s="58">
        <v>44357.833333333336</v>
      </c>
      <c r="M65231" s="57">
        <v>2021</v>
      </c>
      <c r="N65231" s="57">
        <v>6</v>
      </c>
      <c r="O65231" s="57">
        <v>5</v>
      </c>
      <c r="P65231" t="s">
        <v>22</v>
      </c>
    </row>
    <row r="65232" spans="12:16" x14ac:dyDescent="0.25">
      <c r="L65232" s="58">
        <v>44357.875</v>
      </c>
      <c r="M65232" s="57">
        <v>2021</v>
      </c>
      <c r="N65232" s="57">
        <v>6</v>
      </c>
      <c r="O65232" s="57">
        <v>5</v>
      </c>
      <c r="P65232" t="s">
        <v>22</v>
      </c>
    </row>
    <row r="65233" spans="12:16" x14ac:dyDescent="0.25">
      <c r="L65233" s="58">
        <v>44357.916666666664</v>
      </c>
      <c r="M65233" s="57">
        <v>2021</v>
      </c>
      <c r="N65233" s="57">
        <v>6</v>
      </c>
      <c r="O65233" s="57">
        <v>5</v>
      </c>
      <c r="P65233" t="s">
        <v>22</v>
      </c>
    </row>
    <row r="65234" spans="12:16" x14ac:dyDescent="0.25">
      <c r="L65234" s="58">
        <v>44357.958333333336</v>
      </c>
      <c r="M65234" s="57">
        <v>2021</v>
      </c>
      <c r="N65234" s="57">
        <v>6</v>
      </c>
      <c r="O65234" s="57">
        <v>5</v>
      </c>
      <c r="P65234" t="s">
        <v>22</v>
      </c>
    </row>
    <row r="65235" spans="12:16" x14ac:dyDescent="0.25">
      <c r="L65235" s="58">
        <v>44358</v>
      </c>
      <c r="M65235" s="57">
        <v>2021</v>
      </c>
      <c r="N65235" s="57">
        <v>6</v>
      </c>
      <c r="O65235" s="57">
        <v>6</v>
      </c>
      <c r="P65235" t="s">
        <v>22</v>
      </c>
    </row>
    <row r="65236" spans="12:16" x14ac:dyDescent="0.25">
      <c r="L65236" s="58">
        <v>44358.041666666664</v>
      </c>
      <c r="M65236" s="57">
        <v>2021</v>
      </c>
      <c r="N65236" s="57">
        <v>6</v>
      </c>
      <c r="O65236" s="57">
        <v>6</v>
      </c>
      <c r="P65236" t="s">
        <v>22</v>
      </c>
    </row>
    <row r="65237" spans="12:16" x14ac:dyDescent="0.25">
      <c r="L65237" s="58">
        <v>44358.083333333336</v>
      </c>
      <c r="M65237" s="57">
        <v>2021</v>
      </c>
      <c r="N65237" s="57">
        <v>6</v>
      </c>
      <c r="O65237" s="57">
        <v>6</v>
      </c>
      <c r="P65237" t="s">
        <v>22</v>
      </c>
    </row>
    <row r="65238" spans="12:16" x14ac:dyDescent="0.25">
      <c r="L65238" s="58">
        <v>44358.125</v>
      </c>
      <c r="M65238" s="57">
        <v>2021</v>
      </c>
      <c r="N65238" s="57">
        <v>6</v>
      </c>
      <c r="O65238" s="57">
        <v>6</v>
      </c>
      <c r="P65238" t="s">
        <v>22</v>
      </c>
    </row>
    <row r="65239" spans="12:16" x14ac:dyDescent="0.25">
      <c r="L65239" s="58">
        <v>44358.166666666664</v>
      </c>
      <c r="M65239" s="57">
        <v>2021</v>
      </c>
      <c r="N65239" s="57">
        <v>6</v>
      </c>
      <c r="O65239" s="57">
        <v>6</v>
      </c>
      <c r="P65239" t="s">
        <v>22</v>
      </c>
    </row>
    <row r="65240" spans="12:16" x14ac:dyDescent="0.25">
      <c r="L65240" s="58">
        <v>44358.208333333336</v>
      </c>
      <c r="M65240" s="57">
        <v>2021</v>
      </c>
      <c r="N65240" s="57">
        <v>6</v>
      </c>
      <c r="O65240" s="57">
        <v>6</v>
      </c>
      <c r="P65240" t="s">
        <v>22</v>
      </c>
    </row>
    <row r="65241" spans="12:16" x14ac:dyDescent="0.25">
      <c r="L65241" s="58">
        <v>44358.25</v>
      </c>
      <c r="M65241" s="57">
        <v>2021</v>
      </c>
      <c r="N65241" s="57">
        <v>6</v>
      </c>
      <c r="O65241" s="57">
        <v>6</v>
      </c>
      <c r="P65241" t="s">
        <v>22</v>
      </c>
    </row>
    <row r="65242" spans="12:16" x14ac:dyDescent="0.25">
      <c r="L65242" s="58">
        <v>44358.291666666664</v>
      </c>
      <c r="M65242" s="57">
        <v>2021</v>
      </c>
      <c r="N65242" s="57">
        <v>6</v>
      </c>
      <c r="O65242" s="57">
        <v>6</v>
      </c>
      <c r="P65242" t="s">
        <v>22</v>
      </c>
    </row>
    <row r="65243" spans="12:16" x14ac:dyDescent="0.25">
      <c r="L65243" s="58">
        <v>44358.333333333336</v>
      </c>
      <c r="M65243" s="57">
        <v>2021</v>
      </c>
      <c r="N65243" s="57">
        <v>6</v>
      </c>
      <c r="O65243" s="57">
        <v>6</v>
      </c>
      <c r="P65243" t="s">
        <v>22</v>
      </c>
    </row>
    <row r="65244" spans="12:16" x14ac:dyDescent="0.25">
      <c r="L65244" s="58">
        <v>44358.375</v>
      </c>
      <c r="M65244" s="57">
        <v>2021</v>
      </c>
      <c r="N65244" s="57">
        <v>6</v>
      </c>
      <c r="O65244" s="57">
        <v>6</v>
      </c>
      <c r="P65244" t="s">
        <v>22</v>
      </c>
    </row>
    <row r="65245" spans="12:16" x14ac:dyDescent="0.25">
      <c r="L65245" s="58">
        <v>44358.416666666664</v>
      </c>
      <c r="M65245" s="57">
        <v>2021</v>
      </c>
      <c r="N65245" s="57">
        <v>6</v>
      </c>
      <c r="O65245" s="57">
        <v>6</v>
      </c>
      <c r="P65245" t="s">
        <v>22</v>
      </c>
    </row>
    <row r="65246" spans="12:16" x14ac:dyDescent="0.25">
      <c r="L65246" s="58">
        <v>44358.458333333336</v>
      </c>
      <c r="M65246" s="57">
        <v>2021</v>
      </c>
      <c r="N65246" s="57">
        <v>6</v>
      </c>
      <c r="O65246" s="57">
        <v>6</v>
      </c>
      <c r="P65246" t="s">
        <v>22</v>
      </c>
    </row>
    <row r="65247" spans="12:16" x14ac:dyDescent="0.25">
      <c r="L65247" s="58">
        <v>44358.5</v>
      </c>
      <c r="M65247" s="57">
        <v>2021</v>
      </c>
      <c r="N65247" s="57">
        <v>6</v>
      </c>
      <c r="O65247" s="57">
        <v>6</v>
      </c>
      <c r="P65247" t="s">
        <v>23</v>
      </c>
    </row>
    <row r="65248" spans="12:16" x14ac:dyDescent="0.25">
      <c r="L65248" s="58">
        <v>44358.541666666664</v>
      </c>
      <c r="M65248" s="57">
        <v>2021</v>
      </c>
      <c r="N65248" s="57">
        <v>6</v>
      </c>
      <c r="O65248" s="57">
        <v>6</v>
      </c>
      <c r="P65248" t="s">
        <v>23</v>
      </c>
    </row>
    <row r="65249" spans="12:16" x14ac:dyDescent="0.25">
      <c r="L65249" s="58">
        <v>44358.583333333336</v>
      </c>
      <c r="M65249" s="57">
        <v>2021</v>
      </c>
      <c r="N65249" s="57">
        <v>6</v>
      </c>
      <c r="O65249" s="57">
        <v>6</v>
      </c>
      <c r="P65249" t="s">
        <v>23</v>
      </c>
    </row>
    <row r="65250" spans="12:16" x14ac:dyDescent="0.25">
      <c r="L65250" s="58">
        <v>44358.625</v>
      </c>
      <c r="M65250" s="57">
        <v>2021</v>
      </c>
      <c r="N65250" s="57">
        <v>6</v>
      </c>
      <c r="O65250" s="57">
        <v>6</v>
      </c>
      <c r="P65250" t="s">
        <v>23</v>
      </c>
    </row>
    <row r="65251" spans="12:16" x14ac:dyDescent="0.25">
      <c r="L65251" s="58">
        <v>44358.666666666664</v>
      </c>
      <c r="M65251" s="57">
        <v>2021</v>
      </c>
      <c r="N65251" s="57">
        <v>6</v>
      </c>
      <c r="O65251" s="57">
        <v>6</v>
      </c>
      <c r="P65251" t="s">
        <v>23</v>
      </c>
    </row>
    <row r="65252" spans="12:16" x14ac:dyDescent="0.25">
      <c r="L65252" s="58">
        <v>44358.708333333336</v>
      </c>
      <c r="M65252" s="57">
        <v>2021</v>
      </c>
      <c r="N65252" s="57">
        <v>6</v>
      </c>
      <c r="O65252" s="57">
        <v>6</v>
      </c>
      <c r="P65252" t="s">
        <v>23</v>
      </c>
    </row>
    <row r="65253" spans="12:16" x14ac:dyDescent="0.25">
      <c r="L65253" s="58">
        <v>44358.75</v>
      </c>
      <c r="M65253" s="57">
        <v>2021</v>
      </c>
      <c r="N65253" s="57">
        <v>6</v>
      </c>
      <c r="O65253" s="57">
        <v>6</v>
      </c>
      <c r="P65253" t="s">
        <v>23</v>
      </c>
    </row>
    <row r="65254" spans="12:16" x14ac:dyDescent="0.25">
      <c r="L65254" s="58">
        <v>44358.791666666664</v>
      </c>
      <c r="M65254" s="57">
        <v>2021</v>
      </c>
      <c r="N65254" s="57">
        <v>6</v>
      </c>
      <c r="O65254" s="57">
        <v>6</v>
      </c>
      <c r="P65254" t="s">
        <v>23</v>
      </c>
    </row>
    <row r="65255" spans="12:16" x14ac:dyDescent="0.25">
      <c r="L65255" s="58">
        <v>44358.833333333336</v>
      </c>
      <c r="M65255" s="57">
        <v>2021</v>
      </c>
      <c r="N65255" s="57">
        <v>6</v>
      </c>
      <c r="O65255" s="57">
        <v>6</v>
      </c>
      <c r="P65255" t="s">
        <v>22</v>
      </c>
    </row>
    <row r="65256" spans="12:16" x14ac:dyDescent="0.25">
      <c r="L65256" s="58">
        <v>44358.875</v>
      </c>
      <c r="M65256" s="57">
        <v>2021</v>
      </c>
      <c r="N65256" s="57">
        <v>6</v>
      </c>
      <c r="O65256" s="57">
        <v>6</v>
      </c>
      <c r="P65256" t="s">
        <v>22</v>
      </c>
    </row>
    <row r="65257" spans="12:16" x14ac:dyDescent="0.25">
      <c r="L65257" s="58">
        <v>44358.916666666664</v>
      </c>
      <c r="M65257" s="57">
        <v>2021</v>
      </c>
      <c r="N65257" s="57">
        <v>6</v>
      </c>
      <c r="O65257" s="57">
        <v>6</v>
      </c>
      <c r="P65257" t="s">
        <v>22</v>
      </c>
    </row>
    <row r="65258" spans="12:16" x14ac:dyDescent="0.25">
      <c r="L65258" s="58">
        <v>44358.958333333336</v>
      </c>
      <c r="M65258" s="57">
        <v>2021</v>
      </c>
      <c r="N65258" s="57">
        <v>6</v>
      </c>
      <c r="O65258" s="57">
        <v>6</v>
      </c>
      <c r="P65258" t="s">
        <v>22</v>
      </c>
    </row>
    <row r="65259" spans="12:16" x14ac:dyDescent="0.25">
      <c r="L65259" s="58">
        <v>44359</v>
      </c>
      <c r="M65259" s="57">
        <v>2021</v>
      </c>
      <c r="N65259" s="57">
        <v>6</v>
      </c>
      <c r="O65259" s="57">
        <v>7</v>
      </c>
      <c r="P65259" t="s">
        <v>22</v>
      </c>
    </row>
    <row r="65260" spans="12:16" x14ac:dyDescent="0.25">
      <c r="L65260" s="58">
        <v>44359.041666666664</v>
      </c>
      <c r="M65260" s="57">
        <v>2021</v>
      </c>
      <c r="N65260" s="57">
        <v>6</v>
      </c>
      <c r="O65260" s="57">
        <v>7</v>
      </c>
      <c r="P65260" t="s">
        <v>22</v>
      </c>
    </row>
    <row r="65261" spans="12:16" x14ac:dyDescent="0.25">
      <c r="L65261" s="58">
        <v>44359.083333333336</v>
      </c>
      <c r="M65261" s="57">
        <v>2021</v>
      </c>
      <c r="N65261" s="57">
        <v>6</v>
      </c>
      <c r="O65261" s="57">
        <v>7</v>
      </c>
      <c r="P65261" t="s">
        <v>22</v>
      </c>
    </row>
    <row r="65262" spans="12:16" x14ac:dyDescent="0.25">
      <c r="L65262" s="58">
        <v>44359.125</v>
      </c>
      <c r="M65262" s="57">
        <v>2021</v>
      </c>
      <c r="N65262" s="57">
        <v>6</v>
      </c>
      <c r="O65262" s="57">
        <v>7</v>
      </c>
      <c r="P65262" t="s">
        <v>22</v>
      </c>
    </row>
    <row r="65263" spans="12:16" x14ac:dyDescent="0.25">
      <c r="L65263" s="58">
        <v>44359.166666666664</v>
      </c>
      <c r="M65263" s="57">
        <v>2021</v>
      </c>
      <c r="N65263" s="57">
        <v>6</v>
      </c>
      <c r="O65263" s="57">
        <v>7</v>
      </c>
      <c r="P65263" t="s">
        <v>22</v>
      </c>
    </row>
    <row r="65264" spans="12:16" x14ac:dyDescent="0.25">
      <c r="L65264" s="58">
        <v>44359.208333333336</v>
      </c>
      <c r="M65264" s="57">
        <v>2021</v>
      </c>
      <c r="N65264" s="57">
        <v>6</v>
      </c>
      <c r="O65264" s="57">
        <v>7</v>
      </c>
      <c r="P65264" t="s">
        <v>22</v>
      </c>
    </row>
    <row r="65265" spans="12:16" x14ac:dyDescent="0.25">
      <c r="L65265" s="58">
        <v>44359.25</v>
      </c>
      <c r="M65265" s="57">
        <v>2021</v>
      </c>
      <c r="N65265" s="57">
        <v>6</v>
      </c>
      <c r="O65265" s="57">
        <v>7</v>
      </c>
      <c r="P65265" t="s">
        <v>22</v>
      </c>
    </row>
    <row r="65266" spans="12:16" x14ac:dyDescent="0.25">
      <c r="L65266" s="58">
        <v>44359.291666666664</v>
      </c>
      <c r="M65266" s="57">
        <v>2021</v>
      </c>
      <c r="N65266" s="57">
        <v>6</v>
      </c>
      <c r="O65266" s="57">
        <v>7</v>
      </c>
      <c r="P65266" t="s">
        <v>22</v>
      </c>
    </row>
    <row r="65267" spans="12:16" x14ac:dyDescent="0.25">
      <c r="L65267" s="58">
        <v>44359.333333333336</v>
      </c>
      <c r="M65267" s="57">
        <v>2021</v>
      </c>
      <c r="N65267" s="57">
        <v>6</v>
      </c>
      <c r="O65267" s="57">
        <v>7</v>
      </c>
      <c r="P65267" t="s">
        <v>22</v>
      </c>
    </row>
    <row r="65268" spans="12:16" x14ac:dyDescent="0.25">
      <c r="L65268" s="58">
        <v>44359.375</v>
      </c>
      <c r="M65268" s="57">
        <v>2021</v>
      </c>
      <c r="N65268" s="57">
        <v>6</v>
      </c>
      <c r="O65268" s="57">
        <v>7</v>
      </c>
      <c r="P65268" t="s">
        <v>22</v>
      </c>
    </row>
    <row r="65269" spans="12:16" x14ac:dyDescent="0.25">
      <c r="L65269" s="58">
        <v>44359.416666666664</v>
      </c>
      <c r="M65269" s="57">
        <v>2021</v>
      </c>
      <c r="N65269" s="57">
        <v>6</v>
      </c>
      <c r="O65269" s="57">
        <v>7</v>
      </c>
      <c r="P65269" t="s">
        <v>22</v>
      </c>
    </row>
    <row r="65270" spans="12:16" x14ac:dyDescent="0.25">
      <c r="L65270" s="58">
        <v>44359.458333333336</v>
      </c>
      <c r="M65270" s="57">
        <v>2021</v>
      </c>
      <c r="N65270" s="57">
        <v>6</v>
      </c>
      <c r="O65270" s="57">
        <v>7</v>
      </c>
      <c r="P65270" t="s">
        <v>22</v>
      </c>
    </row>
    <row r="65271" spans="12:16" x14ac:dyDescent="0.25">
      <c r="L65271" s="58">
        <v>44359.5</v>
      </c>
      <c r="M65271" s="57">
        <v>2021</v>
      </c>
      <c r="N65271" s="57">
        <v>6</v>
      </c>
      <c r="O65271" s="57">
        <v>7</v>
      </c>
      <c r="P65271" t="s">
        <v>22</v>
      </c>
    </row>
    <row r="65272" spans="12:16" x14ac:dyDescent="0.25">
      <c r="L65272" s="58">
        <v>44359.541666666664</v>
      </c>
      <c r="M65272" s="57">
        <v>2021</v>
      </c>
      <c r="N65272" s="57">
        <v>6</v>
      </c>
      <c r="O65272" s="57">
        <v>7</v>
      </c>
      <c r="P65272" t="s">
        <v>22</v>
      </c>
    </row>
    <row r="65273" spans="12:16" x14ac:dyDescent="0.25">
      <c r="L65273" s="58">
        <v>44359.583333333336</v>
      </c>
      <c r="M65273" s="57">
        <v>2021</v>
      </c>
      <c r="N65273" s="57">
        <v>6</v>
      </c>
      <c r="O65273" s="57">
        <v>7</v>
      </c>
      <c r="P65273" t="s">
        <v>22</v>
      </c>
    </row>
    <row r="65274" spans="12:16" x14ac:dyDescent="0.25">
      <c r="L65274" s="58">
        <v>44359.625</v>
      </c>
      <c r="M65274" s="57">
        <v>2021</v>
      </c>
      <c r="N65274" s="57">
        <v>6</v>
      </c>
      <c r="O65274" s="57">
        <v>7</v>
      </c>
      <c r="P65274" t="s">
        <v>22</v>
      </c>
    </row>
    <row r="65275" spans="12:16" x14ac:dyDescent="0.25">
      <c r="L65275" s="58">
        <v>44359.666666666664</v>
      </c>
      <c r="M65275" s="57">
        <v>2021</v>
      </c>
      <c r="N65275" s="57">
        <v>6</v>
      </c>
      <c r="O65275" s="57">
        <v>7</v>
      </c>
      <c r="P65275" t="s">
        <v>22</v>
      </c>
    </row>
    <row r="65276" spans="12:16" x14ac:dyDescent="0.25">
      <c r="L65276" s="58">
        <v>44359.708333333336</v>
      </c>
      <c r="M65276" s="57">
        <v>2021</v>
      </c>
      <c r="N65276" s="57">
        <v>6</v>
      </c>
      <c r="O65276" s="57">
        <v>7</v>
      </c>
      <c r="P65276" t="s">
        <v>22</v>
      </c>
    </row>
    <row r="65277" spans="12:16" x14ac:dyDescent="0.25">
      <c r="L65277" s="58">
        <v>44359.75</v>
      </c>
      <c r="M65277" s="57">
        <v>2021</v>
      </c>
      <c r="N65277" s="57">
        <v>6</v>
      </c>
      <c r="O65277" s="57">
        <v>7</v>
      </c>
      <c r="P65277" t="s">
        <v>22</v>
      </c>
    </row>
    <row r="65278" spans="12:16" x14ac:dyDescent="0.25">
      <c r="L65278" s="58">
        <v>44359.791666666664</v>
      </c>
      <c r="M65278" s="57">
        <v>2021</v>
      </c>
      <c r="N65278" s="57">
        <v>6</v>
      </c>
      <c r="O65278" s="57">
        <v>7</v>
      </c>
      <c r="P65278" t="s">
        <v>22</v>
      </c>
    </row>
    <row r="65279" spans="12:16" x14ac:dyDescent="0.25">
      <c r="L65279" s="58">
        <v>44359.833333333336</v>
      </c>
      <c r="M65279" s="57">
        <v>2021</v>
      </c>
      <c r="N65279" s="57">
        <v>6</v>
      </c>
      <c r="O65279" s="57">
        <v>7</v>
      </c>
      <c r="P65279" t="s">
        <v>22</v>
      </c>
    </row>
    <row r="65280" spans="12:16" x14ac:dyDescent="0.25">
      <c r="L65280" s="58">
        <v>44359.875</v>
      </c>
      <c r="M65280" s="57">
        <v>2021</v>
      </c>
      <c r="N65280" s="57">
        <v>6</v>
      </c>
      <c r="O65280" s="57">
        <v>7</v>
      </c>
      <c r="P65280" t="s">
        <v>22</v>
      </c>
    </row>
    <row r="65281" spans="12:16" x14ac:dyDescent="0.25">
      <c r="L65281" s="58">
        <v>44359.916666666664</v>
      </c>
      <c r="M65281" s="57">
        <v>2021</v>
      </c>
      <c r="N65281" s="57">
        <v>6</v>
      </c>
      <c r="O65281" s="57">
        <v>7</v>
      </c>
      <c r="P65281" t="s">
        <v>22</v>
      </c>
    </row>
    <row r="65282" spans="12:16" x14ac:dyDescent="0.25">
      <c r="L65282" s="58">
        <v>44359.958333333336</v>
      </c>
      <c r="M65282" s="57">
        <v>2021</v>
      </c>
      <c r="N65282" s="57">
        <v>6</v>
      </c>
      <c r="O65282" s="57">
        <v>7</v>
      </c>
      <c r="P65282" t="s">
        <v>22</v>
      </c>
    </row>
    <row r="65283" spans="12:16" x14ac:dyDescent="0.25">
      <c r="L65283" s="58">
        <v>44360</v>
      </c>
      <c r="M65283" s="57">
        <v>2021</v>
      </c>
      <c r="N65283" s="57">
        <v>6</v>
      </c>
      <c r="O65283" s="57">
        <v>1</v>
      </c>
      <c r="P65283" t="s">
        <v>22</v>
      </c>
    </row>
    <row r="65284" spans="12:16" x14ac:dyDescent="0.25">
      <c r="L65284" s="58">
        <v>44360.041666666664</v>
      </c>
      <c r="M65284" s="57">
        <v>2021</v>
      </c>
      <c r="N65284" s="57">
        <v>6</v>
      </c>
      <c r="O65284" s="57">
        <v>1</v>
      </c>
      <c r="P65284" t="s">
        <v>22</v>
      </c>
    </row>
    <row r="65285" spans="12:16" x14ac:dyDescent="0.25">
      <c r="L65285" s="58">
        <v>44360.083333333336</v>
      </c>
      <c r="M65285" s="57">
        <v>2021</v>
      </c>
      <c r="N65285" s="57">
        <v>6</v>
      </c>
      <c r="O65285" s="57">
        <v>1</v>
      </c>
      <c r="P65285" t="s">
        <v>22</v>
      </c>
    </row>
    <row r="65286" spans="12:16" x14ac:dyDescent="0.25">
      <c r="L65286" s="58">
        <v>44360.125</v>
      </c>
      <c r="M65286" s="57">
        <v>2021</v>
      </c>
      <c r="N65286" s="57">
        <v>6</v>
      </c>
      <c r="O65286" s="57">
        <v>1</v>
      </c>
      <c r="P65286" t="s">
        <v>22</v>
      </c>
    </row>
    <row r="65287" spans="12:16" x14ac:dyDescent="0.25">
      <c r="L65287" s="58">
        <v>44360.166666666664</v>
      </c>
      <c r="M65287" s="57">
        <v>2021</v>
      </c>
      <c r="N65287" s="57">
        <v>6</v>
      </c>
      <c r="O65287" s="57">
        <v>1</v>
      </c>
      <c r="P65287" t="s">
        <v>22</v>
      </c>
    </row>
    <row r="65288" spans="12:16" x14ac:dyDescent="0.25">
      <c r="L65288" s="58">
        <v>44360.208333333336</v>
      </c>
      <c r="M65288" s="57">
        <v>2021</v>
      </c>
      <c r="N65288" s="57">
        <v>6</v>
      </c>
      <c r="O65288" s="57">
        <v>1</v>
      </c>
      <c r="P65288" t="s">
        <v>22</v>
      </c>
    </row>
    <row r="65289" spans="12:16" x14ac:dyDescent="0.25">
      <c r="L65289" s="58">
        <v>44360.25</v>
      </c>
      <c r="M65289" s="57">
        <v>2021</v>
      </c>
      <c r="N65289" s="57">
        <v>6</v>
      </c>
      <c r="O65289" s="57">
        <v>1</v>
      </c>
      <c r="P65289" t="s">
        <v>22</v>
      </c>
    </row>
    <row r="65290" spans="12:16" x14ac:dyDescent="0.25">
      <c r="L65290" s="58">
        <v>44360.291666666664</v>
      </c>
      <c r="M65290" s="57">
        <v>2021</v>
      </c>
      <c r="N65290" s="57">
        <v>6</v>
      </c>
      <c r="O65290" s="57">
        <v>1</v>
      </c>
      <c r="P65290" t="s">
        <v>22</v>
      </c>
    </row>
    <row r="65291" spans="12:16" x14ac:dyDescent="0.25">
      <c r="L65291" s="58">
        <v>44360.333333333336</v>
      </c>
      <c r="M65291" s="57">
        <v>2021</v>
      </c>
      <c r="N65291" s="57">
        <v>6</v>
      </c>
      <c r="O65291" s="57">
        <v>1</v>
      </c>
      <c r="P65291" t="s">
        <v>22</v>
      </c>
    </row>
    <row r="65292" spans="12:16" x14ac:dyDescent="0.25">
      <c r="L65292" s="58">
        <v>44360.375</v>
      </c>
      <c r="M65292" s="57">
        <v>2021</v>
      </c>
      <c r="N65292" s="57">
        <v>6</v>
      </c>
      <c r="O65292" s="57">
        <v>1</v>
      </c>
      <c r="P65292" t="s">
        <v>22</v>
      </c>
    </row>
    <row r="65293" spans="12:16" x14ac:dyDescent="0.25">
      <c r="L65293" s="58">
        <v>44360.416666666664</v>
      </c>
      <c r="M65293" s="57">
        <v>2021</v>
      </c>
      <c r="N65293" s="57">
        <v>6</v>
      </c>
      <c r="O65293" s="57">
        <v>1</v>
      </c>
      <c r="P65293" t="s">
        <v>22</v>
      </c>
    </row>
    <row r="65294" spans="12:16" x14ac:dyDescent="0.25">
      <c r="L65294" s="58">
        <v>44360.458333333336</v>
      </c>
      <c r="M65294" s="57">
        <v>2021</v>
      </c>
      <c r="N65294" s="57">
        <v>6</v>
      </c>
      <c r="O65294" s="57">
        <v>1</v>
      </c>
      <c r="P65294" t="s">
        <v>22</v>
      </c>
    </row>
    <row r="65295" spans="12:16" x14ac:dyDescent="0.25">
      <c r="L65295" s="58">
        <v>44360.5</v>
      </c>
      <c r="M65295" s="57">
        <v>2021</v>
      </c>
      <c r="N65295" s="57">
        <v>6</v>
      </c>
      <c r="O65295" s="57">
        <v>1</v>
      </c>
      <c r="P65295" t="s">
        <v>22</v>
      </c>
    </row>
    <row r="65296" spans="12:16" x14ac:dyDescent="0.25">
      <c r="L65296" s="58">
        <v>44360.541666666664</v>
      </c>
      <c r="M65296" s="57">
        <v>2021</v>
      </c>
      <c r="N65296" s="57">
        <v>6</v>
      </c>
      <c r="O65296" s="57">
        <v>1</v>
      </c>
      <c r="P65296" t="s">
        <v>22</v>
      </c>
    </row>
    <row r="65297" spans="12:16" x14ac:dyDescent="0.25">
      <c r="L65297" s="58">
        <v>44360.583333333336</v>
      </c>
      <c r="M65297" s="57">
        <v>2021</v>
      </c>
      <c r="N65297" s="57">
        <v>6</v>
      </c>
      <c r="O65297" s="57">
        <v>1</v>
      </c>
      <c r="P65297" t="s">
        <v>22</v>
      </c>
    </row>
    <row r="65298" spans="12:16" x14ac:dyDescent="0.25">
      <c r="L65298" s="58">
        <v>44360.625</v>
      </c>
      <c r="M65298" s="57">
        <v>2021</v>
      </c>
      <c r="N65298" s="57">
        <v>6</v>
      </c>
      <c r="O65298" s="57">
        <v>1</v>
      </c>
      <c r="P65298" t="s">
        <v>22</v>
      </c>
    </row>
    <row r="65299" spans="12:16" x14ac:dyDescent="0.25">
      <c r="L65299" s="58">
        <v>44360.666666666664</v>
      </c>
      <c r="M65299" s="57">
        <v>2021</v>
      </c>
      <c r="N65299" s="57">
        <v>6</v>
      </c>
      <c r="O65299" s="57">
        <v>1</v>
      </c>
      <c r="P65299" t="s">
        <v>22</v>
      </c>
    </row>
    <row r="65300" spans="12:16" x14ac:dyDescent="0.25">
      <c r="L65300" s="58">
        <v>44360.708333333336</v>
      </c>
      <c r="M65300" s="57">
        <v>2021</v>
      </c>
      <c r="N65300" s="57">
        <v>6</v>
      </c>
      <c r="O65300" s="57">
        <v>1</v>
      </c>
      <c r="P65300" t="s">
        <v>22</v>
      </c>
    </row>
    <row r="65301" spans="12:16" x14ac:dyDescent="0.25">
      <c r="L65301" s="58">
        <v>44360.75</v>
      </c>
      <c r="M65301" s="57">
        <v>2021</v>
      </c>
      <c r="N65301" s="57">
        <v>6</v>
      </c>
      <c r="O65301" s="57">
        <v>1</v>
      </c>
      <c r="P65301" t="s">
        <v>22</v>
      </c>
    </row>
    <row r="65302" spans="12:16" x14ac:dyDescent="0.25">
      <c r="L65302" s="58">
        <v>44360.791666666664</v>
      </c>
      <c r="M65302" s="57">
        <v>2021</v>
      </c>
      <c r="N65302" s="57">
        <v>6</v>
      </c>
      <c r="O65302" s="57">
        <v>1</v>
      </c>
      <c r="P65302" t="s">
        <v>22</v>
      </c>
    </row>
    <row r="65303" spans="12:16" x14ac:dyDescent="0.25">
      <c r="L65303" s="58">
        <v>44360.833333333336</v>
      </c>
      <c r="M65303" s="57">
        <v>2021</v>
      </c>
      <c r="N65303" s="57">
        <v>6</v>
      </c>
      <c r="O65303" s="57">
        <v>1</v>
      </c>
      <c r="P65303" t="s">
        <v>22</v>
      </c>
    </row>
    <row r="65304" spans="12:16" x14ac:dyDescent="0.25">
      <c r="L65304" s="58">
        <v>44360.875</v>
      </c>
      <c r="M65304" s="57">
        <v>2021</v>
      </c>
      <c r="N65304" s="57">
        <v>6</v>
      </c>
      <c r="O65304" s="57">
        <v>1</v>
      </c>
      <c r="P65304" t="s">
        <v>22</v>
      </c>
    </row>
    <row r="65305" spans="12:16" x14ac:dyDescent="0.25">
      <c r="L65305" s="58">
        <v>44360.916666666664</v>
      </c>
      <c r="M65305" s="57">
        <v>2021</v>
      </c>
      <c r="N65305" s="57">
        <v>6</v>
      </c>
      <c r="O65305" s="57">
        <v>1</v>
      </c>
      <c r="P65305" t="s">
        <v>22</v>
      </c>
    </row>
    <row r="65306" spans="12:16" x14ac:dyDescent="0.25">
      <c r="L65306" s="58">
        <v>44360.958333333336</v>
      </c>
      <c r="M65306" s="57">
        <v>2021</v>
      </c>
      <c r="N65306" s="57">
        <v>6</v>
      </c>
      <c r="O65306" s="57">
        <v>1</v>
      </c>
      <c r="P65306" t="s">
        <v>22</v>
      </c>
    </row>
    <row r="65307" spans="12:16" x14ac:dyDescent="0.25">
      <c r="L65307" s="58">
        <v>44361</v>
      </c>
      <c r="M65307" s="57">
        <v>2021</v>
      </c>
      <c r="N65307" s="57">
        <v>6</v>
      </c>
      <c r="O65307" s="57">
        <v>2</v>
      </c>
      <c r="P65307" t="s">
        <v>22</v>
      </c>
    </row>
    <row r="65308" spans="12:16" x14ac:dyDescent="0.25">
      <c r="L65308" s="58">
        <v>44361.041666666664</v>
      </c>
      <c r="M65308" s="57">
        <v>2021</v>
      </c>
      <c r="N65308" s="57">
        <v>6</v>
      </c>
      <c r="O65308" s="57">
        <v>2</v>
      </c>
      <c r="P65308" t="s">
        <v>22</v>
      </c>
    </row>
    <row r="65309" spans="12:16" x14ac:dyDescent="0.25">
      <c r="L65309" s="58">
        <v>44361.083333333336</v>
      </c>
      <c r="M65309" s="57">
        <v>2021</v>
      </c>
      <c r="N65309" s="57">
        <v>6</v>
      </c>
      <c r="O65309" s="57">
        <v>2</v>
      </c>
      <c r="P65309" t="s">
        <v>22</v>
      </c>
    </row>
    <row r="65310" spans="12:16" x14ac:dyDescent="0.25">
      <c r="L65310" s="58">
        <v>44361.125</v>
      </c>
      <c r="M65310" s="57">
        <v>2021</v>
      </c>
      <c r="N65310" s="57">
        <v>6</v>
      </c>
      <c r="O65310" s="57">
        <v>2</v>
      </c>
      <c r="P65310" t="s">
        <v>22</v>
      </c>
    </row>
    <row r="65311" spans="12:16" x14ac:dyDescent="0.25">
      <c r="L65311" s="58">
        <v>44361.166666666664</v>
      </c>
      <c r="M65311" s="57">
        <v>2021</v>
      </c>
      <c r="N65311" s="57">
        <v>6</v>
      </c>
      <c r="O65311" s="57">
        <v>2</v>
      </c>
      <c r="P65311" t="s">
        <v>22</v>
      </c>
    </row>
    <row r="65312" spans="12:16" x14ac:dyDescent="0.25">
      <c r="L65312" s="58">
        <v>44361.208333333336</v>
      </c>
      <c r="M65312" s="57">
        <v>2021</v>
      </c>
      <c r="N65312" s="57">
        <v>6</v>
      </c>
      <c r="O65312" s="57">
        <v>2</v>
      </c>
      <c r="P65312" t="s">
        <v>22</v>
      </c>
    </row>
    <row r="65313" spans="12:16" x14ac:dyDescent="0.25">
      <c r="L65313" s="58">
        <v>44361.25</v>
      </c>
      <c r="M65313" s="57">
        <v>2021</v>
      </c>
      <c r="N65313" s="57">
        <v>6</v>
      </c>
      <c r="O65313" s="57">
        <v>2</v>
      </c>
      <c r="P65313" t="s">
        <v>22</v>
      </c>
    </row>
    <row r="65314" spans="12:16" x14ac:dyDescent="0.25">
      <c r="L65314" s="58">
        <v>44361.291666666664</v>
      </c>
      <c r="M65314" s="57">
        <v>2021</v>
      </c>
      <c r="N65314" s="57">
        <v>6</v>
      </c>
      <c r="O65314" s="57">
        <v>2</v>
      </c>
      <c r="P65314" t="s">
        <v>22</v>
      </c>
    </row>
    <row r="65315" spans="12:16" x14ac:dyDescent="0.25">
      <c r="L65315" s="58">
        <v>44361.333333333336</v>
      </c>
      <c r="M65315" s="57">
        <v>2021</v>
      </c>
      <c r="N65315" s="57">
        <v>6</v>
      </c>
      <c r="O65315" s="57">
        <v>2</v>
      </c>
      <c r="P65315" t="s">
        <v>22</v>
      </c>
    </row>
    <row r="65316" spans="12:16" x14ac:dyDescent="0.25">
      <c r="L65316" s="58">
        <v>44361.375</v>
      </c>
      <c r="M65316" s="57">
        <v>2021</v>
      </c>
      <c r="N65316" s="57">
        <v>6</v>
      </c>
      <c r="O65316" s="57">
        <v>2</v>
      </c>
      <c r="P65316" t="s">
        <v>22</v>
      </c>
    </row>
    <row r="65317" spans="12:16" x14ac:dyDescent="0.25">
      <c r="L65317" s="58">
        <v>44361.416666666664</v>
      </c>
      <c r="M65317" s="57">
        <v>2021</v>
      </c>
      <c r="N65317" s="57">
        <v>6</v>
      </c>
      <c r="O65317" s="57">
        <v>2</v>
      </c>
      <c r="P65317" t="s">
        <v>22</v>
      </c>
    </row>
    <row r="65318" spans="12:16" x14ac:dyDescent="0.25">
      <c r="L65318" s="58">
        <v>44361.458333333336</v>
      </c>
      <c r="M65318" s="57">
        <v>2021</v>
      </c>
      <c r="N65318" s="57">
        <v>6</v>
      </c>
      <c r="O65318" s="57">
        <v>2</v>
      </c>
      <c r="P65318" t="s">
        <v>22</v>
      </c>
    </row>
    <row r="65319" spans="12:16" x14ac:dyDescent="0.25">
      <c r="L65319" s="58">
        <v>44361.5</v>
      </c>
      <c r="M65319" s="57">
        <v>2021</v>
      </c>
      <c r="N65319" s="57">
        <v>6</v>
      </c>
      <c r="O65319" s="57">
        <v>2</v>
      </c>
      <c r="P65319" t="s">
        <v>23</v>
      </c>
    </row>
    <row r="65320" spans="12:16" x14ac:dyDescent="0.25">
      <c r="L65320" s="58">
        <v>44361.541666666664</v>
      </c>
      <c r="M65320" s="57">
        <v>2021</v>
      </c>
      <c r="N65320" s="57">
        <v>6</v>
      </c>
      <c r="O65320" s="57">
        <v>2</v>
      </c>
      <c r="P65320" t="s">
        <v>23</v>
      </c>
    </row>
    <row r="65321" spans="12:16" x14ac:dyDescent="0.25">
      <c r="L65321" s="58">
        <v>44361.583333333336</v>
      </c>
      <c r="M65321" s="57">
        <v>2021</v>
      </c>
      <c r="N65321" s="57">
        <v>6</v>
      </c>
      <c r="O65321" s="57">
        <v>2</v>
      </c>
      <c r="P65321" t="s">
        <v>23</v>
      </c>
    </row>
    <row r="65322" spans="12:16" x14ac:dyDescent="0.25">
      <c r="L65322" s="58">
        <v>44361.625</v>
      </c>
      <c r="M65322" s="57">
        <v>2021</v>
      </c>
      <c r="N65322" s="57">
        <v>6</v>
      </c>
      <c r="O65322" s="57">
        <v>2</v>
      </c>
      <c r="P65322" t="s">
        <v>23</v>
      </c>
    </row>
    <row r="65323" spans="12:16" x14ac:dyDescent="0.25">
      <c r="L65323" s="58">
        <v>44361.666666666664</v>
      </c>
      <c r="M65323" s="57">
        <v>2021</v>
      </c>
      <c r="N65323" s="57">
        <v>6</v>
      </c>
      <c r="O65323" s="57">
        <v>2</v>
      </c>
      <c r="P65323" t="s">
        <v>23</v>
      </c>
    </row>
    <row r="65324" spans="12:16" x14ac:dyDescent="0.25">
      <c r="L65324" s="58">
        <v>44361.708333333336</v>
      </c>
      <c r="M65324" s="57">
        <v>2021</v>
      </c>
      <c r="N65324" s="57">
        <v>6</v>
      </c>
      <c r="O65324" s="57">
        <v>2</v>
      </c>
      <c r="P65324" t="s">
        <v>23</v>
      </c>
    </row>
    <row r="65325" spans="12:16" x14ac:dyDescent="0.25">
      <c r="L65325" s="58">
        <v>44361.75</v>
      </c>
      <c r="M65325" s="57">
        <v>2021</v>
      </c>
      <c r="N65325" s="57">
        <v>6</v>
      </c>
      <c r="O65325" s="57">
        <v>2</v>
      </c>
      <c r="P65325" t="s">
        <v>23</v>
      </c>
    </row>
    <row r="65326" spans="12:16" x14ac:dyDescent="0.25">
      <c r="L65326" s="58">
        <v>44361.791666666664</v>
      </c>
      <c r="M65326" s="57">
        <v>2021</v>
      </c>
      <c r="N65326" s="57">
        <v>6</v>
      </c>
      <c r="O65326" s="57">
        <v>2</v>
      </c>
      <c r="P65326" t="s">
        <v>23</v>
      </c>
    </row>
    <row r="65327" spans="12:16" x14ac:dyDescent="0.25">
      <c r="L65327" s="58">
        <v>44361.833333333336</v>
      </c>
      <c r="M65327" s="57">
        <v>2021</v>
      </c>
      <c r="N65327" s="57">
        <v>6</v>
      </c>
      <c r="O65327" s="57">
        <v>2</v>
      </c>
      <c r="P65327" t="s">
        <v>22</v>
      </c>
    </row>
    <row r="65328" spans="12:16" x14ac:dyDescent="0.25">
      <c r="L65328" s="58">
        <v>44361.875</v>
      </c>
      <c r="M65328" s="57">
        <v>2021</v>
      </c>
      <c r="N65328" s="57">
        <v>6</v>
      </c>
      <c r="O65328" s="57">
        <v>2</v>
      </c>
      <c r="P65328" t="s">
        <v>22</v>
      </c>
    </row>
    <row r="65329" spans="12:16" x14ac:dyDescent="0.25">
      <c r="L65329" s="58">
        <v>44361.916666666664</v>
      </c>
      <c r="M65329" s="57">
        <v>2021</v>
      </c>
      <c r="N65329" s="57">
        <v>6</v>
      </c>
      <c r="O65329" s="57">
        <v>2</v>
      </c>
      <c r="P65329" t="s">
        <v>22</v>
      </c>
    </row>
    <row r="65330" spans="12:16" x14ac:dyDescent="0.25">
      <c r="L65330" s="58">
        <v>44361.958333333336</v>
      </c>
      <c r="M65330" s="57">
        <v>2021</v>
      </c>
      <c r="N65330" s="57">
        <v>6</v>
      </c>
      <c r="O65330" s="57">
        <v>2</v>
      </c>
      <c r="P65330" t="s">
        <v>22</v>
      </c>
    </row>
    <row r="65331" spans="12:16" x14ac:dyDescent="0.25">
      <c r="L65331" s="58">
        <v>44362</v>
      </c>
      <c r="M65331" s="57">
        <v>2021</v>
      </c>
      <c r="N65331" s="57">
        <v>6</v>
      </c>
      <c r="O65331" s="57">
        <v>3</v>
      </c>
      <c r="P65331" t="s">
        <v>22</v>
      </c>
    </row>
    <row r="65332" spans="12:16" x14ac:dyDescent="0.25">
      <c r="L65332" s="58">
        <v>44362.041666666664</v>
      </c>
      <c r="M65332" s="57">
        <v>2021</v>
      </c>
      <c r="N65332" s="57">
        <v>6</v>
      </c>
      <c r="O65332" s="57">
        <v>3</v>
      </c>
      <c r="P65332" t="s">
        <v>22</v>
      </c>
    </row>
    <row r="65333" spans="12:16" x14ac:dyDescent="0.25">
      <c r="L65333" s="58">
        <v>44362.083333333336</v>
      </c>
      <c r="M65333" s="57">
        <v>2021</v>
      </c>
      <c r="N65333" s="57">
        <v>6</v>
      </c>
      <c r="O65333" s="57">
        <v>3</v>
      </c>
      <c r="P65333" t="s">
        <v>22</v>
      </c>
    </row>
    <row r="65334" spans="12:16" x14ac:dyDescent="0.25">
      <c r="L65334" s="58">
        <v>44362.125</v>
      </c>
      <c r="M65334" s="57">
        <v>2021</v>
      </c>
      <c r="N65334" s="57">
        <v>6</v>
      </c>
      <c r="O65334" s="57">
        <v>3</v>
      </c>
      <c r="P65334" t="s">
        <v>22</v>
      </c>
    </row>
    <row r="65335" spans="12:16" x14ac:dyDescent="0.25">
      <c r="L65335" s="58">
        <v>44362.166666666664</v>
      </c>
      <c r="M65335" s="57">
        <v>2021</v>
      </c>
      <c r="N65335" s="57">
        <v>6</v>
      </c>
      <c r="O65335" s="57">
        <v>3</v>
      </c>
      <c r="P65335" t="s">
        <v>22</v>
      </c>
    </row>
    <row r="65336" spans="12:16" x14ac:dyDescent="0.25">
      <c r="L65336" s="58">
        <v>44362.208333333336</v>
      </c>
      <c r="M65336" s="57">
        <v>2021</v>
      </c>
      <c r="N65336" s="57">
        <v>6</v>
      </c>
      <c r="O65336" s="57">
        <v>3</v>
      </c>
      <c r="P65336" t="s">
        <v>22</v>
      </c>
    </row>
    <row r="65337" spans="12:16" x14ac:dyDescent="0.25">
      <c r="L65337" s="58">
        <v>44362.25</v>
      </c>
      <c r="M65337" s="57">
        <v>2021</v>
      </c>
      <c r="N65337" s="57">
        <v>6</v>
      </c>
      <c r="O65337" s="57">
        <v>3</v>
      </c>
      <c r="P65337" t="s">
        <v>22</v>
      </c>
    </row>
    <row r="65338" spans="12:16" x14ac:dyDescent="0.25">
      <c r="L65338" s="58">
        <v>44362.291666666664</v>
      </c>
      <c r="M65338" s="57">
        <v>2021</v>
      </c>
      <c r="N65338" s="57">
        <v>6</v>
      </c>
      <c r="O65338" s="57">
        <v>3</v>
      </c>
      <c r="P65338" t="s">
        <v>22</v>
      </c>
    </row>
    <row r="65339" spans="12:16" x14ac:dyDescent="0.25">
      <c r="L65339" s="58">
        <v>44362.333333333336</v>
      </c>
      <c r="M65339" s="57">
        <v>2021</v>
      </c>
      <c r="N65339" s="57">
        <v>6</v>
      </c>
      <c r="O65339" s="57">
        <v>3</v>
      </c>
      <c r="P65339" t="s">
        <v>22</v>
      </c>
    </row>
    <row r="65340" spans="12:16" x14ac:dyDescent="0.25">
      <c r="L65340" s="58">
        <v>44362.375</v>
      </c>
      <c r="M65340" s="57">
        <v>2021</v>
      </c>
      <c r="N65340" s="57">
        <v>6</v>
      </c>
      <c r="O65340" s="57">
        <v>3</v>
      </c>
      <c r="P65340" t="s">
        <v>22</v>
      </c>
    </row>
    <row r="65341" spans="12:16" x14ac:dyDescent="0.25">
      <c r="L65341" s="58">
        <v>44362.416666666664</v>
      </c>
      <c r="M65341" s="57">
        <v>2021</v>
      </c>
      <c r="N65341" s="57">
        <v>6</v>
      </c>
      <c r="O65341" s="57">
        <v>3</v>
      </c>
      <c r="P65341" t="s">
        <v>22</v>
      </c>
    </row>
    <row r="65342" spans="12:16" x14ac:dyDescent="0.25">
      <c r="L65342" s="58">
        <v>44362.458333333336</v>
      </c>
      <c r="M65342" s="57">
        <v>2021</v>
      </c>
      <c r="N65342" s="57">
        <v>6</v>
      </c>
      <c r="O65342" s="57">
        <v>3</v>
      </c>
      <c r="P65342" t="s">
        <v>22</v>
      </c>
    </row>
    <row r="65343" spans="12:16" x14ac:dyDescent="0.25">
      <c r="L65343" s="58">
        <v>44362.5</v>
      </c>
      <c r="M65343" s="57">
        <v>2021</v>
      </c>
      <c r="N65343" s="57">
        <v>6</v>
      </c>
      <c r="O65343" s="57">
        <v>3</v>
      </c>
      <c r="P65343" t="s">
        <v>23</v>
      </c>
    </row>
    <row r="65344" spans="12:16" x14ac:dyDescent="0.25">
      <c r="L65344" s="58">
        <v>44362.541666666664</v>
      </c>
      <c r="M65344" s="57">
        <v>2021</v>
      </c>
      <c r="N65344" s="57">
        <v>6</v>
      </c>
      <c r="O65344" s="57">
        <v>3</v>
      </c>
      <c r="P65344" t="s">
        <v>23</v>
      </c>
    </row>
    <row r="65345" spans="12:16" x14ac:dyDescent="0.25">
      <c r="L65345" s="58">
        <v>44362.583333333336</v>
      </c>
      <c r="M65345" s="57">
        <v>2021</v>
      </c>
      <c r="N65345" s="57">
        <v>6</v>
      </c>
      <c r="O65345" s="57">
        <v>3</v>
      </c>
      <c r="P65345" t="s">
        <v>23</v>
      </c>
    </row>
    <row r="65346" spans="12:16" x14ac:dyDescent="0.25">
      <c r="L65346" s="58">
        <v>44362.625</v>
      </c>
      <c r="M65346" s="57">
        <v>2021</v>
      </c>
      <c r="N65346" s="57">
        <v>6</v>
      </c>
      <c r="O65346" s="57">
        <v>3</v>
      </c>
      <c r="P65346" t="s">
        <v>23</v>
      </c>
    </row>
    <row r="65347" spans="12:16" x14ac:dyDescent="0.25">
      <c r="L65347" s="58">
        <v>44362.666666666664</v>
      </c>
      <c r="M65347" s="57">
        <v>2021</v>
      </c>
      <c r="N65347" s="57">
        <v>6</v>
      </c>
      <c r="O65347" s="57">
        <v>3</v>
      </c>
      <c r="P65347" t="s">
        <v>23</v>
      </c>
    </row>
    <row r="65348" spans="12:16" x14ac:dyDescent="0.25">
      <c r="L65348" s="58">
        <v>44362.708333333336</v>
      </c>
      <c r="M65348" s="57">
        <v>2021</v>
      </c>
      <c r="N65348" s="57">
        <v>6</v>
      </c>
      <c r="O65348" s="57">
        <v>3</v>
      </c>
      <c r="P65348" t="s">
        <v>23</v>
      </c>
    </row>
    <row r="65349" spans="12:16" x14ac:dyDescent="0.25">
      <c r="L65349" s="58">
        <v>44362.75</v>
      </c>
      <c r="M65349" s="57">
        <v>2021</v>
      </c>
      <c r="N65349" s="57">
        <v>6</v>
      </c>
      <c r="O65349" s="57">
        <v>3</v>
      </c>
      <c r="P65349" t="s">
        <v>23</v>
      </c>
    </row>
    <row r="65350" spans="12:16" x14ac:dyDescent="0.25">
      <c r="L65350" s="58">
        <v>44362.791666666664</v>
      </c>
      <c r="M65350" s="57">
        <v>2021</v>
      </c>
      <c r="N65350" s="57">
        <v>6</v>
      </c>
      <c r="O65350" s="57">
        <v>3</v>
      </c>
      <c r="P65350" t="s">
        <v>23</v>
      </c>
    </row>
    <row r="65351" spans="12:16" x14ac:dyDescent="0.25">
      <c r="L65351" s="58">
        <v>44362.833333333336</v>
      </c>
      <c r="M65351" s="57">
        <v>2021</v>
      </c>
      <c r="N65351" s="57">
        <v>6</v>
      </c>
      <c r="O65351" s="57">
        <v>3</v>
      </c>
      <c r="P65351" t="s">
        <v>22</v>
      </c>
    </row>
    <row r="65352" spans="12:16" x14ac:dyDescent="0.25">
      <c r="L65352" s="58">
        <v>44362.875</v>
      </c>
      <c r="M65352" s="57">
        <v>2021</v>
      </c>
      <c r="N65352" s="57">
        <v>6</v>
      </c>
      <c r="O65352" s="57">
        <v>3</v>
      </c>
      <c r="P65352" t="s">
        <v>22</v>
      </c>
    </row>
    <row r="65353" spans="12:16" x14ac:dyDescent="0.25">
      <c r="L65353" s="58">
        <v>44362.916666666664</v>
      </c>
      <c r="M65353" s="57">
        <v>2021</v>
      </c>
      <c r="N65353" s="57">
        <v>6</v>
      </c>
      <c r="O65353" s="57">
        <v>3</v>
      </c>
      <c r="P65353" t="s">
        <v>22</v>
      </c>
    </row>
    <row r="65354" spans="12:16" x14ac:dyDescent="0.25">
      <c r="L65354" s="58">
        <v>44362.958333333336</v>
      </c>
      <c r="M65354" s="57">
        <v>2021</v>
      </c>
      <c r="N65354" s="57">
        <v>6</v>
      </c>
      <c r="O65354" s="57">
        <v>3</v>
      </c>
      <c r="P65354" t="s">
        <v>22</v>
      </c>
    </row>
    <row r="65355" spans="12:16" x14ac:dyDescent="0.25">
      <c r="L65355" s="58">
        <v>44363</v>
      </c>
      <c r="M65355" s="57">
        <v>2021</v>
      </c>
      <c r="N65355" s="57">
        <v>6</v>
      </c>
      <c r="O65355" s="57">
        <v>4</v>
      </c>
      <c r="P65355" t="s">
        <v>22</v>
      </c>
    </row>
    <row r="65356" spans="12:16" x14ac:dyDescent="0.25">
      <c r="L65356" s="58">
        <v>44363.041666666664</v>
      </c>
      <c r="M65356" s="57">
        <v>2021</v>
      </c>
      <c r="N65356" s="57">
        <v>6</v>
      </c>
      <c r="O65356" s="57">
        <v>4</v>
      </c>
      <c r="P65356" t="s">
        <v>22</v>
      </c>
    </row>
    <row r="65357" spans="12:16" x14ac:dyDescent="0.25">
      <c r="L65357" s="58">
        <v>44363.083333333336</v>
      </c>
      <c r="M65357" s="57">
        <v>2021</v>
      </c>
      <c r="N65357" s="57">
        <v>6</v>
      </c>
      <c r="O65357" s="57">
        <v>4</v>
      </c>
      <c r="P65357" t="s">
        <v>22</v>
      </c>
    </row>
    <row r="65358" spans="12:16" x14ac:dyDescent="0.25">
      <c r="L65358" s="58">
        <v>44363.125</v>
      </c>
      <c r="M65358" s="57">
        <v>2021</v>
      </c>
      <c r="N65358" s="57">
        <v>6</v>
      </c>
      <c r="O65358" s="57">
        <v>4</v>
      </c>
      <c r="P65358" t="s">
        <v>22</v>
      </c>
    </row>
    <row r="65359" spans="12:16" x14ac:dyDescent="0.25">
      <c r="L65359" s="58">
        <v>44363.166666666664</v>
      </c>
      <c r="M65359" s="57">
        <v>2021</v>
      </c>
      <c r="N65359" s="57">
        <v>6</v>
      </c>
      <c r="O65359" s="57">
        <v>4</v>
      </c>
      <c r="P65359" t="s">
        <v>22</v>
      </c>
    </row>
    <row r="65360" spans="12:16" x14ac:dyDescent="0.25">
      <c r="L65360" s="58">
        <v>44363.208333333336</v>
      </c>
      <c r="M65360" s="57">
        <v>2021</v>
      </c>
      <c r="N65360" s="57">
        <v>6</v>
      </c>
      <c r="O65360" s="57">
        <v>4</v>
      </c>
      <c r="P65360" t="s">
        <v>22</v>
      </c>
    </row>
    <row r="65361" spans="12:16" x14ac:dyDescent="0.25">
      <c r="L65361" s="58">
        <v>44363.25</v>
      </c>
      <c r="M65361" s="57">
        <v>2021</v>
      </c>
      <c r="N65361" s="57">
        <v>6</v>
      </c>
      <c r="O65361" s="57">
        <v>4</v>
      </c>
      <c r="P65361" t="s">
        <v>22</v>
      </c>
    </row>
    <row r="65362" spans="12:16" x14ac:dyDescent="0.25">
      <c r="L65362" s="58">
        <v>44363.291666666664</v>
      </c>
      <c r="M65362" s="57">
        <v>2021</v>
      </c>
      <c r="N65362" s="57">
        <v>6</v>
      </c>
      <c r="O65362" s="57">
        <v>4</v>
      </c>
      <c r="P65362" t="s">
        <v>22</v>
      </c>
    </row>
    <row r="65363" spans="12:16" x14ac:dyDescent="0.25">
      <c r="L65363" s="58">
        <v>44363.333333333336</v>
      </c>
      <c r="M65363" s="57">
        <v>2021</v>
      </c>
      <c r="N65363" s="57">
        <v>6</v>
      </c>
      <c r="O65363" s="57">
        <v>4</v>
      </c>
      <c r="P65363" t="s">
        <v>22</v>
      </c>
    </row>
    <row r="65364" spans="12:16" x14ac:dyDescent="0.25">
      <c r="L65364" s="58">
        <v>44363.375</v>
      </c>
      <c r="M65364" s="57">
        <v>2021</v>
      </c>
      <c r="N65364" s="57">
        <v>6</v>
      </c>
      <c r="O65364" s="57">
        <v>4</v>
      </c>
      <c r="P65364" t="s">
        <v>22</v>
      </c>
    </row>
    <row r="65365" spans="12:16" x14ac:dyDescent="0.25">
      <c r="L65365" s="58">
        <v>44363.416666666664</v>
      </c>
      <c r="M65365" s="57">
        <v>2021</v>
      </c>
      <c r="N65365" s="57">
        <v>6</v>
      </c>
      <c r="O65365" s="57">
        <v>4</v>
      </c>
      <c r="P65365" t="s">
        <v>22</v>
      </c>
    </row>
    <row r="65366" spans="12:16" x14ac:dyDescent="0.25">
      <c r="L65366" s="58">
        <v>44363.458333333336</v>
      </c>
      <c r="M65366" s="57">
        <v>2021</v>
      </c>
      <c r="N65366" s="57">
        <v>6</v>
      </c>
      <c r="O65366" s="57">
        <v>4</v>
      </c>
      <c r="P65366" t="s">
        <v>22</v>
      </c>
    </row>
    <row r="65367" spans="12:16" x14ac:dyDescent="0.25">
      <c r="L65367" s="58">
        <v>44363.5</v>
      </c>
      <c r="M65367" s="57">
        <v>2021</v>
      </c>
      <c r="N65367" s="57">
        <v>6</v>
      </c>
      <c r="O65367" s="57">
        <v>4</v>
      </c>
      <c r="P65367" t="s">
        <v>23</v>
      </c>
    </row>
    <row r="65368" spans="12:16" x14ac:dyDescent="0.25">
      <c r="L65368" s="58">
        <v>44363.541666666664</v>
      </c>
      <c r="M65368" s="57">
        <v>2021</v>
      </c>
      <c r="N65368" s="57">
        <v>6</v>
      </c>
      <c r="O65368" s="57">
        <v>4</v>
      </c>
      <c r="P65368" t="s">
        <v>23</v>
      </c>
    </row>
    <row r="65369" spans="12:16" x14ac:dyDescent="0.25">
      <c r="L65369" s="58">
        <v>44363.583333333336</v>
      </c>
      <c r="M65369" s="57">
        <v>2021</v>
      </c>
      <c r="N65369" s="57">
        <v>6</v>
      </c>
      <c r="O65369" s="57">
        <v>4</v>
      </c>
      <c r="P65369" t="s">
        <v>23</v>
      </c>
    </row>
    <row r="65370" spans="12:16" x14ac:dyDescent="0.25">
      <c r="L65370" s="58">
        <v>44363.625</v>
      </c>
      <c r="M65370" s="57">
        <v>2021</v>
      </c>
      <c r="N65370" s="57">
        <v>6</v>
      </c>
      <c r="O65370" s="57">
        <v>4</v>
      </c>
      <c r="P65370" t="s">
        <v>23</v>
      </c>
    </row>
    <row r="65371" spans="12:16" x14ac:dyDescent="0.25">
      <c r="L65371" s="58">
        <v>44363.666666666664</v>
      </c>
      <c r="M65371" s="57">
        <v>2021</v>
      </c>
      <c r="N65371" s="57">
        <v>6</v>
      </c>
      <c r="O65371" s="57">
        <v>4</v>
      </c>
      <c r="P65371" t="s">
        <v>23</v>
      </c>
    </row>
    <row r="65372" spans="12:16" x14ac:dyDescent="0.25">
      <c r="L65372" s="58">
        <v>44363.708333333336</v>
      </c>
      <c r="M65372" s="57">
        <v>2021</v>
      </c>
      <c r="N65372" s="57">
        <v>6</v>
      </c>
      <c r="O65372" s="57">
        <v>4</v>
      </c>
      <c r="P65372" t="s">
        <v>23</v>
      </c>
    </row>
    <row r="65373" spans="12:16" x14ac:dyDescent="0.25">
      <c r="L65373" s="58">
        <v>44363.75</v>
      </c>
      <c r="M65373" s="57">
        <v>2021</v>
      </c>
      <c r="N65373" s="57">
        <v>6</v>
      </c>
      <c r="O65373" s="57">
        <v>4</v>
      </c>
      <c r="P65373" t="s">
        <v>23</v>
      </c>
    </row>
    <row r="65374" spans="12:16" x14ac:dyDescent="0.25">
      <c r="L65374" s="58">
        <v>44363.791666666664</v>
      </c>
      <c r="M65374" s="57">
        <v>2021</v>
      </c>
      <c r="N65374" s="57">
        <v>6</v>
      </c>
      <c r="O65374" s="57">
        <v>4</v>
      </c>
      <c r="P65374" t="s">
        <v>23</v>
      </c>
    </row>
    <row r="65375" spans="12:16" x14ac:dyDescent="0.25">
      <c r="L65375" s="58">
        <v>44363.833333333336</v>
      </c>
      <c r="M65375" s="57">
        <v>2021</v>
      </c>
      <c r="N65375" s="57">
        <v>6</v>
      </c>
      <c r="O65375" s="57">
        <v>4</v>
      </c>
      <c r="P65375" t="s">
        <v>22</v>
      </c>
    </row>
    <row r="65376" spans="12:16" x14ac:dyDescent="0.25">
      <c r="L65376" s="58">
        <v>44363.875</v>
      </c>
      <c r="M65376" s="57">
        <v>2021</v>
      </c>
      <c r="N65376" s="57">
        <v>6</v>
      </c>
      <c r="O65376" s="57">
        <v>4</v>
      </c>
      <c r="P65376" t="s">
        <v>22</v>
      </c>
    </row>
    <row r="65377" spans="12:16" x14ac:dyDescent="0.25">
      <c r="L65377" s="58">
        <v>44363.916666666664</v>
      </c>
      <c r="M65377" s="57">
        <v>2021</v>
      </c>
      <c r="N65377" s="57">
        <v>6</v>
      </c>
      <c r="O65377" s="57">
        <v>4</v>
      </c>
      <c r="P65377" t="s">
        <v>22</v>
      </c>
    </row>
    <row r="65378" spans="12:16" x14ac:dyDescent="0.25">
      <c r="L65378" s="58">
        <v>44363.958333333336</v>
      </c>
      <c r="M65378" s="57">
        <v>2021</v>
      </c>
      <c r="N65378" s="57">
        <v>6</v>
      </c>
      <c r="O65378" s="57">
        <v>4</v>
      </c>
      <c r="P65378" t="s">
        <v>22</v>
      </c>
    </row>
    <row r="65379" spans="12:16" x14ac:dyDescent="0.25">
      <c r="L65379" s="58">
        <v>44364</v>
      </c>
      <c r="M65379" s="57">
        <v>2021</v>
      </c>
      <c r="N65379" s="57">
        <v>6</v>
      </c>
      <c r="O65379" s="57">
        <v>5</v>
      </c>
      <c r="P65379" t="s">
        <v>22</v>
      </c>
    </row>
    <row r="65380" spans="12:16" x14ac:dyDescent="0.25">
      <c r="L65380" s="58">
        <v>44364.041666666664</v>
      </c>
      <c r="M65380" s="57">
        <v>2021</v>
      </c>
      <c r="N65380" s="57">
        <v>6</v>
      </c>
      <c r="O65380" s="57">
        <v>5</v>
      </c>
      <c r="P65380" t="s">
        <v>22</v>
      </c>
    </row>
    <row r="65381" spans="12:16" x14ac:dyDescent="0.25">
      <c r="L65381" s="58">
        <v>44364.083333333336</v>
      </c>
      <c r="M65381" s="57">
        <v>2021</v>
      </c>
      <c r="N65381" s="57">
        <v>6</v>
      </c>
      <c r="O65381" s="57">
        <v>5</v>
      </c>
      <c r="P65381" t="s">
        <v>22</v>
      </c>
    </row>
    <row r="65382" spans="12:16" x14ac:dyDescent="0.25">
      <c r="L65382" s="58">
        <v>44364.125</v>
      </c>
      <c r="M65382" s="57">
        <v>2021</v>
      </c>
      <c r="N65382" s="57">
        <v>6</v>
      </c>
      <c r="O65382" s="57">
        <v>5</v>
      </c>
      <c r="P65382" t="s">
        <v>22</v>
      </c>
    </row>
    <row r="65383" spans="12:16" x14ac:dyDescent="0.25">
      <c r="L65383" s="58">
        <v>44364.166666666664</v>
      </c>
      <c r="M65383" s="57">
        <v>2021</v>
      </c>
      <c r="N65383" s="57">
        <v>6</v>
      </c>
      <c r="O65383" s="57">
        <v>5</v>
      </c>
      <c r="P65383" t="s">
        <v>22</v>
      </c>
    </row>
    <row r="65384" spans="12:16" x14ac:dyDescent="0.25">
      <c r="L65384" s="58">
        <v>44364.208333333336</v>
      </c>
      <c r="M65384" s="57">
        <v>2021</v>
      </c>
      <c r="N65384" s="57">
        <v>6</v>
      </c>
      <c r="O65384" s="57">
        <v>5</v>
      </c>
      <c r="P65384" t="s">
        <v>22</v>
      </c>
    </row>
    <row r="65385" spans="12:16" x14ac:dyDescent="0.25">
      <c r="L65385" s="58">
        <v>44364.25</v>
      </c>
      <c r="M65385" s="57">
        <v>2021</v>
      </c>
      <c r="N65385" s="57">
        <v>6</v>
      </c>
      <c r="O65385" s="57">
        <v>5</v>
      </c>
      <c r="P65385" t="s">
        <v>22</v>
      </c>
    </row>
    <row r="65386" spans="12:16" x14ac:dyDescent="0.25">
      <c r="L65386" s="58">
        <v>44364.291666666664</v>
      </c>
      <c r="M65386" s="57">
        <v>2021</v>
      </c>
      <c r="N65386" s="57">
        <v>6</v>
      </c>
      <c r="O65386" s="57">
        <v>5</v>
      </c>
      <c r="P65386" t="s">
        <v>22</v>
      </c>
    </row>
    <row r="65387" spans="12:16" x14ac:dyDescent="0.25">
      <c r="L65387" s="58">
        <v>44364.333333333336</v>
      </c>
      <c r="M65387" s="57">
        <v>2021</v>
      </c>
      <c r="N65387" s="57">
        <v>6</v>
      </c>
      <c r="O65387" s="57">
        <v>5</v>
      </c>
      <c r="P65387" t="s">
        <v>22</v>
      </c>
    </row>
    <row r="65388" spans="12:16" x14ac:dyDescent="0.25">
      <c r="L65388" s="58">
        <v>44364.375</v>
      </c>
      <c r="M65388" s="57">
        <v>2021</v>
      </c>
      <c r="N65388" s="57">
        <v>6</v>
      </c>
      <c r="O65388" s="57">
        <v>5</v>
      </c>
      <c r="P65388" t="s">
        <v>22</v>
      </c>
    </row>
    <row r="65389" spans="12:16" x14ac:dyDescent="0.25">
      <c r="L65389" s="58">
        <v>44364.416666666664</v>
      </c>
      <c r="M65389" s="57">
        <v>2021</v>
      </c>
      <c r="N65389" s="57">
        <v>6</v>
      </c>
      <c r="O65389" s="57">
        <v>5</v>
      </c>
      <c r="P65389" t="s">
        <v>22</v>
      </c>
    </row>
    <row r="65390" spans="12:16" x14ac:dyDescent="0.25">
      <c r="L65390" s="58">
        <v>44364.458333333336</v>
      </c>
      <c r="M65390" s="57">
        <v>2021</v>
      </c>
      <c r="N65390" s="57">
        <v>6</v>
      </c>
      <c r="O65390" s="57">
        <v>5</v>
      </c>
      <c r="P65390" t="s">
        <v>22</v>
      </c>
    </row>
    <row r="65391" spans="12:16" x14ac:dyDescent="0.25">
      <c r="L65391" s="58">
        <v>44364.5</v>
      </c>
      <c r="M65391" s="57">
        <v>2021</v>
      </c>
      <c r="N65391" s="57">
        <v>6</v>
      </c>
      <c r="O65391" s="57">
        <v>5</v>
      </c>
      <c r="P65391" t="s">
        <v>23</v>
      </c>
    </row>
    <row r="65392" spans="12:16" x14ac:dyDescent="0.25">
      <c r="L65392" s="58">
        <v>44364.541666666664</v>
      </c>
      <c r="M65392" s="57">
        <v>2021</v>
      </c>
      <c r="N65392" s="57">
        <v>6</v>
      </c>
      <c r="O65392" s="57">
        <v>5</v>
      </c>
      <c r="P65392" t="s">
        <v>23</v>
      </c>
    </row>
    <row r="65393" spans="12:16" x14ac:dyDescent="0.25">
      <c r="L65393" s="58">
        <v>44364.583333333336</v>
      </c>
      <c r="M65393" s="57">
        <v>2021</v>
      </c>
      <c r="N65393" s="57">
        <v>6</v>
      </c>
      <c r="O65393" s="57">
        <v>5</v>
      </c>
      <c r="P65393" t="s">
        <v>23</v>
      </c>
    </row>
    <row r="65394" spans="12:16" x14ac:dyDescent="0.25">
      <c r="L65394" s="58">
        <v>44364.625</v>
      </c>
      <c r="M65394" s="57">
        <v>2021</v>
      </c>
      <c r="N65394" s="57">
        <v>6</v>
      </c>
      <c r="O65394" s="57">
        <v>5</v>
      </c>
      <c r="P65394" t="s">
        <v>23</v>
      </c>
    </row>
    <row r="65395" spans="12:16" x14ac:dyDescent="0.25">
      <c r="L65395" s="58">
        <v>44364.666666666664</v>
      </c>
      <c r="M65395" s="57">
        <v>2021</v>
      </c>
      <c r="N65395" s="57">
        <v>6</v>
      </c>
      <c r="O65395" s="57">
        <v>5</v>
      </c>
      <c r="P65395" t="s">
        <v>23</v>
      </c>
    </row>
    <row r="65396" spans="12:16" x14ac:dyDescent="0.25">
      <c r="L65396" s="58">
        <v>44364.708333333336</v>
      </c>
      <c r="M65396" s="57">
        <v>2021</v>
      </c>
      <c r="N65396" s="57">
        <v>6</v>
      </c>
      <c r="O65396" s="57">
        <v>5</v>
      </c>
      <c r="P65396" t="s">
        <v>23</v>
      </c>
    </row>
    <row r="65397" spans="12:16" x14ac:dyDescent="0.25">
      <c r="L65397" s="58">
        <v>44364.75</v>
      </c>
      <c r="M65397" s="57">
        <v>2021</v>
      </c>
      <c r="N65397" s="57">
        <v>6</v>
      </c>
      <c r="O65397" s="57">
        <v>5</v>
      </c>
      <c r="P65397" t="s">
        <v>23</v>
      </c>
    </row>
    <row r="65398" spans="12:16" x14ac:dyDescent="0.25">
      <c r="L65398" s="58">
        <v>44364.791666666664</v>
      </c>
      <c r="M65398" s="57">
        <v>2021</v>
      </c>
      <c r="N65398" s="57">
        <v>6</v>
      </c>
      <c r="O65398" s="57">
        <v>5</v>
      </c>
      <c r="P65398" t="s">
        <v>23</v>
      </c>
    </row>
    <row r="65399" spans="12:16" x14ac:dyDescent="0.25">
      <c r="L65399" s="58">
        <v>44364.833333333336</v>
      </c>
      <c r="M65399" s="57">
        <v>2021</v>
      </c>
      <c r="N65399" s="57">
        <v>6</v>
      </c>
      <c r="O65399" s="57">
        <v>5</v>
      </c>
      <c r="P65399" t="s">
        <v>22</v>
      </c>
    </row>
    <row r="65400" spans="12:16" x14ac:dyDescent="0.25">
      <c r="L65400" s="58">
        <v>44364.875</v>
      </c>
      <c r="M65400" s="57">
        <v>2021</v>
      </c>
      <c r="N65400" s="57">
        <v>6</v>
      </c>
      <c r="O65400" s="57">
        <v>5</v>
      </c>
      <c r="P65400" t="s">
        <v>22</v>
      </c>
    </row>
    <row r="65401" spans="12:16" x14ac:dyDescent="0.25">
      <c r="L65401" s="58">
        <v>44364.916666666664</v>
      </c>
      <c r="M65401" s="57">
        <v>2021</v>
      </c>
      <c r="N65401" s="57">
        <v>6</v>
      </c>
      <c r="O65401" s="57">
        <v>5</v>
      </c>
      <c r="P65401" t="s">
        <v>22</v>
      </c>
    </row>
    <row r="65402" spans="12:16" x14ac:dyDescent="0.25">
      <c r="L65402" s="58">
        <v>44364.958333333336</v>
      </c>
      <c r="M65402" s="57">
        <v>2021</v>
      </c>
      <c r="N65402" s="57">
        <v>6</v>
      </c>
      <c r="O65402" s="57">
        <v>5</v>
      </c>
      <c r="P65402" t="s">
        <v>22</v>
      </c>
    </row>
    <row r="65403" spans="12:16" x14ac:dyDescent="0.25">
      <c r="L65403" s="58">
        <v>44365</v>
      </c>
      <c r="M65403" s="57">
        <v>2021</v>
      </c>
      <c r="N65403" s="57">
        <v>6</v>
      </c>
      <c r="O65403" s="57">
        <v>6</v>
      </c>
      <c r="P65403" t="s">
        <v>22</v>
      </c>
    </row>
    <row r="65404" spans="12:16" x14ac:dyDescent="0.25">
      <c r="L65404" s="58">
        <v>44365.041666666664</v>
      </c>
      <c r="M65404" s="57">
        <v>2021</v>
      </c>
      <c r="N65404" s="57">
        <v>6</v>
      </c>
      <c r="O65404" s="57">
        <v>6</v>
      </c>
      <c r="P65404" t="s">
        <v>22</v>
      </c>
    </row>
    <row r="65405" spans="12:16" x14ac:dyDescent="0.25">
      <c r="L65405" s="58">
        <v>44365.083333333336</v>
      </c>
      <c r="M65405" s="57">
        <v>2021</v>
      </c>
      <c r="N65405" s="57">
        <v>6</v>
      </c>
      <c r="O65405" s="57">
        <v>6</v>
      </c>
      <c r="P65405" t="s">
        <v>22</v>
      </c>
    </row>
    <row r="65406" spans="12:16" x14ac:dyDescent="0.25">
      <c r="L65406" s="58">
        <v>44365.125</v>
      </c>
      <c r="M65406" s="57">
        <v>2021</v>
      </c>
      <c r="N65406" s="57">
        <v>6</v>
      </c>
      <c r="O65406" s="57">
        <v>6</v>
      </c>
      <c r="P65406" t="s">
        <v>22</v>
      </c>
    </row>
    <row r="65407" spans="12:16" x14ac:dyDescent="0.25">
      <c r="L65407" s="58">
        <v>44365.166666666664</v>
      </c>
      <c r="M65407" s="57">
        <v>2021</v>
      </c>
      <c r="N65407" s="57">
        <v>6</v>
      </c>
      <c r="O65407" s="57">
        <v>6</v>
      </c>
      <c r="P65407" t="s">
        <v>22</v>
      </c>
    </row>
    <row r="65408" spans="12:16" x14ac:dyDescent="0.25">
      <c r="L65408" s="58">
        <v>44365.208333333336</v>
      </c>
      <c r="M65408" s="57">
        <v>2021</v>
      </c>
      <c r="N65408" s="57">
        <v>6</v>
      </c>
      <c r="O65408" s="57">
        <v>6</v>
      </c>
      <c r="P65408" t="s">
        <v>22</v>
      </c>
    </row>
    <row r="65409" spans="12:16" x14ac:dyDescent="0.25">
      <c r="L65409" s="58">
        <v>44365.25</v>
      </c>
      <c r="M65409" s="57">
        <v>2021</v>
      </c>
      <c r="N65409" s="57">
        <v>6</v>
      </c>
      <c r="O65409" s="57">
        <v>6</v>
      </c>
      <c r="P65409" t="s">
        <v>22</v>
      </c>
    </row>
    <row r="65410" spans="12:16" x14ac:dyDescent="0.25">
      <c r="L65410" s="58">
        <v>44365.291666666664</v>
      </c>
      <c r="M65410" s="57">
        <v>2021</v>
      </c>
      <c r="N65410" s="57">
        <v>6</v>
      </c>
      <c r="O65410" s="57">
        <v>6</v>
      </c>
      <c r="P65410" t="s">
        <v>22</v>
      </c>
    </row>
    <row r="65411" spans="12:16" x14ac:dyDescent="0.25">
      <c r="L65411" s="58">
        <v>44365.333333333336</v>
      </c>
      <c r="M65411" s="57">
        <v>2021</v>
      </c>
      <c r="N65411" s="57">
        <v>6</v>
      </c>
      <c r="O65411" s="57">
        <v>6</v>
      </c>
      <c r="P65411" t="s">
        <v>22</v>
      </c>
    </row>
    <row r="65412" spans="12:16" x14ac:dyDescent="0.25">
      <c r="L65412" s="58">
        <v>44365.375</v>
      </c>
      <c r="M65412" s="57">
        <v>2021</v>
      </c>
      <c r="N65412" s="57">
        <v>6</v>
      </c>
      <c r="O65412" s="57">
        <v>6</v>
      </c>
      <c r="P65412" t="s">
        <v>22</v>
      </c>
    </row>
    <row r="65413" spans="12:16" x14ac:dyDescent="0.25">
      <c r="L65413" s="58">
        <v>44365.416666666664</v>
      </c>
      <c r="M65413" s="57">
        <v>2021</v>
      </c>
      <c r="N65413" s="57">
        <v>6</v>
      </c>
      <c r="O65413" s="57">
        <v>6</v>
      </c>
      <c r="P65413" t="s">
        <v>22</v>
      </c>
    </row>
    <row r="65414" spans="12:16" x14ac:dyDescent="0.25">
      <c r="L65414" s="58">
        <v>44365.458333333336</v>
      </c>
      <c r="M65414" s="57">
        <v>2021</v>
      </c>
      <c r="N65414" s="57">
        <v>6</v>
      </c>
      <c r="O65414" s="57">
        <v>6</v>
      </c>
      <c r="P65414" t="s">
        <v>22</v>
      </c>
    </row>
    <row r="65415" spans="12:16" x14ac:dyDescent="0.25">
      <c r="L65415" s="58">
        <v>44365.5</v>
      </c>
      <c r="M65415" s="57">
        <v>2021</v>
      </c>
      <c r="N65415" s="57">
        <v>6</v>
      </c>
      <c r="O65415" s="57">
        <v>6</v>
      </c>
      <c r="P65415" t="s">
        <v>23</v>
      </c>
    </row>
    <row r="65416" spans="12:16" x14ac:dyDescent="0.25">
      <c r="L65416" s="58">
        <v>44365.541666666664</v>
      </c>
      <c r="M65416" s="57">
        <v>2021</v>
      </c>
      <c r="N65416" s="57">
        <v>6</v>
      </c>
      <c r="O65416" s="57">
        <v>6</v>
      </c>
      <c r="P65416" t="s">
        <v>23</v>
      </c>
    </row>
    <row r="65417" spans="12:16" x14ac:dyDescent="0.25">
      <c r="L65417" s="58">
        <v>44365.583333333336</v>
      </c>
      <c r="M65417" s="57">
        <v>2021</v>
      </c>
      <c r="N65417" s="57">
        <v>6</v>
      </c>
      <c r="O65417" s="57">
        <v>6</v>
      </c>
      <c r="P65417" t="s">
        <v>23</v>
      </c>
    </row>
    <row r="65418" spans="12:16" x14ac:dyDescent="0.25">
      <c r="L65418" s="58">
        <v>44365.625</v>
      </c>
      <c r="M65418" s="57">
        <v>2021</v>
      </c>
      <c r="N65418" s="57">
        <v>6</v>
      </c>
      <c r="O65418" s="57">
        <v>6</v>
      </c>
      <c r="P65418" t="s">
        <v>23</v>
      </c>
    </row>
    <row r="65419" spans="12:16" x14ac:dyDescent="0.25">
      <c r="L65419" s="58">
        <v>44365.666666666664</v>
      </c>
      <c r="M65419" s="57">
        <v>2021</v>
      </c>
      <c r="N65419" s="57">
        <v>6</v>
      </c>
      <c r="O65419" s="57">
        <v>6</v>
      </c>
      <c r="P65419" t="s">
        <v>23</v>
      </c>
    </row>
    <row r="65420" spans="12:16" x14ac:dyDescent="0.25">
      <c r="L65420" s="58">
        <v>44365.708333333336</v>
      </c>
      <c r="M65420" s="57">
        <v>2021</v>
      </c>
      <c r="N65420" s="57">
        <v>6</v>
      </c>
      <c r="O65420" s="57">
        <v>6</v>
      </c>
      <c r="P65420" t="s">
        <v>23</v>
      </c>
    </row>
    <row r="65421" spans="12:16" x14ac:dyDescent="0.25">
      <c r="L65421" s="58">
        <v>44365.75</v>
      </c>
      <c r="M65421" s="57">
        <v>2021</v>
      </c>
      <c r="N65421" s="57">
        <v>6</v>
      </c>
      <c r="O65421" s="57">
        <v>6</v>
      </c>
      <c r="P65421" t="s">
        <v>23</v>
      </c>
    </row>
    <row r="65422" spans="12:16" x14ac:dyDescent="0.25">
      <c r="L65422" s="58">
        <v>44365.791666666664</v>
      </c>
      <c r="M65422" s="57">
        <v>2021</v>
      </c>
      <c r="N65422" s="57">
        <v>6</v>
      </c>
      <c r="O65422" s="57">
        <v>6</v>
      </c>
      <c r="P65422" t="s">
        <v>23</v>
      </c>
    </row>
    <row r="65423" spans="12:16" x14ac:dyDescent="0.25">
      <c r="L65423" s="58">
        <v>44365.833333333336</v>
      </c>
      <c r="M65423" s="57">
        <v>2021</v>
      </c>
      <c r="N65423" s="57">
        <v>6</v>
      </c>
      <c r="O65423" s="57">
        <v>6</v>
      </c>
      <c r="P65423" t="s">
        <v>22</v>
      </c>
    </row>
    <row r="65424" spans="12:16" x14ac:dyDescent="0.25">
      <c r="L65424" s="58">
        <v>44365.875</v>
      </c>
      <c r="M65424" s="57">
        <v>2021</v>
      </c>
      <c r="N65424" s="57">
        <v>6</v>
      </c>
      <c r="O65424" s="57">
        <v>6</v>
      </c>
      <c r="P65424" t="s">
        <v>22</v>
      </c>
    </row>
    <row r="65425" spans="12:16" x14ac:dyDescent="0.25">
      <c r="L65425" s="58">
        <v>44365.916666666664</v>
      </c>
      <c r="M65425" s="57">
        <v>2021</v>
      </c>
      <c r="N65425" s="57">
        <v>6</v>
      </c>
      <c r="O65425" s="57">
        <v>6</v>
      </c>
      <c r="P65425" t="s">
        <v>22</v>
      </c>
    </row>
    <row r="65426" spans="12:16" x14ac:dyDescent="0.25">
      <c r="L65426" s="58">
        <v>44365.958333333336</v>
      </c>
      <c r="M65426" s="57">
        <v>2021</v>
      </c>
      <c r="N65426" s="57">
        <v>6</v>
      </c>
      <c r="O65426" s="57">
        <v>6</v>
      </c>
      <c r="P65426" t="s">
        <v>22</v>
      </c>
    </row>
    <row r="65427" spans="12:16" x14ac:dyDescent="0.25">
      <c r="L65427" s="58">
        <v>44366</v>
      </c>
      <c r="M65427" s="57">
        <v>2021</v>
      </c>
      <c r="N65427" s="57">
        <v>6</v>
      </c>
      <c r="O65427" s="57">
        <v>7</v>
      </c>
      <c r="P65427" t="s">
        <v>22</v>
      </c>
    </row>
    <row r="65428" spans="12:16" x14ac:dyDescent="0.25">
      <c r="L65428" s="58">
        <v>44366.041666666664</v>
      </c>
      <c r="M65428" s="57">
        <v>2021</v>
      </c>
      <c r="N65428" s="57">
        <v>6</v>
      </c>
      <c r="O65428" s="57">
        <v>7</v>
      </c>
      <c r="P65428" t="s">
        <v>22</v>
      </c>
    </row>
    <row r="65429" spans="12:16" x14ac:dyDescent="0.25">
      <c r="L65429" s="58">
        <v>44366.083333333336</v>
      </c>
      <c r="M65429" s="57">
        <v>2021</v>
      </c>
      <c r="N65429" s="57">
        <v>6</v>
      </c>
      <c r="O65429" s="57">
        <v>7</v>
      </c>
      <c r="P65429" t="s">
        <v>22</v>
      </c>
    </row>
    <row r="65430" spans="12:16" x14ac:dyDescent="0.25">
      <c r="L65430" s="58">
        <v>44366.125</v>
      </c>
      <c r="M65430" s="57">
        <v>2021</v>
      </c>
      <c r="N65430" s="57">
        <v>6</v>
      </c>
      <c r="O65430" s="57">
        <v>7</v>
      </c>
      <c r="P65430" t="s">
        <v>22</v>
      </c>
    </row>
    <row r="65431" spans="12:16" x14ac:dyDescent="0.25">
      <c r="L65431" s="58">
        <v>44366.166666666664</v>
      </c>
      <c r="M65431" s="57">
        <v>2021</v>
      </c>
      <c r="N65431" s="57">
        <v>6</v>
      </c>
      <c r="O65431" s="57">
        <v>7</v>
      </c>
      <c r="P65431" t="s">
        <v>22</v>
      </c>
    </row>
    <row r="65432" spans="12:16" x14ac:dyDescent="0.25">
      <c r="L65432" s="58">
        <v>44366.208333333336</v>
      </c>
      <c r="M65432" s="57">
        <v>2021</v>
      </c>
      <c r="N65432" s="57">
        <v>6</v>
      </c>
      <c r="O65432" s="57">
        <v>7</v>
      </c>
      <c r="P65432" t="s">
        <v>22</v>
      </c>
    </row>
    <row r="65433" spans="12:16" x14ac:dyDescent="0.25">
      <c r="L65433" s="58">
        <v>44366.25</v>
      </c>
      <c r="M65433" s="57">
        <v>2021</v>
      </c>
      <c r="N65433" s="57">
        <v>6</v>
      </c>
      <c r="O65433" s="57">
        <v>7</v>
      </c>
      <c r="P65433" t="s">
        <v>22</v>
      </c>
    </row>
    <row r="65434" spans="12:16" x14ac:dyDescent="0.25">
      <c r="L65434" s="58">
        <v>44366.291666666664</v>
      </c>
      <c r="M65434" s="57">
        <v>2021</v>
      </c>
      <c r="N65434" s="57">
        <v>6</v>
      </c>
      <c r="O65434" s="57">
        <v>7</v>
      </c>
      <c r="P65434" t="s">
        <v>22</v>
      </c>
    </row>
    <row r="65435" spans="12:16" x14ac:dyDescent="0.25">
      <c r="L65435" s="58">
        <v>44366.333333333336</v>
      </c>
      <c r="M65435" s="57">
        <v>2021</v>
      </c>
      <c r="N65435" s="57">
        <v>6</v>
      </c>
      <c r="O65435" s="57">
        <v>7</v>
      </c>
      <c r="P65435" t="s">
        <v>22</v>
      </c>
    </row>
    <row r="65436" spans="12:16" x14ac:dyDescent="0.25">
      <c r="L65436" s="58">
        <v>44366.375</v>
      </c>
      <c r="M65436" s="57">
        <v>2021</v>
      </c>
      <c r="N65436" s="57">
        <v>6</v>
      </c>
      <c r="O65436" s="57">
        <v>7</v>
      </c>
      <c r="P65436" t="s">
        <v>22</v>
      </c>
    </row>
    <row r="65437" spans="12:16" x14ac:dyDescent="0.25">
      <c r="L65437" s="58">
        <v>44366.416666666664</v>
      </c>
      <c r="M65437" s="57">
        <v>2021</v>
      </c>
      <c r="N65437" s="57">
        <v>6</v>
      </c>
      <c r="O65437" s="57">
        <v>7</v>
      </c>
      <c r="P65437" t="s">
        <v>22</v>
      </c>
    </row>
    <row r="65438" spans="12:16" x14ac:dyDescent="0.25">
      <c r="L65438" s="58">
        <v>44366.458333333336</v>
      </c>
      <c r="M65438" s="57">
        <v>2021</v>
      </c>
      <c r="N65438" s="57">
        <v>6</v>
      </c>
      <c r="O65438" s="57">
        <v>7</v>
      </c>
      <c r="P65438" t="s">
        <v>22</v>
      </c>
    </row>
    <row r="65439" spans="12:16" x14ac:dyDescent="0.25">
      <c r="L65439" s="58">
        <v>44366.5</v>
      </c>
      <c r="M65439" s="57">
        <v>2021</v>
      </c>
      <c r="N65439" s="57">
        <v>6</v>
      </c>
      <c r="O65439" s="57">
        <v>7</v>
      </c>
      <c r="P65439" t="s">
        <v>22</v>
      </c>
    </row>
    <row r="65440" spans="12:16" x14ac:dyDescent="0.25">
      <c r="L65440" s="58">
        <v>44366.541666666664</v>
      </c>
      <c r="M65440" s="57">
        <v>2021</v>
      </c>
      <c r="N65440" s="57">
        <v>6</v>
      </c>
      <c r="O65440" s="57">
        <v>7</v>
      </c>
      <c r="P65440" t="s">
        <v>22</v>
      </c>
    </row>
    <row r="65441" spans="12:16" x14ac:dyDescent="0.25">
      <c r="L65441" s="58">
        <v>44366.583333333336</v>
      </c>
      <c r="M65441" s="57">
        <v>2021</v>
      </c>
      <c r="N65441" s="57">
        <v>6</v>
      </c>
      <c r="O65441" s="57">
        <v>7</v>
      </c>
      <c r="P65441" t="s">
        <v>22</v>
      </c>
    </row>
    <row r="65442" spans="12:16" x14ac:dyDescent="0.25">
      <c r="L65442" s="58">
        <v>44366.625</v>
      </c>
      <c r="M65442" s="57">
        <v>2021</v>
      </c>
      <c r="N65442" s="57">
        <v>6</v>
      </c>
      <c r="O65442" s="57">
        <v>7</v>
      </c>
      <c r="P65442" t="s">
        <v>22</v>
      </c>
    </row>
    <row r="65443" spans="12:16" x14ac:dyDescent="0.25">
      <c r="L65443" s="58">
        <v>44366.666666666664</v>
      </c>
      <c r="M65443" s="57">
        <v>2021</v>
      </c>
      <c r="N65443" s="57">
        <v>6</v>
      </c>
      <c r="O65443" s="57">
        <v>7</v>
      </c>
      <c r="P65443" t="s">
        <v>22</v>
      </c>
    </row>
    <row r="65444" spans="12:16" x14ac:dyDescent="0.25">
      <c r="L65444" s="58">
        <v>44366.708333333336</v>
      </c>
      <c r="M65444" s="57">
        <v>2021</v>
      </c>
      <c r="N65444" s="57">
        <v>6</v>
      </c>
      <c r="O65444" s="57">
        <v>7</v>
      </c>
      <c r="P65444" t="s">
        <v>22</v>
      </c>
    </row>
    <row r="65445" spans="12:16" x14ac:dyDescent="0.25">
      <c r="L65445" s="58">
        <v>44366.75</v>
      </c>
      <c r="M65445" s="57">
        <v>2021</v>
      </c>
      <c r="N65445" s="57">
        <v>6</v>
      </c>
      <c r="O65445" s="57">
        <v>7</v>
      </c>
      <c r="P65445" t="s">
        <v>22</v>
      </c>
    </row>
    <row r="65446" spans="12:16" x14ac:dyDescent="0.25">
      <c r="L65446" s="58">
        <v>44366.791666666664</v>
      </c>
      <c r="M65446" s="57">
        <v>2021</v>
      </c>
      <c r="N65446" s="57">
        <v>6</v>
      </c>
      <c r="O65446" s="57">
        <v>7</v>
      </c>
      <c r="P65446" t="s">
        <v>22</v>
      </c>
    </row>
    <row r="65447" spans="12:16" x14ac:dyDescent="0.25">
      <c r="L65447" s="58">
        <v>44366.833333333336</v>
      </c>
      <c r="M65447" s="57">
        <v>2021</v>
      </c>
      <c r="N65447" s="57">
        <v>6</v>
      </c>
      <c r="O65447" s="57">
        <v>7</v>
      </c>
      <c r="P65447" t="s">
        <v>22</v>
      </c>
    </row>
    <row r="65448" spans="12:16" x14ac:dyDescent="0.25">
      <c r="L65448" s="58">
        <v>44366.875</v>
      </c>
      <c r="M65448" s="57">
        <v>2021</v>
      </c>
      <c r="N65448" s="57">
        <v>6</v>
      </c>
      <c r="O65448" s="57">
        <v>7</v>
      </c>
      <c r="P65448" t="s">
        <v>22</v>
      </c>
    </row>
    <row r="65449" spans="12:16" x14ac:dyDescent="0.25">
      <c r="L65449" s="58">
        <v>44366.916666666664</v>
      </c>
      <c r="M65449" s="57">
        <v>2021</v>
      </c>
      <c r="N65449" s="57">
        <v>6</v>
      </c>
      <c r="O65449" s="57">
        <v>7</v>
      </c>
      <c r="P65449" t="s">
        <v>22</v>
      </c>
    </row>
    <row r="65450" spans="12:16" x14ac:dyDescent="0.25">
      <c r="L65450" s="58">
        <v>44366.958333333336</v>
      </c>
      <c r="M65450" s="57">
        <v>2021</v>
      </c>
      <c r="N65450" s="57">
        <v>6</v>
      </c>
      <c r="O65450" s="57">
        <v>7</v>
      </c>
      <c r="P65450" t="s">
        <v>22</v>
      </c>
    </row>
    <row r="65451" spans="12:16" x14ac:dyDescent="0.25">
      <c r="L65451" s="58">
        <v>44367</v>
      </c>
      <c r="M65451" s="57">
        <v>2021</v>
      </c>
      <c r="N65451" s="57">
        <v>6</v>
      </c>
      <c r="O65451" s="57">
        <v>1</v>
      </c>
      <c r="P65451" t="s">
        <v>22</v>
      </c>
    </row>
    <row r="65452" spans="12:16" x14ac:dyDescent="0.25">
      <c r="L65452" s="58">
        <v>44367.041666666664</v>
      </c>
      <c r="M65452" s="57">
        <v>2021</v>
      </c>
      <c r="N65452" s="57">
        <v>6</v>
      </c>
      <c r="O65452" s="57">
        <v>1</v>
      </c>
      <c r="P65452" t="s">
        <v>22</v>
      </c>
    </row>
    <row r="65453" spans="12:16" x14ac:dyDescent="0.25">
      <c r="L65453" s="58">
        <v>44367.083333333336</v>
      </c>
      <c r="M65453" s="57">
        <v>2021</v>
      </c>
      <c r="N65453" s="57">
        <v>6</v>
      </c>
      <c r="O65453" s="57">
        <v>1</v>
      </c>
      <c r="P65453" t="s">
        <v>22</v>
      </c>
    </row>
    <row r="65454" spans="12:16" x14ac:dyDescent="0.25">
      <c r="L65454" s="58">
        <v>44367.125</v>
      </c>
      <c r="M65454" s="57">
        <v>2021</v>
      </c>
      <c r="N65454" s="57">
        <v>6</v>
      </c>
      <c r="O65454" s="57">
        <v>1</v>
      </c>
      <c r="P65454" t="s">
        <v>22</v>
      </c>
    </row>
    <row r="65455" spans="12:16" x14ac:dyDescent="0.25">
      <c r="L65455" s="58">
        <v>44367.166666666664</v>
      </c>
      <c r="M65455" s="57">
        <v>2021</v>
      </c>
      <c r="N65455" s="57">
        <v>6</v>
      </c>
      <c r="O65455" s="57">
        <v>1</v>
      </c>
      <c r="P65455" t="s">
        <v>22</v>
      </c>
    </row>
    <row r="65456" spans="12:16" x14ac:dyDescent="0.25">
      <c r="L65456" s="58">
        <v>44367.208333333336</v>
      </c>
      <c r="M65456" s="57">
        <v>2021</v>
      </c>
      <c r="N65456" s="57">
        <v>6</v>
      </c>
      <c r="O65456" s="57">
        <v>1</v>
      </c>
      <c r="P65456" t="s">
        <v>22</v>
      </c>
    </row>
    <row r="65457" spans="12:16" x14ac:dyDescent="0.25">
      <c r="L65457" s="58">
        <v>44367.25</v>
      </c>
      <c r="M65457" s="57">
        <v>2021</v>
      </c>
      <c r="N65457" s="57">
        <v>6</v>
      </c>
      <c r="O65457" s="57">
        <v>1</v>
      </c>
      <c r="P65457" t="s">
        <v>22</v>
      </c>
    </row>
    <row r="65458" spans="12:16" x14ac:dyDescent="0.25">
      <c r="L65458" s="58">
        <v>44367.291666666664</v>
      </c>
      <c r="M65458" s="57">
        <v>2021</v>
      </c>
      <c r="N65458" s="57">
        <v>6</v>
      </c>
      <c r="O65458" s="57">
        <v>1</v>
      </c>
      <c r="P65458" t="s">
        <v>22</v>
      </c>
    </row>
    <row r="65459" spans="12:16" x14ac:dyDescent="0.25">
      <c r="L65459" s="58">
        <v>44367.333333333336</v>
      </c>
      <c r="M65459" s="57">
        <v>2021</v>
      </c>
      <c r="N65459" s="57">
        <v>6</v>
      </c>
      <c r="O65459" s="57">
        <v>1</v>
      </c>
      <c r="P65459" t="s">
        <v>22</v>
      </c>
    </row>
    <row r="65460" spans="12:16" x14ac:dyDescent="0.25">
      <c r="L65460" s="58">
        <v>44367.375</v>
      </c>
      <c r="M65460" s="57">
        <v>2021</v>
      </c>
      <c r="N65460" s="57">
        <v>6</v>
      </c>
      <c r="O65460" s="57">
        <v>1</v>
      </c>
      <c r="P65460" t="s">
        <v>22</v>
      </c>
    </row>
    <row r="65461" spans="12:16" x14ac:dyDescent="0.25">
      <c r="L65461" s="58">
        <v>44367.416666666664</v>
      </c>
      <c r="M65461" s="57">
        <v>2021</v>
      </c>
      <c r="N65461" s="57">
        <v>6</v>
      </c>
      <c r="O65461" s="57">
        <v>1</v>
      </c>
      <c r="P65461" t="s">
        <v>22</v>
      </c>
    </row>
    <row r="65462" spans="12:16" x14ac:dyDescent="0.25">
      <c r="L65462" s="58">
        <v>44367.458333333336</v>
      </c>
      <c r="M65462" s="57">
        <v>2021</v>
      </c>
      <c r="N65462" s="57">
        <v>6</v>
      </c>
      <c r="O65462" s="57">
        <v>1</v>
      </c>
      <c r="P65462" t="s">
        <v>22</v>
      </c>
    </row>
    <row r="65463" spans="12:16" x14ac:dyDescent="0.25">
      <c r="L65463" s="58">
        <v>44367.5</v>
      </c>
      <c r="M65463" s="57">
        <v>2021</v>
      </c>
      <c r="N65463" s="57">
        <v>6</v>
      </c>
      <c r="O65463" s="57">
        <v>1</v>
      </c>
      <c r="P65463" t="s">
        <v>22</v>
      </c>
    </row>
    <row r="65464" spans="12:16" x14ac:dyDescent="0.25">
      <c r="L65464" s="58">
        <v>44367.541666666664</v>
      </c>
      <c r="M65464" s="57">
        <v>2021</v>
      </c>
      <c r="N65464" s="57">
        <v>6</v>
      </c>
      <c r="O65464" s="57">
        <v>1</v>
      </c>
      <c r="P65464" t="s">
        <v>22</v>
      </c>
    </row>
    <row r="65465" spans="12:16" x14ac:dyDescent="0.25">
      <c r="L65465" s="58">
        <v>44367.583333333336</v>
      </c>
      <c r="M65465" s="57">
        <v>2021</v>
      </c>
      <c r="N65465" s="57">
        <v>6</v>
      </c>
      <c r="O65465" s="57">
        <v>1</v>
      </c>
      <c r="P65465" t="s">
        <v>22</v>
      </c>
    </row>
    <row r="65466" spans="12:16" x14ac:dyDescent="0.25">
      <c r="L65466" s="58">
        <v>44367.625</v>
      </c>
      <c r="M65466" s="57">
        <v>2021</v>
      </c>
      <c r="N65466" s="57">
        <v>6</v>
      </c>
      <c r="O65466" s="57">
        <v>1</v>
      </c>
      <c r="P65466" t="s">
        <v>22</v>
      </c>
    </row>
    <row r="65467" spans="12:16" x14ac:dyDescent="0.25">
      <c r="L65467" s="58">
        <v>44367.666666666664</v>
      </c>
      <c r="M65467" s="57">
        <v>2021</v>
      </c>
      <c r="N65467" s="57">
        <v>6</v>
      </c>
      <c r="O65467" s="57">
        <v>1</v>
      </c>
      <c r="P65467" t="s">
        <v>22</v>
      </c>
    </row>
    <row r="65468" spans="12:16" x14ac:dyDescent="0.25">
      <c r="L65468" s="58">
        <v>44367.708333333336</v>
      </c>
      <c r="M65468" s="57">
        <v>2021</v>
      </c>
      <c r="N65468" s="57">
        <v>6</v>
      </c>
      <c r="O65468" s="57">
        <v>1</v>
      </c>
      <c r="P65468" t="s">
        <v>22</v>
      </c>
    </row>
    <row r="65469" spans="12:16" x14ac:dyDescent="0.25">
      <c r="L65469" s="58">
        <v>44367.75</v>
      </c>
      <c r="M65469" s="57">
        <v>2021</v>
      </c>
      <c r="N65469" s="57">
        <v>6</v>
      </c>
      <c r="O65469" s="57">
        <v>1</v>
      </c>
      <c r="P65469" t="s">
        <v>22</v>
      </c>
    </row>
    <row r="65470" spans="12:16" x14ac:dyDescent="0.25">
      <c r="L65470" s="58">
        <v>44367.791666666664</v>
      </c>
      <c r="M65470" s="57">
        <v>2021</v>
      </c>
      <c r="N65470" s="57">
        <v>6</v>
      </c>
      <c r="O65470" s="57">
        <v>1</v>
      </c>
      <c r="P65470" t="s">
        <v>22</v>
      </c>
    </row>
    <row r="65471" spans="12:16" x14ac:dyDescent="0.25">
      <c r="L65471" s="58">
        <v>44367.833333333336</v>
      </c>
      <c r="M65471" s="57">
        <v>2021</v>
      </c>
      <c r="N65471" s="57">
        <v>6</v>
      </c>
      <c r="O65471" s="57">
        <v>1</v>
      </c>
      <c r="P65471" t="s">
        <v>22</v>
      </c>
    </row>
    <row r="65472" spans="12:16" x14ac:dyDescent="0.25">
      <c r="L65472" s="58">
        <v>44367.875</v>
      </c>
      <c r="M65472" s="57">
        <v>2021</v>
      </c>
      <c r="N65472" s="57">
        <v>6</v>
      </c>
      <c r="O65472" s="57">
        <v>1</v>
      </c>
      <c r="P65472" t="s">
        <v>22</v>
      </c>
    </row>
    <row r="65473" spans="12:16" x14ac:dyDescent="0.25">
      <c r="L65473" s="58">
        <v>44367.916666666664</v>
      </c>
      <c r="M65473" s="57">
        <v>2021</v>
      </c>
      <c r="N65473" s="57">
        <v>6</v>
      </c>
      <c r="O65473" s="57">
        <v>1</v>
      </c>
      <c r="P65473" t="s">
        <v>22</v>
      </c>
    </row>
    <row r="65474" spans="12:16" x14ac:dyDescent="0.25">
      <c r="L65474" s="58">
        <v>44367.958333333336</v>
      </c>
      <c r="M65474" s="57">
        <v>2021</v>
      </c>
      <c r="N65474" s="57">
        <v>6</v>
      </c>
      <c r="O65474" s="57">
        <v>1</v>
      </c>
      <c r="P65474" t="s">
        <v>22</v>
      </c>
    </row>
    <row r="65475" spans="12:16" x14ac:dyDescent="0.25">
      <c r="L65475" s="58">
        <v>44368</v>
      </c>
      <c r="M65475" s="57">
        <v>2021</v>
      </c>
      <c r="N65475" s="57">
        <v>6</v>
      </c>
      <c r="O65475" s="57">
        <v>2</v>
      </c>
      <c r="P65475" t="s">
        <v>22</v>
      </c>
    </row>
    <row r="65476" spans="12:16" x14ac:dyDescent="0.25">
      <c r="L65476" s="58">
        <v>44368.041666666664</v>
      </c>
      <c r="M65476" s="57">
        <v>2021</v>
      </c>
      <c r="N65476" s="57">
        <v>6</v>
      </c>
      <c r="O65476" s="57">
        <v>2</v>
      </c>
      <c r="P65476" t="s">
        <v>22</v>
      </c>
    </row>
    <row r="65477" spans="12:16" x14ac:dyDescent="0.25">
      <c r="L65477" s="58">
        <v>44368.083333333336</v>
      </c>
      <c r="M65477" s="57">
        <v>2021</v>
      </c>
      <c r="N65477" s="57">
        <v>6</v>
      </c>
      <c r="O65477" s="57">
        <v>2</v>
      </c>
      <c r="P65477" t="s">
        <v>22</v>
      </c>
    </row>
    <row r="65478" spans="12:16" x14ac:dyDescent="0.25">
      <c r="L65478" s="58">
        <v>44368.125</v>
      </c>
      <c r="M65478" s="57">
        <v>2021</v>
      </c>
      <c r="N65478" s="57">
        <v>6</v>
      </c>
      <c r="O65478" s="57">
        <v>2</v>
      </c>
      <c r="P65478" t="s">
        <v>22</v>
      </c>
    </row>
    <row r="65479" spans="12:16" x14ac:dyDescent="0.25">
      <c r="L65479" s="58">
        <v>44368.166666666664</v>
      </c>
      <c r="M65479" s="57">
        <v>2021</v>
      </c>
      <c r="N65479" s="57">
        <v>6</v>
      </c>
      <c r="O65479" s="57">
        <v>2</v>
      </c>
      <c r="P65479" t="s">
        <v>22</v>
      </c>
    </row>
    <row r="65480" spans="12:16" x14ac:dyDescent="0.25">
      <c r="L65480" s="58">
        <v>44368.208333333336</v>
      </c>
      <c r="M65480" s="57">
        <v>2021</v>
      </c>
      <c r="N65480" s="57">
        <v>6</v>
      </c>
      <c r="O65480" s="57">
        <v>2</v>
      </c>
      <c r="P65480" t="s">
        <v>22</v>
      </c>
    </row>
    <row r="65481" spans="12:16" x14ac:dyDescent="0.25">
      <c r="L65481" s="58">
        <v>44368.25</v>
      </c>
      <c r="M65481" s="57">
        <v>2021</v>
      </c>
      <c r="N65481" s="57">
        <v>6</v>
      </c>
      <c r="O65481" s="57">
        <v>2</v>
      </c>
      <c r="P65481" t="s">
        <v>22</v>
      </c>
    </row>
    <row r="65482" spans="12:16" x14ac:dyDescent="0.25">
      <c r="L65482" s="58">
        <v>44368.291666666664</v>
      </c>
      <c r="M65482" s="57">
        <v>2021</v>
      </c>
      <c r="N65482" s="57">
        <v>6</v>
      </c>
      <c r="O65482" s="57">
        <v>2</v>
      </c>
      <c r="P65482" t="s">
        <v>22</v>
      </c>
    </row>
    <row r="65483" spans="12:16" x14ac:dyDescent="0.25">
      <c r="L65483" s="58">
        <v>44368.333333333336</v>
      </c>
      <c r="M65483" s="57">
        <v>2021</v>
      </c>
      <c r="N65483" s="57">
        <v>6</v>
      </c>
      <c r="O65483" s="57">
        <v>2</v>
      </c>
      <c r="P65483" t="s">
        <v>22</v>
      </c>
    </row>
    <row r="65484" spans="12:16" x14ac:dyDescent="0.25">
      <c r="L65484" s="58">
        <v>44368.375</v>
      </c>
      <c r="M65484" s="57">
        <v>2021</v>
      </c>
      <c r="N65484" s="57">
        <v>6</v>
      </c>
      <c r="O65484" s="57">
        <v>2</v>
      </c>
      <c r="P65484" t="s">
        <v>22</v>
      </c>
    </row>
    <row r="65485" spans="12:16" x14ac:dyDescent="0.25">
      <c r="L65485" s="58">
        <v>44368.416666666664</v>
      </c>
      <c r="M65485" s="57">
        <v>2021</v>
      </c>
      <c r="N65485" s="57">
        <v>6</v>
      </c>
      <c r="O65485" s="57">
        <v>2</v>
      </c>
      <c r="P65485" t="s">
        <v>22</v>
      </c>
    </row>
    <row r="65486" spans="12:16" x14ac:dyDescent="0.25">
      <c r="L65486" s="58">
        <v>44368.458333333336</v>
      </c>
      <c r="M65486" s="57">
        <v>2021</v>
      </c>
      <c r="N65486" s="57">
        <v>6</v>
      </c>
      <c r="O65486" s="57">
        <v>2</v>
      </c>
      <c r="P65486" t="s">
        <v>22</v>
      </c>
    </row>
    <row r="65487" spans="12:16" x14ac:dyDescent="0.25">
      <c r="L65487" s="58">
        <v>44368.5</v>
      </c>
      <c r="M65487" s="57">
        <v>2021</v>
      </c>
      <c r="N65487" s="57">
        <v>6</v>
      </c>
      <c r="O65487" s="57">
        <v>2</v>
      </c>
      <c r="P65487" t="s">
        <v>23</v>
      </c>
    </row>
    <row r="65488" spans="12:16" x14ac:dyDescent="0.25">
      <c r="L65488" s="58">
        <v>44368.541666666664</v>
      </c>
      <c r="M65488" s="57">
        <v>2021</v>
      </c>
      <c r="N65488" s="57">
        <v>6</v>
      </c>
      <c r="O65488" s="57">
        <v>2</v>
      </c>
      <c r="P65488" t="s">
        <v>23</v>
      </c>
    </row>
    <row r="65489" spans="12:16" x14ac:dyDescent="0.25">
      <c r="L65489" s="58">
        <v>44368.583333333336</v>
      </c>
      <c r="M65489" s="57">
        <v>2021</v>
      </c>
      <c r="N65489" s="57">
        <v>6</v>
      </c>
      <c r="O65489" s="57">
        <v>2</v>
      </c>
      <c r="P65489" t="s">
        <v>23</v>
      </c>
    </row>
    <row r="65490" spans="12:16" x14ac:dyDescent="0.25">
      <c r="L65490" s="58">
        <v>44368.625</v>
      </c>
      <c r="M65490" s="57">
        <v>2021</v>
      </c>
      <c r="N65490" s="57">
        <v>6</v>
      </c>
      <c r="O65490" s="57">
        <v>2</v>
      </c>
      <c r="P65490" t="s">
        <v>23</v>
      </c>
    </row>
    <row r="65491" spans="12:16" x14ac:dyDescent="0.25">
      <c r="L65491" s="58">
        <v>44368.666666666664</v>
      </c>
      <c r="M65491" s="57">
        <v>2021</v>
      </c>
      <c r="N65491" s="57">
        <v>6</v>
      </c>
      <c r="O65491" s="57">
        <v>2</v>
      </c>
      <c r="P65491" t="s">
        <v>23</v>
      </c>
    </row>
    <row r="65492" spans="12:16" x14ac:dyDescent="0.25">
      <c r="L65492" s="58">
        <v>44368.708333333336</v>
      </c>
      <c r="M65492" s="57">
        <v>2021</v>
      </c>
      <c r="N65492" s="57">
        <v>6</v>
      </c>
      <c r="O65492" s="57">
        <v>2</v>
      </c>
      <c r="P65492" t="s">
        <v>23</v>
      </c>
    </row>
    <row r="65493" spans="12:16" x14ac:dyDescent="0.25">
      <c r="L65493" s="58">
        <v>44368.75</v>
      </c>
      <c r="M65493" s="57">
        <v>2021</v>
      </c>
      <c r="N65493" s="57">
        <v>6</v>
      </c>
      <c r="O65493" s="57">
        <v>2</v>
      </c>
      <c r="P65493" t="s">
        <v>23</v>
      </c>
    </row>
    <row r="65494" spans="12:16" x14ac:dyDescent="0.25">
      <c r="L65494" s="58">
        <v>44368.791666666664</v>
      </c>
      <c r="M65494" s="57">
        <v>2021</v>
      </c>
      <c r="N65494" s="57">
        <v>6</v>
      </c>
      <c r="O65494" s="57">
        <v>2</v>
      </c>
      <c r="P65494" t="s">
        <v>23</v>
      </c>
    </row>
    <row r="65495" spans="12:16" x14ac:dyDescent="0.25">
      <c r="L65495" s="58">
        <v>44368.833333333336</v>
      </c>
      <c r="M65495" s="57">
        <v>2021</v>
      </c>
      <c r="N65495" s="57">
        <v>6</v>
      </c>
      <c r="O65495" s="57">
        <v>2</v>
      </c>
      <c r="P65495" t="s">
        <v>22</v>
      </c>
    </row>
    <row r="65496" spans="12:16" x14ac:dyDescent="0.25">
      <c r="L65496" s="58">
        <v>44368.875</v>
      </c>
      <c r="M65496" s="57">
        <v>2021</v>
      </c>
      <c r="N65496" s="57">
        <v>6</v>
      </c>
      <c r="O65496" s="57">
        <v>2</v>
      </c>
      <c r="P65496" t="s">
        <v>22</v>
      </c>
    </row>
    <row r="65497" spans="12:16" x14ac:dyDescent="0.25">
      <c r="L65497" s="58">
        <v>44368.916666666664</v>
      </c>
      <c r="M65497" s="57">
        <v>2021</v>
      </c>
      <c r="N65497" s="57">
        <v>6</v>
      </c>
      <c r="O65497" s="57">
        <v>2</v>
      </c>
      <c r="P65497" t="s">
        <v>22</v>
      </c>
    </row>
    <row r="65498" spans="12:16" x14ac:dyDescent="0.25">
      <c r="L65498" s="58">
        <v>44368.958333333336</v>
      </c>
      <c r="M65498" s="57">
        <v>2021</v>
      </c>
      <c r="N65498" s="57">
        <v>6</v>
      </c>
      <c r="O65498" s="57">
        <v>2</v>
      </c>
      <c r="P65498" t="s">
        <v>22</v>
      </c>
    </row>
    <row r="65499" spans="12:16" x14ac:dyDescent="0.25">
      <c r="L65499" s="58">
        <v>44369</v>
      </c>
      <c r="M65499" s="57">
        <v>2021</v>
      </c>
      <c r="N65499" s="57">
        <v>6</v>
      </c>
      <c r="O65499" s="57">
        <v>3</v>
      </c>
      <c r="P65499" t="s">
        <v>22</v>
      </c>
    </row>
    <row r="65500" spans="12:16" x14ac:dyDescent="0.25">
      <c r="L65500" s="58">
        <v>44369.041666666664</v>
      </c>
      <c r="M65500" s="57">
        <v>2021</v>
      </c>
      <c r="N65500" s="57">
        <v>6</v>
      </c>
      <c r="O65500" s="57">
        <v>3</v>
      </c>
      <c r="P65500" t="s">
        <v>22</v>
      </c>
    </row>
    <row r="65501" spans="12:16" x14ac:dyDescent="0.25">
      <c r="L65501" s="58">
        <v>44369.083333333336</v>
      </c>
      <c r="M65501" s="57">
        <v>2021</v>
      </c>
      <c r="N65501" s="57">
        <v>6</v>
      </c>
      <c r="O65501" s="57">
        <v>3</v>
      </c>
      <c r="P65501" t="s">
        <v>22</v>
      </c>
    </row>
    <row r="65502" spans="12:16" x14ac:dyDescent="0.25">
      <c r="L65502" s="58">
        <v>44369.125</v>
      </c>
      <c r="M65502" s="57">
        <v>2021</v>
      </c>
      <c r="N65502" s="57">
        <v>6</v>
      </c>
      <c r="O65502" s="57">
        <v>3</v>
      </c>
      <c r="P65502" t="s">
        <v>22</v>
      </c>
    </row>
    <row r="65503" spans="12:16" x14ac:dyDescent="0.25">
      <c r="L65503" s="58">
        <v>44369.166666666664</v>
      </c>
      <c r="M65503" s="57">
        <v>2021</v>
      </c>
      <c r="N65503" s="57">
        <v>6</v>
      </c>
      <c r="O65503" s="57">
        <v>3</v>
      </c>
      <c r="P65503" t="s">
        <v>22</v>
      </c>
    </row>
    <row r="65504" spans="12:16" x14ac:dyDescent="0.25">
      <c r="L65504" s="58">
        <v>44369.208333333336</v>
      </c>
      <c r="M65504" s="57">
        <v>2021</v>
      </c>
      <c r="N65504" s="57">
        <v>6</v>
      </c>
      <c r="O65504" s="57">
        <v>3</v>
      </c>
      <c r="P65504" t="s">
        <v>22</v>
      </c>
    </row>
    <row r="65505" spans="12:16" x14ac:dyDescent="0.25">
      <c r="L65505" s="58">
        <v>44369.25</v>
      </c>
      <c r="M65505" s="57">
        <v>2021</v>
      </c>
      <c r="N65505" s="57">
        <v>6</v>
      </c>
      <c r="O65505" s="57">
        <v>3</v>
      </c>
      <c r="P65505" t="s">
        <v>22</v>
      </c>
    </row>
    <row r="65506" spans="12:16" x14ac:dyDescent="0.25">
      <c r="L65506" s="58">
        <v>44369.291666666664</v>
      </c>
      <c r="M65506" s="57">
        <v>2021</v>
      </c>
      <c r="N65506" s="57">
        <v>6</v>
      </c>
      <c r="O65506" s="57">
        <v>3</v>
      </c>
      <c r="P65506" t="s">
        <v>22</v>
      </c>
    </row>
    <row r="65507" spans="12:16" x14ac:dyDescent="0.25">
      <c r="L65507" s="58">
        <v>44369.333333333336</v>
      </c>
      <c r="M65507" s="57">
        <v>2021</v>
      </c>
      <c r="N65507" s="57">
        <v>6</v>
      </c>
      <c r="O65507" s="57">
        <v>3</v>
      </c>
      <c r="P65507" t="s">
        <v>22</v>
      </c>
    </row>
    <row r="65508" spans="12:16" x14ac:dyDescent="0.25">
      <c r="L65508" s="58">
        <v>44369.375</v>
      </c>
      <c r="M65508" s="57">
        <v>2021</v>
      </c>
      <c r="N65508" s="57">
        <v>6</v>
      </c>
      <c r="O65508" s="57">
        <v>3</v>
      </c>
      <c r="P65508" t="s">
        <v>22</v>
      </c>
    </row>
    <row r="65509" spans="12:16" x14ac:dyDescent="0.25">
      <c r="L65509" s="58">
        <v>44369.416666666664</v>
      </c>
      <c r="M65509" s="57">
        <v>2021</v>
      </c>
      <c r="N65509" s="57">
        <v>6</v>
      </c>
      <c r="O65509" s="57">
        <v>3</v>
      </c>
      <c r="P65509" t="s">
        <v>22</v>
      </c>
    </row>
    <row r="65510" spans="12:16" x14ac:dyDescent="0.25">
      <c r="L65510" s="58">
        <v>44369.458333333336</v>
      </c>
      <c r="M65510" s="57">
        <v>2021</v>
      </c>
      <c r="N65510" s="57">
        <v>6</v>
      </c>
      <c r="O65510" s="57">
        <v>3</v>
      </c>
      <c r="P65510" t="s">
        <v>22</v>
      </c>
    </row>
    <row r="65511" spans="12:16" x14ac:dyDescent="0.25">
      <c r="L65511" s="58">
        <v>44369.5</v>
      </c>
      <c r="M65511" s="57">
        <v>2021</v>
      </c>
      <c r="N65511" s="57">
        <v>6</v>
      </c>
      <c r="O65511" s="57">
        <v>3</v>
      </c>
      <c r="P65511" t="s">
        <v>23</v>
      </c>
    </row>
    <row r="65512" spans="12:16" x14ac:dyDescent="0.25">
      <c r="L65512" s="58">
        <v>44369.541666666664</v>
      </c>
      <c r="M65512" s="57">
        <v>2021</v>
      </c>
      <c r="N65512" s="57">
        <v>6</v>
      </c>
      <c r="O65512" s="57">
        <v>3</v>
      </c>
      <c r="P65512" t="s">
        <v>23</v>
      </c>
    </row>
    <row r="65513" spans="12:16" x14ac:dyDescent="0.25">
      <c r="L65513" s="58">
        <v>44369.583333333336</v>
      </c>
      <c r="M65513" s="57">
        <v>2021</v>
      </c>
      <c r="N65513" s="57">
        <v>6</v>
      </c>
      <c r="O65513" s="57">
        <v>3</v>
      </c>
      <c r="P65513" t="s">
        <v>23</v>
      </c>
    </row>
    <row r="65514" spans="12:16" x14ac:dyDescent="0.25">
      <c r="L65514" s="58">
        <v>44369.625</v>
      </c>
      <c r="M65514" s="57">
        <v>2021</v>
      </c>
      <c r="N65514" s="57">
        <v>6</v>
      </c>
      <c r="O65514" s="57">
        <v>3</v>
      </c>
      <c r="P65514" t="s">
        <v>23</v>
      </c>
    </row>
    <row r="65515" spans="12:16" x14ac:dyDescent="0.25">
      <c r="L65515" s="58">
        <v>44369.666666666664</v>
      </c>
      <c r="M65515" s="57">
        <v>2021</v>
      </c>
      <c r="N65515" s="57">
        <v>6</v>
      </c>
      <c r="O65515" s="57">
        <v>3</v>
      </c>
      <c r="P65515" t="s">
        <v>23</v>
      </c>
    </row>
    <row r="65516" spans="12:16" x14ac:dyDescent="0.25">
      <c r="L65516" s="58">
        <v>44369.708333333336</v>
      </c>
      <c r="M65516" s="57">
        <v>2021</v>
      </c>
      <c r="N65516" s="57">
        <v>6</v>
      </c>
      <c r="O65516" s="57">
        <v>3</v>
      </c>
      <c r="P65516" t="s">
        <v>23</v>
      </c>
    </row>
    <row r="65517" spans="12:16" x14ac:dyDescent="0.25">
      <c r="L65517" s="58">
        <v>44369.75</v>
      </c>
      <c r="M65517" s="57">
        <v>2021</v>
      </c>
      <c r="N65517" s="57">
        <v>6</v>
      </c>
      <c r="O65517" s="57">
        <v>3</v>
      </c>
      <c r="P65517" t="s">
        <v>23</v>
      </c>
    </row>
    <row r="65518" spans="12:16" x14ac:dyDescent="0.25">
      <c r="L65518" s="58">
        <v>44369.791666666664</v>
      </c>
      <c r="M65518" s="57">
        <v>2021</v>
      </c>
      <c r="N65518" s="57">
        <v>6</v>
      </c>
      <c r="O65518" s="57">
        <v>3</v>
      </c>
      <c r="P65518" t="s">
        <v>23</v>
      </c>
    </row>
    <row r="65519" spans="12:16" x14ac:dyDescent="0.25">
      <c r="L65519" s="58">
        <v>44369.833333333336</v>
      </c>
      <c r="M65519" s="57">
        <v>2021</v>
      </c>
      <c r="N65519" s="57">
        <v>6</v>
      </c>
      <c r="O65519" s="57">
        <v>3</v>
      </c>
      <c r="P65519" t="s">
        <v>22</v>
      </c>
    </row>
    <row r="65520" spans="12:16" x14ac:dyDescent="0.25">
      <c r="L65520" s="58">
        <v>44369.875</v>
      </c>
      <c r="M65520" s="57">
        <v>2021</v>
      </c>
      <c r="N65520" s="57">
        <v>6</v>
      </c>
      <c r="O65520" s="57">
        <v>3</v>
      </c>
      <c r="P65520" t="s">
        <v>22</v>
      </c>
    </row>
    <row r="65521" spans="12:16" x14ac:dyDescent="0.25">
      <c r="L65521" s="58">
        <v>44369.916666666664</v>
      </c>
      <c r="M65521" s="57">
        <v>2021</v>
      </c>
      <c r="N65521" s="57">
        <v>6</v>
      </c>
      <c r="O65521" s="57">
        <v>3</v>
      </c>
      <c r="P65521" t="s">
        <v>22</v>
      </c>
    </row>
    <row r="65522" spans="12:16" x14ac:dyDescent="0.25">
      <c r="L65522" s="58">
        <v>44369.958333333336</v>
      </c>
      <c r="M65522" s="57">
        <v>2021</v>
      </c>
      <c r="N65522" s="57">
        <v>6</v>
      </c>
      <c r="O65522" s="57">
        <v>3</v>
      </c>
      <c r="P65522" t="s">
        <v>22</v>
      </c>
    </row>
    <row r="65523" spans="12:16" x14ac:dyDescent="0.25">
      <c r="L65523" s="58">
        <v>44370</v>
      </c>
      <c r="M65523" s="57">
        <v>2021</v>
      </c>
      <c r="N65523" s="57">
        <v>6</v>
      </c>
      <c r="O65523" s="57">
        <v>4</v>
      </c>
      <c r="P65523" t="s">
        <v>22</v>
      </c>
    </row>
    <row r="65524" spans="12:16" x14ac:dyDescent="0.25">
      <c r="L65524" s="58">
        <v>44370.041666666664</v>
      </c>
      <c r="M65524" s="57">
        <v>2021</v>
      </c>
      <c r="N65524" s="57">
        <v>6</v>
      </c>
      <c r="O65524" s="57">
        <v>4</v>
      </c>
      <c r="P65524" t="s">
        <v>22</v>
      </c>
    </row>
    <row r="65525" spans="12:16" x14ac:dyDescent="0.25">
      <c r="L65525" s="58">
        <v>44370.083333333336</v>
      </c>
      <c r="M65525" s="57">
        <v>2021</v>
      </c>
      <c r="N65525" s="57">
        <v>6</v>
      </c>
      <c r="O65525" s="57">
        <v>4</v>
      </c>
      <c r="P65525" t="s">
        <v>22</v>
      </c>
    </row>
    <row r="65526" spans="12:16" x14ac:dyDescent="0.25">
      <c r="L65526" s="58">
        <v>44370.125</v>
      </c>
      <c r="M65526" s="57">
        <v>2021</v>
      </c>
      <c r="N65526" s="57">
        <v>6</v>
      </c>
      <c r="O65526" s="57">
        <v>4</v>
      </c>
      <c r="P65526" t="s">
        <v>22</v>
      </c>
    </row>
    <row r="65527" spans="12:16" x14ac:dyDescent="0.25">
      <c r="L65527" s="58">
        <v>44370.166666666664</v>
      </c>
      <c r="M65527" s="57">
        <v>2021</v>
      </c>
      <c r="N65527" s="57">
        <v>6</v>
      </c>
      <c r="O65527" s="57">
        <v>4</v>
      </c>
      <c r="P65527" t="s">
        <v>22</v>
      </c>
    </row>
    <row r="65528" spans="12:16" x14ac:dyDescent="0.25">
      <c r="L65528" s="58">
        <v>44370.208333333336</v>
      </c>
      <c r="M65528" s="57">
        <v>2021</v>
      </c>
      <c r="N65528" s="57">
        <v>6</v>
      </c>
      <c r="O65528" s="57">
        <v>4</v>
      </c>
      <c r="P65528" t="s">
        <v>22</v>
      </c>
    </row>
    <row r="65529" spans="12:16" x14ac:dyDescent="0.25">
      <c r="L65529" s="58">
        <v>44370.25</v>
      </c>
      <c r="M65529" s="57">
        <v>2021</v>
      </c>
      <c r="N65529" s="57">
        <v>6</v>
      </c>
      <c r="O65529" s="57">
        <v>4</v>
      </c>
      <c r="P65529" t="s">
        <v>22</v>
      </c>
    </row>
    <row r="65530" spans="12:16" x14ac:dyDescent="0.25">
      <c r="L65530" s="58">
        <v>44370.291666666664</v>
      </c>
      <c r="M65530" s="57">
        <v>2021</v>
      </c>
      <c r="N65530" s="57">
        <v>6</v>
      </c>
      <c r="O65530" s="57">
        <v>4</v>
      </c>
      <c r="P65530" t="s">
        <v>22</v>
      </c>
    </row>
    <row r="65531" spans="12:16" x14ac:dyDescent="0.25">
      <c r="L65531" s="58">
        <v>44370.333333333336</v>
      </c>
      <c r="M65531" s="57">
        <v>2021</v>
      </c>
      <c r="N65531" s="57">
        <v>6</v>
      </c>
      <c r="O65531" s="57">
        <v>4</v>
      </c>
      <c r="P65531" t="s">
        <v>22</v>
      </c>
    </row>
    <row r="65532" spans="12:16" x14ac:dyDescent="0.25">
      <c r="L65532" s="58">
        <v>44370.375</v>
      </c>
      <c r="M65532" s="57">
        <v>2021</v>
      </c>
      <c r="N65532" s="57">
        <v>6</v>
      </c>
      <c r="O65532" s="57">
        <v>4</v>
      </c>
      <c r="P65532" t="s">
        <v>22</v>
      </c>
    </row>
    <row r="65533" spans="12:16" x14ac:dyDescent="0.25">
      <c r="L65533" s="58">
        <v>44370.416666666664</v>
      </c>
      <c r="M65533" s="57">
        <v>2021</v>
      </c>
      <c r="N65533" s="57">
        <v>6</v>
      </c>
      <c r="O65533" s="57">
        <v>4</v>
      </c>
      <c r="P65533" t="s">
        <v>22</v>
      </c>
    </row>
    <row r="65534" spans="12:16" x14ac:dyDescent="0.25">
      <c r="L65534" s="58">
        <v>44370.458333333336</v>
      </c>
      <c r="M65534" s="57">
        <v>2021</v>
      </c>
      <c r="N65534" s="57">
        <v>6</v>
      </c>
      <c r="O65534" s="57">
        <v>4</v>
      </c>
      <c r="P65534" t="s">
        <v>22</v>
      </c>
    </row>
    <row r="65535" spans="12:16" x14ac:dyDescent="0.25">
      <c r="L65535" s="58">
        <v>44370.5</v>
      </c>
      <c r="M65535" s="57">
        <v>2021</v>
      </c>
      <c r="N65535" s="57">
        <v>6</v>
      </c>
      <c r="O65535" s="57">
        <v>4</v>
      </c>
      <c r="P65535" t="s">
        <v>23</v>
      </c>
    </row>
    <row r="65536" spans="12:16" x14ac:dyDescent="0.25">
      <c r="L65536" s="58">
        <v>44370.541666666664</v>
      </c>
      <c r="M65536" s="57">
        <v>2021</v>
      </c>
      <c r="N65536" s="57">
        <v>6</v>
      </c>
      <c r="O65536" s="57">
        <v>4</v>
      </c>
      <c r="P65536" t="s">
        <v>23</v>
      </c>
    </row>
    <row r="65537" spans="12:16" x14ac:dyDescent="0.25">
      <c r="L65537" s="58">
        <v>44370.583333333336</v>
      </c>
      <c r="M65537" s="57">
        <v>2021</v>
      </c>
      <c r="N65537" s="57">
        <v>6</v>
      </c>
      <c r="O65537" s="57">
        <v>4</v>
      </c>
      <c r="P65537" t="s">
        <v>23</v>
      </c>
    </row>
    <row r="65538" spans="12:16" x14ac:dyDescent="0.25">
      <c r="L65538" s="58">
        <v>44370.625</v>
      </c>
      <c r="M65538" s="57">
        <v>2021</v>
      </c>
      <c r="N65538" s="57">
        <v>6</v>
      </c>
      <c r="O65538" s="57">
        <v>4</v>
      </c>
      <c r="P65538" t="s">
        <v>23</v>
      </c>
    </row>
    <row r="65539" spans="12:16" x14ac:dyDescent="0.25">
      <c r="L65539" s="58">
        <v>44370.666666666664</v>
      </c>
      <c r="M65539" s="57">
        <v>2021</v>
      </c>
      <c r="N65539" s="57">
        <v>6</v>
      </c>
      <c r="O65539" s="57">
        <v>4</v>
      </c>
      <c r="P65539" t="s">
        <v>23</v>
      </c>
    </row>
    <row r="65540" spans="12:16" x14ac:dyDescent="0.25">
      <c r="L65540" s="58">
        <v>44370.708333333336</v>
      </c>
      <c r="M65540" s="57">
        <v>2021</v>
      </c>
      <c r="N65540" s="57">
        <v>6</v>
      </c>
      <c r="O65540" s="57">
        <v>4</v>
      </c>
      <c r="P65540" t="s">
        <v>23</v>
      </c>
    </row>
    <row r="65541" spans="12:16" x14ac:dyDescent="0.25">
      <c r="L65541" s="58">
        <v>44370.75</v>
      </c>
      <c r="M65541" s="57">
        <v>2021</v>
      </c>
      <c r="N65541" s="57">
        <v>6</v>
      </c>
      <c r="O65541" s="57">
        <v>4</v>
      </c>
      <c r="P65541" t="s">
        <v>23</v>
      </c>
    </row>
    <row r="65542" spans="12:16" x14ac:dyDescent="0.25">
      <c r="L65542" s="58">
        <v>44370.791666666664</v>
      </c>
      <c r="M65542" s="57">
        <v>2021</v>
      </c>
      <c r="N65542" s="57">
        <v>6</v>
      </c>
      <c r="O65542" s="57">
        <v>4</v>
      </c>
      <c r="P65542" t="s">
        <v>23</v>
      </c>
    </row>
    <row r="65543" spans="12:16" x14ac:dyDescent="0.25">
      <c r="L65543" s="58">
        <v>44370.833333333336</v>
      </c>
      <c r="M65543" s="57">
        <v>2021</v>
      </c>
      <c r="N65543" s="57">
        <v>6</v>
      </c>
      <c r="O65543" s="57">
        <v>4</v>
      </c>
      <c r="P65543" t="s">
        <v>22</v>
      </c>
    </row>
    <row r="65544" spans="12:16" x14ac:dyDescent="0.25">
      <c r="L65544" s="58">
        <v>44370.875</v>
      </c>
      <c r="M65544" s="57">
        <v>2021</v>
      </c>
      <c r="N65544" s="57">
        <v>6</v>
      </c>
      <c r="O65544" s="57">
        <v>4</v>
      </c>
      <c r="P65544" t="s">
        <v>22</v>
      </c>
    </row>
    <row r="65545" spans="12:16" x14ac:dyDescent="0.25">
      <c r="L65545" s="58">
        <v>44370.916666666664</v>
      </c>
      <c r="M65545" s="57">
        <v>2021</v>
      </c>
      <c r="N65545" s="57">
        <v>6</v>
      </c>
      <c r="O65545" s="57">
        <v>4</v>
      </c>
      <c r="P65545" t="s">
        <v>22</v>
      </c>
    </row>
    <row r="65546" spans="12:16" x14ac:dyDescent="0.25">
      <c r="L65546" s="58">
        <v>44370.958333333336</v>
      </c>
      <c r="M65546" s="57">
        <v>2021</v>
      </c>
      <c r="N65546" s="57">
        <v>6</v>
      </c>
      <c r="O65546" s="57">
        <v>4</v>
      </c>
      <c r="P65546" t="s">
        <v>22</v>
      </c>
    </row>
    <row r="65547" spans="12:16" x14ac:dyDescent="0.25">
      <c r="L65547" s="58">
        <v>44371</v>
      </c>
      <c r="M65547" s="57">
        <v>2021</v>
      </c>
      <c r="N65547" s="57">
        <v>6</v>
      </c>
      <c r="O65547" s="57">
        <v>5</v>
      </c>
      <c r="P65547" t="s">
        <v>22</v>
      </c>
    </row>
    <row r="65548" spans="12:16" x14ac:dyDescent="0.25">
      <c r="L65548" s="58">
        <v>44371.041666666664</v>
      </c>
      <c r="M65548" s="57">
        <v>2021</v>
      </c>
      <c r="N65548" s="57">
        <v>6</v>
      </c>
      <c r="O65548" s="57">
        <v>5</v>
      </c>
      <c r="P65548" t="s">
        <v>22</v>
      </c>
    </row>
    <row r="65549" spans="12:16" x14ac:dyDescent="0.25">
      <c r="L65549" s="58">
        <v>44371.083333333336</v>
      </c>
      <c r="M65549" s="57">
        <v>2021</v>
      </c>
      <c r="N65549" s="57">
        <v>6</v>
      </c>
      <c r="O65549" s="57">
        <v>5</v>
      </c>
      <c r="P65549" t="s">
        <v>22</v>
      </c>
    </row>
    <row r="65550" spans="12:16" x14ac:dyDescent="0.25">
      <c r="L65550" s="58">
        <v>44371.125</v>
      </c>
      <c r="M65550" s="57">
        <v>2021</v>
      </c>
      <c r="N65550" s="57">
        <v>6</v>
      </c>
      <c r="O65550" s="57">
        <v>5</v>
      </c>
      <c r="P65550" t="s">
        <v>22</v>
      </c>
    </row>
    <row r="65551" spans="12:16" x14ac:dyDescent="0.25">
      <c r="L65551" s="58">
        <v>44371.166666666664</v>
      </c>
      <c r="M65551" s="57">
        <v>2021</v>
      </c>
      <c r="N65551" s="57">
        <v>6</v>
      </c>
      <c r="O65551" s="57">
        <v>5</v>
      </c>
      <c r="P65551" t="s">
        <v>22</v>
      </c>
    </row>
    <row r="65552" spans="12:16" x14ac:dyDescent="0.25">
      <c r="L65552" s="58">
        <v>44371.208333333336</v>
      </c>
      <c r="M65552" s="57">
        <v>2021</v>
      </c>
      <c r="N65552" s="57">
        <v>6</v>
      </c>
      <c r="O65552" s="57">
        <v>5</v>
      </c>
      <c r="P65552" t="s">
        <v>22</v>
      </c>
    </row>
    <row r="65553" spans="12:16" x14ac:dyDescent="0.25">
      <c r="L65553" s="58">
        <v>44371.25</v>
      </c>
      <c r="M65553" s="57">
        <v>2021</v>
      </c>
      <c r="N65553" s="57">
        <v>6</v>
      </c>
      <c r="O65553" s="57">
        <v>5</v>
      </c>
      <c r="P65553" t="s">
        <v>22</v>
      </c>
    </row>
    <row r="65554" spans="12:16" x14ac:dyDescent="0.25">
      <c r="L65554" s="58">
        <v>44371.291666666664</v>
      </c>
      <c r="M65554" s="57">
        <v>2021</v>
      </c>
      <c r="N65554" s="57">
        <v>6</v>
      </c>
      <c r="O65554" s="57">
        <v>5</v>
      </c>
      <c r="P65554" t="s">
        <v>22</v>
      </c>
    </row>
    <row r="65555" spans="12:16" x14ac:dyDescent="0.25">
      <c r="L65555" s="58">
        <v>44371.333333333336</v>
      </c>
      <c r="M65555" s="57">
        <v>2021</v>
      </c>
      <c r="N65555" s="57">
        <v>6</v>
      </c>
      <c r="O65555" s="57">
        <v>5</v>
      </c>
      <c r="P65555" t="s">
        <v>22</v>
      </c>
    </row>
    <row r="65556" spans="12:16" x14ac:dyDescent="0.25">
      <c r="L65556" s="58">
        <v>44371.375</v>
      </c>
      <c r="M65556" s="57">
        <v>2021</v>
      </c>
      <c r="N65556" s="57">
        <v>6</v>
      </c>
      <c r="O65556" s="57">
        <v>5</v>
      </c>
      <c r="P65556" t="s">
        <v>22</v>
      </c>
    </row>
    <row r="65557" spans="12:16" x14ac:dyDescent="0.25">
      <c r="L65557" s="58">
        <v>44371.416666666664</v>
      </c>
      <c r="M65557" s="57">
        <v>2021</v>
      </c>
      <c r="N65557" s="57">
        <v>6</v>
      </c>
      <c r="O65557" s="57">
        <v>5</v>
      </c>
      <c r="P65557" t="s">
        <v>22</v>
      </c>
    </row>
    <row r="65558" spans="12:16" x14ac:dyDescent="0.25">
      <c r="L65558" s="58">
        <v>44371.458333333336</v>
      </c>
      <c r="M65558" s="57">
        <v>2021</v>
      </c>
      <c r="N65558" s="57">
        <v>6</v>
      </c>
      <c r="O65558" s="57">
        <v>5</v>
      </c>
      <c r="P65558" t="s">
        <v>22</v>
      </c>
    </row>
    <row r="65559" spans="12:16" x14ac:dyDescent="0.25">
      <c r="L65559" s="58">
        <v>44371.5</v>
      </c>
      <c r="M65559" s="57">
        <v>2021</v>
      </c>
      <c r="N65559" s="57">
        <v>6</v>
      </c>
      <c r="O65559" s="57">
        <v>5</v>
      </c>
      <c r="P65559" t="s">
        <v>23</v>
      </c>
    </row>
    <row r="65560" spans="12:16" x14ac:dyDescent="0.25">
      <c r="L65560" s="58">
        <v>44371.541666666664</v>
      </c>
      <c r="M65560" s="57">
        <v>2021</v>
      </c>
      <c r="N65560" s="57">
        <v>6</v>
      </c>
      <c r="O65560" s="57">
        <v>5</v>
      </c>
      <c r="P65560" t="s">
        <v>23</v>
      </c>
    </row>
    <row r="65561" spans="12:16" x14ac:dyDescent="0.25">
      <c r="L65561" s="58">
        <v>44371.583333333336</v>
      </c>
      <c r="M65561" s="57">
        <v>2021</v>
      </c>
      <c r="N65561" s="57">
        <v>6</v>
      </c>
      <c r="O65561" s="57">
        <v>5</v>
      </c>
      <c r="P65561" t="s">
        <v>23</v>
      </c>
    </row>
    <row r="65562" spans="12:16" x14ac:dyDescent="0.25">
      <c r="L65562" s="58">
        <v>44371.625</v>
      </c>
      <c r="M65562" s="57">
        <v>2021</v>
      </c>
      <c r="N65562" s="57">
        <v>6</v>
      </c>
      <c r="O65562" s="57">
        <v>5</v>
      </c>
      <c r="P65562" t="s">
        <v>23</v>
      </c>
    </row>
    <row r="65563" spans="12:16" x14ac:dyDescent="0.25">
      <c r="L65563" s="58">
        <v>44371.666666666664</v>
      </c>
      <c r="M65563" s="57">
        <v>2021</v>
      </c>
      <c r="N65563" s="57">
        <v>6</v>
      </c>
      <c r="O65563" s="57">
        <v>5</v>
      </c>
      <c r="P65563" t="s">
        <v>23</v>
      </c>
    </row>
    <row r="65564" spans="12:16" x14ac:dyDescent="0.25">
      <c r="L65564" s="58">
        <v>44371.708333333336</v>
      </c>
      <c r="M65564" s="57">
        <v>2021</v>
      </c>
      <c r="N65564" s="57">
        <v>6</v>
      </c>
      <c r="O65564" s="57">
        <v>5</v>
      </c>
      <c r="P65564" t="s">
        <v>23</v>
      </c>
    </row>
    <row r="65565" spans="12:16" x14ac:dyDescent="0.25">
      <c r="L65565" s="58">
        <v>44371.75</v>
      </c>
      <c r="M65565" s="57">
        <v>2021</v>
      </c>
      <c r="N65565" s="57">
        <v>6</v>
      </c>
      <c r="O65565" s="57">
        <v>5</v>
      </c>
      <c r="P65565" t="s">
        <v>23</v>
      </c>
    </row>
    <row r="65566" spans="12:16" x14ac:dyDescent="0.25">
      <c r="L65566" s="58">
        <v>44371.791666666664</v>
      </c>
      <c r="M65566" s="57">
        <v>2021</v>
      </c>
      <c r="N65566" s="57">
        <v>6</v>
      </c>
      <c r="O65566" s="57">
        <v>5</v>
      </c>
      <c r="P65566" t="s">
        <v>23</v>
      </c>
    </row>
    <row r="65567" spans="12:16" x14ac:dyDescent="0.25">
      <c r="L65567" s="58">
        <v>44371.833333333336</v>
      </c>
      <c r="M65567" s="57">
        <v>2021</v>
      </c>
      <c r="N65567" s="57">
        <v>6</v>
      </c>
      <c r="O65567" s="57">
        <v>5</v>
      </c>
      <c r="P65567" t="s">
        <v>22</v>
      </c>
    </row>
    <row r="65568" spans="12:16" x14ac:dyDescent="0.25">
      <c r="L65568" s="58">
        <v>44371.875</v>
      </c>
      <c r="M65568" s="57">
        <v>2021</v>
      </c>
      <c r="N65568" s="57">
        <v>6</v>
      </c>
      <c r="O65568" s="57">
        <v>5</v>
      </c>
      <c r="P65568" t="s">
        <v>22</v>
      </c>
    </row>
    <row r="65569" spans="12:16" x14ac:dyDescent="0.25">
      <c r="L65569" s="58">
        <v>44371.916666666664</v>
      </c>
      <c r="M65569" s="57">
        <v>2021</v>
      </c>
      <c r="N65569" s="57">
        <v>6</v>
      </c>
      <c r="O65569" s="57">
        <v>5</v>
      </c>
      <c r="P65569" t="s">
        <v>22</v>
      </c>
    </row>
    <row r="65570" spans="12:16" x14ac:dyDescent="0.25">
      <c r="L65570" s="58">
        <v>44371.958333333336</v>
      </c>
      <c r="M65570" s="57">
        <v>2021</v>
      </c>
      <c r="N65570" s="57">
        <v>6</v>
      </c>
      <c r="O65570" s="57">
        <v>5</v>
      </c>
      <c r="P65570" t="s">
        <v>22</v>
      </c>
    </row>
    <row r="65571" spans="12:16" x14ac:dyDescent="0.25">
      <c r="L65571" s="58">
        <v>44372</v>
      </c>
      <c r="M65571" s="57">
        <v>2021</v>
      </c>
      <c r="N65571" s="57">
        <v>6</v>
      </c>
      <c r="O65571" s="57">
        <v>6</v>
      </c>
      <c r="P65571" t="s">
        <v>22</v>
      </c>
    </row>
    <row r="65572" spans="12:16" x14ac:dyDescent="0.25">
      <c r="L65572" s="58">
        <v>44372.041666666664</v>
      </c>
      <c r="M65572" s="57">
        <v>2021</v>
      </c>
      <c r="N65572" s="57">
        <v>6</v>
      </c>
      <c r="O65572" s="57">
        <v>6</v>
      </c>
      <c r="P65572" t="s">
        <v>22</v>
      </c>
    </row>
    <row r="65573" spans="12:16" x14ac:dyDescent="0.25">
      <c r="L65573" s="58">
        <v>44372.083333333336</v>
      </c>
      <c r="M65573" s="57">
        <v>2021</v>
      </c>
      <c r="N65573" s="57">
        <v>6</v>
      </c>
      <c r="O65573" s="57">
        <v>6</v>
      </c>
      <c r="P65573" t="s">
        <v>22</v>
      </c>
    </row>
    <row r="65574" spans="12:16" x14ac:dyDescent="0.25">
      <c r="L65574" s="58">
        <v>44372.125</v>
      </c>
      <c r="M65574" s="57">
        <v>2021</v>
      </c>
      <c r="N65574" s="57">
        <v>6</v>
      </c>
      <c r="O65574" s="57">
        <v>6</v>
      </c>
      <c r="P65574" t="s">
        <v>22</v>
      </c>
    </row>
    <row r="65575" spans="12:16" x14ac:dyDescent="0.25">
      <c r="L65575" s="58">
        <v>44372.166666666664</v>
      </c>
      <c r="M65575" s="57">
        <v>2021</v>
      </c>
      <c r="N65575" s="57">
        <v>6</v>
      </c>
      <c r="O65575" s="57">
        <v>6</v>
      </c>
      <c r="P65575" t="s">
        <v>22</v>
      </c>
    </row>
    <row r="65576" spans="12:16" x14ac:dyDescent="0.25">
      <c r="L65576" s="58">
        <v>44372.208333333336</v>
      </c>
      <c r="M65576" s="57">
        <v>2021</v>
      </c>
      <c r="N65576" s="57">
        <v>6</v>
      </c>
      <c r="O65576" s="57">
        <v>6</v>
      </c>
      <c r="P65576" t="s">
        <v>22</v>
      </c>
    </row>
    <row r="65577" spans="12:16" x14ac:dyDescent="0.25">
      <c r="L65577" s="58">
        <v>44372.25</v>
      </c>
      <c r="M65577" s="57">
        <v>2021</v>
      </c>
      <c r="N65577" s="57">
        <v>6</v>
      </c>
      <c r="O65577" s="57">
        <v>6</v>
      </c>
      <c r="P65577" t="s">
        <v>22</v>
      </c>
    </row>
    <row r="65578" spans="12:16" x14ac:dyDescent="0.25">
      <c r="L65578" s="58">
        <v>44372.291666666664</v>
      </c>
      <c r="M65578" s="57">
        <v>2021</v>
      </c>
      <c r="N65578" s="57">
        <v>6</v>
      </c>
      <c r="O65578" s="57">
        <v>6</v>
      </c>
      <c r="P65578" t="s">
        <v>22</v>
      </c>
    </row>
    <row r="65579" spans="12:16" x14ac:dyDescent="0.25">
      <c r="L65579" s="58">
        <v>44372.333333333336</v>
      </c>
      <c r="M65579" s="57">
        <v>2021</v>
      </c>
      <c r="N65579" s="57">
        <v>6</v>
      </c>
      <c r="O65579" s="57">
        <v>6</v>
      </c>
      <c r="P65579" t="s">
        <v>22</v>
      </c>
    </row>
    <row r="65580" spans="12:16" x14ac:dyDescent="0.25">
      <c r="L65580" s="58">
        <v>44372.375</v>
      </c>
      <c r="M65580" s="57">
        <v>2021</v>
      </c>
      <c r="N65580" s="57">
        <v>6</v>
      </c>
      <c r="O65580" s="57">
        <v>6</v>
      </c>
      <c r="P65580" t="s">
        <v>22</v>
      </c>
    </row>
    <row r="65581" spans="12:16" x14ac:dyDescent="0.25">
      <c r="L65581" s="58">
        <v>44372.416666666664</v>
      </c>
      <c r="M65581" s="57">
        <v>2021</v>
      </c>
      <c r="N65581" s="57">
        <v>6</v>
      </c>
      <c r="O65581" s="57">
        <v>6</v>
      </c>
      <c r="P65581" t="s">
        <v>22</v>
      </c>
    </row>
    <row r="65582" spans="12:16" x14ac:dyDescent="0.25">
      <c r="L65582" s="58">
        <v>44372.458333333336</v>
      </c>
      <c r="M65582" s="57">
        <v>2021</v>
      </c>
      <c r="N65582" s="57">
        <v>6</v>
      </c>
      <c r="O65582" s="57">
        <v>6</v>
      </c>
      <c r="P65582" t="s">
        <v>22</v>
      </c>
    </row>
    <row r="65583" spans="12:16" x14ac:dyDescent="0.25">
      <c r="L65583" s="58">
        <v>44372.5</v>
      </c>
      <c r="M65583" s="57">
        <v>2021</v>
      </c>
      <c r="N65583" s="57">
        <v>6</v>
      </c>
      <c r="O65583" s="57">
        <v>6</v>
      </c>
      <c r="P65583" t="s">
        <v>23</v>
      </c>
    </row>
    <row r="65584" spans="12:16" x14ac:dyDescent="0.25">
      <c r="L65584" s="58">
        <v>44372.541666666664</v>
      </c>
      <c r="M65584" s="57">
        <v>2021</v>
      </c>
      <c r="N65584" s="57">
        <v>6</v>
      </c>
      <c r="O65584" s="57">
        <v>6</v>
      </c>
      <c r="P65584" t="s">
        <v>23</v>
      </c>
    </row>
    <row r="65585" spans="12:16" x14ac:dyDescent="0.25">
      <c r="L65585" s="58">
        <v>44372.583333333336</v>
      </c>
      <c r="M65585" s="57">
        <v>2021</v>
      </c>
      <c r="N65585" s="57">
        <v>6</v>
      </c>
      <c r="O65585" s="57">
        <v>6</v>
      </c>
      <c r="P65585" t="s">
        <v>23</v>
      </c>
    </row>
    <row r="65586" spans="12:16" x14ac:dyDescent="0.25">
      <c r="L65586" s="58">
        <v>44372.625</v>
      </c>
      <c r="M65586" s="57">
        <v>2021</v>
      </c>
      <c r="N65586" s="57">
        <v>6</v>
      </c>
      <c r="O65586" s="57">
        <v>6</v>
      </c>
      <c r="P65586" t="s">
        <v>23</v>
      </c>
    </row>
    <row r="65587" spans="12:16" x14ac:dyDescent="0.25">
      <c r="L65587" s="58">
        <v>44372.666666666664</v>
      </c>
      <c r="M65587" s="57">
        <v>2021</v>
      </c>
      <c r="N65587" s="57">
        <v>6</v>
      </c>
      <c r="O65587" s="57">
        <v>6</v>
      </c>
      <c r="P65587" t="s">
        <v>23</v>
      </c>
    </row>
    <row r="65588" spans="12:16" x14ac:dyDescent="0.25">
      <c r="L65588" s="58">
        <v>44372.708333333336</v>
      </c>
      <c r="M65588" s="57">
        <v>2021</v>
      </c>
      <c r="N65588" s="57">
        <v>6</v>
      </c>
      <c r="O65588" s="57">
        <v>6</v>
      </c>
      <c r="P65588" t="s">
        <v>23</v>
      </c>
    </row>
    <row r="65589" spans="12:16" x14ac:dyDescent="0.25">
      <c r="L65589" s="58">
        <v>44372.75</v>
      </c>
      <c r="M65589" s="57">
        <v>2021</v>
      </c>
      <c r="N65589" s="57">
        <v>6</v>
      </c>
      <c r="O65589" s="57">
        <v>6</v>
      </c>
      <c r="P65589" t="s">
        <v>23</v>
      </c>
    </row>
    <row r="65590" spans="12:16" x14ac:dyDescent="0.25">
      <c r="L65590" s="58">
        <v>44372.791666666664</v>
      </c>
      <c r="M65590" s="57">
        <v>2021</v>
      </c>
      <c r="N65590" s="57">
        <v>6</v>
      </c>
      <c r="O65590" s="57">
        <v>6</v>
      </c>
      <c r="P65590" t="s">
        <v>23</v>
      </c>
    </row>
    <row r="65591" spans="12:16" x14ac:dyDescent="0.25">
      <c r="L65591" s="58">
        <v>44372.833333333336</v>
      </c>
      <c r="M65591" s="57">
        <v>2021</v>
      </c>
      <c r="N65591" s="57">
        <v>6</v>
      </c>
      <c r="O65591" s="57">
        <v>6</v>
      </c>
      <c r="P65591" t="s">
        <v>22</v>
      </c>
    </row>
    <row r="65592" spans="12:16" x14ac:dyDescent="0.25">
      <c r="L65592" s="58">
        <v>44372.875</v>
      </c>
      <c r="M65592" s="57">
        <v>2021</v>
      </c>
      <c r="N65592" s="57">
        <v>6</v>
      </c>
      <c r="O65592" s="57">
        <v>6</v>
      </c>
      <c r="P65592" t="s">
        <v>22</v>
      </c>
    </row>
    <row r="65593" spans="12:16" x14ac:dyDescent="0.25">
      <c r="L65593" s="58">
        <v>44372.916666666664</v>
      </c>
      <c r="M65593" s="57">
        <v>2021</v>
      </c>
      <c r="N65593" s="57">
        <v>6</v>
      </c>
      <c r="O65593" s="57">
        <v>6</v>
      </c>
      <c r="P65593" t="s">
        <v>22</v>
      </c>
    </row>
    <row r="65594" spans="12:16" x14ac:dyDescent="0.25">
      <c r="L65594" s="58">
        <v>44372.958333333336</v>
      </c>
      <c r="M65594" s="57">
        <v>2021</v>
      </c>
      <c r="N65594" s="57">
        <v>6</v>
      </c>
      <c r="O65594" s="57">
        <v>6</v>
      </c>
      <c r="P65594" t="s">
        <v>22</v>
      </c>
    </row>
    <row r="65595" spans="12:16" x14ac:dyDescent="0.25">
      <c r="L65595" s="58">
        <v>44373</v>
      </c>
      <c r="M65595" s="57">
        <v>2021</v>
      </c>
      <c r="N65595" s="57">
        <v>6</v>
      </c>
      <c r="O65595" s="57">
        <v>7</v>
      </c>
      <c r="P65595" t="s">
        <v>22</v>
      </c>
    </row>
    <row r="65596" spans="12:16" x14ac:dyDescent="0.25">
      <c r="L65596" s="58">
        <v>44373.041666666664</v>
      </c>
      <c r="M65596" s="57">
        <v>2021</v>
      </c>
      <c r="N65596" s="57">
        <v>6</v>
      </c>
      <c r="O65596" s="57">
        <v>7</v>
      </c>
      <c r="P65596" t="s">
        <v>22</v>
      </c>
    </row>
    <row r="65597" spans="12:16" x14ac:dyDescent="0.25">
      <c r="L65597" s="58">
        <v>44373.083333333336</v>
      </c>
      <c r="M65597" s="57">
        <v>2021</v>
      </c>
      <c r="N65597" s="57">
        <v>6</v>
      </c>
      <c r="O65597" s="57">
        <v>7</v>
      </c>
      <c r="P65597" t="s">
        <v>22</v>
      </c>
    </row>
    <row r="65598" spans="12:16" x14ac:dyDescent="0.25">
      <c r="L65598" s="58">
        <v>44373.125</v>
      </c>
      <c r="M65598" s="57">
        <v>2021</v>
      </c>
      <c r="N65598" s="57">
        <v>6</v>
      </c>
      <c r="O65598" s="57">
        <v>7</v>
      </c>
      <c r="P65598" t="s">
        <v>22</v>
      </c>
    </row>
    <row r="65599" spans="12:16" x14ac:dyDescent="0.25">
      <c r="L65599" s="58">
        <v>44373.166666666664</v>
      </c>
      <c r="M65599" s="57">
        <v>2021</v>
      </c>
      <c r="N65599" s="57">
        <v>6</v>
      </c>
      <c r="O65599" s="57">
        <v>7</v>
      </c>
      <c r="P65599" t="s">
        <v>22</v>
      </c>
    </row>
    <row r="65600" spans="12:16" x14ac:dyDescent="0.25">
      <c r="L65600" s="58">
        <v>44373.208333333336</v>
      </c>
      <c r="M65600" s="57">
        <v>2021</v>
      </c>
      <c r="N65600" s="57">
        <v>6</v>
      </c>
      <c r="O65600" s="57">
        <v>7</v>
      </c>
      <c r="P65600" t="s">
        <v>22</v>
      </c>
    </row>
    <row r="65601" spans="12:16" x14ac:dyDescent="0.25">
      <c r="L65601" s="58">
        <v>44373.25</v>
      </c>
      <c r="M65601" s="57">
        <v>2021</v>
      </c>
      <c r="N65601" s="57">
        <v>6</v>
      </c>
      <c r="O65601" s="57">
        <v>7</v>
      </c>
      <c r="P65601" t="s">
        <v>22</v>
      </c>
    </row>
    <row r="65602" spans="12:16" x14ac:dyDescent="0.25">
      <c r="L65602" s="58">
        <v>44373.291666666664</v>
      </c>
      <c r="M65602" s="57">
        <v>2021</v>
      </c>
      <c r="N65602" s="57">
        <v>6</v>
      </c>
      <c r="O65602" s="57">
        <v>7</v>
      </c>
      <c r="P65602" t="s">
        <v>22</v>
      </c>
    </row>
    <row r="65603" spans="12:16" x14ac:dyDescent="0.25">
      <c r="L65603" s="58">
        <v>44373.333333333336</v>
      </c>
      <c r="M65603" s="57">
        <v>2021</v>
      </c>
      <c r="N65603" s="57">
        <v>6</v>
      </c>
      <c r="O65603" s="57">
        <v>7</v>
      </c>
      <c r="P65603" t="s">
        <v>22</v>
      </c>
    </row>
    <row r="65604" spans="12:16" x14ac:dyDescent="0.25">
      <c r="L65604" s="58">
        <v>44373.375</v>
      </c>
      <c r="M65604" s="57">
        <v>2021</v>
      </c>
      <c r="N65604" s="57">
        <v>6</v>
      </c>
      <c r="O65604" s="57">
        <v>7</v>
      </c>
      <c r="P65604" t="s">
        <v>22</v>
      </c>
    </row>
    <row r="65605" spans="12:16" x14ac:dyDescent="0.25">
      <c r="L65605" s="58">
        <v>44373.416666666664</v>
      </c>
      <c r="M65605" s="57">
        <v>2021</v>
      </c>
      <c r="N65605" s="57">
        <v>6</v>
      </c>
      <c r="O65605" s="57">
        <v>7</v>
      </c>
      <c r="P65605" t="s">
        <v>22</v>
      </c>
    </row>
    <row r="65606" spans="12:16" x14ac:dyDescent="0.25">
      <c r="L65606" s="58">
        <v>44373.458333333336</v>
      </c>
      <c r="M65606" s="57">
        <v>2021</v>
      </c>
      <c r="N65606" s="57">
        <v>6</v>
      </c>
      <c r="O65606" s="57">
        <v>7</v>
      </c>
      <c r="P65606" t="s">
        <v>22</v>
      </c>
    </row>
    <row r="65607" spans="12:16" x14ac:dyDescent="0.25">
      <c r="L65607" s="58">
        <v>44373.5</v>
      </c>
      <c r="M65607" s="57">
        <v>2021</v>
      </c>
      <c r="N65607" s="57">
        <v>6</v>
      </c>
      <c r="O65607" s="57">
        <v>7</v>
      </c>
      <c r="P65607" t="s">
        <v>22</v>
      </c>
    </row>
    <row r="65608" spans="12:16" x14ac:dyDescent="0.25">
      <c r="L65608" s="58">
        <v>44373.541666666664</v>
      </c>
      <c r="M65608" s="57">
        <v>2021</v>
      </c>
      <c r="N65608" s="57">
        <v>6</v>
      </c>
      <c r="O65608" s="57">
        <v>7</v>
      </c>
      <c r="P65608" t="s">
        <v>22</v>
      </c>
    </row>
    <row r="65609" spans="12:16" x14ac:dyDescent="0.25">
      <c r="L65609" s="58">
        <v>44373.583333333336</v>
      </c>
      <c r="M65609" s="57">
        <v>2021</v>
      </c>
      <c r="N65609" s="57">
        <v>6</v>
      </c>
      <c r="O65609" s="57">
        <v>7</v>
      </c>
      <c r="P65609" t="s">
        <v>22</v>
      </c>
    </row>
    <row r="65610" spans="12:16" x14ac:dyDescent="0.25">
      <c r="L65610" s="58">
        <v>44373.625</v>
      </c>
      <c r="M65610" s="57">
        <v>2021</v>
      </c>
      <c r="N65610" s="57">
        <v>6</v>
      </c>
      <c r="O65610" s="57">
        <v>7</v>
      </c>
      <c r="P65610" t="s">
        <v>22</v>
      </c>
    </row>
    <row r="65611" spans="12:16" x14ac:dyDescent="0.25">
      <c r="L65611" s="58">
        <v>44373.666666666664</v>
      </c>
      <c r="M65611" s="57">
        <v>2021</v>
      </c>
      <c r="N65611" s="57">
        <v>6</v>
      </c>
      <c r="O65611" s="57">
        <v>7</v>
      </c>
      <c r="P65611" t="s">
        <v>22</v>
      </c>
    </row>
    <row r="65612" spans="12:16" x14ac:dyDescent="0.25">
      <c r="L65612" s="58">
        <v>44373.708333333336</v>
      </c>
      <c r="M65612" s="57">
        <v>2021</v>
      </c>
      <c r="N65612" s="57">
        <v>6</v>
      </c>
      <c r="O65612" s="57">
        <v>7</v>
      </c>
      <c r="P65612" t="s">
        <v>22</v>
      </c>
    </row>
    <row r="65613" spans="12:16" x14ac:dyDescent="0.25">
      <c r="L65613" s="58">
        <v>44373.75</v>
      </c>
      <c r="M65613" s="57">
        <v>2021</v>
      </c>
      <c r="N65613" s="57">
        <v>6</v>
      </c>
      <c r="O65613" s="57">
        <v>7</v>
      </c>
      <c r="P65613" t="s">
        <v>22</v>
      </c>
    </row>
    <row r="65614" spans="12:16" x14ac:dyDescent="0.25">
      <c r="L65614" s="58">
        <v>44373.791666666664</v>
      </c>
      <c r="M65614" s="57">
        <v>2021</v>
      </c>
      <c r="N65614" s="57">
        <v>6</v>
      </c>
      <c r="O65614" s="57">
        <v>7</v>
      </c>
      <c r="P65614" t="s">
        <v>22</v>
      </c>
    </row>
    <row r="65615" spans="12:16" x14ac:dyDescent="0.25">
      <c r="L65615" s="58">
        <v>44373.833333333336</v>
      </c>
      <c r="M65615" s="57">
        <v>2021</v>
      </c>
      <c r="N65615" s="57">
        <v>6</v>
      </c>
      <c r="O65615" s="57">
        <v>7</v>
      </c>
      <c r="P65615" t="s">
        <v>22</v>
      </c>
    </row>
    <row r="65616" spans="12:16" x14ac:dyDescent="0.25">
      <c r="L65616" s="58">
        <v>44373.875</v>
      </c>
      <c r="M65616" s="57">
        <v>2021</v>
      </c>
      <c r="N65616" s="57">
        <v>6</v>
      </c>
      <c r="O65616" s="57">
        <v>7</v>
      </c>
      <c r="P65616" t="s">
        <v>22</v>
      </c>
    </row>
    <row r="65617" spans="12:16" x14ac:dyDescent="0.25">
      <c r="L65617" s="58">
        <v>44373.916666666664</v>
      </c>
      <c r="M65617" s="57">
        <v>2021</v>
      </c>
      <c r="N65617" s="57">
        <v>6</v>
      </c>
      <c r="O65617" s="57">
        <v>7</v>
      </c>
      <c r="P65617" t="s">
        <v>22</v>
      </c>
    </row>
    <row r="65618" spans="12:16" x14ac:dyDescent="0.25">
      <c r="L65618" s="58">
        <v>44373.958333333336</v>
      </c>
      <c r="M65618" s="57">
        <v>2021</v>
      </c>
      <c r="N65618" s="57">
        <v>6</v>
      </c>
      <c r="O65618" s="57">
        <v>7</v>
      </c>
      <c r="P65618" t="s">
        <v>22</v>
      </c>
    </row>
    <row r="65619" spans="12:16" x14ac:dyDescent="0.25">
      <c r="L65619" s="58">
        <v>44374</v>
      </c>
      <c r="M65619" s="57">
        <v>2021</v>
      </c>
      <c r="N65619" s="57">
        <v>6</v>
      </c>
      <c r="O65619" s="57">
        <v>1</v>
      </c>
      <c r="P65619" t="s">
        <v>22</v>
      </c>
    </row>
    <row r="65620" spans="12:16" x14ac:dyDescent="0.25">
      <c r="L65620" s="58">
        <v>44374.041666666664</v>
      </c>
      <c r="M65620" s="57">
        <v>2021</v>
      </c>
      <c r="N65620" s="57">
        <v>6</v>
      </c>
      <c r="O65620" s="57">
        <v>1</v>
      </c>
      <c r="P65620" t="s">
        <v>22</v>
      </c>
    </row>
    <row r="65621" spans="12:16" x14ac:dyDescent="0.25">
      <c r="L65621" s="58">
        <v>44374.083333333336</v>
      </c>
      <c r="M65621" s="57">
        <v>2021</v>
      </c>
      <c r="N65621" s="57">
        <v>6</v>
      </c>
      <c r="O65621" s="57">
        <v>1</v>
      </c>
      <c r="P65621" t="s">
        <v>22</v>
      </c>
    </row>
    <row r="65622" spans="12:16" x14ac:dyDescent="0.25">
      <c r="L65622" s="58">
        <v>44374.125</v>
      </c>
      <c r="M65622" s="57">
        <v>2021</v>
      </c>
      <c r="N65622" s="57">
        <v>6</v>
      </c>
      <c r="O65622" s="57">
        <v>1</v>
      </c>
      <c r="P65622" t="s">
        <v>22</v>
      </c>
    </row>
    <row r="65623" spans="12:16" x14ac:dyDescent="0.25">
      <c r="L65623" s="58">
        <v>44374.166666666664</v>
      </c>
      <c r="M65623" s="57">
        <v>2021</v>
      </c>
      <c r="N65623" s="57">
        <v>6</v>
      </c>
      <c r="O65623" s="57">
        <v>1</v>
      </c>
      <c r="P65623" t="s">
        <v>22</v>
      </c>
    </row>
    <row r="65624" spans="12:16" x14ac:dyDescent="0.25">
      <c r="L65624" s="58">
        <v>44374.208333333336</v>
      </c>
      <c r="M65624" s="57">
        <v>2021</v>
      </c>
      <c r="N65624" s="57">
        <v>6</v>
      </c>
      <c r="O65624" s="57">
        <v>1</v>
      </c>
      <c r="P65624" t="s">
        <v>22</v>
      </c>
    </row>
    <row r="65625" spans="12:16" x14ac:dyDescent="0.25">
      <c r="L65625" s="58">
        <v>44374.25</v>
      </c>
      <c r="M65625" s="57">
        <v>2021</v>
      </c>
      <c r="N65625" s="57">
        <v>6</v>
      </c>
      <c r="O65625" s="57">
        <v>1</v>
      </c>
      <c r="P65625" t="s">
        <v>22</v>
      </c>
    </row>
    <row r="65626" spans="12:16" x14ac:dyDescent="0.25">
      <c r="L65626" s="58">
        <v>44374.291666666664</v>
      </c>
      <c r="M65626" s="57">
        <v>2021</v>
      </c>
      <c r="N65626" s="57">
        <v>6</v>
      </c>
      <c r="O65626" s="57">
        <v>1</v>
      </c>
      <c r="P65626" t="s">
        <v>22</v>
      </c>
    </row>
    <row r="65627" spans="12:16" x14ac:dyDescent="0.25">
      <c r="L65627" s="58">
        <v>44374.333333333336</v>
      </c>
      <c r="M65627" s="57">
        <v>2021</v>
      </c>
      <c r="N65627" s="57">
        <v>6</v>
      </c>
      <c r="O65627" s="57">
        <v>1</v>
      </c>
      <c r="P65627" t="s">
        <v>22</v>
      </c>
    </row>
    <row r="65628" spans="12:16" x14ac:dyDescent="0.25">
      <c r="L65628" s="58">
        <v>44374.375</v>
      </c>
      <c r="M65628" s="57">
        <v>2021</v>
      </c>
      <c r="N65628" s="57">
        <v>6</v>
      </c>
      <c r="O65628" s="57">
        <v>1</v>
      </c>
      <c r="P65628" t="s">
        <v>22</v>
      </c>
    </row>
    <row r="65629" spans="12:16" x14ac:dyDescent="0.25">
      <c r="L65629" s="58">
        <v>44374.416666666664</v>
      </c>
      <c r="M65629" s="57">
        <v>2021</v>
      </c>
      <c r="N65629" s="57">
        <v>6</v>
      </c>
      <c r="O65629" s="57">
        <v>1</v>
      </c>
      <c r="P65629" t="s">
        <v>22</v>
      </c>
    </row>
    <row r="65630" spans="12:16" x14ac:dyDescent="0.25">
      <c r="L65630" s="58">
        <v>44374.458333333336</v>
      </c>
      <c r="M65630" s="57">
        <v>2021</v>
      </c>
      <c r="N65630" s="57">
        <v>6</v>
      </c>
      <c r="O65630" s="57">
        <v>1</v>
      </c>
      <c r="P65630" t="s">
        <v>22</v>
      </c>
    </row>
    <row r="65631" spans="12:16" x14ac:dyDescent="0.25">
      <c r="L65631" s="58">
        <v>44374.5</v>
      </c>
      <c r="M65631" s="57">
        <v>2021</v>
      </c>
      <c r="N65631" s="57">
        <v>6</v>
      </c>
      <c r="O65631" s="57">
        <v>1</v>
      </c>
      <c r="P65631" t="s">
        <v>22</v>
      </c>
    </row>
    <row r="65632" spans="12:16" x14ac:dyDescent="0.25">
      <c r="L65632" s="58">
        <v>44374.541666666664</v>
      </c>
      <c r="M65632" s="57">
        <v>2021</v>
      </c>
      <c r="N65632" s="57">
        <v>6</v>
      </c>
      <c r="O65632" s="57">
        <v>1</v>
      </c>
      <c r="P65632" t="s">
        <v>22</v>
      </c>
    </row>
    <row r="65633" spans="12:16" x14ac:dyDescent="0.25">
      <c r="L65633" s="58">
        <v>44374.583333333336</v>
      </c>
      <c r="M65633" s="57">
        <v>2021</v>
      </c>
      <c r="N65633" s="57">
        <v>6</v>
      </c>
      <c r="O65633" s="57">
        <v>1</v>
      </c>
      <c r="P65633" t="s">
        <v>22</v>
      </c>
    </row>
    <row r="65634" spans="12:16" x14ac:dyDescent="0.25">
      <c r="L65634" s="58">
        <v>44374.625</v>
      </c>
      <c r="M65634" s="57">
        <v>2021</v>
      </c>
      <c r="N65634" s="57">
        <v>6</v>
      </c>
      <c r="O65634" s="57">
        <v>1</v>
      </c>
      <c r="P65634" t="s">
        <v>22</v>
      </c>
    </row>
    <row r="65635" spans="12:16" x14ac:dyDescent="0.25">
      <c r="L65635" s="58">
        <v>44374.666666666664</v>
      </c>
      <c r="M65635" s="57">
        <v>2021</v>
      </c>
      <c r="N65635" s="57">
        <v>6</v>
      </c>
      <c r="O65635" s="57">
        <v>1</v>
      </c>
      <c r="P65635" t="s">
        <v>22</v>
      </c>
    </row>
    <row r="65636" spans="12:16" x14ac:dyDescent="0.25">
      <c r="L65636" s="58">
        <v>44374.708333333336</v>
      </c>
      <c r="M65636" s="57">
        <v>2021</v>
      </c>
      <c r="N65636" s="57">
        <v>6</v>
      </c>
      <c r="O65636" s="57">
        <v>1</v>
      </c>
      <c r="P65636" t="s">
        <v>22</v>
      </c>
    </row>
    <row r="65637" spans="12:16" x14ac:dyDescent="0.25">
      <c r="L65637" s="58">
        <v>44374.75</v>
      </c>
      <c r="M65637" s="57">
        <v>2021</v>
      </c>
      <c r="N65637" s="57">
        <v>6</v>
      </c>
      <c r="O65637" s="57">
        <v>1</v>
      </c>
      <c r="P65637" t="s">
        <v>22</v>
      </c>
    </row>
    <row r="65638" spans="12:16" x14ac:dyDescent="0.25">
      <c r="L65638" s="58">
        <v>44374.791666666664</v>
      </c>
      <c r="M65638" s="57">
        <v>2021</v>
      </c>
      <c r="N65638" s="57">
        <v>6</v>
      </c>
      <c r="O65638" s="57">
        <v>1</v>
      </c>
      <c r="P65638" t="s">
        <v>22</v>
      </c>
    </row>
    <row r="65639" spans="12:16" x14ac:dyDescent="0.25">
      <c r="L65639" s="58">
        <v>44374.833333333336</v>
      </c>
      <c r="M65639" s="57">
        <v>2021</v>
      </c>
      <c r="N65639" s="57">
        <v>6</v>
      </c>
      <c r="O65639" s="57">
        <v>1</v>
      </c>
      <c r="P65639" t="s">
        <v>22</v>
      </c>
    </row>
    <row r="65640" spans="12:16" x14ac:dyDescent="0.25">
      <c r="L65640" s="58">
        <v>44374.875</v>
      </c>
      <c r="M65640" s="57">
        <v>2021</v>
      </c>
      <c r="N65640" s="57">
        <v>6</v>
      </c>
      <c r="O65640" s="57">
        <v>1</v>
      </c>
      <c r="P65640" t="s">
        <v>22</v>
      </c>
    </row>
    <row r="65641" spans="12:16" x14ac:dyDescent="0.25">
      <c r="L65641" s="58">
        <v>44374.916666666664</v>
      </c>
      <c r="M65641" s="57">
        <v>2021</v>
      </c>
      <c r="N65641" s="57">
        <v>6</v>
      </c>
      <c r="O65641" s="57">
        <v>1</v>
      </c>
      <c r="P65641" t="s">
        <v>22</v>
      </c>
    </row>
    <row r="65642" spans="12:16" x14ac:dyDescent="0.25">
      <c r="L65642" s="58">
        <v>44374.958333333336</v>
      </c>
      <c r="M65642" s="57">
        <v>2021</v>
      </c>
      <c r="N65642" s="57">
        <v>6</v>
      </c>
      <c r="O65642" s="57">
        <v>1</v>
      </c>
      <c r="P65642" t="s">
        <v>22</v>
      </c>
    </row>
    <row r="65643" spans="12:16" x14ac:dyDescent="0.25">
      <c r="L65643" s="58">
        <v>44375</v>
      </c>
      <c r="M65643" s="57">
        <v>2021</v>
      </c>
      <c r="N65643" s="57">
        <v>6</v>
      </c>
      <c r="O65643" s="57">
        <v>2</v>
      </c>
      <c r="P65643" t="s">
        <v>22</v>
      </c>
    </row>
    <row r="65644" spans="12:16" x14ac:dyDescent="0.25">
      <c r="L65644" s="58">
        <v>44375.041666666664</v>
      </c>
      <c r="M65644" s="57">
        <v>2021</v>
      </c>
      <c r="N65644" s="57">
        <v>6</v>
      </c>
      <c r="O65644" s="57">
        <v>2</v>
      </c>
      <c r="P65644" t="s">
        <v>22</v>
      </c>
    </row>
    <row r="65645" spans="12:16" x14ac:dyDescent="0.25">
      <c r="L65645" s="58">
        <v>44375.083333333336</v>
      </c>
      <c r="M65645" s="57">
        <v>2021</v>
      </c>
      <c r="N65645" s="57">
        <v>6</v>
      </c>
      <c r="O65645" s="57">
        <v>2</v>
      </c>
      <c r="P65645" t="s">
        <v>22</v>
      </c>
    </row>
    <row r="65646" spans="12:16" x14ac:dyDescent="0.25">
      <c r="L65646" s="58">
        <v>44375.125</v>
      </c>
      <c r="M65646" s="57">
        <v>2021</v>
      </c>
      <c r="N65646" s="57">
        <v>6</v>
      </c>
      <c r="O65646" s="57">
        <v>2</v>
      </c>
      <c r="P65646" t="s">
        <v>22</v>
      </c>
    </row>
    <row r="65647" spans="12:16" x14ac:dyDescent="0.25">
      <c r="L65647" s="58">
        <v>44375.166666666664</v>
      </c>
      <c r="M65647" s="57">
        <v>2021</v>
      </c>
      <c r="N65647" s="57">
        <v>6</v>
      </c>
      <c r="O65647" s="57">
        <v>2</v>
      </c>
      <c r="P65647" t="s">
        <v>22</v>
      </c>
    </row>
    <row r="65648" spans="12:16" x14ac:dyDescent="0.25">
      <c r="L65648" s="58">
        <v>44375.208333333336</v>
      </c>
      <c r="M65648" s="57">
        <v>2021</v>
      </c>
      <c r="N65648" s="57">
        <v>6</v>
      </c>
      <c r="O65648" s="57">
        <v>2</v>
      </c>
      <c r="P65648" t="s">
        <v>22</v>
      </c>
    </row>
    <row r="65649" spans="12:16" x14ac:dyDescent="0.25">
      <c r="L65649" s="58">
        <v>44375.25</v>
      </c>
      <c r="M65649" s="57">
        <v>2021</v>
      </c>
      <c r="N65649" s="57">
        <v>6</v>
      </c>
      <c r="O65649" s="57">
        <v>2</v>
      </c>
      <c r="P65649" t="s">
        <v>22</v>
      </c>
    </row>
    <row r="65650" spans="12:16" x14ac:dyDescent="0.25">
      <c r="L65650" s="58">
        <v>44375.291666666664</v>
      </c>
      <c r="M65650" s="57">
        <v>2021</v>
      </c>
      <c r="N65650" s="57">
        <v>6</v>
      </c>
      <c r="O65650" s="57">
        <v>2</v>
      </c>
      <c r="P65650" t="s">
        <v>22</v>
      </c>
    </row>
    <row r="65651" spans="12:16" x14ac:dyDescent="0.25">
      <c r="L65651" s="58">
        <v>44375.333333333336</v>
      </c>
      <c r="M65651" s="57">
        <v>2021</v>
      </c>
      <c r="N65651" s="57">
        <v>6</v>
      </c>
      <c r="O65651" s="57">
        <v>2</v>
      </c>
      <c r="P65651" t="s">
        <v>22</v>
      </c>
    </row>
    <row r="65652" spans="12:16" x14ac:dyDescent="0.25">
      <c r="L65652" s="58">
        <v>44375.375</v>
      </c>
      <c r="M65652" s="57">
        <v>2021</v>
      </c>
      <c r="N65652" s="57">
        <v>6</v>
      </c>
      <c r="O65652" s="57">
        <v>2</v>
      </c>
      <c r="P65652" t="s">
        <v>22</v>
      </c>
    </row>
    <row r="65653" spans="12:16" x14ac:dyDescent="0.25">
      <c r="L65653" s="58">
        <v>44375.416666666664</v>
      </c>
      <c r="M65653" s="57">
        <v>2021</v>
      </c>
      <c r="N65653" s="57">
        <v>6</v>
      </c>
      <c r="O65653" s="57">
        <v>2</v>
      </c>
      <c r="P65653" t="s">
        <v>22</v>
      </c>
    </row>
    <row r="65654" spans="12:16" x14ac:dyDescent="0.25">
      <c r="L65654" s="58">
        <v>44375.458333333336</v>
      </c>
      <c r="M65654" s="57">
        <v>2021</v>
      </c>
      <c r="N65654" s="57">
        <v>6</v>
      </c>
      <c r="O65654" s="57">
        <v>2</v>
      </c>
      <c r="P65654" t="s">
        <v>22</v>
      </c>
    </row>
    <row r="65655" spans="12:16" x14ac:dyDescent="0.25">
      <c r="L65655" s="58">
        <v>44375.5</v>
      </c>
      <c r="M65655" s="57">
        <v>2021</v>
      </c>
      <c r="N65655" s="57">
        <v>6</v>
      </c>
      <c r="O65655" s="57">
        <v>2</v>
      </c>
      <c r="P65655" t="s">
        <v>23</v>
      </c>
    </row>
    <row r="65656" spans="12:16" x14ac:dyDescent="0.25">
      <c r="L65656" s="58">
        <v>44375.541666666664</v>
      </c>
      <c r="M65656" s="57">
        <v>2021</v>
      </c>
      <c r="N65656" s="57">
        <v>6</v>
      </c>
      <c r="O65656" s="57">
        <v>2</v>
      </c>
      <c r="P65656" t="s">
        <v>23</v>
      </c>
    </row>
    <row r="65657" spans="12:16" x14ac:dyDescent="0.25">
      <c r="L65657" s="58">
        <v>44375.583333333336</v>
      </c>
      <c r="M65657" s="57">
        <v>2021</v>
      </c>
      <c r="N65657" s="57">
        <v>6</v>
      </c>
      <c r="O65657" s="57">
        <v>2</v>
      </c>
      <c r="P65657" t="s">
        <v>23</v>
      </c>
    </row>
    <row r="65658" spans="12:16" x14ac:dyDescent="0.25">
      <c r="L65658" s="58">
        <v>44375.625</v>
      </c>
      <c r="M65658" s="57">
        <v>2021</v>
      </c>
      <c r="N65658" s="57">
        <v>6</v>
      </c>
      <c r="O65658" s="57">
        <v>2</v>
      </c>
      <c r="P65658" t="s">
        <v>23</v>
      </c>
    </row>
    <row r="65659" spans="12:16" x14ac:dyDescent="0.25">
      <c r="L65659" s="58">
        <v>44375.666666666664</v>
      </c>
      <c r="M65659" s="57">
        <v>2021</v>
      </c>
      <c r="N65659" s="57">
        <v>6</v>
      </c>
      <c r="O65659" s="57">
        <v>2</v>
      </c>
      <c r="P65659" t="s">
        <v>23</v>
      </c>
    </row>
    <row r="65660" spans="12:16" x14ac:dyDescent="0.25">
      <c r="L65660" s="58">
        <v>44375.708333333336</v>
      </c>
      <c r="M65660" s="57">
        <v>2021</v>
      </c>
      <c r="N65660" s="57">
        <v>6</v>
      </c>
      <c r="O65660" s="57">
        <v>2</v>
      </c>
      <c r="P65660" t="s">
        <v>23</v>
      </c>
    </row>
    <row r="65661" spans="12:16" x14ac:dyDescent="0.25">
      <c r="L65661" s="58">
        <v>44375.75</v>
      </c>
      <c r="M65661" s="57">
        <v>2021</v>
      </c>
      <c r="N65661" s="57">
        <v>6</v>
      </c>
      <c r="O65661" s="57">
        <v>2</v>
      </c>
      <c r="P65661" t="s">
        <v>23</v>
      </c>
    </row>
    <row r="65662" spans="12:16" x14ac:dyDescent="0.25">
      <c r="L65662" s="58">
        <v>44375.791666666664</v>
      </c>
      <c r="M65662" s="57">
        <v>2021</v>
      </c>
      <c r="N65662" s="57">
        <v>6</v>
      </c>
      <c r="O65662" s="57">
        <v>2</v>
      </c>
      <c r="P65662" t="s">
        <v>23</v>
      </c>
    </row>
    <row r="65663" spans="12:16" x14ac:dyDescent="0.25">
      <c r="L65663" s="58">
        <v>44375.833333333336</v>
      </c>
      <c r="M65663" s="57">
        <v>2021</v>
      </c>
      <c r="N65663" s="57">
        <v>6</v>
      </c>
      <c r="O65663" s="57">
        <v>2</v>
      </c>
      <c r="P65663" t="s">
        <v>22</v>
      </c>
    </row>
    <row r="65664" spans="12:16" x14ac:dyDescent="0.25">
      <c r="L65664" s="58">
        <v>44375.875</v>
      </c>
      <c r="M65664" s="57">
        <v>2021</v>
      </c>
      <c r="N65664" s="57">
        <v>6</v>
      </c>
      <c r="O65664" s="57">
        <v>2</v>
      </c>
      <c r="P65664" t="s">
        <v>22</v>
      </c>
    </row>
    <row r="65665" spans="12:16" x14ac:dyDescent="0.25">
      <c r="L65665" s="58">
        <v>44375.916666666664</v>
      </c>
      <c r="M65665" s="57">
        <v>2021</v>
      </c>
      <c r="N65665" s="57">
        <v>6</v>
      </c>
      <c r="O65665" s="57">
        <v>2</v>
      </c>
      <c r="P65665" t="s">
        <v>22</v>
      </c>
    </row>
    <row r="65666" spans="12:16" x14ac:dyDescent="0.25">
      <c r="L65666" s="58">
        <v>44375.958333333336</v>
      </c>
      <c r="M65666" s="57">
        <v>2021</v>
      </c>
      <c r="N65666" s="57">
        <v>6</v>
      </c>
      <c r="O65666" s="57">
        <v>2</v>
      </c>
      <c r="P65666" t="s">
        <v>22</v>
      </c>
    </row>
    <row r="65667" spans="12:16" x14ac:dyDescent="0.25">
      <c r="L65667" s="58">
        <v>44376</v>
      </c>
      <c r="M65667" s="57">
        <v>2021</v>
      </c>
      <c r="N65667" s="57">
        <v>6</v>
      </c>
      <c r="O65667" s="57">
        <v>3</v>
      </c>
      <c r="P65667" t="s">
        <v>22</v>
      </c>
    </row>
    <row r="65668" spans="12:16" x14ac:dyDescent="0.25">
      <c r="L65668" s="58">
        <v>44376.041666666664</v>
      </c>
      <c r="M65668" s="57">
        <v>2021</v>
      </c>
      <c r="N65668" s="57">
        <v>6</v>
      </c>
      <c r="O65668" s="57">
        <v>3</v>
      </c>
      <c r="P65668" t="s">
        <v>22</v>
      </c>
    </row>
    <row r="65669" spans="12:16" x14ac:dyDescent="0.25">
      <c r="L65669" s="58">
        <v>44376.083333333336</v>
      </c>
      <c r="M65669" s="57">
        <v>2021</v>
      </c>
      <c r="N65669" s="57">
        <v>6</v>
      </c>
      <c r="O65669" s="57">
        <v>3</v>
      </c>
      <c r="P65669" t="s">
        <v>22</v>
      </c>
    </row>
    <row r="65670" spans="12:16" x14ac:dyDescent="0.25">
      <c r="L65670" s="58">
        <v>44376.125</v>
      </c>
      <c r="M65670" s="57">
        <v>2021</v>
      </c>
      <c r="N65670" s="57">
        <v>6</v>
      </c>
      <c r="O65670" s="57">
        <v>3</v>
      </c>
      <c r="P65670" t="s">
        <v>22</v>
      </c>
    </row>
    <row r="65671" spans="12:16" x14ac:dyDescent="0.25">
      <c r="L65671" s="58">
        <v>44376.166666666664</v>
      </c>
      <c r="M65671" s="57">
        <v>2021</v>
      </c>
      <c r="N65671" s="57">
        <v>6</v>
      </c>
      <c r="O65671" s="57">
        <v>3</v>
      </c>
      <c r="P65671" t="s">
        <v>22</v>
      </c>
    </row>
    <row r="65672" spans="12:16" x14ac:dyDescent="0.25">
      <c r="L65672" s="58">
        <v>44376.208333333336</v>
      </c>
      <c r="M65672" s="57">
        <v>2021</v>
      </c>
      <c r="N65672" s="57">
        <v>6</v>
      </c>
      <c r="O65672" s="57">
        <v>3</v>
      </c>
      <c r="P65672" t="s">
        <v>22</v>
      </c>
    </row>
    <row r="65673" spans="12:16" x14ac:dyDescent="0.25">
      <c r="L65673" s="58">
        <v>44376.25</v>
      </c>
      <c r="M65673" s="57">
        <v>2021</v>
      </c>
      <c r="N65673" s="57">
        <v>6</v>
      </c>
      <c r="O65673" s="57">
        <v>3</v>
      </c>
      <c r="P65673" t="s">
        <v>22</v>
      </c>
    </row>
    <row r="65674" spans="12:16" x14ac:dyDescent="0.25">
      <c r="L65674" s="58">
        <v>44376.291666666664</v>
      </c>
      <c r="M65674" s="57">
        <v>2021</v>
      </c>
      <c r="N65674" s="57">
        <v>6</v>
      </c>
      <c r="O65674" s="57">
        <v>3</v>
      </c>
      <c r="P65674" t="s">
        <v>22</v>
      </c>
    </row>
    <row r="65675" spans="12:16" x14ac:dyDescent="0.25">
      <c r="L65675" s="58">
        <v>44376.333333333336</v>
      </c>
      <c r="M65675" s="57">
        <v>2021</v>
      </c>
      <c r="N65675" s="57">
        <v>6</v>
      </c>
      <c r="O65675" s="57">
        <v>3</v>
      </c>
      <c r="P65675" t="s">
        <v>22</v>
      </c>
    </row>
    <row r="65676" spans="12:16" x14ac:dyDescent="0.25">
      <c r="L65676" s="58">
        <v>44376.375</v>
      </c>
      <c r="M65676" s="57">
        <v>2021</v>
      </c>
      <c r="N65676" s="57">
        <v>6</v>
      </c>
      <c r="O65676" s="57">
        <v>3</v>
      </c>
      <c r="P65676" t="s">
        <v>22</v>
      </c>
    </row>
    <row r="65677" spans="12:16" x14ac:dyDescent="0.25">
      <c r="L65677" s="58">
        <v>44376.416666666664</v>
      </c>
      <c r="M65677" s="57">
        <v>2021</v>
      </c>
      <c r="N65677" s="57">
        <v>6</v>
      </c>
      <c r="O65677" s="57">
        <v>3</v>
      </c>
      <c r="P65677" t="s">
        <v>22</v>
      </c>
    </row>
    <row r="65678" spans="12:16" x14ac:dyDescent="0.25">
      <c r="L65678" s="58">
        <v>44376.458333333336</v>
      </c>
      <c r="M65678" s="57">
        <v>2021</v>
      </c>
      <c r="N65678" s="57">
        <v>6</v>
      </c>
      <c r="O65678" s="57">
        <v>3</v>
      </c>
      <c r="P65678" t="s">
        <v>22</v>
      </c>
    </row>
    <row r="65679" spans="12:16" x14ac:dyDescent="0.25">
      <c r="L65679" s="58">
        <v>44376.5</v>
      </c>
      <c r="M65679" s="57">
        <v>2021</v>
      </c>
      <c r="N65679" s="57">
        <v>6</v>
      </c>
      <c r="O65679" s="57">
        <v>3</v>
      </c>
      <c r="P65679" t="s">
        <v>23</v>
      </c>
    </row>
    <row r="65680" spans="12:16" x14ac:dyDescent="0.25">
      <c r="L65680" s="58">
        <v>44376.541666666664</v>
      </c>
      <c r="M65680" s="57">
        <v>2021</v>
      </c>
      <c r="N65680" s="57">
        <v>6</v>
      </c>
      <c r="O65680" s="57">
        <v>3</v>
      </c>
      <c r="P65680" t="s">
        <v>23</v>
      </c>
    </row>
    <row r="65681" spans="12:16" x14ac:dyDescent="0.25">
      <c r="L65681" s="58">
        <v>44376.583333333336</v>
      </c>
      <c r="M65681" s="57">
        <v>2021</v>
      </c>
      <c r="N65681" s="57">
        <v>6</v>
      </c>
      <c r="O65681" s="57">
        <v>3</v>
      </c>
      <c r="P65681" t="s">
        <v>23</v>
      </c>
    </row>
    <row r="65682" spans="12:16" x14ac:dyDescent="0.25">
      <c r="L65682" s="58">
        <v>44376.625</v>
      </c>
      <c r="M65682" s="57">
        <v>2021</v>
      </c>
      <c r="N65682" s="57">
        <v>6</v>
      </c>
      <c r="O65682" s="57">
        <v>3</v>
      </c>
      <c r="P65682" t="s">
        <v>23</v>
      </c>
    </row>
    <row r="65683" spans="12:16" x14ac:dyDescent="0.25">
      <c r="L65683" s="58">
        <v>44376.666666666664</v>
      </c>
      <c r="M65683" s="57">
        <v>2021</v>
      </c>
      <c r="N65683" s="57">
        <v>6</v>
      </c>
      <c r="O65683" s="57">
        <v>3</v>
      </c>
      <c r="P65683" t="s">
        <v>23</v>
      </c>
    </row>
    <row r="65684" spans="12:16" x14ac:dyDescent="0.25">
      <c r="L65684" s="58">
        <v>44376.708333333336</v>
      </c>
      <c r="M65684" s="57">
        <v>2021</v>
      </c>
      <c r="N65684" s="57">
        <v>6</v>
      </c>
      <c r="O65684" s="57">
        <v>3</v>
      </c>
      <c r="P65684" t="s">
        <v>23</v>
      </c>
    </row>
    <row r="65685" spans="12:16" x14ac:dyDescent="0.25">
      <c r="L65685" s="58">
        <v>44376.75</v>
      </c>
      <c r="M65685" s="57">
        <v>2021</v>
      </c>
      <c r="N65685" s="57">
        <v>6</v>
      </c>
      <c r="O65685" s="57">
        <v>3</v>
      </c>
      <c r="P65685" t="s">
        <v>23</v>
      </c>
    </row>
    <row r="65686" spans="12:16" x14ac:dyDescent="0.25">
      <c r="L65686" s="58">
        <v>44376.791666666664</v>
      </c>
      <c r="M65686" s="57">
        <v>2021</v>
      </c>
      <c r="N65686" s="57">
        <v>6</v>
      </c>
      <c r="O65686" s="57">
        <v>3</v>
      </c>
      <c r="P65686" t="s">
        <v>23</v>
      </c>
    </row>
    <row r="65687" spans="12:16" x14ac:dyDescent="0.25">
      <c r="L65687" s="58">
        <v>44376.833333333336</v>
      </c>
      <c r="M65687" s="57">
        <v>2021</v>
      </c>
      <c r="N65687" s="57">
        <v>6</v>
      </c>
      <c r="O65687" s="57">
        <v>3</v>
      </c>
      <c r="P65687" t="s">
        <v>22</v>
      </c>
    </row>
    <row r="65688" spans="12:16" x14ac:dyDescent="0.25">
      <c r="L65688" s="58">
        <v>44376.875</v>
      </c>
      <c r="M65688" s="57">
        <v>2021</v>
      </c>
      <c r="N65688" s="57">
        <v>6</v>
      </c>
      <c r="O65688" s="57">
        <v>3</v>
      </c>
      <c r="P65688" t="s">
        <v>22</v>
      </c>
    </row>
    <row r="65689" spans="12:16" x14ac:dyDescent="0.25">
      <c r="L65689" s="58">
        <v>44376.916666666664</v>
      </c>
      <c r="M65689" s="57">
        <v>2021</v>
      </c>
      <c r="N65689" s="57">
        <v>6</v>
      </c>
      <c r="O65689" s="57">
        <v>3</v>
      </c>
      <c r="P65689" t="s">
        <v>22</v>
      </c>
    </row>
    <row r="65690" spans="12:16" x14ac:dyDescent="0.25">
      <c r="L65690" s="58">
        <v>44376.958333333336</v>
      </c>
      <c r="M65690" s="57">
        <v>2021</v>
      </c>
      <c r="N65690" s="57">
        <v>6</v>
      </c>
      <c r="O65690" s="57">
        <v>3</v>
      </c>
      <c r="P65690" t="s">
        <v>22</v>
      </c>
    </row>
    <row r="65691" spans="12:16" x14ac:dyDescent="0.25">
      <c r="L65691" s="58">
        <v>44377</v>
      </c>
      <c r="M65691" s="57">
        <v>2021</v>
      </c>
      <c r="N65691" s="57">
        <v>6</v>
      </c>
      <c r="O65691" s="57">
        <v>4</v>
      </c>
      <c r="P65691" t="s">
        <v>22</v>
      </c>
    </row>
    <row r="65692" spans="12:16" x14ac:dyDescent="0.25">
      <c r="L65692" s="58">
        <v>44377.041666666664</v>
      </c>
      <c r="M65692" s="57">
        <v>2021</v>
      </c>
      <c r="N65692" s="57">
        <v>6</v>
      </c>
      <c r="O65692" s="57">
        <v>4</v>
      </c>
      <c r="P65692" t="s">
        <v>22</v>
      </c>
    </row>
    <row r="65693" spans="12:16" x14ac:dyDescent="0.25">
      <c r="L65693" s="58">
        <v>44377.083333333336</v>
      </c>
      <c r="M65693" s="57">
        <v>2021</v>
      </c>
      <c r="N65693" s="57">
        <v>6</v>
      </c>
      <c r="O65693" s="57">
        <v>4</v>
      </c>
      <c r="P65693" t="s">
        <v>22</v>
      </c>
    </row>
    <row r="65694" spans="12:16" x14ac:dyDescent="0.25">
      <c r="L65694" s="58">
        <v>44377.125</v>
      </c>
      <c r="M65694" s="57">
        <v>2021</v>
      </c>
      <c r="N65694" s="57">
        <v>6</v>
      </c>
      <c r="O65694" s="57">
        <v>4</v>
      </c>
      <c r="P65694" t="s">
        <v>22</v>
      </c>
    </row>
    <row r="65695" spans="12:16" x14ac:dyDescent="0.25">
      <c r="L65695" s="58">
        <v>44377.166666666664</v>
      </c>
      <c r="M65695" s="57">
        <v>2021</v>
      </c>
      <c r="N65695" s="57">
        <v>6</v>
      </c>
      <c r="O65695" s="57">
        <v>4</v>
      </c>
      <c r="P65695" t="s">
        <v>22</v>
      </c>
    </row>
    <row r="65696" spans="12:16" x14ac:dyDescent="0.25">
      <c r="L65696" s="58">
        <v>44377.208333333336</v>
      </c>
      <c r="M65696" s="57">
        <v>2021</v>
      </c>
      <c r="N65696" s="57">
        <v>6</v>
      </c>
      <c r="O65696" s="57">
        <v>4</v>
      </c>
      <c r="P65696" t="s">
        <v>22</v>
      </c>
    </row>
    <row r="65697" spans="12:16" x14ac:dyDescent="0.25">
      <c r="L65697" s="58">
        <v>44377.25</v>
      </c>
      <c r="M65697" s="57">
        <v>2021</v>
      </c>
      <c r="N65697" s="57">
        <v>6</v>
      </c>
      <c r="O65697" s="57">
        <v>4</v>
      </c>
      <c r="P65697" t="s">
        <v>22</v>
      </c>
    </row>
    <row r="65698" spans="12:16" x14ac:dyDescent="0.25">
      <c r="L65698" s="58">
        <v>44377.291666666664</v>
      </c>
      <c r="M65698" s="57">
        <v>2021</v>
      </c>
      <c r="N65698" s="57">
        <v>6</v>
      </c>
      <c r="O65698" s="57">
        <v>4</v>
      </c>
      <c r="P65698" t="s">
        <v>22</v>
      </c>
    </row>
    <row r="65699" spans="12:16" x14ac:dyDescent="0.25">
      <c r="L65699" s="58">
        <v>44377.333333333336</v>
      </c>
      <c r="M65699" s="57">
        <v>2021</v>
      </c>
      <c r="N65699" s="57">
        <v>6</v>
      </c>
      <c r="O65699" s="57">
        <v>4</v>
      </c>
      <c r="P65699" t="s">
        <v>22</v>
      </c>
    </row>
    <row r="65700" spans="12:16" x14ac:dyDescent="0.25">
      <c r="L65700" s="58">
        <v>44377.375</v>
      </c>
      <c r="M65700" s="57">
        <v>2021</v>
      </c>
      <c r="N65700" s="57">
        <v>6</v>
      </c>
      <c r="O65700" s="57">
        <v>4</v>
      </c>
      <c r="P65700" t="s">
        <v>22</v>
      </c>
    </row>
    <row r="65701" spans="12:16" x14ac:dyDescent="0.25">
      <c r="L65701" s="58">
        <v>44377.416666666664</v>
      </c>
      <c r="M65701" s="57">
        <v>2021</v>
      </c>
      <c r="N65701" s="57">
        <v>6</v>
      </c>
      <c r="O65701" s="57">
        <v>4</v>
      </c>
      <c r="P65701" t="s">
        <v>22</v>
      </c>
    </row>
    <row r="65702" spans="12:16" x14ac:dyDescent="0.25">
      <c r="L65702" s="58">
        <v>44377.458333333336</v>
      </c>
      <c r="M65702" s="57">
        <v>2021</v>
      </c>
      <c r="N65702" s="57">
        <v>6</v>
      </c>
      <c r="O65702" s="57">
        <v>4</v>
      </c>
      <c r="P65702" t="s">
        <v>22</v>
      </c>
    </row>
    <row r="65703" spans="12:16" x14ac:dyDescent="0.25">
      <c r="L65703" s="58">
        <v>44377.5</v>
      </c>
      <c r="M65703" s="57">
        <v>2021</v>
      </c>
      <c r="N65703" s="57">
        <v>6</v>
      </c>
      <c r="O65703" s="57">
        <v>4</v>
      </c>
      <c r="P65703" t="s">
        <v>23</v>
      </c>
    </row>
    <row r="65704" spans="12:16" x14ac:dyDescent="0.25">
      <c r="L65704" s="58">
        <v>44377.541666666664</v>
      </c>
      <c r="M65704" s="57">
        <v>2021</v>
      </c>
      <c r="N65704" s="57">
        <v>6</v>
      </c>
      <c r="O65704" s="57">
        <v>4</v>
      </c>
      <c r="P65704" t="s">
        <v>23</v>
      </c>
    </row>
    <row r="65705" spans="12:16" x14ac:dyDescent="0.25">
      <c r="L65705" s="58">
        <v>44377.583333333336</v>
      </c>
      <c r="M65705" s="57">
        <v>2021</v>
      </c>
      <c r="N65705" s="57">
        <v>6</v>
      </c>
      <c r="O65705" s="57">
        <v>4</v>
      </c>
      <c r="P65705" t="s">
        <v>23</v>
      </c>
    </row>
    <row r="65706" spans="12:16" x14ac:dyDescent="0.25">
      <c r="L65706" s="58">
        <v>44377.625</v>
      </c>
      <c r="M65706" s="57">
        <v>2021</v>
      </c>
      <c r="N65706" s="57">
        <v>6</v>
      </c>
      <c r="O65706" s="57">
        <v>4</v>
      </c>
      <c r="P65706" t="s">
        <v>23</v>
      </c>
    </row>
    <row r="65707" spans="12:16" x14ac:dyDescent="0.25">
      <c r="L65707" s="58">
        <v>44377.666666666664</v>
      </c>
      <c r="M65707" s="57">
        <v>2021</v>
      </c>
      <c r="N65707" s="57">
        <v>6</v>
      </c>
      <c r="O65707" s="57">
        <v>4</v>
      </c>
      <c r="P65707" t="s">
        <v>23</v>
      </c>
    </row>
    <row r="65708" spans="12:16" x14ac:dyDescent="0.25">
      <c r="L65708" s="58">
        <v>44377.708333333336</v>
      </c>
      <c r="M65708" s="57">
        <v>2021</v>
      </c>
      <c r="N65708" s="57">
        <v>6</v>
      </c>
      <c r="O65708" s="57">
        <v>4</v>
      </c>
      <c r="P65708" t="s">
        <v>23</v>
      </c>
    </row>
    <row r="65709" spans="12:16" x14ac:dyDescent="0.25">
      <c r="L65709" s="58">
        <v>44377.75</v>
      </c>
      <c r="M65709" s="57">
        <v>2021</v>
      </c>
      <c r="N65709" s="57">
        <v>6</v>
      </c>
      <c r="O65709" s="57">
        <v>4</v>
      </c>
      <c r="P65709" t="s">
        <v>23</v>
      </c>
    </row>
    <row r="65710" spans="12:16" x14ac:dyDescent="0.25">
      <c r="L65710" s="58">
        <v>44377.791666666664</v>
      </c>
      <c r="M65710" s="57">
        <v>2021</v>
      </c>
      <c r="N65710" s="57">
        <v>6</v>
      </c>
      <c r="O65710" s="57">
        <v>4</v>
      </c>
      <c r="P65710" t="s">
        <v>23</v>
      </c>
    </row>
    <row r="65711" spans="12:16" x14ac:dyDescent="0.25">
      <c r="L65711" s="58">
        <v>44377.833333333336</v>
      </c>
      <c r="M65711" s="57">
        <v>2021</v>
      </c>
      <c r="N65711" s="57">
        <v>6</v>
      </c>
      <c r="O65711" s="57">
        <v>4</v>
      </c>
      <c r="P65711" t="s">
        <v>22</v>
      </c>
    </row>
    <row r="65712" spans="12:16" x14ac:dyDescent="0.25">
      <c r="L65712" s="58">
        <v>44377.875</v>
      </c>
      <c r="M65712" s="57">
        <v>2021</v>
      </c>
      <c r="N65712" s="57">
        <v>6</v>
      </c>
      <c r="O65712" s="57">
        <v>4</v>
      </c>
      <c r="P65712" t="s">
        <v>22</v>
      </c>
    </row>
    <row r="65713" spans="12:16" x14ac:dyDescent="0.25">
      <c r="L65713" s="58">
        <v>44377.916666666664</v>
      </c>
      <c r="M65713" s="57">
        <v>2021</v>
      </c>
      <c r="N65713" s="57">
        <v>6</v>
      </c>
      <c r="O65713" s="57">
        <v>4</v>
      </c>
      <c r="P65713" t="s">
        <v>22</v>
      </c>
    </row>
    <row r="65714" spans="12:16" x14ac:dyDescent="0.25">
      <c r="L65714" s="58">
        <v>44377.958333333336</v>
      </c>
      <c r="M65714" s="57">
        <v>2021</v>
      </c>
      <c r="N65714" s="57">
        <v>6</v>
      </c>
      <c r="O65714" s="57">
        <v>4</v>
      </c>
      <c r="P65714" t="s">
        <v>22</v>
      </c>
    </row>
    <row r="65715" spans="12:16" x14ac:dyDescent="0.25">
      <c r="L65715" s="58">
        <v>44378</v>
      </c>
      <c r="M65715" s="57">
        <v>2021</v>
      </c>
      <c r="N65715" s="57">
        <v>7</v>
      </c>
      <c r="O65715" s="57">
        <v>5</v>
      </c>
      <c r="P65715" t="s">
        <v>22</v>
      </c>
    </row>
    <row r="65716" spans="12:16" x14ac:dyDescent="0.25">
      <c r="L65716" s="58">
        <v>44378.041666666664</v>
      </c>
      <c r="M65716" s="57">
        <v>2021</v>
      </c>
      <c r="N65716" s="57">
        <v>7</v>
      </c>
      <c r="O65716" s="57">
        <v>5</v>
      </c>
      <c r="P65716" t="s">
        <v>22</v>
      </c>
    </row>
    <row r="65717" spans="12:16" x14ac:dyDescent="0.25">
      <c r="L65717" s="58">
        <v>44378.083333333336</v>
      </c>
      <c r="M65717" s="57">
        <v>2021</v>
      </c>
      <c r="N65717" s="57">
        <v>7</v>
      </c>
      <c r="O65717" s="57">
        <v>5</v>
      </c>
      <c r="P65717" t="s">
        <v>22</v>
      </c>
    </row>
    <row r="65718" spans="12:16" x14ac:dyDescent="0.25">
      <c r="L65718" s="58">
        <v>44378.125</v>
      </c>
      <c r="M65718" s="57">
        <v>2021</v>
      </c>
      <c r="N65718" s="57">
        <v>7</v>
      </c>
      <c r="O65718" s="57">
        <v>5</v>
      </c>
      <c r="P65718" t="s">
        <v>22</v>
      </c>
    </row>
    <row r="65719" spans="12:16" x14ac:dyDescent="0.25">
      <c r="L65719" s="58">
        <v>44378.166666666664</v>
      </c>
      <c r="M65719" s="57">
        <v>2021</v>
      </c>
      <c r="N65719" s="57">
        <v>7</v>
      </c>
      <c r="O65719" s="57">
        <v>5</v>
      </c>
      <c r="P65719" t="s">
        <v>22</v>
      </c>
    </row>
    <row r="65720" spans="12:16" x14ac:dyDescent="0.25">
      <c r="L65720" s="58">
        <v>44378.208333333336</v>
      </c>
      <c r="M65720" s="57">
        <v>2021</v>
      </c>
      <c r="N65720" s="57">
        <v>7</v>
      </c>
      <c r="O65720" s="57">
        <v>5</v>
      </c>
      <c r="P65720" t="s">
        <v>22</v>
      </c>
    </row>
    <row r="65721" spans="12:16" x14ac:dyDescent="0.25">
      <c r="L65721" s="58">
        <v>44378.25</v>
      </c>
      <c r="M65721" s="57">
        <v>2021</v>
      </c>
      <c r="N65721" s="57">
        <v>7</v>
      </c>
      <c r="O65721" s="57">
        <v>5</v>
      </c>
      <c r="P65721" t="s">
        <v>22</v>
      </c>
    </row>
    <row r="65722" spans="12:16" x14ac:dyDescent="0.25">
      <c r="L65722" s="58">
        <v>44378.291666666664</v>
      </c>
      <c r="M65722" s="57">
        <v>2021</v>
      </c>
      <c r="N65722" s="57">
        <v>7</v>
      </c>
      <c r="O65722" s="57">
        <v>5</v>
      </c>
      <c r="P65722" t="s">
        <v>22</v>
      </c>
    </row>
    <row r="65723" spans="12:16" x14ac:dyDescent="0.25">
      <c r="L65723" s="58">
        <v>44378.333333333336</v>
      </c>
      <c r="M65723" s="57">
        <v>2021</v>
      </c>
      <c r="N65723" s="57">
        <v>7</v>
      </c>
      <c r="O65723" s="57">
        <v>5</v>
      </c>
      <c r="P65723" t="s">
        <v>22</v>
      </c>
    </row>
    <row r="65724" spans="12:16" x14ac:dyDescent="0.25">
      <c r="L65724" s="58">
        <v>44378.375</v>
      </c>
      <c r="M65724" s="57">
        <v>2021</v>
      </c>
      <c r="N65724" s="57">
        <v>7</v>
      </c>
      <c r="O65724" s="57">
        <v>5</v>
      </c>
      <c r="P65724" t="s">
        <v>22</v>
      </c>
    </row>
    <row r="65725" spans="12:16" x14ac:dyDescent="0.25">
      <c r="L65725" s="58">
        <v>44378.416666666664</v>
      </c>
      <c r="M65725" s="57">
        <v>2021</v>
      </c>
      <c r="N65725" s="57">
        <v>7</v>
      </c>
      <c r="O65725" s="57">
        <v>5</v>
      </c>
      <c r="P65725" t="s">
        <v>22</v>
      </c>
    </row>
    <row r="65726" spans="12:16" x14ac:dyDescent="0.25">
      <c r="L65726" s="58">
        <v>44378.458333333336</v>
      </c>
      <c r="M65726" s="57">
        <v>2021</v>
      </c>
      <c r="N65726" s="57">
        <v>7</v>
      </c>
      <c r="O65726" s="57">
        <v>5</v>
      </c>
      <c r="P65726" t="s">
        <v>22</v>
      </c>
    </row>
    <row r="65727" spans="12:16" x14ac:dyDescent="0.25">
      <c r="L65727" s="58">
        <v>44378.5</v>
      </c>
      <c r="M65727" s="57">
        <v>2021</v>
      </c>
      <c r="N65727" s="57">
        <v>7</v>
      </c>
      <c r="O65727" s="57">
        <v>5</v>
      </c>
      <c r="P65727" t="s">
        <v>23</v>
      </c>
    </row>
    <row r="65728" spans="12:16" x14ac:dyDescent="0.25">
      <c r="L65728" s="58">
        <v>44378.541666666664</v>
      </c>
      <c r="M65728" s="57">
        <v>2021</v>
      </c>
      <c r="N65728" s="57">
        <v>7</v>
      </c>
      <c r="O65728" s="57">
        <v>5</v>
      </c>
      <c r="P65728" t="s">
        <v>23</v>
      </c>
    </row>
    <row r="65729" spans="12:16" x14ac:dyDescent="0.25">
      <c r="L65729" s="58">
        <v>44378.583333333336</v>
      </c>
      <c r="M65729" s="57">
        <v>2021</v>
      </c>
      <c r="N65729" s="57">
        <v>7</v>
      </c>
      <c r="O65729" s="57">
        <v>5</v>
      </c>
      <c r="P65729" t="s">
        <v>23</v>
      </c>
    </row>
    <row r="65730" spans="12:16" x14ac:dyDescent="0.25">
      <c r="L65730" s="58">
        <v>44378.625</v>
      </c>
      <c r="M65730" s="57">
        <v>2021</v>
      </c>
      <c r="N65730" s="57">
        <v>7</v>
      </c>
      <c r="O65730" s="57">
        <v>5</v>
      </c>
      <c r="P65730" t="s">
        <v>23</v>
      </c>
    </row>
    <row r="65731" spans="12:16" x14ac:dyDescent="0.25">
      <c r="L65731" s="58">
        <v>44378.666666666664</v>
      </c>
      <c r="M65731" s="57">
        <v>2021</v>
      </c>
      <c r="N65731" s="57">
        <v>7</v>
      </c>
      <c r="O65731" s="57">
        <v>5</v>
      </c>
      <c r="P65731" t="s">
        <v>23</v>
      </c>
    </row>
    <row r="65732" spans="12:16" x14ac:dyDescent="0.25">
      <c r="L65732" s="58">
        <v>44378.708333333336</v>
      </c>
      <c r="M65732" s="57">
        <v>2021</v>
      </c>
      <c r="N65732" s="57">
        <v>7</v>
      </c>
      <c r="O65732" s="57">
        <v>5</v>
      </c>
      <c r="P65732" t="s">
        <v>23</v>
      </c>
    </row>
    <row r="65733" spans="12:16" x14ac:dyDescent="0.25">
      <c r="L65733" s="58">
        <v>44378.75</v>
      </c>
      <c r="M65733" s="57">
        <v>2021</v>
      </c>
      <c r="N65733" s="57">
        <v>7</v>
      </c>
      <c r="O65733" s="57">
        <v>5</v>
      </c>
      <c r="P65733" t="s">
        <v>23</v>
      </c>
    </row>
    <row r="65734" spans="12:16" x14ac:dyDescent="0.25">
      <c r="L65734" s="58">
        <v>44378.791666666664</v>
      </c>
      <c r="M65734" s="57">
        <v>2021</v>
      </c>
      <c r="N65734" s="57">
        <v>7</v>
      </c>
      <c r="O65734" s="57">
        <v>5</v>
      </c>
      <c r="P65734" t="s">
        <v>23</v>
      </c>
    </row>
    <row r="65735" spans="12:16" x14ac:dyDescent="0.25">
      <c r="L65735" s="58">
        <v>44378.833333333336</v>
      </c>
      <c r="M65735" s="57">
        <v>2021</v>
      </c>
      <c r="N65735" s="57">
        <v>7</v>
      </c>
      <c r="O65735" s="57">
        <v>5</v>
      </c>
      <c r="P65735" t="s">
        <v>22</v>
      </c>
    </row>
    <row r="65736" spans="12:16" x14ac:dyDescent="0.25">
      <c r="L65736" s="58">
        <v>44378.875</v>
      </c>
      <c r="M65736" s="57">
        <v>2021</v>
      </c>
      <c r="N65736" s="57">
        <v>7</v>
      </c>
      <c r="O65736" s="57">
        <v>5</v>
      </c>
      <c r="P65736" t="s">
        <v>22</v>
      </c>
    </row>
    <row r="65737" spans="12:16" x14ac:dyDescent="0.25">
      <c r="L65737" s="58">
        <v>44378.916666666664</v>
      </c>
      <c r="M65737" s="57">
        <v>2021</v>
      </c>
      <c r="N65737" s="57">
        <v>7</v>
      </c>
      <c r="O65737" s="57">
        <v>5</v>
      </c>
      <c r="P65737" t="s">
        <v>22</v>
      </c>
    </row>
    <row r="65738" spans="12:16" x14ac:dyDescent="0.25">
      <c r="L65738" s="58">
        <v>44378.958333333336</v>
      </c>
      <c r="M65738" s="57">
        <v>2021</v>
      </c>
      <c r="N65738" s="57">
        <v>7</v>
      </c>
      <c r="O65738" s="57">
        <v>5</v>
      </c>
      <c r="P65738" t="s">
        <v>22</v>
      </c>
    </row>
    <row r="65739" spans="12:16" x14ac:dyDescent="0.25">
      <c r="L65739" s="58">
        <v>44379</v>
      </c>
      <c r="M65739" s="57">
        <v>2021</v>
      </c>
      <c r="N65739" s="57">
        <v>7</v>
      </c>
      <c r="O65739" s="57">
        <v>6</v>
      </c>
      <c r="P65739" t="s">
        <v>22</v>
      </c>
    </row>
    <row r="65740" spans="12:16" x14ac:dyDescent="0.25">
      <c r="L65740" s="58">
        <v>44379.041666666664</v>
      </c>
      <c r="M65740" s="57">
        <v>2021</v>
      </c>
      <c r="N65740" s="57">
        <v>7</v>
      </c>
      <c r="O65740" s="57">
        <v>6</v>
      </c>
      <c r="P65740" t="s">
        <v>22</v>
      </c>
    </row>
    <row r="65741" spans="12:16" x14ac:dyDescent="0.25">
      <c r="L65741" s="58">
        <v>44379.083333333336</v>
      </c>
      <c r="M65741" s="57">
        <v>2021</v>
      </c>
      <c r="N65741" s="57">
        <v>7</v>
      </c>
      <c r="O65741" s="57">
        <v>6</v>
      </c>
      <c r="P65741" t="s">
        <v>22</v>
      </c>
    </row>
    <row r="65742" spans="12:16" x14ac:dyDescent="0.25">
      <c r="L65742" s="58">
        <v>44379.125</v>
      </c>
      <c r="M65742" s="57">
        <v>2021</v>
      </c>
      <c r="N65742" s="57">
        <v>7</v>
      </c>
      <c r="O65742" s="57">
        <v>6</v>
      </c>
      <c r="P65742" t="s">
        <v>22</v>
      </c>
    </row>
    <row r="65743" spans="12:16" x14ac:dyDescent="0.25">
      <c r="L65743" s="58">
        <v>44379.166666666664</v>
      </c>
      <c r="M65743" s="57">
        <v>2021</v>
      </c>
      <c r="N65743" s="57">
        <v>7</v>
      </c>
      <c r="O65743" s="57">
        <v>6</v>
      </c>
      <c r="P65743" t="s">
        <v>22</v>
      </c>
    </row>
    <row r="65744" spans="12:16" x14ac:dyDescent="0.25">
      <c r="L65744" s="58">
        <v>44379.208333333336</v>
      </c>
      <c r="M65744" s="57">
        <v>2021</v>
      </c>
      <c r="N65744" s="57">
        <v>7</v>
      </c>
      <c r="O65744" s="57">
        <v>6</v>
      </c>
      <c r="P65744" t="s">
        <v>22</v>
      </c>
    </row>
    <row r="65745" spans="12:16" x14ac:dyDescent="0.25">
      <c r="L65745" s="58">
        <v>44379.25</v>
      </c>
      <c r="M65745" s="57">
        <v>2021</v>
      </c>
      <c r="N65745" s="57">
        <v>7</v>
      </c>
      <c r="O65745" s="57">
        <v>6</v>
      </c>
      <c r="P65745" t="s">
        <v>22</v>
      </c>
    </row>
    <row r="65746" spans="12:16" x14ac:dyDescent="0.25">
      <c r="L65746" s="58">
        <v>44379.291666666664</v>
      </c>
      <c r="M65746" s="57">
        <v>2021</v>
      </c>
      <c r="N65746" s="57">
        <v>7</v>
      </c>
      <c r="O65746" s="57">
        <v>6</v>
      </c>
      <c r="P65746" t="s">
        <v>22</v>
      </c>
    </row>
    <row r="65747" spans="12:16" x14ac:dyDescent="0.25">
      <c r="L65747" s="58">
        <v>44379.333333333336</v>
      </c>
      <c r="M65747" s="57">
        <v>2021</v>
      </c>
      <c r="N65747" s="57">
        <v>7</v>
      </c>
      <c r="O65747" s="57">
        <v>6</v>
      </c>
      <c r="P65747" t="s">
        <v>22</v>
      </c>
    </row>
    <row r="65748" spans="12:16" x14ac:dyDescent="0.25">
      <c r="L65748" s="58">
        <v>44379.375</v>
      </c>
      <c r="M65748" s="57">
        <v>2021</v>
      </c>
      <c r="N65748" s="57">
        <v>7</v>
      </c>
      <c r="O65748" s="57">
        <v>6</v>
      </c>
      <c r="P65748" t="s">
        <v>22</v>
      </c>
    </row>
    <row r="65749" spans="12:16" x14ac:dyDescent="0.25">
      <c r="L65749" s="58">
        <v>44379.416666666664</v>
      </c>
      <c r="M65749" s="57">
        <v>2021</v>
      </c>
      <c r="N65749" s="57">
        <v>7</v>
      </c>
      <c r="O65749" s="57">
        <v>6</v>
      </c>
      <c r="P65749" t="s">
        <v>22</v>
      </c>
    </row>
    <row r="65750" spans="12:16" x14ac:dyDescent="0.25">
      <c r="L65750" s="58">
        <v>44379.458333333336</v>
      </c>
      <c r="M65750" s="57">
        <v>2021</v>
      </c>
      <c r="N65750" s="57">
        <v>7</v>
      </c>
      <c r="O65750" s="57">
        <v>6</v>
      </c>
      <c r="P65750" t="s">
        <v>22</v>
      </c>
    </row>
    <row r="65751" spans="12:16" x14ac:dyDescent="0.25">
      <c r="L65751" s="58">
        <v>44379.5</v>
      </c>
      <c r="M65751" s="57">
        <v>2021</v>
      </c>
      <c r="N65751" s="57">
        <v>7</v>
      </c>
      <c r="O65751" s="57">
        <v>6</v>
      </c>
      <c r="P65751" t="s">
        <v>23</v>
      </c>
    </row>
    <row r="65752" spans="12:16" x14ac:dyDescent="0.25">
      <c r="L65752" s="58">
        <v>44379.541666666664</v>
      </c>
      <c r="M65752" s="57">
        <v>2021</v>
      </c>
      <c r="N65752" s="57">
        <v>7</v>
      </c>
      <c r="O65752" s="57">
        <v>6</v>
      </c>
      <c r="P65752" t="s">
        <v>23</v>
      </c>
    </row>
    <row r="65753" spans="12:16" x14ac:dyDescent="0.25">
      <c r="L65753" s="58">
        <v>44379.583333333336</v>
      </c>
      <c r="M65753" s="57">
        <v>2021</v>
      </c>
      <c r="N65753" s="57">
        <v>7</v>
      </c>
      <c r="O65753" s="57">
        <v>6</v>
      </c>
      <c r="P65753" t="s">
        <v>23</v>
      </c>
    </row>
    <row r="65754" spans="12:16" x14ac:dyDescent="0.25">
      <c r="L65754" s="58">
        <v>44379.625</v>
      </c>
      <c r="M65754" s="57">
        <v>2021</v>
      </c>
      <c r="N65754" s="57">
        <v>7</v>
      </c>
      <c r="O65754" s="57">
        <v>6</v>
      </c>
      <c r="P65754" t="s">
        <v>23</v>
      </c>
    </row>
    <row r="65755" spans="12:16" x14ac:dyDescent="0.25">
      <c r="L65755" s="58">
        <v>44379.666666666664</v>
      </c>
      <c r="M65755" s="57">
        <v>2021</v>
      </c>
      <c r="N65755" s="57">
        <v>7</v>
      </c>
      <c r="O65755" s="57">
        <v>6</v>
      </c>
      <c r="P65755" t="s">
        <v>23</v>
      </c>
    </row>
    <row r="65756" spans="12:16" x14ac:dyDescent="0.25">
      <c r="L65756" s="58">
        <v>44379.708333333336</v>
      </c>
      <c r="M65756" s="57">
        <v>2021</v>
      </c>
      <c r="N65756" s="57">
        <v>7</v>
      </c>
      <c r="O65756" s="57">
        <v>6</v>
      </c>
      <c r="P65756" t="s">
        <v>23</v>
      </c>
    </row>
    <row r="65757" spans="12:16" x14ac:dyDescent="0.25">
      <c r="L65757" s="58">
        <v>44379.75</v>
      </c>
      <c r="M65757" s="57">
        <v>2021</v>
      </c>
      <c r="N65757" s="57">
        <v>7</v>
      </c>
      <c r="O65757" s="57">
        <v>6</v>
      </c>
      <c r="P65757" t="s">
        <v>23</v>
      </c>
    </row>
    <row r="65758" spans="12:16" x14ac:dyDescent="0.25">
      <c r="L65758" s="58">
        <v>44379.791666666664</v>
      </c>
      <c r="M65758" s="57">
        <v>2021</v>
      </c>
      <c r="N65758" s="57">
        <v>7</v>
      </c>
      <c r="O65758" s="57">
        <v>6</v>
      </c>
      <c r="P65758" t="s">
        <v>23</v>
      </c>
    </row>
    <row r="65759" spans="12:16" x14ac:dyDescent="0.25">
      <c r="L65759" s="58">
        <v>44379.833333333336</v>
      </c>
      <c r="M65759" s="57">
        <v>2021</v>
      </c>
      <c r="N65759" s="57">
        <v>7</v>
      </c>
      <c r="O65759" s="57">
        <v>6</v>
      </c>
      <c r="P65759" t="s">
        <v>22</v>
      </c>
    </row>
    <row r="65760" spans="12:16" x14ac:dyDescent="0.25">
      <c r="L65760" s="58">
        <v>44379.875</v>
      </c>
      <c r="M65760" s="57">
        <v>2021</v>
      </c>
      <c r="N65760" s="57">
        <v>7</v>
      </c>
      <c r="O65760" s="57">
        <v>6</v>
      </c>
      <c r="P65760" t="s">
        <v>22</v>
      </c>
    </row>
    <row r="65761" spans="12:16" x14ac:dyDescent="0.25">
      <c r="L65761" s="58">
        <v>44379.916666666664</v>
      </c>
      <c r="M65761" s="57">
        <v>2021</v>
      </c>
      <c r="N65761" s="57">
        <v>7</v>
      </c>
      <c r="O65761" s="57">
        <v>6</v>
      </c>
      <c r="P65761" t="s">
        <v>22</v>
      </c>
    </row>
    <row r="65762" spans="12:16" x14ac:dyDescent="0.25">
      <c r="L65762" s="58">
        <v>44379.958333333336</v>
      </c>
      <c r="M65762" s="57">
        <v>2021</v>
      </c>
      <c r="N65762" s="57">
        <v>7</v>
      </c>
      <c r="O65762" s="57">
        <v>6</v>
      </c>
      <c r="P65762" t="s">
        <v>22</v>
      </c>
    </row>
    <row r="65763" spans="12:16" x14ac:dyDescent="0.25">
      <c r="L65763" s="58">
        <v>44380</v>
      </c>
      <c r="M65763" s="57">
        <v>2021</v>
      </c>
      <c r="N65763" s="57">
        <v>7</v>
      </c>
      <c r="O65763" s="57">
        <v>7</v>
      </c>
      <c r="P65763" t="s">
        <v>22</v>
      </c>
    </row>
    <row r="65764" spans="12:16" x14ac:dyDescent="0.25">
      <c r="L65764" s="58">
        <v>44380.041666666664</v>
      </c>
      <c r="M65764" s="57">
        <v>2021</v>
      </c>
      <c r="N65764" s="57">
        <v>7</v>
      </c>
      <c r="O65764" s="57">
        <v>7</v>
      </c>
      <c r="P65764" t="s">
        <v>22</v>
      </c>
    </row>
    <row r="65765" spans="12:16" x14ac:dyDescent="0.25">
      <c r="L65765" s="58">
        <v>44380.083333333336</v>
      </c>
      <c r="M65765" s="57">
        <v>2021</v>
      </c>
      <c r="N65765" s="57">
        <v>7</v>
      </c>
      <c r="O65765" s="57">
        <v>7</v>
      </c>
      <c r="P65765" t="s">
        <v>22</v>
      </c>
    </row>
    <row r="65766" spans="12:16" x14ac:dyDescent="0.25">
      <c r="L65766" s="58">
        <v>44380.125</v>
      </c>
      <c r="M65766" s="57">
        <v>2021</v>
      </c>
      <c r="N65766" s="57">
        <v>7</v>
      </c>
      <c r="O65766" s="57">
        <v>7</v>
      </c>
      <c r="P65766" t="s">
        <v>22</v>
      </c>
    </row>
    <row r="65767" spans="12:16" x14ac:dyDescent="0.25">
      <c r="L65767" s="58">
        <v>44380.166666666664</v>
      </c>
      <c r="M65767" s="57">
        <v>2021</v>
      </c>
      <c r="N65767" s="57">
        <v>7</v>
      </c>
      <c r="O65767" s="57">
        <v>7</v>
      </c>
      <c r="P65767" t="s">
        <v>22</v>
      </c>
    </row>
    <row r="65768" spans="12:16" x14ac:dyDescent="0.25">
      <c r="L65768" s="58">
        <v>44380.208333333336</v>
      </c>
      <c r="M65768" s="57">
        <v>2021</v>
      </c>
      <c r="N65768" s="57">
        <v>7</v>
      </c>
      <c r="O65768" s="57">
        <v>7</v>
      </c>
      <c r="P65768" t="s">
        <v>22</v>
      </c>
    </row>
    <row r="65769" spans="12:16" x14ac:dyDescent="0.25">
      <c r="L65769" s="58">
        <v>44380.25</v>
      </c>
      <c r="M65769" s="57">
        <v>2021</v>
      </c>
      <c r="N65769" s="57">
        <v>7</v>
      </c>
      <c r="O65769" s="57">
        <v>7</v>
      </c>
      <c r="P65769" t="s">
        <v>22</v>
      </c>
    </row>
    <row r="65770" spans="12:16" x14ac:dyDescent="0.25">
      <c r="L65770" s="58">
        <v>44380.291666666664</v>
      </c>
      <c r="M65770" s="57">
        <v>2021</v>
      </c>
      <c r="N65770" s="57">
        <v>7</v>
      </c>
      <c r="O65770" s="57">
        <v>7</v>
      </c>
      <c r="P65770" t="s">
        <v>22</v>
      </c>
    </row>
    <row r="65771" spans="12:16" x14ac:dyDescent="0.25">
      <c r="L65771" s="58">
        <v>44380.333333333336</v>
      </c>
      <c r="M65771" s="57">
        <v>2021</v>
      </c>
      <c r="N65771" s="57">
        <v>7</v>
      </c>
      <c r="O65771" s="57">
        <v>7</v>
      </c>
      <c r="P65771" t="s">
        <v>22</v>
      </c>
    </row>
    <row r="65772" spans="12:16" x14ac:dyDescent="0.25">
      <c r="L65772" s="58">
        <v>44380.375</v>
      </c>
      <c r="M65772" s="57">
        <v>2021</v>
      </c>
      <c r="N65772" s="57">
        <v>7</v>
      </c>
      <c r="O65772" s="57">
        <v>7</v>
      </c>
      <c r="P65772" t="s">
        <v>22</v>
      </c>
    </row>
    <row r="65773" spans="12:16" x14ac:dyDescent="0.25">
      <c r="L65773" s="58">
        <v>44380.416666666664</v>
      </c>
      <c r="M65773" s="57">
        <v>2021</v>
      </c>
      <c r="N65773" s="57">
        <v>7</v>
      </c>
      <c r="O65773" s="57">
        <v>7</v>
      </c>
      <c r="P65773" t="s">
        <v>22</v>
      </c>
    </row>
    <row r="65774" spans="12:16" x14ac:dyDescent="0.25">
      <c r="L65774" s="58">
        <v>44380.458333333336</v>
      </c>
      <c r="M65774" s="57">
        <v>2021</v>
      </c>
      <c r="N65774" s="57">
        <v>7</v>
      </c>
      <c r="O65774" s="57">
        <v>7</v>
      </c>
      <c r="P65774" t="s">
        <v>22</v>
      </c>
    </row>
    <row r="65775" spans="12:16" x14ac:dyDescent="0.25">
      <c r="L65775" s="58">
        <v>44380.5</v>
      </c>
      <c r="M65775" s="57">
        <v>2021</v>
      </c>
      <c r="N65775" s="57">
        <v>7</v>
      </c>
      <c r="O65775" s="57">
        <v>7</v>
      </c>
      <c r="P65775" t="s">
        <v>22</v>
      </c>
    </row>
    <row r="65776" spans="12:16" x14ac:dyDescent="0.25">
      <c r="L65776" s="58">
        <v>44380.541666666664</v>
      </c>
      <c r="M65776" s="57">
        <v>2021</v>
      </c>
      <c r="N65776" s="57">
        <v>7</v>
      </c>
      <c r="O65776" s="57">
        <v>7</v>
      </c>
      <c r="P65776" t="s">
        <v>22</v>
      </c>
    </row>
    <row r="65777" spans="12:16" x14ac:dyDescent="0.25">
      <c r="L65777" s="58">
        <v>44380.583333333336</v>
      </c>
      <c r="M65777" s="57">
        <v>2021</v>
      </c>
      <c r="N65777" s="57">
        <v>7</v>
      </c>
      <c r="O65777" s="57">
        <v>7</v>
      </c>
      <c r="P65777" t="s">
        <v>22</v>
      </c>
    </row>
    <row r="65778" spans="12:16" x14ac:dyDescent="0.25">
      <c r="L65778" s="58">
        <v>44380.625</v>
      </c>
      <c r="M65778" s="57">
        <v>2021</v>
      </c>
      <c r="N65778" s="57">
        <v>7</v>
      </c>
      <c r="O65778" s="57">
        <v>7</v>
      </c>
      <c r="P65778" t="s">
        <v>22</v>
      </c>
    </row>
    <row r="65779" spans="12:16" x14ac:dyDescent="0.25">
      <c r="L65779" s="58">
        <v>44380.666666666664</v>
      </c>
      <c r="M65779" s="57">
        <v>2021</v>
      </c>
      <c r="N65779" s="57">
        <v>7</v>
      </c>
      <c r="O65779" s="57">
        <v>7</v>
      </c>
      <c r="P65779" t="s">
        <v>22</v>
      </c>
    </row>
    <row r="65780" spans="12:16" x14ac:dyDescent="0.25">
      <c r="L65780" s="58">
        <v>44380.708333333336</v>
      </c>
      <c r="M65780" s="57">
        <v>2021</v>
      </c>
      <c r="N65780" s="57">
        <v>7</v>
      </c>
      <c r="O65780" s="57">
        <v>7</v>
      </c>
      <c r="P65780" t="s">
        <v>22</v>
      </c>
    </row>
    <row r="65781" spans="12:16" x14ac:dyDescent="0.25">
      <c r="L65781" s="58">
        <v>44380.75</v>
      </c>
      <c r="M65781" s="57">
        <v>2021</v>
      </c>
      <c r="N65781" s="57">
        <v>7</v>
      </c>
      <c r="O65781" s="57">
        <v>7</v>
      </c>
      <c r="P65781" t="s">
        <v>22</v>
      </c>
    </row>
    <row r="65782" spans="12:16" x14ac:dyDescent="0.25">
      <c r="L65782" s="58">
        <v>44380.791666666664</v>
      </c>
      <c r="M65782" s="57">
        <v>2021</v>
      </c>
      <c r="N65782" s="57">
        <v>7</v>
      </c>
      <c r="O65782" s="57">
        <v>7</v>
      </c>
      <c r="P65782" t="s">
        <v>22</v>
      </c>
    </row>
    <row r="65783" spans="12:16" x14ac:dyDescent="0.25">
      <c r="L65783" s="58">
        <v>44380.833333333336</v>
      </c>
      <c r="M65783" s="57">
        <v>2021</v>
      </c>
      <c r="N65783" s="57">
        <v>7</v>
      </c>
      <c r="O65783" s="57">
        <v>7</v>
      </c>
      <c r="P65783" t="s">
        <v>22</v>
      </c>
    </row>
    <row r="65784" spans="12:16" x14ac:dyDescent="0.25">
      <c r="L65784" s="58">
        <v>44380.875</v>
      </c>
      <c r="M65784" s="57">
        <v>2021</v>
      </c>
      <c r="N65784" s="57">
        <v>7</v>
      </c>
      <c r="O65784" s="57">
        <v>7</v>
      </c>
      <c r="P65784" t="s">
        <v>22</v>
      </c>
    </row>
    <row r="65785" spans="12:16" x14ac:dyDescent="0.25">
      <c r="L65785" s="58">
        <v>44380.916666666664</v>
      </c>
      <c r="M65785" s="57">
        <v>2021</v>
      </c>
      <c r="N65785" s="57">
        <v>7</v>
      </c>
      <c r="O65785" s="57">
        <v>7</v>
      </c>
      <c r="P65785" t="s">
        <v>22</v>
      </c>
    </row>
    <row r="65786" spans="12:16" x14ac:dyDescent="0.25">
      <c r="L65786" s="58">
        <v>44380.958333333336</v>
      </c>
      <c r="M65786" s="57">
        <v>2021</v>
      </c>
      <c r="N65786" s="57">
        <v>7</v>
      </c>
      <c r="O65786" s="57">
        <v>7</v>
      </c>
      <c r="P65786" t="s">
        <v>22</v>
      </c>
    </row>
    <row r="65787" spans="12:16" x14ac:dyDescent="0.25">
      <c r="L65787" s="58">
        <v>44381</v>
      </c>
      <c r="M65787" s="57">
        <v>2021</v>
      </c>
      <c r="N65787" s="57">
        <v>7</v>
      </c>
      <c r="O65787" s="57">
        <v>1</v>
      </c>
      <c r="P65787" t="s">
        <v>22</v>
      </c>
    </row>
    <row r="65788" spans="12:16" x14ac:dyDescent="0.25">
      <c r="L65788" s="58">
        <v>44381.041666666664</v>
      </c>
      <c r="M65788" s="57">
        <v>2021</v>
      </c>
      <c r="N65788" s="57">
        <v>7</v>
      </c>
      <c r="O65788" s="57">
        <v>1</v>
      </c>
      <c r="P65788" t="s">
        <v>22</v>
      </c>
    </row>
    <row r="65789" spans="12:16" x14ac:dyDescent="0.25">
      <c r="L65789" s="58">
        <v>44381.083333333336</v>
      </c>
      <c r="M65789" s="57">
        <v>2021</v>
      </c>
      <c r="N65789" s="57">
        <v>7</v>
      </c>
      <c r="O65789" s="57">
        <v>1</v>
      </c>
      <c r="P65789" t="s">
        <v>22</v>
      </c>
    </row>
    <row r="65790" spans="12:16" x14ac:dyDescent="0.25">
      <c r="L65790" s="58">
        <v>44381.125</v>
      </c>
      <c r="M65790" s="57">
        <v>2021</v>
      </c>
      <c r="N65790" s="57">
        <v>7</v>
      </c>
      <c r="O65790" s="57">
        <v>1</v>
      </c>
      <c r="P65790" t="s">
        <v>22</v>
      </c>
    </row>
    <row r="65791" spans="12:16" x14ac:dyDescent="0.25">
      <c r="L65791" s="58">
        <v>44381.166666666664</v>
      </c>
      <c r="M65791" s="57">
        <v>2021</v>
      </c>
      <c r="N65791" s="57">
        <v>7</v>
      </c>
      <c r="O65791" s="57">
        <v>1</v>
      </c>
      <c r="P65791" t="s">
        <v>22</v>
      </c>
    </row>
    <row r="65792" spans="12:16" x14ac:dyDescent="0.25">
      <c r="L65792" s="58">
        <v>44381.208333333336</v>
      </c>
      <c r="M65792" s="57">
        <v>2021</v>
      </c>
      <c r="N65792" s="57">
        <v>7</v>
      </c>
      <c r="O65792" s="57">
        <v>1</v>
      </c>
      <c r="P65792" t="s">
        <v>22</v>
      </c>
    </row>
    <row r="65793" spans="12:16" x14ac:dyDescent="0.25">
      <c r="L65793" s="58">
        <v>44381.25</v>
      </c>
      <c r="M65793" s="57">
        <v>2021</v>
      </c>
      <c r="N65793" s="57">
        <v>7</v>
      </c>
      <c r="O65793" s="57">
        <v>1</v>
      </c>
      <c r="P65793" t="s">
        <v>22</v>
      </c>
    </row>
    <row r="65794" spans="12:16" x14ac:dyDescent="0.25">
      <c r="L65794" s="58">
        <v>44381.291666666664</v>
      </c>
      <c r="M65794" s="57">
        <v>2021</v>
      </c>
      <c r="N65794" s="57">
        <v>7</v>
      </c>
      <c r="O65794" s="57">
        <v>1</v>
      </c>
      <c r="P65794" t="s">
        <v>22</v>
      </c>
    </row>
    <row r="65795" spans="12:16" x14ac:dyDescent="0.25">
      <c r="L65795" s="58">
        <v>44381.333333333336</v>
      </c>
      <c r="M65795" s="57">
        <v>2021</v>
      </c>
      <c r="N65795" s="57">
        <v>7</v>
      </c>
      <c r="O65795" s="57">
        <v>1</v>
      </c>
      <c r="P65795" t="s">
        <v>22</v>
      </c>
    </row>
    <row r="65796" spans="12:16" x14ac:dyDescent="0.25">
      <c r="L65796" s="58">
        <v>44381.375</v>
      </c>
      <c r="M65796" s="57">
        <v>2021</v>
      </c>
      <c r="N65796" s="57">
        <v>7</v>
      </c>
      <c r="O65796" s="57">
        <v>1</v>
      </c>
      <c r="P65796" t="s">
        <v>22</v>
      </c>
    </row>
    <row r="65797" spans="12:16" x14ac:dyDescent="0.25">
      <c r="L65797" s="58">
        <v>44381.416666666664</v>
      </c>
      <c r="M65797" s="57">
        <v>2021</v>
      </c>
      <c r="N65797" s="57">
        <v>7</v>
      </c>
      <c r="O65797" s="57">
        <v>1</v>
      </c>
      <c r="P65797" t="s">
        <v>22</v>
      </c>
    </row>
    <row r="65798" spans="12:16" x14ac:dyDescent="0.25">
      <c r="L65798" s="58">
        <v>44381.458333333336</v>
      </c>
      <c r="M65798" s="57">
        <v>2021</v>
      </c>
      <c r="N65798" s="57">
        <v>7</v>
      </c>
      <c r="O65798" s="57">
        <v>1</v>
      </c>
      <c r="P65798" t="s">
        <v>22</v>
      </c>
    </row>
    <row r="65799" spans="12:16" x14ac:dyDescent="0.25">
      <c r="L65799" s="58">
        <v>44381.5</v>
      </c>
      <c r="M65799" s="57">
        <v>2021</v>
      </c>
      <c r="N65799" s="57">
        <v>7</v>
      </c>
      <c r="O65799" s="57">
        <v>1</v>
      </c>
      <c r="P65799" t="s">
        <v>22</v>
      </c>
    </row>
    <row r="65800" spans="12:16" x14ac:dyDescent="0.25">
      <c r="L65800" s="58">
        <v>44381.541666666664</v>
      </c>
      <c r="M65800" s="57">
        <v>2021</v>
      </c>
      <c r="N65800" s="57">
        <v>7</v>
      </c>
      <c r="O65800" s="57">
        <v>1</v>
      </c>
      <c r="P65800" t="s">
        <v>22</v>
      </c>
    </row>
    <row r="65801" spans="12:16" x14ac:dyDescent="0.25">
      <c r="L65801" s="58">
        <v>44381.583333333336</v>
      </c>
      <c r="M65801" s="57">
        <v>2021</v>
      </c>
      <c r="N65801" s="57">
        <v>7</v>
      </c>
      <c r="O65801" s="57">
        <v>1</v>
      </c>
      <c r="P65801" t="s">
        <v>22</v>
      </c>
    </row>
    <row r="65802" spans="12:16" x14ac:dyDescent="0.25">
      <c r="L65802" s="58">
        <v>44381.625</v>
      </c>
      <c r="M65802" s="57">
        <v>2021</v>
      </c>
      <c r="N65802" s="57">
        <v>7</v>
      </c>
      <c r="O65802" s="57">
        <v>1</v>
      </c>
      <c r="P65802" t="s">
        <v>22</v>
      </c>
    </row>
    <row r="65803" spans="12:16" x14ac:dyDescent="0.25">
      <c r="L65803" s="58">
        <v>44381.666666666664</v>
      </c>
      <c r="M65803" s="57">
        <v>2021</v>
      </c>
      <c r="N65803" s="57">
        <v>7</v>
      </c>
      <c r="O65803" s="57">
        <v>1</v>
      </c>
      <c r="P65803" t="s">
        <v>22</v>
      </c>
    </row>
    <row r="65804" spans="12:16" x14ac:dyDescent="0.25">
      <c r="L65804" s="58">
        <v>44381.708333333336</v>
      </c>
      <c r="M65804" s="57">
        <v>2021</v>
      </c>
      <c r="N65804" s="57">
        <v>7</v>
      </c>
      <c r="O65804" s="57">
        <v>1</v>
      </c>
      <c r="P65804" t="s">
        <v>22</v>
      </c>
    </row>
    <row r="65805" spans="12:16" x14ac:dyDescent="0.25">
      <c r="L65805" s="58">
        <v>44381.75</v>
      </c>
      <c r="M65805" s="57">
        <v>2021</v>
      </c>
      <c r="N65805" s="57">
        <v>7</v>
      </c>
      <c r="O65805" s="57">
        <v>1</v>
      </c>
      <c r="P65805" t="s">
        <v>22</v>
      </c>
    </row>
    <row r="65806" spans="12:16" x14ac:dyDescent="0.25">
      <c r="L65806" s="58">
        <v>44381.791666666664</v>
      </c>
      <c r="M65806" s="57">
        <v>2021</v>
      </c>
      <c r="N65806" s="57">
        <v>7</v>
      </c>
      <c r="O65806" s="57">
        <v>1</v>
      </c>
      <c r="P65806" t="s">
        <v>22</v>
      </c>
    </row>
    <row r="65807" spans="12:16" x14ac:dyDescent="0.25">
      <c r="L65807" s="58">
        <v>44381.833333333336</v>
      </c>
      <c r="M65807" s="57">
        <v>2021</v>
      </c>
      <c r="N65807" s="57">
        <v>7</v>
      </c>
      <c r="O65807" s="57">
        <v>1</v>
      </c>
      <c r="P65807" t="s">
        <v>22</v>
      </c>
    </row>
    <row r="65808" spans="12:16" x14ac:dyDescent="0.25">
      <c r="L65808" s="58">
        <v>44381.875</v>
      </c>
      <c r="M65808" s="57">
        <v>2021</v>
      </c>
      <c r="N65808" s="57">
        <v>7</v>
      </c>
      <c r="O65808" s="57">
        <v>1</v>
      </c>
      <c r="P65808" t="s">
        <v>22</v>
      </c>
    </row>
    <row r="65809" spans="12:16" x14ac:dyDescent="0.25">
      <c r="L65809" s="58">
        <v>44381.916666666664</v>
      </c>
      <c r="M65809" s="57">
        <v>2021</v>
      </c>
      <c r="N65809" s="57">
        <v>7</v>
      </c>
      <c r="O65809" s="57">
        <v>1</v>
      </c>
      <c r="P65809" t="s">
        <v>22</v>
      </c>
    </row>
    <row r="65810" spans="12:16" x14ac:dyDescent="0.25">
      <c r="L65810" s="58">
        <v>44381.958333333336</v>
      </c>
      <c r="M65810" s="57">
        <v>2021</v>
      </c>
      <c r="N65810" s="57">
        <v>7</v>
      </c>
      <c r="O65810" s="57">
        <v>1</v>
      </c>
      <c r="P65810" t="s">
        <v>22</v>
      </c>
    </row>
    <row r="65811" spans="12:16" x14ac:dyDescent="0.25">
      <c r="L65811" s="58">
        <v>44382</v>
      </c>
      <c r="M65811" s="57">
        <v>2021</v>
      </c>
      <c r="N65811" s="57">
        <v>7</v>
      </c>
      <c r="O65811" s="57">
        <v>2</v>
      </c>
      <c r="P65811" t="s">
        <v>22</v>
      </c>
    </row>
    <row r="65812" spans="12:16" x14ac:dyDescent="0.25">
      <c r="L65812" s="58">
        <v>44382.041666666664</v>
      </c>
      <c r="M65812" s="57">
        <v>2021</v>
      </c>
      <c r="N65812" s="57">
        <v>7</v>
      </c>
      <c r="O65812" s="57">
        <v>2</v>
      </c>
      <c r="P65812" t="s">
        <v>22</v>
      </c>
    </row>
    <row r="65813" spans="12:16" x14ac:dyDescent="0.25">
      <c r="L65813" s="58">
        <v>44382.083333333336</v>
      </c>
      <c r="M65813" s="57">
        <v>2021</v>
      </c>
      <c r="N65813" s="57">
        <v>7</v>
      </c>
      <c r="O65813" s="57">
        <v>2</v>
      </c>
      <c r="P65813" t="s">
        <v>22</v>
      </c>
    </row>
    <row r="65814" spans="12:16" x14ac:dyDescent="0.25">
      <c r="L65814" s="58">
        <v>44382.125</v>
      </c>
      <c r="M65814" s="57">
        <v>2021</v>
      </c>
      <c r="N65814" s="57">
        <v>7</v>
      </c>
      <c r="O65814" s="57">
        <v>2</v>
      </c>
      <c r="P65814" t="s">
        <v>22</v>
      </c>
    </row>
    <row r="65815" spans="12:16" x14ac:dyDescent="0.25">
      <c r="L65815" s="58">
        <v>44382.166666666664</v>
      </c>
      <c r="M65815" s="57">
        <v>2021</v>
      </c>
      <c r="N65815" s="57">
        <v>7</v>
      </c>
      <c r="O65815" s="57">
        <v>2</v>
      </c>
      <c r="P65815" t="s">
        <v>22</v>
      </c>
    </row>
    <row r="65816" spans="12:16" x14ac:dyDescent="0.25">
      <c r="L65816" s="58">
        <v>44382.208333333336</v>
      </c>
      <c r="M65816" s="57">
        <v>2021</v>
      </c>
      <c r="N65816" s="57">
        <v>7</v>
      </c>
      <c r="O65816" s="57">
        <v>2</v>
      </c>
      <c r="P65816" t="s">
        <v>22</v>
      </c>
    </row>
    <row r="65817" spans="12:16" x14ac:dyDescent="0.25">
      <c r="L65817" s="58">
        <v>44382.25</v>
      </c>
      <c r="M65817" s="57">
        <v>2021</v>
      </c>
      <c r="N65817" s="57">
        <v>7</v>
      </c>
      <c r="O65817" s="57">
        <v>2</v>
      </c>
      <c r="P65817" t="s">
        <v>22</v>
      </c>
    </row>
    <row r="65818" spans="12:16" x14ac:dyDescent="0.25">
      <c r="L65818" s="58">
        <v>44382.291666666664</v>
      </c>
      <c r="M65818" s="57">
        <v>2021</v>
      </c>
      <c r="N65818" s="57">
        <v>7</v>
      </c>
      <c r="O65818" s="57">
        <v>2</v>
      </c>
      <c r="P65818" t="s">
        <v>22</v>
      </c>
    </row>
    <row r="65819" spans="12:16" x14ac:dyDescent="0.25">
      <c r="L65819" s="58">
        <v>44382.333333333336</v>
      </c>
      <c r="M65819" s="57">
        <v>2021</v>
      </c>
      <c r="N65819" s="57">
        <v>7</v>
      </c>
      <c r="O65819" s="57">
        <v>2</v>
      </c>
      <c r="P65819" t="s">
        <v>22</v>
      </c>
    </row>
    <row r="65820" spans="12:16" x14ac:dyDescent="0.25">
      <c r="L65820" s="58">
        <v>44382.375</v>
      </c>
      <c r="M65820" s="57">
        <v>2021</v>
      </c>
      <c r="N65820" s="57">
        <v>7</v>
      </c>
      <c r="O65820" s="57">
        <v>2</v>
      </c>
      <c r="P65820" t="s">
        <v>22</v>
      </c>
    </row>
    <row r="65821" spans="12:16" x14ac:dyDescent="0.25">
      <c r="L65821" s="58">
        <v>44382.416666666664</v>
      </c>
      <c r="M65821" s="57">
        <v>2021</v>
      </c>
      <c r="N65821" s="57">
        <v>7</v>
      </c>
      <c r="O65821" s="57">
        <v>2</v>
      </c>
      <c r="P65821" t="s">
        <v>22</v>
      </c>
    </row>
    <row r="65822" spans="12:16" x14ac:dyDescent="0.25">
      <c r="L65822" s="58">
        <v>44382.458333333336</v>
      </c>
      <c r="M65822" s="57">
        <v>2021</v>
      </c>
      <c r="N65822" s="57">
        <v>7</v>
      </c>
      <c r="O65822" s="57">
        <v>2</v>
      </c>
      <c r="P65822" t="s">
        <v>22</v>
      </c>
    </row>
    <row r="65823" spans="12:16" x14ac:dyDescent="0.25">
      <c r="L65823" s="58">
        <v>44382.5</v>
      </c>
      <c r="M65823" s="57">
        <v>2021</v>
      </c>
      <c r="N65823" s="57">
        <v>7</v>
      </c>
      <c r="O65823" s="57">
        <v>2</v>
      </c>
      <c r="P65823" t="s">
        <v>22</v>
      </c>
    </row>
    <row r="65824" spans="12:16" x14ac:dyDescent="0.25">
      <c r="L65824" s="58">
        <v>44382.541666666664</v>
      </c>
      <c r="M65824" s="57">
        <v>2021</v>
      </c>
      <c r="N65824" s="57">
        <v>7</v>
      </c>
      <c r="O65824" s="57">
        <v>2</v>
      </c>
      <c r="P65824" t="s">
        <v>22</v>
      </c>
    </row>
    <row r="65825" spans="12:16" x14ac:dyDescent="0.25">
      <c r="L65825" s="58">
        <v>44382.583333333336</v>
      </c>
      <c r="M65825" s="57">
        <v>2021</v>
      </c>
      <c r="N65825" s="57">
        <v>7</v>
      </c>
      <c r="O65825" s="57">
        <v>2</v>
      </c>
      <c r="P65825" t="s">
        <v>22</v>
      </c>
    </row>
    <row r="65826" spans="12:16" x14ac:dyDescent="0.25">
      <c r="L65826" s="58">
        <v>44382.625</v>
      </c>
      <c r="M65826" s="57">
        <v>2021</v>
      </c>
      <c r="N65826" s="57">
        <v>7</v>
      </c>
      <c r="O65826" s="57">
        <v>2</v>
      </c>
      <c r="P65826" t="s">
        <v>22</v>
      </c>
    </row>
    <row r="65827" spans="12:16" x14ac:dyDescent="0.25">
      <c r="L65827" s="58">
        <v>44382.666666666664</v>
      </c>
      <c r="M65827" s="57">
        <v>2021</v>
      </c>
      <c r="N65827" s="57">
        <v>7</v>
      </c>
      <c r="O65827" s="57">
        <v>2</v>
      </c>
      <c r="P65827" t="s">
        <v>22</v>
      </c>
    </row>
    <row r="65828" spans="12:16" x14ac:dyDescent="0.25">
      <c r="L65828" s="58">
        <v>44382.708333333336</v>
      </c>
      <c r="M65828" s="57">
        <v>2021</v>
      </c>
      <c r="N65828" s="57">
        <v>7</v>
      </c>
      <c r="O65828" s="57">
        <v>2</v>
      </c>
      <c r="P65828" t="s">
        <v>22</v>
      </c>
    </row>
    <row r="65829" spans="12:16" x14ac:dyDescent="0.25">
      <c r="L65829" s="58">
        <v>44382.75</v>
      </c>
      <c r="M65829" s="57">
        <v>2021</v>
      </c>
      <c r="N65829" s="57">
        <v>7</v>
      </c>
      <c r="O65829" s="57">
        <v>2</v>
      </c>
      <c r="P65829" t="s">
        <v>22</v>
      </c>
    </row>
    <row r="65830" spans="12:16" x14ac:dyDescent="0.25">
      <c r="L65830" s="58">
        <v>44382.791666666664</v>
      </c>
      <c r="M65830" s="57">
        <v>2021</v>
      </c>
      <c r="N65830" s="57">
        <v>7</v>
      </c>
      <c r="O65830" s="57">
        <v>2</v>
      </c>
      <c r="P65830" t="s">
        <v>22</v>
      </c>
    </row>
    <row r="65831" spans="12:16" x14ac:dyDescent="0.25">
      <c r="L65831" s="58">
        <v>44382.833333333336</v>
      </c>
      <c r="M65831" s="57">
        <v>2021</v>
      </c>
      <c r="N65831" s="57">
        <v>7</v>
      </c>
      <c r="O65831" s="57">
        <v>2</v>
      </c>
      <c r="P65831" t="s">
        <v>22</v>
      </c>
    </row>
    <row r="65832" spans="12:16" x14ac:dyDescent="0.25">
      <c r="L65832" s="58">
        <v>44382.875</v>
      </c>
      <c r="M65832" s="57">
        <v>2021</v>
      </c>
      <c r="N65832" s="57">
        <v>7</v>
      </c>
      <c r="O65832" s="57">
        <v>2</v>
      </c>
      <c r="P65832" t="s">
        <v>22</v>
      </c>
    </row>
    <row r="65833" spans="12:16" x14ac:dyDescent="0.25">
      <c r="L65833" s="58">
        <v>44382.916666666664</v>
      </c>
      <c r="M65833" s="57">
        <v>2021</v>
      </c>
      <c r="N65833" s="57">
        <v>7</v>
      </c>
      <c r="O65833" s="57">
        <v>2</v>
      </c>
      <c r="P65833" t="s">
        <v>22</v>
      </c>
    </row>
    <row r="65834" spans="12:16" x14ac:dyDescent="0.25">
      <c r="L65834" s="58">
        <v>44382.958333333336</v>
      </c>
      <c r="M65834" s="57">
        <v>2021</v>
      </c>
      <c r="N65834" s="57">
        <v>7</v>
      </c>
      <c r="O65834" s="57">
        <v>2</v>
      </c>
      <c r="P65834" t="s">
        <v>22</v>
      </c>
    </row>
    <row r="65835" spans="12:16" x14ac:dyDescent="0.25">
      <c r="L65835" s="58">
        <v>44383</v>
      </c>
      <c r="M65835" s="57">
        <v>2021</v>
      </c>
      <c r="N65835" s="57">
        <v>7</v>
      </c>
      <c r="O65835" s="57">
        <v>3</v>
      </c>
      <c r="P65835" t="s">
        <v>22</v>
      </c>
    </row>
    <row r="65836" spans="12:16" x14ac:dyDescent="0.25">
      <c r="L65836" s="58">
        <v>44383.041666666664</v>
      </c>
      <c r="M65836" s="57">
        <v>2021</v>
      </c>
      <c r="N65836" s="57">
        <v>7</v>
      </c>
      <c r="O65836" s="57">
        <v>3</v>
      </c>
      <c r="P65836" t="s">
        <v>22</v>
      </c>
    </row>
    <row r="65837" spans="12:16" x14ac:dyDescent="0.25">
      <c r="L65837" s="58">
        <v>44383.083333333336</v>
      </c>
      <c r="M65837" s="57">
        <v>2021</v>
      </c>
      <c r="N65837" s="57">
        <v>7</v>
      </c>
      <c r="O65837" s="57">
        <v>3</v>
      </c>
      <c r="P65837" t="s">
        <v>22</v>
      </c>
    </row>
    <row r="65838" spans="12:16" x14ac:dyDescent="0.25">
      <c r="L65838" s="58">
        <v>44383.125</v>
      </c>
      <c r="M65838" s="57">
        <v>2021</v>
      </c>
      <c r="N65838" s="57">
        <v>7</v>
      </c>
      <c r="O65838" s="57">
        <v>3</v>
      </c>
      <c r="P65838" t="s">
        <v>22</v>
      </c>
    </row>
    <row r="65839" spans="12:16" x14ac:dyDescent="0.25">
      <c r="L65839" s="58">
        <v>44383.166666666664</v>
      </c>
      <c r="M65839" s="57">
        <v>2021</v>
      </c>
      <c r="N65839" s="57">
        <v>7</v>
      </c>
      <c r="O65839" s="57">
        <v>3</v>
      </c>
      <c r="P65839" t="s">
        <v>22</v>
      </c>
    </row>
    <row r="65840" spans="12:16" x14ac:dyDescent="0.25">
      <c r="L65840" s="58">
        <v>44383.208333333336</v>
      </c>
      <c r="M65840" s="57">
        <v>2021</v>
      </c>
      <c r="N65840" s="57">
        <v>7</v>
      </c>
      <c r="O65840" s="57">
        <v>3</v>
      </c>
      <c r="P65840" t="s">
        <v>22</v>
      </c>
    </row>
    <row r="65841" spans="12:16" x14ac:dyDescent="0.25">
      <c r="L65841" s="58">
        <v>44383.25</v>
      </c>
      <c r="M65841" s="57">
        <v>2021</v>
      </c>
      <c r="N65841" s="57">
        <v>7</v>
      </c>
      <c r="O65841" s="57">
        <v>3</v>
      </c>
      <c r="P65841" t="s">
        <v>22</v>
      </c>
    </row>
    <row r="65842" spans="12:16" x14ac:dyDescent="0.25">
      <c r="L65842" s="58">
        <v>44383.291666666664</v>
      </c>
      <c r="M65842" s="57">
        <v>2021</v>
      </c>
      <c r="N65842" s="57">
        <v>7</v>
      </c>
      <c r="O65842" s="57">
        <v>3</v>
      </c>
      <c r="P65842" t="s">
        <v>22</v>
      </c>
    </row>
    <row r="65843" spans="12:16" x14ac:dyDescent="0.25">
      <c r="L65843" s="58">
        <v>44383.333333333336</v>
      </c>
      <c r="M65843" s="57">
        <v>2021</v>
      </c>
      <c r="N65843" s="57">
        <v>7</v>
      </c>
      <c r="O65843" s="57">
        <v>3</v>
      </c>
      <c r="P65843" t="s">
        <v>22</v>
      </c>
    </row>
    <row r="65844" spans="12:16" x14ac:dyDescent="0.25">
      <c r="L65844" s="58">
        <v>44383.375</v>
      </c>
      <c r="M65844" s="57">
        <v>2021</v>
      </c>
      <c r="N65844" s="57">
        <v>7</v>
      </c>
      <c r="O65844" s="57">
        <v>3</v>
      </c>
      <c r="P65844" t="s">
        <v>22</v>
      </c>
    </row>
    <row r="65845" spans="12:16" x14ac:dyDescent="0.25">
      <c r="L65845" s="58">
        <v>44383.416666666664</v>
      </c>
      <c r="M65845" s="57">
        <v>2021</v>
      </c>
      <c r="N65845" s="57">
        <v>7</v>
      </c>
      <c r="O65845" s="57">
        <v>3</v>
      </c>
      <c r="P65845" t="s">
        <v>22</v>
      </c>
    </row>
    <row r="65846" spans="12:16" x14ac:dyDescent="0.25">
      <c r="L65846" s="58">
        <v>44383.458333333336</v>
      </c>
      <c r="M65846" s="57">
        <v>2021</v>
      </c>
      <c r="N65846" s="57">
        <v>7</v>
      </c>
      <c r="O65846" s="57">
        <v>3</v>
      </c>
      <c r="P65846" t="s">
        <v>22</v>
      </c>
    </row>
    <row r="65847" spans="12:16" x14ac:dyDescent="0.25">
      <c r="L65847" s="58">
        <v>44383.5</v>
      </c>
      <c r="M65847" s="57">
        <v>2021</v>
      </c>
      <c r="N65847" s="57">
        <v>7</v>
      </c>
      <c r="O65847" s="57">
        <v>3</v>
      </c>
      <c r="P65847" t="s">
        <v>23</v>
      </c>
    </row>
    <row r="65848" spans="12:16" x14ac:dyDescent="0.25">
      <c r="L65848" s="58">
        <v>44383.541666666664</v>
      </c>
      <c r="M65848" s="57">
        <v>2021</v>
      </c>
      <c r="N65848" s="57">
        <v>7</v>
      </c>
      <c r="O65848" s="57">
        <v>3</v>
      </c>
      <c r="P65848" t="s">
        <v>23</v>
      </c>
    </row>
    <row r="65849" spans="12:16" x14ac:dyDescent="0.25">
      <c r="L65849" s="58">
        <v>44383.583333333336</v>
      </c>
      <c r="M65849" s="57">
        <v>2021</v>
      </c>
      <c r="N65849" s="57">
        <v>7</v>
      </c>
      <c r="O65849" s="57">
        <v>3</v>
      </c>
      <c r="P65849" t="s">
        <v>23</v>
      </c>
    </row>
    <row r="65850" spans="12:16" x14ac:dyDescent="0.25">
      <c r="L65850" s="58">
        <v>44383.625</v>
      </c>
      <c r="M65850" s="57">
        <v>2021</v>
      </c>
      <c r="N65850" s="57">
        <v>7</v>
      </c>
      <c r="O65850" s="57">
        <v>3</v>
      </c>
      <c r="P65850" t="s">
        <v>23</v>
      </c>
    </row>
    <row r="65851" spans="12:16" x14ac:dyDescent="0.25">
      <c r="L65851" s="58">
        <v>44383.666666666664</v>
      </c>
      <c r="M65851" s="57">
        <v>2021</v>
      </c>
      <c r="N65851" s="57">
        <v>7</v>
      </c>
      <c r="O65851" s="57">
        <v>3</v>
      </c>
      <c r="P65851" t="s">
        <v>23</v>
      </c>
    </row>
    <row r="65852" spans="12:16" x14ac:dyDescent="0.25">
      <c r="L65852" s="58">
        <v>44383.708333333336</v>
      </c>
      <c r="M65852" s="57">
        <v>2021</v>
      </c>
      <c r="N65852" s="57">
        <v>7</v>
      </c>
      <c r="O65852" s="57">
        <v>3</v>
      </c>
      <c r="P65852" t="s">
        <v>23</v>
      </c>
    </row>
    <row r="65853" spans="12:16" x14ac:dyDescent="0.25">
      <c r="L65853" s="58">
        <v>44383.75</v>
      </c>
      <c r="M65853" s="57">
        <v>2021</v>
      </c>
      <c r="N65853" s="57">
        <v>7</v>
      </c>
      <c r="O65853" s="57">
        <v>3</v>
      </c>
      <c r="P65853" t="s">
        <v>23</v>
      </c>
    </row>
    <row r="65854" spans="12:16" x14ac:dyDescent="0.25">
      <c r="L65854" s="58">
        <v>44383.791666666664</v>
      </c>
      <c r="M65854" s="57">
        <v>2021</v>
      </c>
      <c r="N65854" s="57">
        <v>7</v>
      </c>
      <c r="O65854" s="57">
        <v>3</v>
      </c>
      <c r="P65854" t="s">
        <v>23</v>
      </c>
    </row>
    <row r="65855" spans="12:16" x14ac:dyDescent="0.25">
      <c r="L65855" s="58">
        <v>44383.833333333336</v>
      </c>
      <c r="M65855" s="57">
        <v>2021</v>
      </c>
      <c r="N65855" s="57">
        <v>7</v>
      </c>
      <c r="O65855" s="57">
        <v>3</v>
      </c>
      <c r="P65855" t="s">
        <v>22</v>
      </c>
    </row>
    <row r="65856" spans="12:16" x14ac:dyDescent="0.25">
      <c r="L65856" s="58">
        <v>44383.875</v>
      </c>
      <c r="M65856" s="57">
        <v>2021</v>
      </c>
      <c r="N65856" s="57">
        <v>7</v>
      </c>
      <c r="O65856" s="57">
        <v>3</v>
      </c>
      <c r="P65856" t="s">
        <v>22</v>
      </c>
    </row>
    <row r="65857" spans="12:16" x14ac:dyDescent="0.25">
      <c r="L65857" s="58">
        <v>44383.916666666664</v>
      </c>
      <c r="M65857" s="57">
        <v>2021</v>
      </c>
      <c r="N65857" s="57">
        <v>7</v>
      </c>
      <c r="O65857" s="57">
        <v>3</v>
      </c>
      <c r="P65857" t="s">
        <v>22</v>
      </c>
    </row>
    <row r="65858" spans="12:16" x14ac:dyDescent="0.25">
      <c r="L65858" s="58">
        <v>44383.958333333336</v>
      </c>
      <c r="M65858" s="57">
        <v>2021</v>
      </c>
      <c r="N65858" s="57">
        <v>7</v>
      </c>
      <c r="O65858" s="57">
        <v>3</v>
      </c>
      <c r="P65858" t="s">
        <v>22</v>
      </c>
    </row>
    <row r="65859" spans="12:16" x14ac:dyDescent="0.25">
      <c r="L65859" s="58">
        <v>44384</v>
      </c>
      <c r="M65859" s="57">
        <v>2021</v>
      </c>
      <c r="N65859" s="57">
        <v>7</v>
      </c>
      <c r="O65859" s="57">
        <v>4</v>
      </c>
      <c r="P65859" t="s">
        <v>22</v>
      </c>
    </row>
    <row r="65860" spans="12:16" x14ac:dyDescent="0.25">
      <c r="L65860" s="58">
        <v>44384.041666666664</v>
      </c>
      <c r="M65860" s="57">
        <v>2021</v>
      </c>
      <c r="N65860" s="57">
        <v>7</v>
      </c>
      <c r="O65860" s="57">
        <v>4</v>
      </c>
      <c r="P65860" t="s">
        <v>22</v>
      </c>
    </row>
    <row r="65861" spans="12:16" x14ac:dyDescent="0.25">
      <c r="L65861" s="58">
        <v>44384.083333333336</v>
      </c>
      <c r="M65861" s="57">
        <v>2021</v>
      </c>
      <c r="N65861" s="57">
        <v>7</v>
      </c>
      <c r="O65861" s="57">
        <v>4</v>
      </c>
      <c r="P65861" t="s">
        <v>22</v>
      </c>
    </row>
    <row r="65862" spans="12:16" x14ac:dyDescent="0.25">
      <c r="L65862" s="58">
        <v>44384.125</v>
      </c>
      <c r="M65862" s="57">
        <v>2021</v>
      </c>
      <c r="N65862" s="57">
        <v>7</v>
      </c>
      <c r="O65862" s="57">
        <v>4</v>
      </c>
      <c r="P65862" t="s">
        <v>22</v>
      </c>
    </row>
    <row r="65863" spans="12:16" x14ac:dyDescent="0.25">
      <c r="L65863" s="58">
        <v>44384.166666666664</v>
      </c>
      <c r="M65863" s="57">
        <v>2021</v>
      </c>
      <c r="N65863" s="57">
        <v>7</v>
      </c>
      <c r="O65863" s="57">
        <v>4</v>
      </c>
      <c r="P65863" t="s">
        <v>22</v>
      </c>
    </row>
    <row r="65864" spans="12:16" x14ac:dyDescent="0.25">
      <c r="L65864" s="58">
        <v>44384.208333333336</v>
      </c>
      <c r="M65864" s="57">
        <v>2021</v>
      </c>
      <c r="N65864" s="57">
        <v>7</v>
      </c>
      <c r="O65864" s="57">
        <v>4</v>
      </c>
      <c r="P65864" t="s">
        <v>22</v>
      </c>
    </row>
    <row r="65865" spans="12:16" x14ac:dyDescent="0.25">
      <c r="L65865" s="58">
        <v>44384.25</v>
      </c>
      <c r="M65865" s="57">
        <v>2021</v>
      </c>
      <c r="N65865" s="57">
        <v>7</v>
      </c>
      <c r="O65865" s="57">
        <v>4</v>
      </c>
      <c r="P65865" t="s">
        <v>22</v>
      </c>
    </row>
    <row r="65866" spans="12:16" x14ac:dyDescent="0.25">
      <c r="L65866" s="58">
        <v>44384.291666666664</v>
      </c>
      <c r="M65866" s="57">
        <v>2021</v>
      </c>
      <c r="N65866" s="57">
        <v>7</v>
      </c>
      <c r="O65866" s="57">
        <v>4</v>
      </c>
      <c r="P65866" t="s">
        <v>22</v>
      </c>
    </row>
    <row r="65867" spans="12:16" x14ac:dyDescent="0.25">
      <c r="L65867" s="58">
        <v>44384.333333333336</v>
      </c>
      <c r="M65867" s="57">
        <v>2021</v>
      </c>
      <c r="N65867" s="57">
        <v>7</v>
      </c>
      <c r="O65867" s="57">
        <v>4</v>
      </c>
      <c r="P65867" t="s">
        <v>22</v>
      </c>
    </row>
    <row r="65868" spans="12:16" x14ac:dyDescent="0.25">
      <c r="L65868" s="58">
        <v>44384.375</v>
      </c>
      <c r="M65868" s="57">
        <v>2021</v>
      </c>
      <c r="N65868" s="57">
        <v>7</v>
      </c>
      <c r="O65868" s="57">
        <v>4</v>
      </c>
      <c r="P65868" t="s">
        <v>22</v>
      </c>
    </row>
    <row r="65869" spans="12:16" x14ac:dyDescent="0.25">
      <c r="L65869" s="58">
        <v>44384.416666666664</v>
      </c>
      <c r="M65869" s="57">
        <v>2021</v>
      </c>
      <c r="N65869" s="57">
        <v>7</v>
      </c>
      <c r="O65869" s="57">
        <v>4</v>
      </c>
      <c r="P65869" t="s">
        <v>22</v>
      </c>
    </row>
    <row r="65870" spans="12:16" x14ac:dyDescent="0.25">
      <c r="L65870" s="58">
        <v>44384.458333333336</v>
      </c>
      <c r="M65870" s="57">
        <v>2021</v>
      </c>
      <c r="N65870" s="57">
        <v>7</v>
      </c>
      <c r="O65870" s="57">
        <v>4</v>
      </c>
      <c r="P65870" t="s">
        <v>22</v>
      </c>
    </row>
    <row r="65871" spans="12:16" x14ac:dyDescent="0.25">
      <c r="L65871" s="58">
        <v>44384.5</v>
      </c>
      <c r="M65871" s="57">
        <v>2021</v>
      </c>
      <c r="N65871" s="57">
        <v>7</v>
      </c>
      <c r="O65871" s="57">
        <v>4</v>
      </c>
      <c r="P65871" t="s">
        <v>23</v>
      </c>
    </row>
    <row r="65872" spans="12:16" x14ac:dyDescent="0.25">
      <c r="L65872" s="58">
        <v>44384.541666666664</v>
      </c>
      <c r="M65872" s="57">
        <v>2021</v>
      </c>
      <c r="N65872" s="57">
        <v>7</v>
      </c>
      <c r="O65872" s="57">
        <v>4</v>
      </c>
      <c r="P65872" t="s">
        <v>23</v>
      </c>
    </row>
    <row r="65873" spans="12:16" x14ac:dyDescent="0.25">
      <c r="L65873" s="58">
        <v>44384.583333333336</v>
      </c>
      <c r="M65873" s="57">
        <v>2021</v>
      </c>
      <c r="N65873" s="57">
        <v>7</v>
      </c>
      <c r="O65873" s="57">
        <v>4</v>
      </c>
      <c r="P65873" t="s">
        <v>23</v>
      </c>
    </row>
    <row r="65874" spans="12:16" x14ac:dyDescent="0.25">
      <c r="L65874" s="58">
        <v>44384.625</v>
      </c>
      <c r="M65874" s="57">
        <v>2021</v>
      </c>
      <c r="N65874" s="57">
        <v>7</v>
      </c>
      <c r="O65874" s="57">
        <v>4</v>
      </c>
      <c r="P65874" t="s">
        <v>23</v>
      </c>
    </row>
    <row r="65875" spans="12:16" x14ac:dyDescent="0.25">
      <c r="L65875" s="58">
        <v>44384.666666666664</v>
      </c>
      <c r="M65875" s="57">
        <v>2021</v>
      </c>
      <c r="N65875" s="57">
        <v>7</v>
      </c>
      <c r="O65875" s="57">
        <v>4</v>
      </c>
      <c r="P65875" t="s">
        <v>23</v>
      </c>
    </row>
    <row r="65876" spans="12:16" x14ac:dyDescent="0.25">
      <c r="L65876" s="58">
        <v>44384.708333333336</v>
      </c>
      <c r="M65876" s="57">
        <v>2021</v>
      </c>
      <c r="N65876" s="57">
        <v>7</v>
      </c>
      <c r="O65876" s="57">
        <v>4</v>
      </c>
      <c r="P65876" t="s">
        <v>23</v>
      </c>
    </row>
    <row r="65877" spans="12:16" x14ac:dyDescent="0.25">
      <c r="L65877" s="58">
        <v>44384.75</v>
      </c>
      <c r="M65877" s="57">
        <v>2021</v>
      </c>
      <c r="N65877" s="57">
        <v>7</v>
      </c>
      <c r="O65877" s="57">
        <v>4</v>
      </c>
      <c r="P65877" t="s">
        <v>23</v>
      </c>
    </row>
    <row r="65878" spans="12:16" x14ac:dyDescent="0.25">
      <c r="L65878" s="58">
        <v>44384.791666666664</v>
      </c>
      <c r="M65878" s="57">
        <v>2021</v>
      </c>
      <c r="N65878" s="57">
        <v>7</v>
      </c>
      <c r="O65878" s="57">
        <v>4</v>
      </c>
      <c r="P65878" t="s">
        <v>23</v>
      </c>
    </row>
    <row r="65879" spans="12:16" x14ac:dyDescent="0.25">
      <c r="L65879" s="58">
        <v>44384.833333333336</v>
      </c>
      <c r="M65879" s="57">
        <v>2021</v>
      </c>
      <c r="N65879" s="57">
        <v>7</v>
      </c>
      <c r="O65879" s="57">
        <v>4</v>
      </c>
      <c r="P65879" t="s">
        <v>22</v>
      </c>
    </row>
    <row r="65880" spans="12:16" x14ac:dyDescent="0.25">
      <c r="L65880" s="58">
        <v>44384.875</v>
      </c>
      <c r="M65880" s="57">
        <v>2021</v>
      </c>
      <c r="N65880" s="57">
        <v>7</v>
      </c>
      <c r="O65880" s="57">
        <v>4</v>
      </c>
      <c r="P65880" t="s">
        <v>22</v>
      </c>
    </row>
    <row r="65881" spans="12:16" x14ac:dyDescent="0.25">
      <c r="L65881" s="58">
        <v>44384.916666666664</v>
      </c>
      <c r="M65881" s="57">
        <v>2021</v>
      </c>
      <c r="N65881" s="57">
        <v>7</v>
      </c>
      <c r="O65881" s="57">
        <v>4</v>
      </c>
      <c r="P65881" t="s">
        <v>22</v>
      </c>
    </row>
    <row r="65882" spans="12:16" x14ac:dyDescent="0.25">
      <c r="L65882" s="58">
        <v>44384.958333333336</v>
      </c>
      <c r="M65882" s="57">
        <v>2021</v>
      </c>
      <c r="N65882" s="57">
        <v>7</v>
      </c>
      <c r="O65882" s="57">
        <v>4</v>
      </c>
      <c r="P65882" t="s">
        <v>22</v>
      </c>
    </row>
    <row r="65883" spans="12:16" x14ac:dyDescent="0.25">
      <c r="L65883" s="58">
        <v>44385</v>
      </c>
      <c r="M65883" s="57">
        <v>2021</v>
      </c>
      <c r="N65883" s="57">
        <v>7</v>
      </c>
      <c r="O65883" s="57">
        <v>5</v>
      </c>
      <c r="P65883" t="s">
        <v>22</v>
      </c>
    </row>
    <row r="65884" spans="12:16" x14ac:dyDescent="0.25">
      <c r="L65884" s="58">
        <v>44385.041666666664</v>
      </c>
      <c r="M65884" s="57">
        <v>2021</v>
      </c>
      <c r="N65884" s="57">
        <v>7</v>
      </c>
      <c r="O65884" s="57">
        <v>5</v>
      </c>
      <c r="P65884" t="s">
        <v>22</v>
      </c>
    </row>
    <row r="65885" spans="12:16" x14ac:dyDescent="0.25">
      <c r="L65885" s="58">
        <v>44385.083333333336</v>
      </c>
      <c r="M65885" s="57">
        <v>2021</v>
      </c>
      <c r="N65885" s="57">
        <v>7</v>
      </c>
      <c r="O65885" s="57">
        <v>5</v>
      </c>
      <c r="P65885" t="s">
        <v>22</v>
      </c>
    </row>
    <row r="65886" spans="12:16" x14ac:dyDescent="0.25">
      <c r="L65886" s="58">
        <v>44385.125</v>
      </c>
      <c r="M65886" s="57">
        <v>2021</v>
      </c>
      <c r="N65886" s="57">
        <v>7</v>
      </c>
      <c r="O65886" s="57">
        <v>5</v>
      </c>
      <c r="P65886" t="s">
        <v>22</v>
      </c>
    </row>
    <row r="65887" spans="12:16" x14ac:dyDescent="0.25">
      <c r="L65887" s="58">
        <v>44385.166666666664</v>
      </c>
      <c r="M65887" s="57">
        <v>2021</v>
      </c>
      <c r="N65887" s="57">
        <v>7</v>
      </c>
      <c r="O65887" s="57">
        <v>5</v>
      </c>
      <c r="P65887" t="s">
        <v>22</v>
      </c>
    </row>
    <row r="65888" spans="12:16" x14ac:dyDescent="0.25">
      <c r="L65888" s="58">
        <v>44385.208333333336</v>
      </c>
      <c r="M65888" s="57">
        <v>2021</v>
      </c>
      <c r="N65888" s="57">
        <v>7</v>
      </c>
      <c r="O65888" s="57">
        <v>5</v>
      </c>
      <c r="P65888" t="s">
        <v>22</v>
      </c>
    </row>
    <row r="65889" spans="12:16" x14ac:dyDescent="0.25">
      <c r="L65889" s="58">
        <v>44385.25</v>
      </c>
      <c r="M65889" s="57">
        <v>2021</v>
      </c>
      <c r="N65889" s="57">
        <v>7</v>
      </c>
      <c r="O65889" s="57">
        <v>5</v>
      </c>
      <c r="P65889" t="s">
        <v>22</v>
      </c>
    </row>
    <row r="65890" spans="12:16" x14ac:dyDescent="0.25">
      <c r="L65890" s="58">
        <v>44385.291666666664</v>
      </c>
      <c r="M65890" s="57">
        <v>2021</v>
      </c>
      <c r="N65890" s="57">
        <v>7</v>
      </c>
      <c r="O65890" s="57">
        <v>5</v>
      </c>
      <c r="P65890" t="s">
        <v>22</v>
      </c>
    </row>
    <row r="65891" spans="12:16" x14ac:dyDescent="0.25">
      <c r="L65891" s="58">
        <v>44385.333333333336</v>
      </c>
      <c r="M65891" s="57">
        <v>2021</v>
      </c>
      <c r="N65891" s="57">
        <v>7</v>
      </c>
      <c r="O65891" s="57">
        <v>5</v>
      </c>
      <c r="P65891" t="s">
        <v>22</v>
      </c>
    </row>
    <row r="65892" spans="12:16" x14ac:dyDescent="0.25">
      <c r="L65892" s="58">
        <v>44385.375</v>
      </c>
      <c r="M65892" s="57">
        <v>2021</v>
      </c>
      <c r="N65892" s="57">
        <v>7</v>
      </c>
      <c r="O65892" s="57">
        <v>5</v>
      </c>
      <c r="P65892" t="s">
        <v>22</v>
      </c>
    </row>
    <row r="65893" spans="12:16" x14ac:dyDescent="0.25">
      <c r="L65893" s="58">
        <v>44385.416666666664</v>
      </c>
      <c r="M65893" s="57">
        <v>2021</v>
      </c>
      <c r="N65893" s="57">
        <v>7</v>
      </c>
      <c r="O65893" s="57">
        <v>5</v>
      </c>
      <c r="P65893" t="s">
        <v>22</v>
      </c>
    </row>
    <row r="65894" spans="12:16" x14ac:dyDescent="0.25">
      <c r="L65894" s="58">
        <v>44385.458333333336</v>
      </c>
      <c r="M65894" s="57">
        <v>2021</v>
      </c>
      <c r="N65894" s="57">
        <v>7</v>
      </c>
      <c r="O65894" s="57">
        <v>5</v>
      </c>
      <c r="P65894" t="s">
        <v>22</v>
      </c>
    </row>
    <row r="65895" spans="12:16" x14ac:dyDescent="0.25">
      <c r="L65895" s="58">
        <v>44385.5</v>
      </c>
      <c r="M65895" s="57">
        <v>2021</v>
      </c>
      <c r="N65895" s="57">
        <v>7</v>
      </c>
      <c r="O65895" s="57">
        <v>5</v>
      </c>
      <c r="P65895" t="s">
        <v>23</v>
      </c>
    </row>
    <row r="65896" spans="12:16" x14ac:dyDescent="0.25">
      <c r="L65896" s="58">
        <v>44385.541666666664</v>
      </c>
      <c r="M65896" s="57">
        <v>2021</v>
      </c>
      <c r="N65896" s="57">
        <v>7</v>
      </c>
      <c r="O65896" s="57">
        <v>5</v>
      </c>
      <c r="P65896" t="s">
        <v>23</v>
      </c>
    </row>
    <row r="65897" spans="12:16" x14ac:dyDescent="0.25">
      <c r="L65897" s="58">
        <v>44385.583333333336</v>
      </c>
      <c r="M65897" s="57">
        <v>2021</v>
      </c>
      <c r="N65897" s="57">
        <v>7</v>
      </c>
      <c r="O65897" s="57">
        <v>5</v>
      </c>
      <c r="P65897" t="s">
        <v>23</v>
      </c>
    </row>
    <row r="65898" spans="12:16" x14ac:dyDescent="0.25">
      <c r="L65898" s="58">
        <v>44385.625</v>
      </c>
      <c r="M65898" s="57">
        <v>2021</v>
      </c>
      <c r="N65898" s="57">
        <v>7</v>
      </c>
      <c r="O65898" s="57">
        <v>5</v>
      </c>
      <c r="P65898" t="s">
        <v>23</v>
      </c>
    </row>
    <row r="65899" spans="12:16" x14ac:dyDescent="0.25">
      <c r="L65899" s="58">
        <v>44385.666666666664</v>
      </c>
      <c r="M65899" s="57">
        <v>2021</v>
      </c>
      <c r="N65899" s="57">
        <v>7</v>
      </c>
      <c r="O65899" s="57">
        <v>5</v>
      </c>
      <c r="P65899" t="s">
        <v>23</v>
      </c>
    </row>
    <row r="65900" spans="12:16" x14ac:dyDescent="0.25">
      <c r="L65900" s="58">
        <v>44385.708333333336</v>
      </c>
      <c r="M65900" s="57">
        <v>2021</v>
      </c>
      <c r="N65900" s="57">
        <v>7</v>
      </c>
      <c r="O65900" s="57">
        <v>5</v>
      </c>
      <c r="P65900" t="s">
        <v>23</v>
      </c>
    </row>
    <row r="65901" spans="12:16" x14ac:dyDescent="0.25">
      <c r="L65901" s="58">
        <v>44385.75</v>
      </c>
      <c r="M65901" s="57">
        <v>2021</v>
      </c>
      <c r="N65901" s="57">
        <v>7</v>
      </c>
      <c r="O65901" s="57">
        <v>5</v>
      </c>
      <c r="P65901" t="s">
        <v>23</v>
      </c>
    </row>
    <row r="65902" spans="12:16" x14ac:dyDescent="0.25">
      <c r="L65902" s="58">
        <v>44385.791666666664</v>
      </c>
      <c r="M65902" s="57">
        <v>2021</v>
      </c>
      <c r="N65902" s="57">
        <v>7</v>
      </c>
      <c r="O65902" s="57">
        <v>5</v>
      </c>
      <c r="P65902" t="s">
        <v>23</v>
      </c>
    </row>
    <row r="65903" spans="12:16" x14ac:dyDescent="0.25">
      <c r="L65903" s="58">
        <v>44385.833333333336</v>
      </c>
      <c r="M65903" s="57">
        <v>2021</v>
      </c>
      <c r="N65903" s="57">
        <v>7</v>
      </c>
      <c r="O65903" s="57">
        <v>5</v>
      </c>
      <c r="P65903" t="s">
        <v>22</v>
      </c>
    </row>
    <row r="65904" spans="12:16" x14ac:dyDescent="0.25">
      <c r="L65904" s="58">
        <v>44385.875</v>
      </c>
      <c r="M65904" s="57">
        <v>2021</v>
      </c>
      <c r="N65904" s="57">
        <v>7</v>
      </c>
      <c r="O65904" s="57">
        <v>5</v>
      </c>
      <c r="P65904" t="s">
        <v>22</v>
      </c>
    </row>
    <row r="65905" spans="12:16" x14ac:dyDescent="0.25">
      <c r="L65905" s="58">
        <v>44385.916666666664</v>
      </c>
      <c r="M65905" s="57">
        <v>2021</v>
      </c>
      <c r="N65905" s="57">
        <v>7</v>
      </c>
      <c r="O65905" s="57">
        <v>5</v>
      </c>
      <c r="P65905" t="s">
        <v>22</v>
      </c>
    </row>
    <row r="65906" spans="12:16" x14ac:dyDescent="0.25">
      <c r="L65906" s="58">
        <v>44385.958333333336</v>
      </c>
      <c r="M65906" s="57">
        <v>2021</v>
      </c>
      <c r="N65906" s="57">
        <v>7</v>
      </c>
      <c r="O65906" s="57">
        <v>5</v>
      </c>
      <c r="P65906" t="s">
        <v>22</v>
      </c>
    </row>
    <row r="65907" spans="12:16" x14ac:dyDescent="0.25">
      <c r="L65907" s="58">
        <v>44386</v>
      </c>
      <c r="M65907" s="57">
        <v>2021</v>
      </c>
      <c r="N65907" s="57">
        <v>7</v>
      </c>
      <c r="O65907" s="57">
        <v>6</v>
      </c>
      <c r="P65907" t="s">
        <v>22</v>
      </c>
    </row>
    <row r="65908" spans="12:16" x14ac:dyDescent="0.25">
      <c r="L65908" s="58">
        <v>44386.041666666664</v>
      </c>
      <c r="M65908" s="57">
        <v>2021</v>
      </c>
      <c r="N65908" s="57">
        <v>7</v>
      </c>
      <c r="O65908" s="57">
        <v>6</v>
      </c>
      <c r="P65908" t="s">
        <v>22</v>
      </c>
    </row>
    <row r="65909" spans="12:16" x14ac:dyDescent="0.25">
      <c r="L65909" s="58">
        <v>44386.083333333336</v>
      </c>
      <c r="M65909" s="57">
        <v>2021</v>
      </c>
      <c r="N65909" s="57">
        <v>7</v>
      </c>
      <c r="O65909" s="57">
        <v>6</v>
      </c>
      <c r="P65909" t="s">
        <v>22</v>
      </c>
    </row>
    <row r="65910" spans="12:16" x14ac:dyDescent="0.25">
      <c r="L65910" s="58">
        <v>44386.125</v>
      </c>
      <c r="M65910" s="57">
        <v>2021</v>
      </c>
      <c r="N65910" s="57">
        <v>7</v>
      </c>
      <c r="O65910" s="57">
        <v>6</v>
      </c>
      <c r="P65910" t="s">
        <v>22</v>
      </c>
    </row>
    <row r="65911" spans="12:16" x14ac:dyDescent="0.25">
      <c r="L65911" s="58">
        <v>44386.166666666664</v>
      </c>
      <c r="M65911" s="57">
        <v>2021</v>
      </c>
      <c r="N65911" s="57">
        <v>7</v>
      </c>
      <c r="O65911" s="57">
        <v>6</v>
      </c>
      <c r="P65911" t="s">
        <v>22</v>
      </c>
    </row>
    <row r="65912" spans="12:16" x14ac:dyDescent="0.25">
      <c r="L65912" s="58">
        <v>44386.208333333336</v>
      </c>
      <c r="M65912" s="57">
        <v>2021</v>
      </c>
      <c r="N65912" s="57">
        <v>7</v>
      </c>
      <c r="O65912" s="57">
        <v>6</v>
      </c>
      <c r="P65912" t="s">
        <v>22</v>
      </c>
    </row>
    <row r="65913" spans="12:16" x14ac:dyDescent="0.25">
      <c r="L65913" s="58">
        <v>44386.25</v>
      </c>
      <c r="M65913" s="57">
        <v>2021</v>
      </c>
      <c r="N65913" s="57">
        <v>7</v>
      </c>
      <c r="O65913" s="57">
        <v>6</v>
      </c>
      <c r="P65913" t="s">
        <v>22</v>
      </c>
    </row>
    <row r="65914" spans="12:16" x14ac:dyDescent="0.25">
      <c r="L65914" s="58">
        <v>44386.291666666664</v>
      </c>
      <c r="M65914" s="57">
        <v>2021</v>
      </c>
      <c r="N65914" s="57">
        <v>7</v>
      </c>
      <c r="O65914" s="57">
        <v>6</v>
      </c>
      <c r="P65914" t="s">
        <v>22</v>
      </c>
    </row>
    <row r="65915" spans="12:16" x14ac:dyDescent="0.25">
      <c r="L65915" s="58">
        <v>44386.333333333336</v>
      </c>
      <c r="M65915" s="57">
        <v>2021</v>
      </c>
      <c r="N65915" s="57">
        <v>7</v>
      </c>
      <c r="O65915" s="57">
        <v>6</v>
      </c>
      <c r="P65915" t="s">
        <v>22</v>
      </c>
    </row>
    <row r="65916" spans="12:16" x14ac:dyDescent="0.25">
      <c r="L65916" s="58">
        <v>44386.375</v>
      </c>
      <c r="M65916" s="57">
        <v>2021</v>
      </c>
      <c r="N65916" s="57">
        <v>7</v>
      </c>
      <c r="O65916" s="57">
        <v>6</v>
      </c>
      <c r="P65916" t="s">
        <v>22</v>
      </c>
    </row>
    <row r="65917" spans="12:16" x14ac:dyDescent="0.25">
      <c r="L65917" s="58">
        <v>44386.416666666664</v>
      </c>
      <c r="M65917" s="57">
        <v>2021</v>
      </c>
      <c r="N65917" s="57">
        <v>7</v>
      </c>
      <c r="O65917" s="57">
        <v>6</v>
      </c>
      <c r="P65917" t="s">
        <v>22</v>
      </c>
    </row>
    <row r="65918" spans="12:16" x14ac:dyDescent="0.25">
      <c r="L65918" s="58">
        <v>44386.458333333336</v>
      </c>
      <c r="M65918" s="57">
        <v>2021</v>
      </c>
      <c r="N65918" s="57">
        <v>7</v>
      </c>
      <c r="O65918" s="57">
        <v>6</v>
      </c>
      <c r="P65918" t="s">
        <v>22</v>
      </c>
    </row>
    <row r="65919" spans="12:16" x14ac:dyDescent="0.25">
      <c r="L65919" s="58">
        <v>44386.5</v>
      </c>
      <c r="M65919" s="57">
        <v>2021</v>
      </c>
      <c r="N65919" s="57">
        <v>7</v>
      </c>
      <c r="O65919" s="57">
        <v>6</v>
      </c>
      <c r="P65919" t="s">
        <v>23</v>
      </c>
    </row>
    <row r="65920" spans="12:16" x14ac:dyDescent="0.25">
      <c r="L65920" s="58">
        <v>44386.541666666664</v>
      </c>
      <c r="M65920" s="57">
        <v>2021</v>
      </c>
      <c r="N65920" s="57">
        <v>7</v>
      </c>
      <c r="O65920" s="57">
        <v>6</v>
      </c>
      <c r="P65920" t="s">
        <v>23</v>
      </c>
    </row>
    <row r="65921" spans="12:16" x14ac:dyDescent="0.25">
      <c r="L65921" s="58">
        <v>44386.583333333336</v>
      </c>
      <c r="M65921" s="57">
        <v>2021</v>
      </c>
      <c r="N65921" s="57">
        <v>7</v>
      </c>
      <c r="O65921" s="57">
        <v>6</v>
      </c>
      <c r="P65921" t="s">
        <v>23</v>
      </c>
    </row>
    <row r="65922" spans="12:16" x14ac:dyDescent="0.25">
      <c r="L65922" s="58">
        <v>44386.625</v>
      </c>
      <c r="M65922" s="57">
        <v>2021</v>
      </c>
      <c r="N65922" s="57">
        <v>7</v>
      </c>
      <c r="O65922" s="57">
        <v>6</v>
      </c>
      <c r="P65922" t="s">
        <v>23</v>
      </c>
    </row>
    <row r="65923" spans="12:16" x14ac:dyDescent="0.25">
      <c r="L65923" s="58">
        <v>44386.666666666664</v>
      </c>
      <c r="M65923" s="57">
        <v>2021</v>
      </c>
      <c r="N65923" s="57">
        <v>7</v>
      </c>
      <c r="O65923" s="57">
        <v>6</v>
      </c>
      <c r="P65923" t="s">
        <v>23</v>
      </c>
    </row>
    <row r="65924" spans="12:16" x14ac:dyDescent="0.25">
      <c r="L65924" s="58">
        <v>44386.708333333336</v>
      </c>
      <c r="M65924" s="57">
        <v>2021</v>
      </c>
      <c r="N65924" s="57">
        <v>7</v>
      </c>
      <c r="O65924" s="57">
        <v>6</v>
      </c>
      <c r="P65924" t="s">
        <v>23</v>
      </c>
    </row>
    <row r="65925" spans="12:16" x14ac:dyDescent="0.25">
      <c r="L65925" s="58">
        <v>44386.75</v>
      </c>
      <c r="M65925" s="57">
        <v>2021</v>
      </c>
      <c r="N65925" s="57">
        <v>7</v>
      </c>
      <c r="O65925" s="57">
        <v>6</v>
      </c>
      <c r="P65925" t="s">
        <v>23</v>
      </c>
    </row>
    <row r="65926" spans="12:16" x14ac:dyDescent="0.25">
      <c r="L65926" s="58">
        <v>44386.791666666664</v>
      </c>
      <c r="M65926" s="57">
        <v>2021</v>
      </c>
      <c r="N65926" s="57">
        <v>7</v>
      </c>
      <c r="O65926" s="57">
        <v>6</v>
      </c>
      <c r="P65926" t="s">
        <v>23</v>
      </c>
    </row>
    <row r="65927" spans="12:16" x14ac:dyDescent="0.25">
      <c r="L65927" s="58">
        <v>44386.833333333336</v>
      </c>
      <c r="M65927" s="57">
        <v>2021</v>
      </c>
      <c r="N65927" s="57">
        <v>7</v>
      </c>
      <c r="O65927" s="57">
        <v>6</v>
      </c>
      <c r="P65927" t="s">
        <v>22</v>
      </c>
    </row>
    <row r="65928" spans="12:16" x14ac:dyDescent="0.25">
      <c r="L65928" s="58">
        <v>44386.875</v>
      </c>
      <c r="M65928" s="57">
        <v>2021</v>
      </c>
      <c r="N65928" s="57">
        <v>7</v>
      </c>
      <c r="O65928" s="57">
        <v>6</v>
      </c>
      <c r="P65928" t="s">
        <v>22</v>
      </c>
    </row>
    <row r="65929" spans="12:16" x14ac:dyDescent="0.25">
      <c r="L65929" s="58">
        <v>44386.916666666664</v>
      </c>
      <c r="M65929" s="57">
        <v>2021</v>
      </c>
      <c r="N65929" s="57">
        <v>7</v>
      </c>
      <c r="O65929" s="57">
        <v>6</v>
      </c>
      <c r="P65929" t="s">
        <v>22</v>
      </c>
    </row>
    <row r="65930" spans="12:16" x14ac:dyDescent="0.25">
      <c r="L65930" s="58">
        <v>44386.958333333336</v>
      </c>
      <c r="M65930" s="57">
        <v>2021</v>
      </c>
      <c r="N65930" s="57">
        <v>7</v>
      </c>
      <c r="O65930" s="57">
        <v>6</v>
      </c>
      <c r="P65930" t="s">
        <v>22</v>
      </c>
    </row>
    <row r="65931" spans="12:16" x14ac:dyDescent="0.25">
      <c r="L65931" s="58">
        <v>44387</v>
      </c>
      <c r="M65931" s="57">
        <v>2021</v>
      </c>
      <c r="N65931" s="57">
        <v>7</v>
      </c>
      <c r="O65931" s="57">
        <v>7</v>
      </c>
      <c r="P65931" t="s">
        <v>22</v>
      </c>
    </row>
    <row r="65932" spans="12:16" x14ac:dyDescent="0.25">
      <c r="L65932" s="58">
        <v>44387.041666666664</v>
      </c>
      <c r="M65932" s="57">
        <v>2021</v>
      </c>
      <c r="N65932" s="57">
        <v>7</v>
      </c>
      <c r="O65932" s="57">
        <v>7</v>
      </c>
      <c r="P65932" t="s">
        <v>22</v>
      </c>
    </row>
    <row r="65933" spans="12:16" x14ac:dyDescent="0.25">
      <c r="L65933" s="58">
        <v>44387.083333333336</v>
      </c>
      <c r="M65933" s="57">
        <v>2021</v>
      </c>
      <c r="N65933" s="57">
        <v>7</v>
      </c>
      <c r="O65933" s="57">
        <v>7</v>
      </c>
      <c r="P65933" t="s">
        <v>22</v>
      </c>
    </row>
    <row r="65934" spans="12:16" x14ac:dyDescent="0.25">
      <c r="L65934" s="58">
        <v>44387.125</v>
      </c>
      <c r="M65934" s="57">
        <v>2021</v>
      </c>
      <c r="N65934" s="57">
        <v>7</v>
      </c>
      <c r="O65934" s="57">
        <v>7</v>
      </c>
      <c r="P65934" t="s">
        <v>22</v>
      </c>
    </row>
    <row r="65935" spans="12:16" x14ac:dyDescent="0.25">
      <c r="L65935" s="58">
        <v>44387.166666666664</v>
      </c>
      <c r="M65935" s="57">
        <v>2021</v>
      </c>
      <c r="N65935" s="57">
        <v>7</v>
      </c>
      <c r="O65935" s="57">
        <v>7</v>
      </c>
      <c r="P65935" t="s">
        <v>22</v>
      </c>
    </row>
    <row r="65936" spans="12:16" x14ac:dyDescent="0.25">
      <c r="L65936" s="58">
        <v>44387.208333333336</v>
      </c>
      <c r="M65936" s="57">
        <v>2021</v>
      </c>
      <c r="N65936" s="57">
        <v>7</v>
      </c>
      <c r="O65936" s="57">
        <v>7</v>
      </c>
      <c r="P65936" t="s">
        <v>22</v>
      </c>
    </row>
    <row r="65937" spans="12:16" x14ac:dyDescent="0.25">
      <c r="L65937" s="58">
        <v>44387.25</v>
      </c>
      <c r="M65937" s="57">
        <v>2021</v>
      </c>
      <c r="N65937" s="57">
        <v>7</v>
      </c>
      <c r="O65937" s="57">
        <v>7</v>
      </c>
      <c r="P65937" t="s">
        <v>22</v>
      </c>
    </row>
    <row r="65938" spans="12:16" x14ac:dyDescent="0.25">
      <c r="L65938" s="58">
        <v>44387.291666666664</v>
      </c>
      <c r="M65938" s="57">
        <v>2021</v>
      </c>
      <c r="N65938" s="57">
        <v>7</v>
      </c>
      <c r="O65938" s="57">
        <v>7</v>
      </c>
      <c r="P65938" t="s">
        <v>22</v>
      </c>
    </row>
    <row r="65939" spans="12:16" x14ac:dyDescent="0.25">
      <c r="L65939" s="58">
        <v>44387.333333333336</v>
      </c>
      <c r="M65939" s="57">
        <v>2021</v>
      </c>
      <c r="N65939" s="57">
        <v>7</v>
      </c>
      <c r="O65939" s="57">
        <v>7</v>
      </c>
      <c r="P65939" t="s">
        <v>22</v>
      </c>
    </row>
    <row r="65940" spans="12:16" x14ac:dyDescent="0.25">
      <c r="L65940" s="58">
        <v>44387.375</v>
      </c>
      <c r="M65940" s="57">
        <v>2021</v>
      </c>
      <c r="N65940" s="57">
        <v>7</v>
      </c>
      <c r="O65940" s="57">
        <v>7</v>
      </c>
      <c r="P65940" t="s">
        <v>22</v>
      </c>
    </row>
    <row r="65941" spans="12:16" x14ac:dyDescent="0.25">
      <c r="L65941" s="58">
        <v>44387.416666666664</v>
      </c>
      <c r="M65941" s="57">
        <v>2021</v>
      </c>
      <c r="N65941" s="57">
        <v>7</v>
      </c>
      <c r="O65941" s="57">
        <v>7</v>
      </c>
      <c r="P65941" t="s">
        <v>22</v>
      </c>
    </row>
    <row r="65942" spans="12:16" x14ac:dyDescent="0.25">
      <c r="L65942" s="58">
        <v>44387.458333333336</v>
      </c>
      <c r="M65942" s="57">
        <v>2021</v>
      </c>
      <c r="N65942" s="57">
        <v>7</v>
      </c>
      <c r="O65942" s="57">
        <v>7</v>
      </c>
      <c r="P65942" t="s">
        <v>22</v>
      </c>
    </row>
    <row r="65943" spans="12:16" x14ac:dyDescent="0.25">
      <c r="L65943" s="58">
        <v>44387.5</v>
      </c>
      <c r="M65943" s="57">
        <v>2021</v>
      </c>
      <c r="N65943" s="57">
        <v>7</v>
      </c>
      <c r="O65943" s="57">
        <v>7</v>
      </c>
      <c r="P65943" t="s">
        <v>22</v>
      </c>
    </row>
    <row r="65944" spans="12:16" x14ac:dyDescent="0.25">
      <c r="L65944" s="58">
        <v>44387.541666666664</v>
      </c>
      <c r="M65944" s="57">
        <v>2021</v>
      </c>
      <c r="N65944" s="57">
        <v>7</v>
      </c>
      <c r="O65944" s="57">
        <v>7</v>
      </c>
      <c r="P65944" t="s">
        <v>22</v>
      </c>
    </row>
    <row r="65945" spans="12:16" x14ac:dyDescent="0.25">
      <c r="L65945" s="58">
        <v>44387.583333333336</v>
      </c>
      <c r="M65945" s="57">
        <v>2021</v>
      </c>
      <c r="N65945" s="57">
        <v>7</v>
      </c>
      <c r="O65945" s="57">
        <v>7</v>
      </c>
      <c r="P65945" t="s">
        <v>22</v>
      </c>
    </row>
    <row r="65946" spans="12:16" x14ac:dyDescent="0.25">
      <c r="L65946" s="58">
        <v>44387.625</v>
      </c>
      <c r="M65946" s="57">
        <v>2021</v>
      </c>
      <c r="N65946" s="57">
        <v>7</v>
      </c>
      <c r="O65946" s="57">
        <v>7</v>
      </c>
      <c r="P65946" t="s">
        <v>22</v>
      </c>
    </row>
    <row r="65947" spans="12:16" x14ac:dyDescent="0.25">
      <c r="L65947" s="58">
        <v>44387.666666666664</v>
      </c>
      <c r="M65947" s="57">
        <v>2021</v>
      </c>
      <c r="N65947" s="57">
        <v>7</v>
      </c>
      <c r="O65947" s="57">
        <v>7</v>
      </c>
      <c r="P65947" t="s">
        <v>22</v>
      </c>
    </row>
    <row r="65948" spans="12:16" x14ac:dyDescent="0.25">
      <c r="L65948" s="58">
        <v>44387.708333333336</v>
      </c>
      <c r="M65948" s="57">
        <v>2021</v>
      </c>
      <c r="N65948" s="57">
        <v>7</v>
      </c>
      <c r="O65948" s="57">
        <v>7</v>
      </c>
      <c r="P65948" t="s">
        <v>22</v>
      </c>
    </row>
    <row r="65949" spans="12:16" x14ac:dyDescent="0.25">
      <c r="L65949" s="58">
        <v>44387.75</v>
      </c>
      <c r="M65949" s="57">
        <v>2021</v>
      </c>
      <c r="N65949" s="57">
        <v>7</v>
      </c>
      <c r="O65949" s="57">
        <v>7</v>
      </c>
      <c r="P65949" t="s">
        <v>22</v>
      </c>
    </row>
    <row r="65950" spans="12:16" x14ac:dyDescent="0.25">
      <c r="L65950" s="58">
        <v>44387.791666666664</v>
      </c>
      <c r="M65950" s="57">
        <v>2021</v>
      </c>
      <c r="N65950" s="57">
        <v>7</v>
      </c>
      <c r="O65950" s="57">
        <v>7</v>
      </c>
      <c r="P65950" t="s">
        <v>22</v>
      </c>
    </row>
    <row r="65951" spans="12:16" x14ac:dyDescent="0.25">
      <c r="L65951" s="58">
        <v>44387.833333333336</v>
      </c>
      <c r="M65951" s="57">
        <v>2021</v>
      </c>
      <c r="N65951" s="57">
        <v>7</v>
      </c>
      <c r="O65951" s="57">
        <v>7</v>
      </c>
      <c r="P65951" t="s">
        <v>22</v>
      </c>
    </row>
    <row r="65952" spans="12:16" x14ac:dyDescent="0.25">
      <c r="L65952" s="58">
        <v>44387.875</v>
      </c>
      <c r="M65952" s="57">
        <v>2021</v>
      </c>
      <c r="N65952" s="57">
        <v>7</v>
      </c>
      <c r="O65952" s="57">
        <v>7</v>
      </c>
      <c r="P65952" t="s">
        <v>22</v>
      </c>
    </row>
    <row r="65953" spans="12:16" x14ac:dyDescent="0.25">
      <c r="L65953" s="58">
        <v>44387.916666666664</v>
      </c>
      <c r="M65953" s="57">
        <v>2021</v>
      </c>
      <c r="N65953" s="57">
        <v>7</v>
      </c>
      <c r="O65953" s="57">
        <v>7</v>
      </c>
      <c r="P65953" t="s">
        <v>22</v>
      </c>
    </row>
    <row r="65954" spans="12:16" x14ac:dyDescent="0.25">
      <c r="L65954" s="58">
        <v>44387.958333333336</v>
      </c>
      <c r="M65954" s="57">
        <v>2021</v>
      </c>
      <c r="N65954" s="57">
        <v>7</v>
      </c>
      <c r="O65954" s="57">
        <v>7</v>
      </c>
      <c r="P65954" t="s">
        <v>22</v>
      </c>
    </row>
    <row r="65955" spans="12:16" x14ac:dyDescent="0.25">
      <c r="L65955" s="58">
        <v>44388</v>
      </c>
      <c r="M65955" s="57">
        <v>2021</v>
      </c>
      <c r="N65955" s="57">
        <v>7</v>
      </c>
      <c r="O65955" s="57">
        <v>1</v>
      </c>
      <c r="P65955" t="s">
        <v>22</v>
      </c>
    </row>
    <row r="65956" spans="12:16" x14ac:dyDescent="0.25">
      <c r="L65956" s="58">
        <v>44388.041666666664</v>
      </c>
      <c r="M65956" s="57">
        <v>2021</v>
      </c>
      <c r="N65956" s="57">
        <v>7</v>
      </c>
      <c r="O65956" s="57">
        <v>1</v>
      </c>
      <c r="P65956" t="s">
        <v>22</v>
      </c>
    </row>
    <row r="65957" spans="12:16" x14ac:dyDescent="0.25">
      <c r="L65957" s="58">
        <v>44388.083333333336</v>
      </c>
      <c r="M65957" s="57">
        <v>2021</v>
      </c>
      <c r="N65957" s="57">
        <v>7</v>
      </c>
      <c r="O65957" s="57">
        <v>1</v>
      </c>
      <c r="P65957" t="s">
        <v>22</v>
      </c>
    </row>
    <row r="65958" spans="12:16" x14ac:dyDescent="0.25">
      <c r="L65958" s="58">
        <v>44388.125</v>
      </c>
      <c r="M65958" s="57">
        <v>2021</v>
      </c>
      <c r="N65958" s="57">
        <v>7</v>
      </c>
      <c r="O65958" s="57">
        <v>1</v>
      </c>
      <c r="P65958" t="s">
        <v>22</v>
      </c>
    </row>
    <row r="65959" spans="12:16" x14ac:dyDescent="0.25">
      <c r="L65959" s="58">
        <v>44388.166666666664</v>
      </c>
      <c r="M65959" s="57">
        <v>2021</v>
      </c>
      <c r="N65959" s="57">
        <v>7</v>
      </c>
      <c r="O65959" s="57">
        <v>1</v>
      </c>
      <c r="P65959" t="s">
        <v>22</v>
      </c>
    </row>
    <row r="65960" spans="12:16" x14ac:dyDescent="0.25">
      <c r="L65960" s="58">
        <v>44388.208333333336</v>
      </c>
      <c r="M65960" s="57">
        <v>2021</v>
      </c>
      <c r="N65960" s="57">
        <v>7</v>
      </c>
      <c r="O65960" s="57">
        <v>1</v>
      </c>
      <c r="P65960" t="s">
        <v>22</v>
      </c>
    </row>
    <row r="65961" spans="12:16" x14ac:dyDescent="0.25">
      <c r="L65961" s="58">
        <v>44388.25</v>
      </c>
      <c r="M65961" s="57">
        <v>2021</v>
      </c>
      <c r="N65961" s="57">
        <v>7</v>
      </c>
      <c r="O65961" s="57">
        <v>1</v>
      </c>
      <c r="P65961" t="s">
        <v>22</v>
      </c>
    </row>
    <row r="65962" spans="12:16" x14ac:dyDescent="0.25">
      <c r="L65962" s="58">
        <v>44388.291666666664</v>
      </c>
      <c r="M65962" s="57">
        <v>2021</v>
      </c>
      <c r="N65962" s="57">
        <v>7</v>
      </c>
      <c r="O65962" s="57">
        <v>1</v>
      </c>
      <c r="P65962" t="s">
        <v>22</v>
      </c>
    </row>
    <row r="65963" spans="12:16" x14ac:dyDescent="0.25">
      <c r="L65963" s="58">
        <v>44388.333333333336</v>
      </c>
      <c r="M65963" s="57">
        <v>2021</v>
      </c>
      <c r="N65963" s="57">
        <v>7</v>
      </c>
      <c r="O65963" s="57">
        <v>1</v>
      </c>
      <c r="P65963" t="s">
        <v>22</v>
      </c>
    </row>
    <row r="65964" spans="12:16" x14ac:dyDescent="0.25">
      <c r="L65964" s="58">
        <v>44388.375</v>
      </c>
      <c r="M65964" s="57">
        <v>2021</v>
      </c>
      <c r="N65964" s="57">
        <v>7</v>
      </c>
      <c r="O65964" s="57">
        <v>1</v>
      </c>
      <c r="P65964" t="s">
        <v>22</v>
      </c>
    </row>
    <row r="65965" spans="12:16" x14ac:dyDescent="0.25">
      <c r="L65965" s="58">
        <v>44388.416666666664</v>
      </c>
      <c r="M65965" s="57">
        <v>2021</v>
      </c>
      <c r="N65965" s="57">
        <v>7</v>
      </c>
      <c r="O65965" s="57">
        <v>1</v>
      </c>
      <c r="P65965" t="s">
        <v>22</v>
      </c>
    </row>
    <row r="65966" spans="12:16" x14ac:dyDescent="0.25">
      <c r="L65966" s="58">
        <v>44388.458333333336</v>
      </c>
      <c r="M65966" s="57">
        <v>2021</v>
      </c>
      <c r="N65966" s="57">
        <v>7</v>
      </c>
      <c r="O65966" s="57">
        <v>1</v>
      </c>
      <c r="P65966" t="s">
        <v>22</v>
      </c>
    </row>
    <row r="65967" spans="12:16" x14ac:dyDescent="0.25">
      <c r="L65967" s="58">
        <v>44388.5</v>
      </c>
      <c r="M65967" s="57">
        <v>2021</v>
      </c>
      <c r="N65967" s="57">
        <v>7</v>
      </c>
      <c r="O65967" s="57">
        <v>1</v>
      </c>
      <c r="P65967" t="s">
        <v>22</v>
      </c>
    </row>
    <row r="65968" spans="12:16" x14ac:dyDescent="0.25">
      <c r="L65968" s="58">
        <v>44388.541666666664</v>
      </c>
      <c r="M65968" s="57">
        <v>2021</v>
      </c>
      <c r="N65968" s="57">
        <v>7</v>
      </c>
      <c r="O65968" s="57">
        <v>1</v>
      </c>
      <c r="P65968" t="s">
        <v>22</v>
      </c>
    </row>
    <row r="65969" spans="12:16" x14ac:dyDescent="0.25">
      <c r="L65969" s="58">
        <v>44388.583333333336</v>
      </c>
      <c r="M65969" s="57">
        <v>2021</v>
      </c>
      <c r="N65969" s="57">
        <v>7</v>
      </c>
      <c r="O65969" s="57">
        <v>1</v>
      </c>
      <c r="P65969" t="s">
        <v>22</v>
      </c>
    </row>
    <row r="65970" spans="12:16" x14ac:dyDescent="0.25">
      <c r="L65970" s="58">
        <v>44388.625</v>
      </c>
      <c r="M65970" s="57">
        <v>2021</v>
      </c>
      <c r="N65970" s="57">
        <v>7</v>
      </c>
      <c r="O65970" s="57">
        <v>1</v>
      </c>
      <c r="P65970" t="s">
        <v>22</v>
      </c>
    </row>
    <row r="65971" spans="12:16" x14ac:dyDescent="0.25">
      <c r="L65971" s="58">
        <v>44388.666666666664</v>
      </c>
      <c r="M65971" s="57">
        <v>2021</v>
      </c>
      <c r="N65971" s="57">
        <v>7</v>
      </c>
      <c r="O65971" s="57">
        <v>1</v>
      </c>
      <c r="P65971" t="s">
        <v>22</v>
      </c>
    </row>
    <row r="65972" spans="12:16" x14ac:dyDescent="0.25">
      <c r="L65972" s="58">
        <v>44388.708333333336</v>
      </c>
      <c r="M65972" s="57">
        <v>2021</v>
      </c>
      <c r="N65972" s="57">
        <v>7</v>
      </c>
      <c r="O65972" s="57">
        <v>1</v>
      </c>
      <c r="P65972" t="s">
        <v>22</v>
      </c>
    </row>
    <row r="65973" spans="12:16" x14ac:dyDescent="0.25">
      <c r="L65973" s="58">
        <v>44388.75</v>
      </c>
      <c r="M65973" s="57">
        <v>2021</v>
      </c>
      <c r="N65973" s="57">
        <v>7</v>
      </c>
      <c r="O65973" s="57">
        <v>1</v>
      </c>
      <c r="P65973" t="s">
        <v>22</v>
      </c>
    </row>
    <row r="65974" spans="12:16" x14ac:dyDescent="0.25">
      <c r="L65974" s="58">
        <v>44388.791666666664</v>
      </c>
      <c r="M65974" s="57">
        <v>2021</v>
      </c>
      <c r="N65974" s="57">
        <v>7</v>
      </c>
      <c r="O65974" s="57">
        <v>1</v>
      </c>
      <c r="P65974" t="s">
        <v>22</v>
      </c>
    </row>
    <row r="65975" spans="12:16" x14ac:dyDescent="0.25">
      <c r="L65975" s="58">
        <v>44388.833333333336</v>
      </c>
      <c r="M65975" s="57">
        <v>2021</v>
      </c>
      <c r="N65975" s="57">
        <v>7</v>
      </c>
      <c r="O65975" s="57">
        <v>1</v>
      </c>
      <c r="P65975" t="s">
        <v>22</v>
      </c>
    </row>
    <row r="65976" spans="12:16" x14ac:dyDescent="0.25">
      <c r="L65976" s="58">
        <v>44388.875</v>
      </c>
      <c r="M65976" s="57">
        <v>2021</v>
      </c>
      <c r="N65976" s="57">
        <v>7</v>
      </c>
      <c r="O65976" s="57">
        <v>1</v>
      </c>
      <c r="P65976" t="s">
        <v>22</v>
      </c>
    </row>
    <row r="65977" spans="12:16" x14ac:dyDescent="0.25">
      <c r="L65977" s="58">
        <v>44388.916666666664</v>
      </c>
      <c r="M65977" s="57">
        <v>2021</v>
      </c>
      <c r="N65977" s="57">
        <v>7</v>
      </c>
      <c r="O65977" s="57">
        <v>1</v>
      </c>
      <c r="P65977" t="s">
        <v>22</v>
      </c>
    </row>
    <row r="65978" spans="12:16" x14ac:dyDescent="0.25">
      <c r="L65978" s="58">
        <v>44388.958333333336</v>
      </c>
      <c r="M65978" s="57">
        <v>2021</v>
      </c>
      <c r="N65978" s="57">
        <v>7</v>
      </c>
      <c r="O65978" s="57">
        <v>1</v>
      </c>
      <c r="P65978" t="s">
        <v>22</v>
      </c>
    </row>
    <row r="65979" spans="12:16" x14ac:dyDescent="0.25">
      <c r="L65979" s="58">
        <v>44389</v>
      </c>
      <c r="M65979" s="57">
        <v>2021</v>
      </c>
      <c r="N65979" s="57">
        <v>7</v>
      </c>
      <c r="O65979" s="57">
        <v>2</v>
      </c>
      <c r="P65979" t="s">
        <v>22</v>
      </c>
    </row>
    <row r="65980" spans="12:16" x14ac:dyDescent="0.25">
      <c r="L65980" s="58">
        <v>44389.041666666664</v>
      </c>
      <c r="M65980" s="57">
        <v>2021</v>
      </c>
      <c r="N65980" s="57">
        <v>7</v>
      </c>
      <c r="O65980" s="57">
        <v>2</v>
      </c>
      <c r="P65980" t="s">
        <v>22</v>
      </c>
    </row>
    <row r="65981" spans="12:16" x14ac:dyDescent="0.25">
      <c r="L65981" s="58">
        <v>44389.083333333336</v>
      </c>
      <c r="M65981" s="57">
        <v>2021</v>
      </c>
      <c r="N65981" s="57">
        <v>7</v>
      </c>
      <c r="O65981" s="57">
        <v>2</v>
      </c>
      <c r="P65981" t="s">
        <v>22</v>
      </c>
    </row>
    <row r="65982" spans="12:16" x14ac:dyDescent="0.25">
      <c r="L65982" s="58">
        <v>44389.125</v>
      </c>
      <c r="M65982" s="57">
        <v>2021</v>
      </c>
      <c r="N65982" s="57">
        <v>7</v>
      </c>
      <c r="O65982" s="57">
        <v>2</v>
      </c>
      <c r="P65982" t="s">
        <v>22</v>
      </c>
    </row>
    <row r="65983" spans="12:16" x14ac:dyDescent="0.25">
      <c r="L65983" s="58">
        <v>44389.166666666664</v>
      </c>
      <c r="M65983" s="57">
        <v>2021</v>
      </c>
      <c r="N65983" s="57">
        <v>7</v>
      </c>
      <c r="O65983" s="57">
        <v>2</v>
      </c>
      <c r="P65983" t="s">
        <v>22</v>
      </c>
    </row>
    <row r="65984" spans="12:16" x14ac:dyDescent="0.25">
      <c r="L65984" s="58">
        <v>44389.208333333336</v>
      </c>
      <c r="M65984" s="57">
        <v>2021</v>
      </c>
      <c r="N65984" s="57">
        <v>7</v>
      </c>
      <c r="O65984" s="57">
        <v>2</v>
      </c>
      <c r="P65984" t="s">
        <v>22</v>
      </c>
    </row>
    <row r="65985" spans="12:16" x14ac:dyDescent="0.25">
      <c r="L65985" s="58">
        <v>44389.25</v>
      </c>
      <c r="M65985" s="57">
        <v>2021</v>
      </c>
      <c r="N65985" s="57">
        <v>7</v>
      </c>
      <c r="O65985" s="57">
        <v>2</v>
      </c>
      <c r="P65985" t="s">
        <v>22</v>
      </c>
    </row>
    <row r="65986" spans="12:16" x14ac:dyDescent="0.25">
      <c r="L65986" s="58">
        <v>44389.291666666664</v>
      </c>
      <c r="M65986" s="57">
        <v>2021</v>
      </c>
      <c r="N65986" s="57">
        <v>7</v>
      </c>
      <c r="O65986" s="57">
        <v>2</v>
      </c>
      <c r="P65986" t="s">
        <v>22</v>
      </c>
    </row>
    <row r="65987" spans="12:16" x14ac:dyDescent="0.25">
      <c r="L65987" s="58">
        <v>44389.333333333336</v>
      </c>
      <c r="M65987" s="57">
        <v>2021</v>
      </c>
      <c r="N65987" s="57">
        <v>7</v>
      </c>
      <c r="O65987" s="57">
        <v>2</v>
      </c>
      <c r="P65987" t="s">
        <v>22</v>
      </c>
    </row>
    <row r="65988" spans="12:16" x14ac:dyDescent="0.25">
      <c r="L65988" s="58">
        <v>44389.375</v>
      </c>
      <c r="M65988" s="57">
        <v>2021</v>
      </c>
      <c r="N65988" s="57">
        <v>7</v>
      </c>
      <c r="O65988" s="57">
        <v>2</v>
      </c>
      <c r="P65988" t="s">
        <v>22</v>
      </c>
    </row>
    <row r="65989" spans="12:16" x14ac:dyDescent="0.25">
      <c r="L65989" s="58">
        <v>44389.416666666664</v>
      </c>
      <c r="M65989" s="57">
        <v>2021</v>
      </c>
      <c r="N65989" s="57">
        <v>7</v>
      </c>
      <c r="O65989" s="57">
        <v>2</v>
      </c>
      <c r="P65989" t="s">
        <v>22</v>
      </c>
    </row>
    <row r="65990" spans="12:16" x14ac:dyDescent="0.25">
      <c r="L65990" s="58">
        <v>44389.458333333336</v>
      </c>
      <c r="M65990" s="57">
        <v>2021</v>
      </c>
      <c r="N65990" s="57">
        <v>7</v>
      </c>
      <c r="O65990" s="57">
        <v>2</v>
      </c>
      <c r="P65990" t="s">
        <v>22</v>
      </c>
    </row>
    <row r="65991" spans="12:16" x14ac:dyDescent="0.25">
      <c r="L65991" s="58">
        <v>44389.5</v>
      </c>
      <c r="M65991" s="57">
        <v>2021</v>
      </c>
      <c r="N65991" s="57">
        <v>7</v>
      </c>
      <c r="O65991" s="57">
        <v>2</v>
      </c>
      <c r="P65991" t="s">
        <v>23</v>
      </c>
    </row>
    <row r="65992" spans="12:16" x14ac:dyDescent="0.25">
      <c r="L65992" s="58">
        <v>44389.541666666664</v>
      </c>
      <c r="M65992" s="57">
        <v>2021</v>
      </c>
      <c r="N65992" s="57">
        <v>7</v>
      </c>
      <c r="O65992" s="57">
        <v>2</v>
      </c>
      <c r="P65992" t="s">
        <v>23</v>
      </c>
    </row>
    <row r="65993" spans="12:16" x14ac:dyDescent="0.25">
      <c r="L65993" s="58">
        <v>44389.583333333336</v>
      </c>
      <c r="M65993" s="57">
        <v>2021</v>
      </c>
      <c r="N65993" s="57">
        <v>7</v>
      </c>
      <c r="O65993" s="57">
        <v>2</v>
      </c>
      <c r="P65993" t="s">
        <v>23</v>
      </c>
    </row>
    <row r="65994" spans="12:16" x14ac:dyDescent="0.25">
      <c r="L65994" s="58">
        <v>44389.625</v>
      </c>
      <c r="M65994" s="57">
        <v>2021</v>
      </c>
      <c r="N65994" s="57">
        <v>7</v>
      </c>
      <c r="O65994" s="57">
        <v>2</v>
      </c>
      <c r="P65994" t="s">
        <v>23</v>
      </c>
    </row>
    <row r="65995" spans="12:16" x14ac:dyDescent="0.25">
      <c r="L65995" s="58">
        <v>44389.666666666664</v>
      </c>
      <c r="M65995" s="57">
        <v>2021</v>
      </c>
      <c r="N65995" s="57">
        <v>7</v>
      </c>
      <c r="O65995" s="57">
        <v>2</v>
      </c>
      <c r="P65995" t="s">
        <v>23</v>
      </c>
    </row>
    <row r="65996" spans="12:16" x14ac:dyDescent="0.25">
      <c r="L65996" s="58">
        <v>44389.708333333336</v>
      </c>
      <c r="M65996" s="57">
        <v>2021</v>
      </c>
      <c r="N65996" s="57">
        <v>7</v>
      </c>
      <c r="O65996" s="57">
        <v>2</v>
      </c>
      <c r="P65996" t="s">
        <v>23</v>
      </c>
    </row>
    <row r="65997" spans="12:16" x14ac:dyDescent="0.25">
      <c r="L65997" s="58">
        <v>44389.75</v>
      </c>
      <c r="M65997" s="57">
        <v>2021</v>
      </c>
      <c r="N65997" s="57">
        <v>7</v>
      </c>
      <c r="O65997" s="57">
        <v>2</v>
      </c>
      <c r="P65997" t="s">
        <v>23</v>
      </c>
    </row>
    <row r="65998" spans="12:16" x14ac:dyDescent="0.25">
      <c r="L65998" s="58">
        <v>44389.791666666664</v>
      </c>
      <c r="M65998" s="57">
        <v>2021</v>
      </c>
      <c r="N65998" s="57">
        <v>7</v>
      </c>
      <c r="O65998" s="57">
        <v>2</v>
      </c>
      <c r="P65998" t="s">
        <v>23</v>
      </c>
    </row>
    <row r="65999" spans="12:16" x14ac:dyDescent="0.25">
      <c r="L65999" s="58">
        <v>44389.833333333336</v>
      </c>
      <c r="M65999" s="57">
        <v>2021</v>
      </c>
      <c r="N65999" s="57">
        <v>7</v>
      </c>
      <c r="O65999" s="57">
        <v>2</v>
      </c>
      <c r="P65999" t="s">
        <v>22</v>
      </c>
    </row>
    <row r="66000" spans="12:16" x14ac:dyDescent="0.25">
      <c r="L66000" s="58">
        <v>44389.875</v>
      </c>
      <c r="M66000" s="57">
        <v>2021</v>
      </c>
      <c r="N66000" s="57">
        <v>7</v>
      </c>
      <c r="O66000" s="57">
        <v>2</v>
      </c>
      <c r="P66000" t="s">
        <v>22</v>
      </c>
    </row>
    <row r="66001" spans="12:16" x14ac:dyDescent="0.25">
      <c r="L66001" s="58">
        <v>44389.916666666664</v>
      </c>
      <c r="M66001" s="57">
        <v>2021</v>
      </c>
      <c r="N66001" s="57">
        <v>7</v>
      </c>
      <c r="O66001" s="57">
        <v>2</v>
      </c>
      <c r="P66001" t="s">
        <v>22</v>
      </c>
    </row>
    <row r="66002" spans="12:16" x14ac:dyDescent="0.25">
      <c r="L66002" s="58">
        <v>44389.958333333336</v>
      </c>
      <c r="M66002" s="57">
        <v>2021</v>
      </c>
      <c r="N66002" s="57">
        <v>7</v>
      </c>
      <c r="O66002" s="57">
        <v>2</v>
      </c>
      <c r="P66002" t="s">
        <v>22</v>
      </c>
    </row>
    <row r="66003" spans="12:16" x14ac:dyDescent="0.25">
      <c r="L66003" s="58">
        <v>44390</v>
      </c>
      <c r="M66003" s="57">
        <v>2021</v>
      </c>
      <c r="N66003" s="57">
        <v>7</v>
      </c>
      <c r="O66003" s="57">
        <v>3</v>
      </c>
      <c r="P66003" t="s">
        <v>22</v>
      </c>
    </row>
    <row r="66004" spans="12:16" x14ac:dyDescent="0.25">
      <c r="L66004" s="58">
        <v>44390.041666666664</v>
      </c>
      <c r="M66004" s="57">
        <v>2021</v>
      </c>
      <c r="N66004" s="57">
        <v>7</v>
      </c>
      <c r="O66004" s="57">
        <v>3</v>
      </c>
      <c r="P66004" t="s">
        <v>22</v>
      </c>
    </row>
    <row r="66005" spans="12:16" x14ac:dyDescent="0.25">
      <c r="L66005" s="58">
        <v>44390.083333333336</v>
      </c>
      <c r="M66005" s="57">
        <v>2021</v>
      </c>
      <c r="N66005" s="57">
        <v>7</v>
      </c>
      <c r="O66005" s="57">
        <v>3</v>
      </c>
      <c r="P66005" t="s">
        <v>22</v>
      </c>
    </row>
    <row r="66006" spans="12:16" x14ac:dyDescent="0.25">
      <c r="L66006" s="58">
        <v>44390.125</v>
      </c>
      <c r="M66006" s="57">
        <v>2021</v>
      </c>
      <c r="N66006" s="57">
        <v>7</v>
      </c>
      <c r="O66006" s="57">
        <v>3</v>
      </c>
      <c r="P66006" t="s">
        <v>22</v>
      </c>
    </row>
    <row r="66007" spans="12:16" x14ac:dyDescent="0.25">
      <c r="L66007" s="58">
        <v>44390.166666666664</v>
      </c>
      <c r="M66007" s="57">
        <v>2021</v>
      </c>
      <c r="N66007" s="57">
        <v>7</v>
      </c>
      <c r="O66007" s="57">
        <v>3</v>
      </c>
      <c r="P66007" t="s">
        <v>22</v>
      </c>
    </row>
    <row r="66008" spans="12:16" x14ac:dyDescent="0.25">
      <c r="L66008" s="58">
        <v>44390.208333333336</v>
      </c>
      <c r="M66008" s="57">
        <v>2021</v>
      </c>
      <c r="N66008" s="57">
        <v>7</v>
      </c>
      <c r="O66008" s="57">
        <v>3</v>
      </c>
      <c r="P66008" t="s">
        <v>22</v>
      </c>
    </row>
    <row r="66009" spans="12:16" x14ac:dyDescent="0.25">
      <c r="L66009" s="58">
        <v>44390.25</v>
      </c>
      <c r="M66009" s="57">
        <v>2021</v>
      </c>
      <c r="N66009" s="57">
        <v>7</v>
      </c>
      <c r="O66009" s="57">
        <v>3</v>
      </c>
      <c r="P66009" t="s">
        <v>22</v>
      </c>
    </row>
    <row r="66010" spans="12:16" x14ac:dyDescent="0.25">
      <c r="L66010" s="58">
        <v>44390.291666666664</v>
      </c>
      <c r="M66010" s="57">
        <v>2021</v>
      </c>
      <c r="N66010" s="57">
        <v>7</v>
      </c>
      <c r="O66010" s="57">
        <v>3</v>
      </c>
      <c r="P66010" t="s">
        <v>22</v>
      </c>
    </row>
    <row r="66011" spans="12:16" x14ac:dyDescent="0.25">
      <c r="L66011" s="58">
        <v>44390.333333333336</v>
      </c>
      <c r="M66011" s="57">
        <v>2021</v>
      </c>
      <c r="N66011" s="57">
        <v>7</v>
      </c>
      <c r="O66011" s="57">
        <v>3</v>
      </c>
      <c r="P66011" t="s">
        <v>22</v>
      </c>
    </row>
    <row r="66012" spans="12:16" x14ac:dyDescent="0.25">
      <c r="L66012" s="58">
        <v>44390.375</v>
      </c>
      <c r="M66012" s="57">
        <v>2021</v>
      </c>
      <c r="N66012" s="57">
        <v>7</v>
      </c>
      <c r="O66012" s="57">
        <v>3</v>
      </c>
      <c r="P66012" t="s">
        <v>22</v>
      </c>
    </row>
    <row r="66013" spans="12:16" x14ac:dyDescent="0.25">
      <c r="L66013" s="58">
        <v>44390.416666666664</v>
      </c>
      <c r="M66013" s="57">
        <v>2021</v>
      </c>
      <c r="N66013" s="57">
        <v>7</v>
      </c>
      <c r="O66013" s="57">
        <v>3</v>
      </c>
      <c r="P66013" t="s">
        <v>22</v>
      </c>
    </row>
    <row r="66014" spans="12:16" x14ac:dyDescent="0.25">
      <c r="L66014" s="58">
        <v>44390.458333333336</v>
      </c>
      <c r="M66014" s="57">
        <v>2021</v>
      </c>
      <c r="N66014" s="57">
        <v>7</v>
      </c>
      <c r="O66014" s="57">
        <v>3</v>
      </c>
      <c r="P66014" t="s">
        <v>22</v>
      </c>
    </row>
    <row r="66015" spans="12:16" x14ac:dyDescent="0.25">
      <c r="L66015" s="58">
        <v>44390.5</v>
      </c>
      <c r="M66015" s="57">
        <v>2021</v>
      </c>
      <c r="N66015" s="57">
        <v>7</v>
      </c>
      <c r="O66015" s="57">
        <v>3</v>
      </c>
      <c r="P66015" t="s">
        <v>23</v>
      </c>
    </row>
    <row r="66016" spans="12:16" x14ac:dyDescent="0.25">
      <c r="L66016" s="58">
        <v>44390.541666666664</v>
      </c>
      <c r="M66016" s="57">
        <v>2021</v>
      </c>
      <c r="N66016" s="57">
        <v>7</v>
      </c>
      <c r="O66016" s="57">
        <v>3</v>
      </c>
      <c r="P66016" t="s">
        <v>23</v>
      </c>
    </row>
    <row r="66017" spans="12:16" x14ac:dyDescent="0.25">
      <c r="L66017" s="58">
        <v>44390.583333333336</v>
      </c>
      <c r="M66017" s="57">
        <v>2021</v>
      </c>
      <c r="N66017" s="57">
        <v>7</v>
      </c>
      <c r="O66017" s="57">
        <v>3</v>
      </c>
      <c r="P66017" t="s">
        <v>23</v>
      </c>
    </row>
    <row r="66018" spans="12:16" x14ac:dyDescent="0.25">
      <c r="L66018" s="58">
        <v>44390.625</v>
      </c>
      <c r="M66018" s="57">
        <v>2021</v>
      </c>
      <c r="N66018" s="57">
        <v>7</v>
      </c>
      <c r="O66018" s="57">
        <v>3</v>
      </c>
      <c r="P66018" t="s">
        <v>23</v>
      </c>
    </row>
    <row r="66019" spans="12:16" x14ac:dyDescent="0.25">
      <c r="L66019" s="58">
        <v>44390.666666666664</v>
      </c>
      <c r="M66019" s="57">
        <v>2021</v>
      </c>
      <c r="N66019" s="57">
        <v>7</v>
      </c>
      <c r="O66019" s="57">
        <v>3</v>
      </c>
      <c r="P66019" t="s">
        <v>23</v>
      </c>
    </row>
    <row r="66020" spans="12:16" x14ac:dyDescent="0.25">
      <c r="L66020" s="58">
        <v>44390.708333333336</v>
      </c>
      <c r="M66020" s="57">
        <v>2021</v>
      </c>
      <c r="N66020" s="57">
        <v>7</v>
      </c>
      <c r="O66020" s="57">
        <v>3</v>
      </c>
      <c r="P66020" t="s">
        <v>23</v>
      </c>
    </row>
    <row r="66021" spans="12:16" x14ac:dyDescent="0.25">
      <c r="L66021" s="58">
        <v>44390.75</v>
      </c>
      <c r="M66021" s="57">
        <v>2021</v>
      </c>
      <c r="N66021" s="57">
        <v>7</v>
      </c>
      <c r="O66021" s="57">
        <v>3</v>
      </c>
      <c r="P66021" t="s">
        <v>23</v>
      </c>
    </row>
    <row r="66022" spans="12:16" x14ac:dyDescent="0.25">
      <c r="L66022" s="58">
        <v>44390.791666666664</v>
      </c>
      <c r="M66022" s="57">
        <v>2021</v>
      </c>
      <c r="N66022" s="57">
        <v>7</v>
      </c>
      <c r="O66022" s="57">
        <v>3</v>
      </c>
      <c r="P66022" t="s">
        <v>23</v>
      </c>
    </row>
    <row r="66023" spans="12:16" x14ac:dyDescent="0.25">
      <c r="L66023" s="58">
        <v>44390.833333333336</v>
      </c>
      <c r="M66023" s="57">
        <v>2021</v>
      </c>
      <c r="N66023" s="57">
        <v>7</v>
      </c>
      <c r="O66023" s="57">
        <v>3</v>
      </c>
      <c r="P66023" t="s">
        <v>22</v>
      </c>
    </row>
    <row r="66024" spans="12:16" x14ac:dyDescent="0.25">
      <c r="L66024" s="58">
        <v>44390.875</v>
      </c>
      <c r="M66024" s="57">
        <v>2021</v>
      </c>
      <c r="N66024" s="57">
        <v>7</v>
      </c>
      <c r="O66024" s="57">
        <v>3</v>
      </c>
      <c r="P66024" t="s">
        <v>22</v>
      </c>
    </row>
    <row r="66025" spans="12:16" x14ac:dyDescent="0.25">
      <c r="L66025" s="58">
        <v>44390.916666666664</v>
      </c>
      <c r="M66025" s="57">
        <v>2021</v>
      </c>
      <c r="N66025" s="57">
        <v>7</v>
      </c>
      <c r="O66025" s="57">
        <v>3</v>
      </c>
      <c r="P66025" t="s">
        <v>22</v>
      </c>
    </row>
    <row r="66026" spans="12:16" x14ac:dyDescent="0.25">
      <c r="L66026" s="58">
        <v>44390.958333333336</v>
      </c>
      <c r="M66026" s="57">
        <v>2021</v>
      </c>
      <c r="N66026" s="57">
        <v>7</v>
      </c>
      <c r="O66026" s="57">
        <v>3</v>
      </c>
      <c r="P66026" t="s">
        <v>22</v>
      </c>
    </row>
    <row r="66027" spans="12:16" x14ac:dyDescent="0.25">
      <c r="L66027" s="58">
        <v>44391</v>
      </c>
      <c r="M66027" s="57">
        <v>2021</v>
      </c>
      <c r="N66027" s="57">
        <v>7</v>
      </c>
      <c r="O66027" s="57">
        <v>4</v>
      </c>
      <c r="P66027" t="s">
        <v>22</v>
      </c>
    </row>
    <row r="66028" spans="12:16" x14ac:dyDescent="0.25">
      <c r="L66028" s="58">
        <v>44391.041666666664</v>
      </c>
      <c r="M66028" s="57">
        <v>2021</v>
      </c>
      <c r="N66028" s="57">
        <v>7</v>
      </c>
      <c r="O66028" s="57">
        <v>4</v>
      </c>
      <c r="P66028" t="s">
        <v>22</v>
      </c>
    </row>
    <row r="66029" spans="12:16" x14ac:dyDescent="0.25">
      <c r="L66029" s="58">
        <v>44391.083333333336</v>
      </c>
      <c r="M66029" s="57">
        <v>2021</v>
      </c>
      <c r="N66029" s="57">
        <v>7</v>
      </c>
      <c r="O66029" s="57">
        <v>4</v>
      </c>
      <c r="P66029" t="s">
        <v>22</v>
      </c>
    </row>
    <row r="66030" spans="12:16" x14ac:dyDescent="0.25">
      <c r="L66030" s="58">
        <v>44391.125</v>
      </c>
      <c r="M66030" s="57">
        <v>2021</v>
      </c>
      <c r="N66030" s="57">
        <v>7</v>
      </c>
      <c r="O66030" s="57">
        <v>4</v>
      </c>
      <c r="P66030" t="s">
        <v>22</v>
      </c>
    </row>
    <row r="66031" spans="12:16" x14ac:dyDescent="0.25">
      <c r="L66031" s="58">
        <v>44391.166666666664</v>
      </c>
      <c r="M66031" s="57">
        <v>2021</v>
      </c>
      <c r="N66031" s="57">
        <v>7</v>
      </c>
      <c r="O66031" s="57">
        <v>4</v>
      </c>
      <c r="P66031" t="s">
        <v>22</v>
      </c>
    </row>
    <row r="66032" spans="12:16" x14ac:dyDescent="0.25">
      <c r="L66032" s="58">
        <v>44391.208333333336</v>
      </c>
      <c r="M66032" s="57">
        <v>2021</v>
      </c>
      <c r="N66032" s="57">
        <v>7</v>
      </c>
      <c r="O66032" s="57">
        <v>4</v>
      </c>
      <c r="P66032" t="s">
        <v>22</v>
      </c>
    </row>
    <row r="66033" spans="12:16" x14ac:dyDescent="0.25">
      <c r="L66033" s="58">
        <v>44391.25</v>
      </c>
      <c r="M66033" s="57">
        <v>2021</v>
      </c>
      <c r="N66033" s="57">
        <v>7</v>
      </c>
      <c r="O66033" s="57">
        <v>4</v>
      </c>
      <c r="P66033" t="s">
        <v>22</v>
      </c>
    </row>
    <row r="66034" spans="12:16" x14ac:dyDescent="0.25">
      <c r="L66034" s="58">
        <v>44391.291666666664</v>
      </c>
      <c r="M66034" s="57">
        <v>2021</v>
      </c>
      <c r="N66034" s="57">
        <v>7</v>
      </c>
      <c r="O66034" s="57">
        <v>4</v>
      </c>
      <c r="P66034" t="s">
        <v>22</v>
      </c>
    </row>
    <row r="66035" spans="12:16" x14ac:dyDescent="0.25">
      <c r="L66035" s="58">
        <v>44391.333333333336</v>
      </c>
      <c r="M66035" s="57">
        <v>2021</v>
      </c>
      <c r="N66035" s="57">
        <v>7</v>
      </c>
      <c r="O66035" s="57">
        <v>4</v>
      </c>
      <c r="P66035" t="s">
        <v>22</v>
      </c>
    </row>
    <row r="66036" spans="12:16" x14ac:dyDescent="0.25">
      <c r="L66036" s="58">
        <v>44391.375</v>
      </c>
      <c r="M66036" s="57">
        <v>2021</v>
      </c>
      <c r="N66036" s="57">
        <v>7</v>
      </c>
      <c r="O66036" s="57">
        <v>4</v>
      </c>
      <c r="P66036" t="s">
        <v>22</v>
      </c>
    </row>
    <row r="66037" spans="12:16" x14ac:dyDescent="0.25">
      <c r="L66037" s="58">
        <v>44391.416666666664</v>
      </c>
      <c r="M66037" s="57">
        <v>2021</v>
      </c>
      <c r="N66037" s="57">
        <v>7</v>
      </c>
      <c r="O66037" s="57">
        <v>4</v>
      </c>
      <c r="P66037" t="s">
        <v>22</v>
      </c>
    </row>
    <row r="66038" spans="12:16" x14ac:dyDescent="0.25">
      <c r="L66038" s="58">
        <v>44391.458333333336</v>
      </c>
      <c r="M66038" s="57">
        <v>2021</v>
      </c>
      <c r="N66038" s="57">
        <v>7</v>
      </c>
      <c r="O66038" s="57">
        <v>4</v>
      </c>
      <c r="P66038" t="s">
        <v>22</v>
      </c>
    </row>
    <row r="66039" spans="12:16" x14ac:dyDescent="0.25">
      <c r="L66039" s="58">
        <v>44391.5</v>
      </c>
      <c r="M66039" s="57">
        <v>2021</v>
      </c>
      <c r="N66039" s="57">
        <v>7</v>
      </c>
      <c r="O66039" s="57">
        <v>4</v>
      </c>
      <c r="P66039" t="s">
        <v>23</v>
      </c>
    </row>
    <row r="66040" spans="12:16" x14ac:dyDescent="0.25">
      <c r="L66040" s="58">
        <v>44391.541666666664</v>
      </c>
      <c r="M66040" s="57">
        <v>2021</v>
      </c>
      <c r="N66040" s="57">
        <v>7</v>
      </c>
      <c r="O66040" s="57">
        <v>4</v>
      </c>
      <c r="P66040" t="s">
        <v>23</v>
      </c>
    </row>
    <row r="66041" spans="12:16" x14ac:dyDescent="0.25">
      <c r="L66041" s="58">
        <v>44391.583333333336</v>
      </c>
      <c r="M66041" s="57">
        <v>2021</v>
      </c>
      <c r="N66041" s="57">
        <v>7</v>
      </c>
      <c r="O66041" s="57">
        <v>4</v>
      </c>
      <c r="P66041" t="s">
        <v>23</v>
      </c>
    </row>
    <row r="66042" spans="12:16" x14ac:dyDescent="0.25">
      <c r="L66042" s="58">
        <v>44391.625</v>
      </c>
      <c r="M66042" s="57">
        <v>2021</v>
      </c>
      <c r="N66042" s="57">
        <v>7</v>
      </c>
      <c r="O66042" s="57">
        <v>4</v>
      </c>
      <c r="P66042" t="s">
        <v>23</v>
      </c>
    </row>
    <row r="66043" spans="12:16" x14ac:dyDescent="0.25">
      <c r="L66043" s="58">
        <v>44391.666666666664</v>
      </c>
      <c r="M66043" s="57">
        <v>2021</v>
      </c>
      <c r="N66043" s="57">
        <v>7</v>
      </c>
      <c r="O66043" s="57">
        <v>4</v>
      </c>
      <c r="P66043" t="s">
        <v>23</v>
      </c>
    </row>
    <row r="66044" spans="12:16" x14ac:dyDescent="0.25">
      <c r="L66044" s="58">
        <v>44391.708333333336</v>
      </c>
      <c r="M66044" s="57">
        <v>2021</v>
      </c>
      <c r="N66044" s="57">
        <v>7</v>
      </c>
      <c r="O66044" s="57">
        <v>4</v>
      </c>
      <c r="P66044" t="s">
        <v>23</v>
      </c>
    </row>
    <row r="66045" spans="12:16" x14ac:dyDescent="0.25">
      <c r="L66045" s="58">
        <v>44391.75</v>
      </c>
      <c r="M66045" s="57">
        <v>2021</v>
      </c>
      <c r="N66045" s="57">
        <v>7</v>
      </c>
      <c r="O66045" s="57">
        <v>4</v>
      </c>
      <c r="P66045" t="s">
        <v>23</v>
      </c>
    </row>
    <row r="66046" spans="12:16" x14ac:dyDescent="0.25">
      <c r="L66046" s="58">
        <v>44391.791666666664</v>
      </c>
      <c r="M66046" s="57">
        <v>2021</v>
      </c>
      <c r="N66046" s="57">
        <v>7</v>
      </c>
      <c r="O66046" s="57">
        <v>4</v>
      </c>
      <c r="P66046" t="s">
        <v>23</v>
      </c>
    </row>
    <row r="66047" spans="12:16" x14ac:dyDescent="0.25">
      <c r="L66047" s="58">
        <v>44391.833333333336</v>
      </c>
      <c r="M66047" s="57">
        <v>2021</v>
      </c>
      <c r="N66047" s="57">
        <v>7</v>
      </c>
      <c r="O66047" s="57">
        <v>4</v>
      </c>
      <c r="P66047" t="s">
        <v>22</v>
      </c>
    </row>
    <row r="66048" spans="12:16" x14ac:dyDescent="0.25">
      <c r="L66048" s="58">
        <v>44391.875</v>
      </c>
      <c r="M66048" s="57">
        <v>2021</v>
      </c>
      <c r="N66048" s="57">
        <v>7</v>
      </c>
      <c r="O66048" s="57">
        <v>4</v>
      </c>
      <c r="P66048" t="s">
        <v>22</v>
      </c>
    </row>
    <row r="66049" spans="12:16" x14ac:dyDescent="0.25">
      <c r="L66049" s="58">
        <v>44391.916666666664</v>
      </c>
      <c r="M66049" s="57">
        <v>2021</v>
      </c>
      <c r="N66049" s="57">
        <v>7</v>
      </c>
      <c r="O66049" s="57">
        <v>4</v>
      </c>
      <c r="P66049" t="s">
        <v>22</v>
      </c>
    </row>
    <row r="66050" spans="12:16" x14ac:dyDescent="0.25">
      <c r="L66050" s="58">
        <v>44391.958333333336</v>
      </c>
      <c r="M66050" s="57">
        <v>2021</v>
      </c>
      <c r="N66050" s="57">
        <v>7</v>
      </c>
      <c r="O66050" s="57">
        <v>4</v>
      </c>
      <c r="P66050" t="s">
        <v>22</v>
      </c>
    </row>
    <row r="66051" spans="12:16" x14ac:dyDescent="0.25">
      <c r="L66051" s="58">
        <v>44392</v>
      </c>
      <c r="M66051" s="57">
        <v>2021</v>
      </c>
      <c r="N66051" s="57">
        <v>7</v>
      </c>
      <c r="O66051" s="57">
        <v>5</v>
      </c>
      <c r="P66051" t="s">
        <v>22</v>
      </c>
    </row>
    <row r="66052" spans="12:16" x14ac:dyDescent="0.25">
      <c r="L66052" s="58">
        <v>44392.041666666664</v>
      </c>
      <c r="M66052" s="57">
        <v>2021</v>
      </c>
      <c r="N66052" s="57">
        <v>7</v>
      </c>
      <c r="O66052" s="57">
        <v>5</v>
      </c>
      <c r="P66052" t="s">
        <v>22</v>
      </c>
    </row>
    <row r="66053" spans="12:16" x14ac:dyDescent="0.25">
      <c r="L66053" s="58">
        <v>44392.083333333336</v>
      </c>
      <c r="M66053" s="57">
        <v>2021</v>
      </c>
      <c r="N66053" s="57">
        <v>7</v>
      </c>
      <c r="O66053" s="57">
        <v>5</v>
      </c>
      <c r="P66053" t="s">
        <v>22</v>
      </c>
    </row>
    <row r="66054" spans="12:16" x14ac:dyDescent="0.25">
      <c r="L66054" s="58">
        <v>44392.125</v>
      </c>
      <c r="M66054" s="57">
        <v>2021</v>
      </c>
      <c r="N66054" s="57">
        <v>7</v>
      </c>
      <c r="O66054" s="57">
        <v>5</v>
      </c>
      <c r="P66054" t="s">
        <v>22</v>
      </c>
    </row>
    <row r="66055" spans="12:16" x14ac:dyDescent="0.25">
      <c r="L66055" s="58">
        <v>44392.166666666664</v>
      </c>
      <c r="M66055" s="57">
        <v>2021</v>
      </c>
      <c r="N66055" s="57">
        <v>7</v>
      </c>
      <c r="O66055" s="57">
        <v>5</v>
      </c>
      <c r="P66055" t="s">
        <v>22</v>
      </c>
    </row>
    <row r="66056" spans="12:16" x14ac:dyDescent="0.25">
      <c r="L66056" s="58">
        <v>44392.208333333336</v>
      </c>
      <c r="M66056" s="57">
        <v>2021</v>
      </c>
      <c r="N66056" s="57">
        <v>7</v>
      </c>
      <c r="O66056" s="57">
        <v>5</v>
      </c>
      <c r="P66056" t="s">
        <v>22</v>
      </c>
    </row>
    <row r="66057" spans="12:16" x14ac:dyDescent="0.25">
      <c r="L66057" s="58">
        <v>44392.25</v>
      </c>
      <c r="M66057" s="57">
        <v>2021</v>
      </c>
      <c r="N66057" s="57">
        <v>7</v>
      </c>
      <c r="O66057" s="57">
        <v>5</v>
      </c>
      <c r="P66057" t="s">
        <v>22</v>
      </c>
    </row>
    <row r="66058" spans="12:16" x14ac:dyDescent="0.25">
      <c r="L66058" s="58">
        <v>44392.291666666664</v>
      </c>
      <c r="M66058" s="57">
        <v>2021</v>
      </c>
      <c r="N66058" s="57">
        <v>7</v>
      </c>
      <c r="O66058" s="57">
        <v>5</v>
      </c>
      <c r="P66058" t="s">
        <v>22</v>
      </c>
    </row>
    <row r="66059" spans="12:16" x14ac:dyDescent="0.25">
      <c r="L66059" s="58">
        <v>44392.333333333336</v>
      </c>
      <c r="M66059" s="57">
        <v>2021</v>
      </c>
      <c r="N66059" s="57">
        <v>7</v>
      </c>
      <c r="O66059" s="57">
        <v>5</v>
      </c>
      <c r="P66059" t="s">
        <v>22</v>
      </c>
    </row>
    <row r="66060" spans="12:16" x14ac:dyDescent="0.25">
      <c r="L66060" s="58">
        <v>44392.375</v>
      </c>
      <c r="M66060" s="57">
        <v>2021</v>
      </c>
      <c r="N66060" s="57">
        <v>7</v>
      </c>
      <c r="O66060" s="57">
        <v>5</v>
      </c>
      <c r="P66060" t="s">
        <v>22</v>
      </c>
    </row>
    <row r="66061" spans="12:16" x14ac:dyDescent="0.25">
      <c r="L66061" s="58">
        <v>44392.416666666664</v>
      </c>
      <c r="M66061" s="57">
        <v>2021</v>
      </c>
      <c r="N66061" s="57">
        <v>7</v>
      </c>
      <c r="O66061" s="57">
        <v>5</v>
      </c>
      <c r="P66061" t="s">
        <v>22</v>
      </c>
    </row>
    <row r="66062" spans="12:16" x14ac:dyDescent="0.25">
      <c r="L66062" s="58">
        <v>44392.458333333336</v>
      </c>
      <c r="M66062" s="57">
        <v>2021</v>
      </c>
      <c r="N66062" s="57">
        <v>7</v>
      </c>
      <c r="O66062" s="57">
        <v>5</v>
      </c>
      <c r="P66062" t="s">
        <v>22</v>
      </c>
    </row>
    <row r="66063" spans="12:16" x14ac:dyDescent="0.25">
      <c r="L66063" s="58">
        <v>44392.5</v>
      </c>
      <c r="M66063" s="57">
        <v>2021</v>
      </c>
      <c r="N66063" s="57">
        <v>7</v>
      </c>
      <c r="O66063" s="57">
        <v>5</v>
      </c>
      <c r="P66063" t="s">
        <v>23</v>
      </c>
    </row>
    <row r="66064" spans="12:16" x14ac:dyDescent="0.25">
      <c r="L66064" s="58">
        <v>44392.541666666664</v>
      </c>
      <c r="M66064" s="57">
        <v>2021</v>
      </c>
      <c r="N66064" s="57">
        <v>7</v>
      </c>
      <c r="O66064" s="57">
        <v>5</v>
      </c>
      <c r="P66064" t="s">
        <v>23</v>
      </c>
    </row>
    <row r="66065" spans="12:16" x14ac:dyDescent="0.25">
      <c r="L66065" s="58">
        <v>44392.583333333336</v>
      </c>
      <c r="M66065" s="57">
        <v>2021</v>
      </c>
      <c r="N66065" s="57">
        <v>7</v>
      </c>
      <c r="O66065" s="57">
        <v>5</v>
      </c>
      <c r="P66065" t="s">
        <v>23</v>
      </c>
    </row>
    <row r="66066" spans="12:16" x14ac:dyDescent="0.25">
      <c r="L66066" s="58">
        <v>44392.625</v>
      </c>
      <c r="M66066" s="57">
        <v>2021</v>
      </c>
      <c r="N66066" s="57">
        <v>7</v>
      </c>
      <c r="O66066" s="57">
        <v>5</v>
      </c>
      <c r="P66066" t="s">
        <v>23</v>
      </c>
    </row>
    <row r="66067" spans="12:16" x14ac:dyDescent="0.25">
      <c r="L66067" s="58">
        <v>44392.666666666664</v>
      </c>
      <c r="M66067" s="57">
        <v>2021</v>
      </c>
      <c r="N66067" s="57">
        <v>7</v>
      </c>
      <c r="O66067" s="57">
        <v>5</v>
      </c>
      <c r="P66067" t="s">
        <v>23</v>
      </c>
    </row>
    <row r="66068" spans="12:16" x14ac:dyDescent="0.25">
      <c r="L66068" s="58">
        <v>44392.708333333336</v>
      </c>
      <c r="M66068" s="57">
        <v>2021</v>
      </c>
      <c r="N66068" s="57">
        <v>7</v>
      </c>
      <c r="O66068" s="57">
        <v>5</v>
      </c>
      <c r="P66068" t="s">
        <v>23</v>
      </c>
    </row>
    <row r="66069" spans="12:16" x14ac:dyDescent="0.25">
      <c r="L66069" s="58">
        <v>44392.75</v>
      </c>
      <c r="M66069" s="57">
        <v>2021</v>
      </c>
      <c r="N66069" s="57">
        <v>7</v>
      </c>
      <c r="O66069" s="57">
        <v>5</v>
      </c>
      <c r="P66069" t="s">
        <v>23</v>
      </c>
    </row>
    <row r="66070" spans="12:16" x14ac:dyDescent="0.25">
      <c r="L66070" s="58">
        <v>44392.791666666664</v>
      </c>
      <c r="M66070" s="57">
        <v>2021</v>
      </c>
      <c r="N66070" s="57">
        <v>7</v>
      </c>
      <c r="O66070" s="57">
        <v>5</v>
      </c>
      <c r="P66070" t="s">
        <v>23</v>
      </c>
    </row>
    <row r="66071" spans="12:16" x14ac:dyDescent="0.25">
      <c r="L66071" s="58">
        <v>44392.833333333336</v>
      </c>
      <c r="M66071" s="57">
        <v>2021</v>
      </c>
      <c r="N66071" s="57">
        <v>7</v>
      </c>
      <c r="O66071" s="57">
        <v>5</v>
      </c>
      <c r="P66071" t="s">
        <v>22</v>
      </c>
    </row>
    <row r="66072" spans="12:16" x14ac:dyDescent="0.25">
      <c r="L66072" s="58">
        <v>44392.875</v>
      </c>
      <c r="M66072" s="57">
        <v>2021</v>
      </c>
      <c r="N66072" s="57">
        <v>7</v>
      </c>
      <c r="O66072" s="57">
        <v>5</v>
      </c>
      <c r="P66072" t="s">
        <v>22</v>
      </c>
    </row>
    <row r="66073" spans="12:16" x14ac:dyDescent="0.25">
      <c r="L66073" s="58">
        <v>44392.916666666664</v>
      </c>
      <c r="M66073" s="57">
        <v>2021</v>
      </c>
      <c r="N66073" s="57">
        <v>7</v>
      </c>
      <c r="O66073" s="57">
        <v>5</v>
      </c>
      <c r="P66073" t="s">
        <v>22</v>
      </c>
    </row>
    <row r="66074" spans="12:16" x14ac:dyDescent="0.25">
      <c r="L66074" s="58">
        <v>44392.958333333336</v>
      </c>
      <c r="M66074" s="57">
        <v>2021</v>
      </c>
      <c r="N66074" s="57">
        <v>7</v>
      </c>
      <c r="O66074" s="57">
        <v>5</v>
      </c>
      <c r="P66074" t="s">
        <v>22</v>
      </c>
    </row>
    <row r="66075" spans="12:16" x14ac:dyDescent="0.25">
      <c r="L66075" s="58">
        <v>44393</v>
      </c>
      <c r="M66075" s="57">
        <v>2021</v>
      </c>
      <c r="N66075" s="57">
        <v>7</v>
      </c>
      <c r="O66075" s="57">
        <v>6</v>
      </c>
      <c r="P66075" t="s">
        <v>22</v>
      </c>
    </row>
    <row r="66076" spans="12:16" x14ac:dyDescent="0.25">
      <c r="L66076" s="58">
        <v>44393.041666666664</v>
      </c>
      <c r="M66076" s="57">
        <v>2021</v>
      </c>
      <c r="N66076" s="57">
        <v>7</v>
      </c>
      <c r="O66076" s="57">
        <v>6</v>
      </c>
      <c r="P66076" t="s">
        <v>22</v>
      </c>
    </row>
    <row r="66077" spans="12:16" x14ac:dyDescent="0.25">
      <c r="L66077" s="58">
        <v>44393.083333333336</v>
      </c>
      <c r="M66077" s="57">
        <v>2021</v>
      </c>
      <c r="N66077" s="57">
        <v>7</v>
      </c>
      <c r="O66077" s="57">
        <v>6</v>
      </c>
      <c r="P66077" t="s">
        <v>22</v>
      </c>
    </row>
    <row r="66078" spans="12:16" x14ac:dyDescent="0.25">
      <c r="L66078" s="58">
        <v>44393.125</v>
      </c>
      <c r="M66078" s="57">
        <v>2021</v>
      </c>
      <c r="N66078" s="57">
        <v>7</v>
      </c>
      <c r="O66078" s="57">
        <v>6</v>
      </c>
      <c r="P66078" t="s">
        <v>22</v>
      </c>
    </row>
    <row r="66079" spans="12:16" x14ac:dyDescent="0.25">
      <c r="L66079" s="58">
        <v>44393.166666666664</v>
      </c>
      <c r="M66079" s="57">
        <v>2021</v>
      </c>
      <c r="N66079" s="57">
        <v>7</v>
      </c>
      <c r="O66079" s="57">
        <v>6</v>
      </c>
      <c r="P66079" t="s">
        <v>22</v>
      </c>
    </row>
    <row r="66080" spans="12:16" x14ac:dyDescent="0.25">
      <c r="L66080" s="58">
        <v>44393.208333333336</v>
      </c>
      <c r="M66080" s="57">
        <v>2021</v>
      </c>
      <c r="N66080" s="57">
        <v>7</v>
      </c>
      <c r="O66080" s="57">
        <v>6</v>
      </c>
      <c r="P66080" t="s">
        <v>22</v>
      </c>
    </row>
    <row r="66081" spans="12:16" x14ac:dyDescent="0.25">
      <c r="L66081" s="58">
        <v>44393.25</v>
      </c>
      <c r="M66081" s="57">
        <v>2021</v>
      </c>
      <c r="N66081" s="57">
        <v>7</v>
      </c>
      <c r="O66081" s="57">
        <v>6</v>
      </c>
      <c r="P66081" t="s">
        <v>22</v>
      </c>
    </row>
    <row r="66082" spans="12:16" x14ac:dyDescent="0.25">
      <c r="L66082" s="58">
        <v>44393.291666666664</v>
      </c>
      <c r="M66082" s="57">
        <v>2021</v>
      </c>
      <c r="N66082" s="57">
        <v>7</v>
      </c>
      <c r="O66082" s="57">
        <v>6</v>
      </c>
      <c r="P66082" t="s">
        <v>22</v>
      </c>
    </row>
    <row r="66083" spans="12:16" x14ac:dyDescent="0.25">
      <c r="L66083" s="58">
        <v>44393.333333333336</v>
      </c>
      <c r="M66083" s="57">
        <v>2021</v>
      </c>
      <c r="N66083" s="57">
        <v>7</v>
      </c>
      <c r="O66083" s="57">
        <v>6</v>
      </c>
      <c r="P66083" t="s">
        <v>22</v>
      </c>
    </row>
    <row r="66084" spans="12:16" x14ac:dyDescent="0.25">
      <c r="L66084" s="58">
        <v>44393.375</v>
      </c>
      <c r="M66084" s="57">
        <v>2021</v>
      </c>
      <c r="N66084" s="57">
        <v>7</v>
      </c>
      <c r="O66084" s="57">
        <v>6</v>
      </c>
      <c r="P66084" t="s">
        <v>22</v>
      </c>
    </row>
    <row r="66085" spans="12:16" x14ac:dyDescent="0.25">
      <c r="L66085" s="58">
        <v>44393.416666666664</v>
      </c>
      <c r="M66085" s="57">
        <v>2021</v>
      </c>
      <c r="N66085" s="57">
        <v>7</v>
      </c>
      <c r="O66085" s="57">
        <v>6</v>
      </c>
      <c r="P66085" t="s">
        <v>22</v>
      </c>
    </row>
    <row r="66086" spans="12:16" x14ac:dyDescent="0.25">
      <c r="L66086" s="58">
        <v>44393.458333333336</v>
      </c>
      <c r="M66086" s="57">
        <v>2021</v>
      </c>
      <c r="N66086" s="57">
        <v>7</v>
      </c>
      <c r="O66086" s="57">
        <v>6</v>
      </c>
      <c r="P66086" t="s">
        <v>22</v>
      </c>
    </row>
    <row r="66087" spans="12:16" x14ac:dyDescent="0.25">
      <c r="L66087" s="58">
        <v>44393.5</v>
      </c>
      <c r="M66087" s="57">
        <v>2021</v>
      </c>
      <c r="N66087" s="57">
        <v>7</v>
      </c>
      <c r="O66087" s="57">
        <v>6</v>
      </c>
      <c r="P66087" t="s">
        <v>23</v>
      </c>
    </row>
    <row r="66088" spans="12:16" x14ac:dyDescent="0.25">
      <c r="L66088" s="58">
        <v>44393.541666666664</v>
      </c>
      <c r="M66088" s="57">
        <v>2021</v>
      </c>
      <c r="N66088" s="57">
        <v>7</v>
      </c>
      <c r="O66088" s="57">
        <v>6</v>
      </c>
      <c r="P66088" t="s">
        <v>23</v>
      </c>
    </row>
    <row r="66089" spans="12:16" x14ac:dyDescent="0.25">
      <c r="L66089" s="58">
        <v>44393.583333333336</v>
      </c>
      <c r="M66089" s="57">
        <v>2021</v>
      </c>
      <c r="N66089" s="57">
        <v>7</v>
      </c>
      <c r="O66089" s="57">
        <v>6</v>
      </c>
      <c r="P66089" t="s">
        <v>23</v>
      </c>
    </row>
    <row r="66090" spans="12:16" x14ac:dyDescent="0.25">
      <c r="L66090" s="58">
        <v>44393.625</v>
      </c>
      <c r="M66090" s="57">
        <v>2021</v>
      </c>
      <c r="N66090" s="57">
        <v>7</v>
      </c>
      <c r="O66090" s="57">
        <v>6</v>
      </c>
      <c r="P66090" t="s">
        <v>23</v>
      </c>
    </row>
    <row r="66091" spans="12:16" x14ac:dyDescent="0.25">
      <c r="L66091" s="58">
        <v>44393.666666666664</v>
      </c>
      <c r="M66091" s="57">
        <v>2021</v>
      </c>
      <c r="N66091" s="57">
        <v>7</v>
      </c>
      <c r="O66091" s="57">
        <v>6</v>
      </c>
      <c r="P66091" t="s">
        <v>23</v>
      </c>
    </row>
    <row r="66092" spans="12:16" x14ac:dyDescent="0.25">
      <c r="L66092" s="58">
        <v>44393.708333333336</v>
      </c>
      <c r="M66092" s="57">
        <v>2021</v>
      </c>
      <c r="N66092" s="57">
        <v>7</v>
      </c>
      <c r="O66092" s="57">
        <v>6</v>
      </c>
      <c r="P66092" t="s">
        <v>23</v>
      </c>
    </row>
    <row r="66093" spans="12:16" x14ac:dyDescent="0.25">
      <c r="L66093" s="58">
        <v>44393.75</v>
      </c>
      <c r="M66093" s="57">
        <v>2021</v>
      </c>
      <c r="N66093" s="57">
        <v>7</v>
      </c>
      <c r="O66093" s="57">
        <v>6</v>
      </c>
      <c r="P66093" t="s">
        <v>23</v>
      </c>
    </row>
    <row r="66094" spans="12:16" x14ac:dyDescent="0.25">
      <c r="L66094" s="58">
        <v>44393.791666666664</v>
      </c>
      <c r="M66094" s="57">
        <v>2021</v>
      </c>
      <c r="N66094" s="57">
        <v>7</v>
      </c>
      <c r="O66094" s="57">
        <v>6</v>
      </c>
      <c r="P66094" t="s">
        <v>23</v>
      </c>
    </row>
    <row r="66095" spans="12:16" x14ac:dyDescent="0.25">
      <c r="L66095" s="58">
        <v>44393.833333333336</v>
      </c>
      <c r="M66095" s="57">
        <v>2021</v>
      </c>
      <c r="N66095" s="57">
        <v>7</v>
      </c>
      <c r="O66095" s="57">
        <v>6</v>
      </c>
      <c r="P66095" t="s">
        <v>22</v>
      </c>
    </row>
    <row r="66096" spans="12:16" x14ac:dyDescent="0.25">
      <c r="L66096" s="58">
        <v>44393.875</v>
      </c>
      <c r="M66096" s="57">
        <v>2021</v>
      </c>
      <c r="N66096" s="57">
        <v>7</v>
      </c>
      <c r="O66096" s="57">
        <v>6</v>
      </c>
      <c r="P66096" t="s">
        <v>22</v>
      </c>
    </row>
    <row r="66097" spans="12:16" x14ac:dyDescent="0.25">
      <c r="L66097" s="58">
        <v>44393.916666666664</v>
      </c>
      <c r="M66097" s="57">
        <v>2021</v>
      </c>
      <c r="N66097" s="57">
        <v>7</v>
      </c>
      <c r="O66097" s="57">
        <v>6</v>
      </c>
      <c r="P66097" t="s">
        <v>22</v>
      </c>
    </row>
    <row r="66098" spans="12:16" x14ac:dyDescent="0.25">
      <c r="L66098" s="58">
        <v>44393.958333333336</v>
      </c>
      <c r="M66098" s="57">
        <v>2021</v>
      </c>
      <c r="N66098" s="57">
        <v>7</v>
      </c>
      <c r="O66098" s="57">
        <v>6</v>
      </c>
      <c r="P66098" t="s">
        <v>22</v>
      </c>
    </row>
    <row r="66099" spans="12:16" x14ac:dyDescent="0.25">
      <c r="L66099" s="58">
        <v>44394</v>
      </c>
      <c r="M66099" s="57">
        <v>2021</v>
      </c>
      <c r="N66099" s="57">
        <v>7</v>
      </c>
      <c r="O66099" s="57">
        <v>7</v>
      </c>
      <c r="P66099" t="s">
        <v>22</v>
      </c>
    </row>
    <row r="66100" spans="12:16" x14ac:dyDescent="0.25">
      <c r="L66100" s="58">
        <v>44394.041666666664</v>
      </c>
      <c r="M66100" s="57">
        <v>2021</v>
      </c>
      <c r="N66100" s="57">
        <v>7</v>
      </c>
      <c r="O66100" s="57">
        <v>7</v>
      </c>
      <c r="P66100" t="s">
        <v>22</v>
      </c>
    </row>
    <row r="66101" spans="12:16" x14ac:dyDescent="0.25">
      <c r="L66101" s="58">
        <v>44394.083333333336</v>
      </c>
      <c r="M66101" s="57">
        <v>2021</v>
      </c>
      <c r="N66101" s="57">
        <v>7</v>
      </c>
      <c r="O66101" s="57">
        <v>7</v>
      </c>
      <c r="P66101" t="s">
        <v>22</v>
      </c>
    </row>
    <row r="66102" spans="12:16" x14ac:dyDescent="0.25">
      <c r="L66102" s="58">
        <v>44394.125</v>
      </c>
      <c r="M66102" s="57">
        <v>2021</v>
      </c>
      <c r="N66102" s="57">
        <v>7</v>
      </c>
      <c r="O66102" s="57">
        <v>7</v>
      </c>
      <c r="P66102" t="s">
        <v>22</v>
      </c>
    </row>
    <row r="66103" spans="12:16" x14ac:dyDescent="0.25">
      <c r="L66103" s="58">
        <v>44394.166666666664</v>
      </c>
      <c r="M66103" s="57">
        <v>2021</v>
      </c>
      <c r="N66103" s="57">
        <v>7</v>
      </c>
      <c r="O66103" s="57">
        <v>7</v>
      </c>
      <c r="P66103" t="s">
        <v>22</v>
      </c>
    </row>
    <row r="66104" spans="12:16" x14ac:dyDescent="0.25">
      <c r="L66104" s="58">
        <v>44394.208333333336</v>
      </c>
      <c r="M66104" s="57">
        <v>2021</v>
      </c>
      <c r="N66104" s="57">
        <v>7</v>
      </c>
      <c r="O66104" s="57">
        <v>7</v>
      </c>
      <c r="P66104" t="s">
        <v>22</v>
      </c>
    </row>
    <row r="66105" spans="12:16" x14ac:dyDescent="0.25">
      <c r="L66105" s="58">
        <v>44394.25</v>
      </c>
      <c r="M66105" s="57">
        <v>2021</v>
      </c>
      <c r="N66105" s="57">
        <v>7</v>
      </c>
      <c r="O66105" s="57">
        <v>7</v>
      </c>
      <c r="P66105" t="s">
        <v>22</v>
      </c>
    </row>
    <row r="66106" spans="12:16" x14ac:dyDescent="0.25">
      <c r="L66106" s="58">
        <v>44394.291666666664</v>
      </c>
      <c r="M66106" s="57">
        <v>2021</v>
      </c>
      <c r="N66106" s="57">
        <v>7</v>
      </c>
      <c r="O66106" s="57">
        <v>7</v>
      </c>
      <c r="P66106" t="s">
        <v>22</v>
      </c>
    </row>
    <row r="66107" spans="12:16" x14ac:dyDescent="0.25">
      <c r="L66107" s="58">
        <v>44394.333333333336</v>
      </c>
      <c r="M66107" s="57">
        <v>2021</v>
      </c>
      <c r="N66107" s="57">
        <v>7</v>
      </c>
      <c r="O66107" s="57">
        <v>7</v>
      </c>
      <c r="P66107" t="s">
        <v>22</v>
      </c>
    </row>
    <row r="66108" spans="12:16" x14ac:dyDescent="0.25">
      <c r="L66108" s="58">
        <v>44394.375</v>
      </c>
      <c r="M66108" s="57">
        <v>2021</v>
      </c>
      <c r="N66108" s="57">
        <v>7</v>
      </c>
      <c r="O66108" s="57">
        <v>7</v>
      </c>
      <c r="P66108" t="s">
        <v>22</v>
      </c>
    </row>
    <row r="66109" spans="12:16" x14ac:dyDescent="0.25">
      <c r="L66109" s="58">
        <v>44394.416666666664</v>
      </c>
      <c r="M66109" s="57">
        <v>2021</v>
      </c>
      <c r="N66109" s="57">
        <v>7</v>
      </c>
      <c r="O66109" s="57">
        <v>7</v>
      </c>
      <c r="P66109" t="s">
        <v>22</v>
      </c>
    </row>
    <row r="66110" spans="12:16" x14ac:dyDescent="0.25">
      <c r="L66110" s="58">
        <v>44394.458333333336</v>
      </c>
      <c r="M66110" s="57">
        <v>2021</v>
      </c>
      <c r="N66110" s="57">
        <v>7</v>
      </c>
      <c r="O66110" s="57">
        <v>7</v>
      </c>
      <c r="P66110" t="s">
        <v>22</v>
      </c>
    </row>
    <row r="66111" spans="12:16" x14ac:dyDescent="0.25">
      <c r="L66111" s="58">
        <v>44394.5</v>
      </c>
      <c r="M66111" s="57">
        <v>2021</v>
      </c>
      <c r="N66111" s="57">
        <v>7</v>
      </c>
      <c r="O66111" s="57">
        <v>7</v>
      </c>
      <c r="P66111" t="s">
        <v>22</v>
      </c>
    </row>
    <row r="66112" spans="12:16" x14ac:dyDescent="0.25">
      <c r="L66112" s="58">
        <v>44394.541666666664</v>
      </c>
      <c r="M66112" s="57">
        <v>2021</v>
      </c>
      <c r="N66112" s="57">
        <v>7</v>
      </c>
      <c r="O66112" s="57">
        <v>7</v>
      </c>
      <c r="P66112" t="s">
        <v>22</v>
      </c>
    </row>
    <row r="66113" spans="12:16" x14ac:dyDescent="0.25">
      <c r="L66113" s="58">
        <v>44394.583333333336</v>
      </c>
      <c r="M66113" s="57">
        <v>2021</v>
      </c>
      <c r="N66113" s="57">
        <v>7</v>
      </c>
      <c r="O66113" s="57">
        <v>7</v>
      </c>
      <c r="P66113" t="s">
        <v>22</v>
      </c>
    </row>
    <row r="66114" spans="12:16" x14ac:dyDescent="0.25">
      <c r="L66114" s="58">
        <v>44394.625</v>
      </c>
      <c r="M66114" s="57">
        <v>2021</v>
      </c>
      <c r="N66114" s="57">
        <v>7</v>
      </c>
      <c r="O66114" s="57">
        <v>7</v>
      </c>
      <c r="P66114" t="s">
        <v>22</v>
      </c>
    </row>
    <row r="66115" spans="12:16" x14ac:dyDescent="0.25">
      <c r="L66115" s="58">
        <v>44394.666666666664</v>
      </c>
      <c r="M66115" s="57">
        <v>2021</v>
      </c>
      <c r="N66115" s="57">
        <v>7</v>
      </c>
      <c r="O66115" s="57">
        <v>7</v>
      </c>
      <c r="P66115" t="s">
        <v>22</v>
      </c>
    </row>
    <row r="66116" spans="12:16" x14ac:dyDescent="0.25">
      <c r="L66116" s="58">
        <v>44394.708333333336</v>
      </c>
      <c r="M66116" s="57">
        <v>2021</v>
      </c>
      <c r="N66116" s="57">
        <v>7</v>
      </c>
      <c r="O66116" s="57">
        <v>7</v>
      </c>
      <c r="P66116" t="s">
        <v>22</v>
      </c>
    </row>
    <row r="66117" spans="12:16" x14ac:dyDescent="0.25">
      <c r="L66117" s="58">
        <v>44394.75</v>
      </c>
      <c r="M66117" s="57">
        <v>2021</v>
      </c>
      <c r="N66117" s="57">
        <v>7</v>
      </c>
      <c r="O66117" s="57">
        <v>7</v>
      </c>
      <c r="P66117" t="s">
        <v>22</v>
      </c>
    </row>
    <row r="66118" spans="12:16" x14ac:dyDescent="0.25">
      <c r="L66118" s="58">
        <v>44394.791666666664</v>
      </c>
      <c r="M66118" s="57">
        <v>2021</v>
      </c>
      <c r="N66118" s="57">
        <v>7</v>
      </c>
      <c r="O66118" s="57">
        <v>7</v>
      </c>
      <c r="P66118" t="s">
        <v>22</v>
      </c>
    </row>
    <row r="66119" spans="12:16" x14ac:dyDescent="0.25">
      <c r="L66119" s="58">
        <v>44394.833333333336</v>
      </c>
      <c r="M66119" s="57">
        <v>2021</v>
      </c>
      <c r="N66119" s="57">
        <v>7</v>
      </c>
      <c r="O66119" s="57">
        <v>7</v>
      </c>
      <c r="P66119" t="s">
        <v>22</v>
      </c>
    </row>
    <row r="66120" spans="12:16" x14ac:dyDescent="0.25">
      <c r="L66120" s="58">
        <v>44394.875</v>
      </c>
      <c r="M66120" s="57">
        <v>2021</v>
      </c>
      <c r="N66120" s="57">
        <v>7</v>
      </c>
      <c r="O66120" s="57">
        <v>7</v>
      </c>
      <c r="P66120" t="s">
        <v>22</v>
      </c>
    </row>
    <row r="66121" spans="12:16" x14ac:dyDescent="0.25">
      <c r="L66121" s="58">
        <v>44394.916666666664</v>
      </c>
      <c r="M66121" s="57">
        <v>2021</v>
      </c>
      <c r="N66121" s="57">
        <v>7</v>
      </c>
      <c r="O66121" s="57">
        <v>7</v>
      </c>
      <c r="P66121" t="s">
        <v>22</v>
      </c>
    </row>
    <row r="66122" spans="12:16" x14ac:dyDescent="0.25">
      <c r="L66122" s="58">
        <v>44394.958333333336</v>
      </c>
      <c r="M66122" s="57">
        <v>2021</v>
      </c>
      <c r="N66122" s="57">
        <v>7</v>
      </c>
      <c r="O66122" s="57">
        <v>7</v>
      </c>
      <c r="P66122" t="s">
        <v>22</v>
      </c>
    </row>
    <row r="66123" spans="12:16" x14ac:dyDescent="0.25">
      <c r="L66123" s="58">
        <v>44395</v>
      </c>
      <c r="M66123" s="57">
        <v>2021</v>
      </c>
      <c r="N66123" s="57">
        <v>7</v>
      </c>
      <c r="O66123" s="57">
        <v>1</v>
      </c>
      <c r="P66123" t="s">
        <v>22</v>
      </c>
    </row>
    <row r="66124" spans="12:16" x14ac:dyDescent="0.25">
      <c r="L66124" s="58">
        <v>44395.041666666664</v>
      </c>
      <c r="M66124" s="57">
        <v>2021</v>
      </c>
      <c r="N66124" s="57">
        <v>7</v>
      </c>
      <c r="O66124" s="57">
        <v>1</v>
      </c>
      <c r="P66124" t="s">
        <v>22</v>
      </c>
    </row>
    <row r="66125" spans="12:16" x14ac:dyDescent="0.25">
      <c r="L66125" s="58">
        <v>44395.083333333336</v>
      </c>
      <c r="M66125" s="57">
        <v>2021</v>
      </c>
      <c r="N66125" s="57">
        <v>7</v>
      </c>
      <c r="O66125" s="57">
        <v>1</v>
      </c>
      <c r="P66125" t="s">
        <v>22</v>
      </c>
    </row>
    <row r="66126" spans="12:16" x14ac:dyDescent="0.25">
      <c r="L66126" s="58">
        <v>44395.125</v>
      </c>
      <c r="M66126" s="57">
        <v>2021</v>
      </c>
      <c r="N66126" s="57">
        <v>7</v>
      </c>
      <c r="O66126" s="57">
        <v>1</v>
      </c>
      <c r="P66126" t="s">
        <v>22</v>
      </c>
    </row>
    <row r="66127" spans="12:16" x14ac:dyDescent="0.25">
      <c r="L66127" s="58">
        <v>44395.166666666664</v>
      </c>
      <c r="M66127" s="57">
        <v>2021</v>
      </c>
      <c r="N66127" s="57">
        <v>7</v>
      </c>
      <c r="O66127" s="57">
        <v>1</v>
      </c>
      <c r="P66127" t="s">
        <v>22</v>
      </c>
    </row>
    <row r="66128" spans="12:16" x14ac:dyDescent="0.25">
      <c r="L66128" s="58">
        <v>44395.208333333336</v>
      </c>
      <c r="M66128" s="57">
        <v>2021</v>
      </c>
      <c r="N66128" s="57">
        <v>7</v>
      </c>
      <c r="O66128" s="57">
        <v>1</v>
      </c>
      <c r="P66128" t="s">
        <v>22</v>
      </c>
    </row>
    <row r="66129" spans="12:16" x14ac:dyDescent="0.25">
      <c r="L66129" s="58">
        <v>44395.25</v>
      </c>
      <c r="M66129" s="57">
        <v>2021</v>
      </c>
      <c r="N66129" s="57">
        <v>7</v>
      </c>
      <c r="O66129" s="57">
        <v>1</v>
      </c>
      <c r="P66129" t="s">
        <v>22</v>
      </c>
    </row>
    <row r="66130" spans="12:16" x14ac:dyDescent="0.25">
      <c r="L66130" s="58">
        <v>44395.291666666664</v>
      </c>
      <c r="M66130" s="57">
        <v>2021</v>
      </c>
      <c r="N66130" s="57">
        <v>7</v>
      </c>
      <c r="O66130" s="57">
        <v>1</v>
      </c>
      <c r="P66130" t="s">
        <v>22</v>
      </c>
    </row>
    <row r="66131" spans="12:16" x14ac:dyDescent="0.25">
      <c r="L66131" s="58">
        <v>44395.333333333336</v>
      </c>
      <c r="M66131" s="57">
        <v>2021</v>
      </c>
      <c r="N66131" s="57">
        <v>7</v>
      </c>
      <c r="O66131" s="57">
        <v>1</v>
      </c>
      <c r="P66131" t="s">
        <v>22</v>
      </c>
    </row>
    <row r="66132" spans="12:16" x14ac:dyDescent="0.25">
      <c r="L66132" s="58">
        <v>44395.375</v>
      </c>
      <c r="M66132" s="57">
        <v>2021</v>
      </c>
      <c r="N66132" s="57">
        <v>7</v>
      </c>
      <c r="O66132" s="57">
        <v>1</v>
      </c>
      <c r="P66132" t="s">
        <v>22</v>
      </c>
    </row>
    <row r="66133" spans="12:16" x14ac:dyDescent="0.25">
      <c r="L66133" s="58">
        <v>44395.416666666664</v>
      </c>
      <c r="M66133" s="57">
        <v>2021</v>
      </c>
      <c r="N66133" s="57">
        <v>7</v>
      </c>
      <c r="O66133" s="57">
        <v>1</v>
      </c>
      <c r="P66133" t="s">
        <v>22</v>
      </c>
    </row>
    <row r="66134" spans="12:16" x14ac:dyDescent="0.25">
      <c r="L66134" s="58">
        <v>44395.458333333336</v>
      </c>
      <c r="M66134" s="57">
        <v>2021</v>
      </c>
      <c r="N66134" s="57">
        <v>7</v>
      </c>
      <c r="O66134" s="57">
        <v>1</v>
      </c>
      <c r="P66134" t="s">
        <v>22</v>
      </c>
    </row>
    <row r="66135" spans="12:16" x14ac:dyDescent="0.25">
      <c r="L66135" s="58">
        <v>44395.5</v>
      </c>
      <c r="M66135" s="57">
        <v>2021</v>
      </c>
      <c r="N66135" s="57">
        <v>7</v>
      </c>
      <c r="O66135" s="57">
        <v>1</v>
      </c>
      <c r="P66135" t="s">
        <v>22</v>
      </c>
    </row>
    <row r="66136" spans="12:16" x14ac:dyDescent="0.25">
      <c r="L66136" s="58">
        <v>44395.541666666664</v>
      </c>
      <c r="M66136" s="57">
        <v>2021</v>
      </c>
      <c r="N66136" s="57">
        <v>7</v>
      </c>
      <c r="O66136" s="57">
        <v>1</v>
      </c>
      <c r="P66136" t="s">
        <v>22</v>
      </c>
    </row>
    <row r="66137" spans="12:16" x14ac:dyDescent="0.25">
      <c r="L66137" s="58">
        <v>44395.583333333336</v>
      </c>
      <c r="M66137" s="57">
        <v>2021</v>
      </c>
      <c r="N66137" s="57">
        <v>7</v>
      </c>
      <c r="O66137" s="57">
        <v>1</v>
      </c>
      <c r="P66137" t="s">
        <v>22</v>
      </c>
    </row>
    <row r="66138" spans="12:16" x14ac:dyDescent="0.25">
      <c r="L66138" s="58">
        <v>44395.625</v>
      </c>
      <c r="M66138" s="57">
        <v>2021</v>
      </c>
      <c r="N66138" s="57">
        <v>7</v>
      </c>
      <c r="O66138" s="57">
        <v>1</v>
      </c>
      <c r="P66138" t="s">
        <v>22</v>
      </c>
    </row>
    <row r="66139" spans="12:16" x14ac:dyDescent="0.25">
      <c r="L66139" s="58">
        <v>44395.666666666664</v>
      </c>
      <c r="M66139" s="57">
        <v>2021</v>
      </c>
      <c r="N66139" s="57">
        <v>7</v>
      </c>
      <c r="O66139" s="57">
        <v>1</v>
      </c>
      <c r="P66139" t="s">
        <v>22</v>
      </c>
    </row>
    <row r="66140" spans="12:16" x14ac:dyDescent="0.25">
      <c r="L66140" s="58">
        <v>44395.708333333336</v>
      </c>
      <c r="M66140" s="57">
        <v>2021</v>
      </c>
      <c r="N66140" s="57">
        <v>7</v>
      </c>
      <c r="O66140" s="57">
        <v>1</v>
      </c>
      <c r="P66140" t="s">
        <v>22</v>
      </c>
    </row>
    <row r="66141" spans="12:16" x14ac:dyDescent="0.25">
      <c r="L66141" s="58">
        <v>44395.75</v>
      </c>
      <c r="M66141" s="57">
        <v>2021</v>
      </c>
      <c r="N66141" s="57">
        <v>7</v>
      </c>
      <c r="O66141" s="57">
        <v>1</v>
      </c>
      <c r="P66141" t="s">
        <v>22</v>
      </c>
    </row>
    <row r="66142" spans="12:16" x14ac:dyDescent="0.25">
      <c r="L66142" s="58">
        <v>44395.791666666664</v>
      </c>
      <c r="M66142" s="57">
        <v>2021</v>
      </c>
      <c r="N66142" s="57">
        <v>7</v>
      </c>
      <c r="O66142" s="57">
        <v>1</v>
      </c>
      <c r="P66142" t="s">
        <v>22</v>
      </c>
    </row>
    <row r="66143" spans="12:16" x14ac:dyDescent="0.25">
      <c r="L66143" s="58">
        <v>44395.833333333336</v>
      </c>
      <c r="M66143" s="57">
        <v>2021</v>
      </c>
      <c r="N66143" s="57">
        <v>7</v>
      </c>
      <c r="O66143" s="57">
        <v>1</v>
      </c>
      <c r="P66143" t="s">
        <v>22</v>
      </c>
    </row>
    <row r="66144" spans="12:16" x14ac:dyDescent="0.25">
      <c r="L66144" s="58">
        <v>44395.875</v>
      </c>
      <c r="M66144" s="57">
        <v>2021</v>
      </c>
      <c r="N66144" s="57">
        <v>7</v>
      </c>
      <c r="O66144" s="57">
        <v>1</v>
      </c>
      <c r="P66144" t="s">
        <v>22</v>
      </c>
    </row>
    <row r="66145" spans="12:16" x14ac:dyDescent="0.25">
      <c r="L66145" s="58">
        <v>44395.916666666664</v>
      </c>
      <c r="M66145" s="57">
        <v>2021</v>
      </c>
      <c r="N66145" s="57">
        <v>7</v>
      </c>
      <c r="O66145" s="57">
        <v>1</v>
      </c>
      <c r="P66145" t="s">
        <v>22</v>
      </c>
    </row>
    <row r="66146" spans="12:16" x14ac:dyDescent="0.25">
      <c r="L66146" s="58">
        <v>44395.958333333336</v>
      </c>
      <c r="M66146" s="57">
        <v>2021</v>
      </c>
      <c r="N66146" s="57">
        <v>7</v>
      </c>
      <c r="O66146" s="57">
        <v>1</v>
      </c>
      <c r="P66146" t="s">
        <v>22</v>
      </c>
    </row>
    <row r="66147" spans="12:16" x14ac:dyDescent="0.25">
      <c r="L66147" s="58">
        <v>44396</v>
      </c>
      <c r="M66147" s="57">
        <v>2021</v>
      </c>
      <c r="N66147" s="57">
        <v>7</v>
      </c>
      <c r="O66147" s="57">
        <v>2</v>
      </c>
      <c r="P66147" t="s">
        <v>22</v>
      </c>
    </row>
    <row r="66148" spans="12:16" x14ac:dyDescent="0.25">
      <c r="L66148" s="58">
        <v>44396.041666666664</v>
      </c>
      <c r="M66148" s="57">
        <v>2021</v>
      </c>
      <c r="N66148" s="57">
        <v>7</v>
      </c>
      <c r="O66148" s="57">
        <v>2</v>
      </c>
      <c r="P66148" t="s">
        <v>22</v>
      </c>
    </row>
    <row r="66149" spans="12:16" x14ac:dyDescent="0.25">
      <c r="L66149" s="58">
        <v>44396.083333333336</v>
      </c>
      <c r="M66149" s="57">
        <v>2021</v>
      </c>
      <c r="N66149" s="57">
        <v>7</v>
      </c>
      <c r="O66149" s="57">
        <v>2</v>
      </c>
      <c r="P66149" t="s">
        <v>22</v>
      </c>
    </row>
    <row r="66150" spans="12:16" x14ac:dyDescent="0.25">
      <c r="L66150" s="58">
        <v>44396.125</v>
      </c>
      <c r="M66150" s="57">
        <v>2021</v>
      </c>
      <c r="N66150" s="57">
        <v>7</v>
      </c>
      <c r="O66150" s="57">
        <v>2</v>
      </c>
      <c r="P66150" t="s">
        <v>22</v>
      </c>
    </row>
    <row r="66151" spans="12:16" x14ac:dyDescent="0.25">
      <c r="L66151" s="58">
        <v>44396.166666666664</v>
      </c>
      <c r="M66151" s="57">
        <v>2021</v>
      </c>
      <c r="N66151" s="57">
        <v>7</v>
      </c>
      <c r="O66151" s="57">
        <v>2</v>
      </c>
      <c r="P66151" t="s">
        <v>22</v>
      </c>
    </row>
    <row r="66152" spans="12:16" x14ac:dyDescent="0.25">
      <c r="L66152" s="58">
        <v>44396.208333333336</v>
      </c>
      <c r="M66152" s="57">
        <v>2021</v>
      </c>
      <c r="N66152" s="57">
        <v>7</v>
      </c>
      <c r="O66152" s="57">
        <v>2</v>
      </c>
      <c r="P66152" t="s">
        <v>22</v>
      </c>
    </row>
    <row r="66153" spans="12:16" x14ac:dyDescent="0.25">
      <c r="L66153" s="58">
        <v>44396.25</v>
      </c>
      <c r="M66153" s="57">
        <v>2021</v>
      </c>
      <c r="N66153" s="57">
        <v>7</v>
      </c>
      <c r="O66153" s="57">
        <v>2</v>
      </c>
      <c r="P66153" t="s">
        <v>22</v>
      </c>
    </row>
    <row r="66154" spans="12:16" x14ac:dyDescent="0.25">
      <c r="L66154" s="58">
        <v>44396.291666666664</v>
      </c>
      <c r="M66154" s="57">
        <v>2021</v>
      </c>
      <c r="N66154" s="57">
        <v>7</v>
      </c>
      <c r="O66154" s="57">
        <v>2</v>
      </c>
      <c r="P66154" t="s">
        <v>22</v>
      </c>
    </row>
    <row r="66155" spans="12:16" x14ac:dyDescent="0.25">
      <c r="L66155" s="58">
        <v>44396.333333333336</v>
      </c>
      <c r="M66155" s="57">
        <v>2021</v>
      </c>
      <c r="N66155" s="57">
        <v>7</v>
      </c>
      <c r="O66155" s="57">
        <v>2</v>
      </c>
      <c r="P66155" t="s">
        <v>22</v>
      </c>
    </row>
    <row r="66156" spans="12:16" x14ac:dyDescent="0.25">
      <c r="L66156" s="58">
        <v>44396.375</v>
      </c>
      <c r="M66156" s="57">
        <v>2021</v>
      </c>
      <c r="N66156" s="57">
        <v>7</v>
      </c>
      <c r="O66156" s="57">
        <v>2</v>
      </c>
      <c r="P66156" t="s">
        <v>22</v>
      </c>
    </row>
    <row r="66157" spans="12:16" x14ac:dyDescent="0.25">
      <c r="L66157" s="58">
        <v>44396.416666666664</v>
      </c>
      <c r="M66157" s="57">
        <v>2021</v>
      </c>
      <c r="N66157" s="57">
        <v>7</v>
      </c>
      <c r="O66157" s="57">
        <v>2</v>
      </c>
      <c r="P66157" t="s">
        <v>22</v>
      </c>
    </row>
    <row r="66158" spans="12:16" x14ac:dyDescent="0.25">
      <c r="L66158" s="58">
        <v>44396.458333333336</v>
      </c>
      <c r="M66158" s="57">
        <v>2021</v>
      </c>
      <c r="N66158" s="57">
        <v>7</v>
      </c>
      <c r="O66158" s="57">
        <v>2</v>
      </c>
      <c r="P66158" t="s">
        <v>22</v>
      </c>
    </row>
    <row r="66159" spans="12:16" x14ac:dyDescent="0.25">
      <c r="L66159" s="58">
        <v>44396.5</v>
      </c>
      <c r="M66159" s="57">
        <v>2021</v>
      </c>
      <c r="N66159" s="57">
        <v>7</v>
      </c>
      <c r="O66159" s="57">
        <v>2</v>
      </c>
      <c r="P66159" t="s">
        <v>23</v>
      </c>
    </row>
    <row r="66160" spans="12:16" x14ac:dyDescent="0.25">
      <c r="L66160" s="58">
        <v>44396.541666666664</v>
      </c>
      <c r="M66160" s="57">
        <v>2021</v>
      </c>
      <c r="N66160" s="57">
        <v>7</v>
      </c>
      <c r="O66160" s="57">
        <v>2</v>
      </c>
      <c r="P66160" t="s">
        <v>23</v>
      </c>
    </row>
    <row r="66161" spans="12:16" x14ac:dyDescent="0.25">
      <c r="L66161" s="58">
        <v>44396.583333333336</v>
      </c>
      <c r="M66161" s="57">
        <v>2021</v>
      </c>
      <c r="N66161" s="57">
        <v>7</v>
      </c>
      <c r="O66161" s="57">
        <v>2</v>
      </c>
      <c r="P66161" t="s">
        <v>23</v>
      </c>
    </row>
    <row r="66162" spans="12:16" x14ac:dyDescent="0.25">
      <c r="L66162" s="58">
        <v>44396.625</v>
      </c>
      <c r="M66162" s="57">
        <v>2021</v>
      </c>
      <c r="N66162" s="57">
        <v>7</v>
      </c>
      <c r="O66162" s="57">
        <v>2</v>
      </c>
      <c r="P66162" t="s">
        <v>23</v>
      </c>
    </row>
    <row r="66163" spans="12:16" x14ac:dyDescent="0.25">
      <c r="L66163" s="58">
        <v>44396.666666666664</v>
      </c>
      <c r="M66163" s="57">
        <v>2021</v>
      </c>
      <c r="N66163" s="57">
        <v>7</v>
      </c>
      <c r="O66163" s="57">
        <v>2</v>
      </c>
      <c r="P66163" t="s">
        <v>23</v>
      </c>
    </row>
    <row r="66164" spans="12:16" x14ac:dyDescent="0.25">
      <c r="L66164" s="58">
        <v>44396.708333333336</v>
      </c>
      <c r="M66164" s="57">
        <v>2021</v>
      </c>
      <c r="N66164" s="57">
        <v>7</v>
      </c>
      <c r="O66164" s="57">
        <v>2</v>
      </c>
      <c r="P66164" t="s">
        <v>23</v>
      </c>
    </row>
    <row r="66165" spans="12:16" x14ac:dyDescent="0.25">
      <c r="L66165" s="58">
        <v>44396.75</v>
      </c>
      <c r="M66165" s="57">
        <v>2021</v>
      </c>
      <c r="N66165" s="57">
        <v>7</v>
      </c>
      <c r="O66165" s="57">
        <v>2</v>
      </c>
      <c r="P66165" t="s">
        <v>23</v>
      </c>
    </row>
    <row r="66166" spans="12:16" x14ac:dyDescent="0.25">
      <c r="L66166" s="58">
        <v>44396.791666666664</v>
      </c>
      <c r="M66166" s="57">
        <v>2021</v>
      </c>
      <c r="N66166" s="57">
        <v>7</v>
      </c>
      <c r="O66166" s="57">
        <v>2</v>
      </c>
      <c r="P66166" t="s">
        <v>23</v>
      </c>
    </row>
    <row r="66167" spans="12:16" x14ac:dyDescent="0.25">
      <c r="L66167" s="58">
        <v>44396.833333333336</v>
      </c>
      <c r="M66167" s="57">
        <v>2021</v>
      </c>
      <c r="N66167" s="57">
        <v>7</v>
      </c>
      <c r="O66167" s="57">
        <v>2</v>
      </c>
      <c r="P66167" t="s">
        <v>22</v>
      </c>
    </row>
    <row r="66168" spans="12:16" x14ac:dyDescent="0.25">
      <c r="L66168" s="58">
        <v>44396.875</v>
      </c>
      <c r="M66168" s="57">
        <v>2021</v>
      </c>
      <c r="N66168" s="57">
        <v>7</v>
      </c>
      <c r="O66168" s="57">
        <v>2</v>
      </c>
      <c r="P66168" t="s">
        <v>22</v>
      </c>
    </row>
    <row r="66169" spans="12:16" x14ac:dyDescent="0.25">
      <c r="L66169" s="58">
        <v>44396.916666666664</v>
      </c>
      <c r="M66169" s="57">
        <v>2021</v>
      </c>
      <c r="N66169" s="57">
        <v>7</v>
      </c>
      <c r="O66169" s="57">
        <v>2</v>
      </c>
      <c r="P66169" t="s">
        <v>22</v>
      </c>
    </row>
    <row r="66170" spans="12:16" x14ac:dyDescent="0.25">
      <c r="L66170" s="58">
        <v>44396.958333333336</v>
      </c>
      <c r="M66170" s="57">
        <v>2021</v>
      </c>
      <c r="N66170" s="57">
        <v>7</v>
      </c>
      <c r="O66170" s="57">
        <v>2</v>
      </c>
      <c r="P66170" t="s">
        <v>22</v>
      </c>
    </row>
    <row r="66171" spans="12:16" x14ac:dyDescent="0.25">
      <c r="L66171" s="58">
        <v>44397</v>
      </c>
      <c r="M66171" s="57">
        <v>2021</v>
      </c>
      <c r="N66171" s="57">
        <v>7</v>
      </c>
      <c r="O66171" s="57">
        <v>3</v>
      </c>
      <c r="P66171" t="s">
        <v>22</v>
      </c>
    </row>
    <row r="66172" spans="12:16" x14ac:dyDescent="0.25">
      <c r="L66172" s="58">
        <v>44397.041666666664</v>
      </c>
      <c r="M66172" s="57">
        <v>2021</v>
      </c>
      <c r="N66172" s="57">
        <v>7</v>
      </c>
      <c r="O66172" s="57">
        <v>3</v>
      </c>
      <c r="P66172" t="s">
        <v>22</v>
      </c>
    </row>
    <row r="66173" spans="12:16" x14ac:dyDescent="0.25">
      <c r="L66173" s="58">
        <v>44397.083333333336</v>
      </c>
      <c r="M66173" s="57">
        <v>2021</v>
      </c>
      <c r="N66173" s="57">
        <v>7</v>
      </c>
      <c r="O66173" s="57">
        <v>3</v>
      </c>
      <c r="P66173" t="s">
        <v>22</v>
      </c>
    </row>
    <row r="66174" spans="12:16" x14ac:dyDescent="0.25">
      <c r="L66174" s="58">
        <v>44397.125</v>
      </c>
      <c r="M66174" s="57">
        <v>2021</v>
      </c>
      <c r="N66174" s="57">
        <v>7</v>
      </c>
      <c r="O66174" s="57">
        <v>3</v>
      </c>
      <c r="P66174" t="s">
        <v>22</v>
      </c>
    </row>
    <row r="66175" spans="12:16" x14ac:dyDescent="0.25">
      <c r="L66175" s="58">
        <v>44397.166666666664</v>
      </c>
      <c r="M66175" s="57">
        <v>2021</v>
      </c>
      <c r="N66175" s="57">
        <v>7</v>
      </c>
      <c r="O66175" s="57">
        <v>3</v>
      </c>
      <c r="P66175" t="s">
        <v>22</v>
      </c>
    </row>
    <row r="66176" spans="12:16" x14ac:dyDescent="0.25">
      <c r="L66176" s="58">
        <v>44397.208333333336</v>
      </c>
      <c r="M66176" s="57">
        <v>2021</v>
      </c>
      <c r="N66176" s="57">
        <v>7</v>
      </c>
      <c r="O66176" s="57">
        <v>3</v>
      </c>
      <c r="P66176" t="s">
        <v>22</v>
      </c>
    </row>
    <row r="66177" spans="12:16" x14ac:dyDescent="0.25">
      <c r="L66177" s="58">
        <v>44397.25</v>
      </c>
      <c r="M66177" s="57">
        <v>2021</v>
      </c>
      <c r="N66177" s="57">
        <v>7</v>
      </c>
      <c r="O66177" s="57">
        <v>3</v>
      </c>
      <c r="P66177" t="s">
        <v>22</v>
      </c>
    </row>
    <row r="66178" spans="12:16" x14ac:dyDescent="0.25">
      <c r="L66178" s="58">
        <v>44397.291666666664</v>
      </c>
      <c r="M66178" s="57">
        <v>2021</v>
      </c>
      <c r="N66178" s="57">
        <v>7</v>
      </c>
      <c r="O66178" s="57">
        <v>3</v>
      </c>
      <c r="P66178" t="s">
        <v>22</v>
      </c>
    </row>
    <row r="66179" spans="12:16" x14ac:dyDescent="0.25">
      <c r="L66179" s="58">
        <v>44397.333333333336</v>
      </c>
      <c r="M66179" s="57">
        <v>2021</v>
      </c>
      <c r="N66179" s="57">
        <v>7</v>
      </c>
      <c r="O66179" s="57">
        <v>3</v>
      </c>
      <c r="P66179" t="s">
        <v>22</v>
      </c>
    </row>
    <row r="66180" spans="12:16" x14ac:dyDescent="0.25">
      <c r="L66180" s="58">
        <v>44397.375</v>
      </c>
      <c r="M66180" s="57">
        <v>2021</v>
      </c>
      <c r="N66180" s="57">
        <v>7</v>
      </c>
      <c r="O66180" s="57">
        <v>3</v>
      </c>
      <c r="P66180" t="s">
        <v>22</v>
      </c>
    </row>
    <row r="66181" spans="12:16" x14ac:dyDescent="0.25">
      <c r="L66181" s="58">
        <v>44397.416666666664</v>
      </c>
      <c r="M66181" s="57">
        <v>2021</v>
      </c>
      <c r="N66181" s="57">
        <v>7</v>
      </c>
      <c r="O66181" s="57">
        <v>3</v>
      </c>
      <c r="P66181" t="s">
        <v>22</v>
      </c>
    </row>
    <row r="66182" spans="12:16" x14ac:dyDescent="0.25">
      <c r="L66182" s="58">
        <v>44397.458333333336</v>
      </c>
      <c r="M66182" s="57">
        <v>2021</v>
      </c>
      <c r="N66182" s="57">
        <v>7</v>
      </c>
      <c r="O66182" s="57">
        <v>3</v>
      </c>
      <c r="P66182" t="s">
        <v>22</v>
      </c>
    </row>
    <row r="66183" spans="12:16" x14ac:dyDescent="0.25">
      <c r="L66183" s="58">
        <v>44397.5</v>
      </c>
      <c r="M66183" s="57">
        <v>2021</v>
      </c>
      <c r="N66183" s="57">
        <v>7</v>
      </c>
      <c r="O66183" s="57">
        <v>3</v>
      </c>
      <c r="P66183" t="s">
        <v>23</v>
      </c>
    </row>
    <row r="66184" spans="12:16" x14ac:dyDescent="0.25">
      <c r="L66184" s="58">
        <v>44397.541666666664</v>
      </c>
      <c r="M66184" s="57">
        <v>2021</v>
      </c>
      <c r="N66184" s="57">
        <v>7</v>
      </c>
      <c r="O66184" s="57">
        <v>3</v>
      </c>
      <c r="P66184" t="s">
        <v>23</v>
      </c>
    </row>
    <row r="66185" spans="12:16" x14ac:dyDescent="0.25">
      <c r="L66185" s="58">
        <v>44397.583333333336</v>
      </c>
      <c r="M66185" s="57">
        <v>2021</v>
      </c>
      <c r="N66185" s="57">
        <v>7</v>
      </c>
      <c r="O66185" s="57">
        <v>3</v>
      </c>
      <c r="P66185" t="s">
        <v>23</v>
      </c>
    </row>
    <row r="66186" spans="12:16" x14ac:dyDescent="0.25">
      <c r="L66186" s="58">
        <v>44397.625</v>
      </c>
      <c r="M66186" s="57">
        <v>2021</v>
      </c>
      <c r="N66186" s="57">
        <v>7</v>
      </c>
      <c r="O66186" s="57">
        <v>3</v>
      </c>
      <c r="P66186" t="s">
        <v>23</v>
      </c>
    </row>
    <row r="66187" spans="12:16" x14ac:dyDescent="0.25">
      <c r="L66187" s="58">
        <v>44397.666666666664</v>
      </c>
      <c r="M66187" s="57">
        <v>2021</v>
      </c>
      <c r="N66187" s="57">
        <v>7</v>
      </c>
      <c r="O66187" s="57">
        <v>3</v>
      </c>
      <c r="P66187" t="s">
        <v>23</v>
      </c>
    </row>
    <row r="66188" spans="12:16" x14ac:dyDescent="0.25">
      <c r="L66188" s="58">
        <v>44397.708333333336</v>
      </c>
      <c r="M66188" s="57">
        <v>2021</v>
      </c>
      <c r="N66188" s="57">
        <v>7</v>
      </c>
      <c r="O66188" s="57">
        <v>3</v>
      </c>
      <c r="P66188" t="s">
        <v>23</v>
      </c>
    </row>
    <row r="66189" spans="12:16" x14ac:dyDescent="0.25">
      <c r="L66189" s="58">
        <v>44397.75</v>
      </c>
      <c r="M66189" s="57">
        <v>2021</v>
      </c>
      <c r="N66189" s="57">
        <v>7</v>
      </c>
      <c r="O66189" s="57">
        <v>3</v>
      </c>
      <c r="P66189" t="s">
        <v>23</v>
      </c>
    </row>
    <row r="66190" spans="12:16" x14ac:dyDescent="0.25">
      <c r="L66190" s="58">
        <v>44397.791666666664</v>
      </c>
      <c r="M66190" s="57">
        <v>2021</v>
      </c>
      <c r="N66190" s="57">
        <v>7</v>
      </c>
      <c r="O66190" s="57">
        <v>3</v>
      </c>
      <c r="P66190" t="s">
        <v>23</v>
      </c>
    </row>
    <row r="66191" spans="12:16" x14ac:dyDescent="0.25">
      <c r="L66191" s="58">
        <v>44397.833333333336</v>
      </c>
      <c r="M66191" s="57">
        <v>2021</v>
      </c>
      <c r="N66191" s="57">
        <v>7</v>
      </c>
      <c r="O66191" s="57">
        <v>3</v>
      </c>
      <c r="P66191" t="s">
        <v>22</v>
      </c>
    </row>
    <row r="66192" spans="12:16" x14ac:dyDescent="0.25">
      <c r="L66192" s="58">
        <v>44397.875</v>
      </c>
      <c r="M66192" s="57">
        <v>2021</v>
      </c>
      <c r="N66192" s="57">
        <v>7</v>
      </c>
      <c r="O66192" s="57">
        <v>3</v>
      </c>
      <c r="P66192" t="s">
        <v>22</v>
      </c>
    </row>
    <row r="66193" spans="12:16" x14ac:dyDescent="0.25">
      <c r="L66193" s="58">
        <v>44397.916666666664</v>
      </c>
      <c r="M66193" s="57">
        <v>2021</v>
      </c>
      <c r="N66193" s="57">
        <v>7</v>
      </c>
      <c r="O66193" s="57">
        <v>3</v>
      </c>
      <c r="P66193" t="s">
        <v>22</v>
      </c>
    </row>
    <row r="66194" spans="12:16" x14ac:dyDescent="0.25">
      <c r="L66194" s="58">
        <v>44397.958333333336</v>
      </c>
      <c r="M66194" s="57">
        <v>2021</v>
      </c>
      <c r="N66194" s="57">
        <v>7</v>
      </c>
      <c r="O66194" s="57">
        <v>3</v>
      </c>
      <c r="P66194" t="s">
        <v>22</v>
      </c>
    </row>
    <row r="66195" spans="12:16" x14ac:dyDescent="0.25">
      <c r="L66195" s="58">
        <v>44398</v>
      </c>
      <c r="M66195" s="57">
        <v>2021</v>
      </c>
      <c r="N66195" s="57">
        <v>7</v>
      </c>
      <c r="O66195" s="57">
        <v>4</v>
      </c>
      <c r="P66195" t="s">
        <v>22</v>
      </c>
    </row>
    <row r="66196" spans="12:16" x14ac:dyDescent="0.25">
      <c r="L66196" s="58">
        <v>44398.041666666664</v>
      </c>
      <c r="M66196" s="57">
        <v>2021</v>
      </c>
      <c r="N66196" s="57">
        <v>7</v>
      </c>
      <c r="O66196" s="57">
        <v>4</v>
      </c>
      <c r="P66196" t="s">
        <v>22</v>
      </c>
    </row>
    <row r="66197" spans="12:16" x14ac:dyDescent="0.25">
      <c r="L66197" s="58">
        <v>44398.083333333336</v>
      </c>
      <c r="M66197" s="57">
        <v>2021</v>
      </c>
      <c r="N66197" s="57">
        <v>7</v>
      </c>
      <c r="O66197" s="57">
        <v>4</v>
      </c>
      <c r="P66197" t="s">
        <v>22</v>
      </c>
    </row>
    <row r="66198" spans="12:16" x14ac:dyDescent="0.25">
      <c r="L66198" s="58">
        <v>44398.125</v>
      </c>
      <c r="M66198" s="57">
        <v>2021</v>
      </c>
      <c r="N66198" s="57">
        <v>7</v>
      </c>
      <c r="O66198" s="57">
        <v>4</v>
      </c>
      <c r="P66198" t="s">
        <v>22</v>
      </c>
    </row>
    <row r="66199" spans="12:16" x14ac:dyDescent="0.25">
      <c r="L66199" s="58">
        <v>44398.166666666664</v>
      </c>
      <c r="M66199" s="57">
        <v>2021</v>
      </c>
      <c r="N66199" s="57">
        <v>7</v>
      </c>
      <c r="O66199" s="57">
        <v>4</v>
      </c>
      <c r="P66199" t="s">
        <v>22</v>
      </c>
    </row>
    <row r="66200" spans="12:16" x14ac:dyDescent="0.25">
      <c r="L66200" s="58">
        <v>44398.208333333336</v>
      </c>
      <c r="M66200" s="57">
        <v>2021</v>
      </c>
      <c r="N66200" s="57">
        <v>7</v>
      </c>
      <c r="O66200" s="57">
        <v>4</v>
      </c>
      <c r="P66200" t="s">
        <v>22</v>
      </c>
    </row>
    <row r="66201" spans="12:16" x14ac:dyDescent="0.25">
      <c r="L66201" s="58">
        <v>44398.25</v>
      </c>
      <c r="M66201" s="57">
        <v>2021</v>
      </c>
      <c r="N66201" s="57">
        <v>7</v>
      </c>
      <c r="O66201" s="57">
        <v>4</v>
      </c>
      <c r="P66201" t="s">
        <v>22</v>
      </c>
    </row>
    <row r="66202" spans="12:16" x14ac:dyDescent="0.25">
      <c r="L66202" s="58">
        <v>44398.291666666664</v>
      </c>
      <c r="M66202" s="57">
        <v>2021</v>
      </c>
      <c r="N66202" s="57">
        <v>7</v>
      </c>
      <c r="O66202" s="57">
        <v>4</v>
      </c>
      <c r="P66202" t="s">
        <v>22</v>
      </c>
    </row>
    <row r="66203" spans="12:16" x14ac:dyDescent="0.25">
      <c r="L66203" s="58">
        <v>44398.333333333336</v>
      </c>
      <c r="M66203" s="57">
        <v>2021</v>
      </c>
      <c r="N66203" s="57">
        <v>7</v>
      </c>
      <c r="O66203" s="57">
        <v>4</v>
      </c>
      <c r="P66203" t="s">
        <v>22</v>
      </c>
    </row>
    <row r="66204" spans="12:16" x14ac:dyDescent="0.25">
      <c r="L66204" s="58">
        <v>44398.375</v>
      </c>
      <c r="M66204" s="57">
        <v>2021</v>
      </c>
      <c r="N66204" s="57">
        <v>7</v>
      </c>
      <c r="O66204" s="57">
        <v>4</v>
      </c>
      <c r="P66204" t="s">
        <v>22</v>
      </c>
    </row>
    <row r="66205" spans="12:16" x14ac:dyDescent="0.25">
      <c r="L66205" s="58">
        <v>44398.416666666664</v>
      </c>
      <c r="M66205" s="57">
        <v>2021</v>
      </c>
      <c r="N66205" s="57">
        <v>7</v>
      </c>
      <c r="O66205" s="57">
        <v>4</v>
      </c>
      <c r="P66205" t="s">
        <v>22</v>
      </c>
    </row>
    <row r="66206" spans="12:16" x14ac:dyDescent="0.25">
      <c r="L66206" s="58">
        <v>44398.458333333336</v>
      </c>
      <c r="M66206" s="57">
        <v>2021</v>
      </c>
      <c r="N66206" s="57">
        <v>7</v>
      </c>
      <c r="O66206" s="57">
        <v>4</v>
      </c>
      <c r="P66206" t="s">
        <v>22</v>
      </c>
    </row>
    <row r="66207" spans="12:16" x14ac:dyDescent="0.25">
      <c r="L66207" s="58">
        <v>44398.5</v>
      </c>
      <c r="M66207" s="57">
        <v>2021</v>
      </c>
      <c r="N66207" s="57">
        <v>7</v>
      </c>
      <c r="O66207" s="57">
        <v>4</v>
      </c>
      <c r="P66207" t="s">
        <v>23</v>
      </c>
    </row>
    <row r="66208" spans="12:16" x14ac:dyDescent="0.25">
      <c r="L66208" s="58">
        <v>44398.541666666664</v>
      </c>
      <c r="M66208" s="57">
        <v>2021</v>
      </c>
      <c r="N66208" s="57">
        <v>7</v>
      </c>
      <c r="O66208" s="57">
        <v>4</v>
      </c>
      <c r="P66208" t="s">
        <v>23</v>
      </c>
    </row>
    <row r="66209" spans="12:16" x14ac:dyDescent="0.25">
      <c r="L66209" s="58">
        <v>44398.583333333336</v>
      </c>
      <c r="M66209" s="57">
        <v>2021</v>
      </c>
      <c r="N66209" s="57">
        <v>7</v>
      </c>
      <c r="O66209" s="57">
        <v>4</v>
      </c>
      <c r="P66209" t="s">
        <v>23</v>
      </c>
    </row>
    <row r="66210" spans="12:16" x14ac:dyDescent="0.25">
      <c r="L66210" s="58">
        <v>44398.625</v>
      </c>
      <c r="M66210" s="57">
        <v>2021</v>
      </c>
      <c r="N66210" s="57">
        <v>7</v>
      </c>
      <c r="O66210" s="57">
        <v>4</v>
      </c>
      <c r="P66210" t="s">
        <v>23</v>
      </c>
    </row>
    <row r="66211" spans="12:16" x14ac:dyDescent="0.25">
      <c r="L66211" s="58">
        <v>44398.666666666664</v>
      </c>
      <c r="M66211" s="57">
        <v>2021</v>
      </c>
      <c r="N66211" s="57">
        <v>7</v>
      </c>
      <c r="O66211" s="57">
        <v>4</v>
      </c>
      <c r="P66211" t="s">
        <v>23</v>
      </c>
    </row>
    <row r="66212" spans="12:16" x14ac:dyDescent="0.25">
      <c r="L66212" s="58">
        <v>44398.708333333336</v>
      </c>
      <c r="M66212" s="57">
        <v>2021</v>
      </c>
      <c r="N66212" s="57">
        <v>7</v>
      </c>
      <c r="O66212" s="57">
        <v>4</v>
      </c>
      <c r="P66212" t="s">
        <v>23</v>
      </c>
    </row>
    <row r="66213" spans="12:16" x14ac:dyDescent="0.25">
      <c r="L66213" s="58">
        <v>44398.75</v>
      </c>
      <c r="M66213" s="57">
        <v>2021</v>
      </c>
      <c r="N66213" s="57">
        <v>7</v>
      </c>
      <c r="O66213" s="57">
        <v>4</v>
      </c>
      <c r="P66213" t="s">
        <v>23</v>
      </c>
    </row>
    <row r="66214" spans="12:16" x14ac:dyDescent="0.25">
      <c r="L66214" s="58">
        <v>44398.791666666664</v>
      </c>
      <c r="M66214" s="57">
        <v>2021</v>
      </c>
      <c r="N66214" s="57">
        <v>7</v>
      </c>
      <c r="O66214" s="57">
        <v>4</v>
      </c>
      <c r="P66214" t="s">
        <v>23</v>
      </c>
    </row>
    <row r="66215" spans="12:16" x14ac:dyDescent="0.25">
      <c r="L66215" s="58">
        <v>44398.833333333336</v>
      </c>
      <c r="M66215" s="57">
        <v>2021</v>
      </c>
      <c r="N66215" s="57">
        <v>7</v>
      </c>
      <c r="O66215" s="57">
        <v>4</v>
      </c>
      <c r="P66215" t="s">
        <v>22</v>
      </c>
    </row>
    <row r="66216" spans="12:16" x14ac:dyDescent="0.25">
      <c r="L66216" s="58">
        <v>44398.875</v>
      </c>
      <c r="M66216" s="57">
        <v>2021</v>
      </c>
      <c r="N66216" s="57">
        <v>7</v>
      </c>
      <c r="O66216" s="57">
        <v>4</v>
      </c>
      <c r="P66216" t="s">
        <v>22</v>
      </c>
    </row>
    <row r="66217" spans="12:16" x14ac:dyDescent="0.25">
      <c r="L66217" s="58">
        <v>44398.916666666664</v>
      </c>
      <c r="M66217" s="57">
        <v>2021</v>
      </c>
      <c r="N66217" s="57">
        <v>7</v>
      </c>
      <c r="O66217" s="57">
        <v>4</v>
      </c>
      <c r="P66217" t="s">
        <v>22</v>
      </c>
    </row>
    <row r="66218" spans="12:16" x14ac:dyDescent="0.25">
      <c r="L66218" s="58">
        <v>44398.958333333336</v>
      </c>
      <c r="M66218" s="57">
        <v>2021</v>
      </c>
      <c r="N66218" s="57">
        <v>7</v>
      </c>
      <c r="O66218" s="57">
        <v>4</v>
      </c>
      <c r="P66218" t="s">
        <v>22</v>
      </c>
    </row>
    <row r="66219" spans="12:16" x14ac:dyDescent="0.25">
      <c r="L66219" s="58">
        <v>44399</v>
      </c>
      <c r="M66219" s="57">
        <v>2021</v>
      </c>
      <c r="N66219" s="57">
        <v>7</v>
      </c>
      <c r="O66219" s="57">
        <v>5</v>
      </c>
      <c r="P66219" t="s">
        <v>22</v>
      </c>
    </row>
    <row r="66220" spans="12:16" x14ac:dyDescent="0.25">
      <c r="L66220" s="58">
        <v>44399.041666666664</v>
      </c>
      <c r="M66220" s="57">
        <v>2021</v>
      </c>
      <c r="N66220" s="57">
        <v>7</v>
      </c>
      <c r="O66220" s="57">
        <v>5</v>
      </c>
      <c r="P66220" t="s">
        <v>22</v>
      </c>
    </row>
    <row r="66221" spans="12:16" x14ac:dyDescent="0.25">
      <c r="L66221" s="58">
        <v>44399.083333333336</v>
      </c>
      <c r="M66221" s="57">
        <v>2021</v>
      </c>
      <c r="N66221" s="57">
        <v>7</v>
      </c>
      <c r="O66221" s="57">
        <v>5</v>
      </c>
      <c r="P66221" t="s">
        <v>22</v>
      </c>
    </row>
    <row r="66222" spans="12:16" x14ac:dyDescent="0.25">
      <c r="L66222" s="58">
        <v>44399.125</v>
      </c>
      <c r="M66222" s="57">
        <v>2021</v>
      </c>
      <c r="N66222" s="57">
        <v>7</v>
      </c>
      <c r="O66222" s="57">
        <v>5</v>
      </c>
      <c r="P66222" t="s">
        <v>22</v>
      </c>
    </row>
    <row r="66223" spans="12:16" x14ac:dyDescent="0.25">
      <c r="L66223" s="58">
        <v>44399.166666666664</v>
      </c>
      <c r="M66223" s="57">
        <v>2021</v>
      </c>
      <c r="N66223" s="57">
        <v>7</v>
      </c>
      <c r="O66223" s="57">
        <v>5</v>
      </c>
      <c r="P66223" t="s">
        <v>22</v>
      </c>
    </row>
    <row r="66224" spans="12:16" x14ac:dyDescent="0.25">
      <c r="L66224" s="58">
        <v>44399.208333333336</v>
      </c>
      <c r="M66224" s="57">
        <v>2021</v>
      </c>
      <c r="N66224" s="57">
        <v>7</v>
      </c>
      <c r="O66224" s="57">
        <v>5</v>
      </c>
      <c r="P66224" t="s">
        <v>22</v>
      </c>
    </row>
    <row r="66225" spans="12:16" x14ac:dyDescent="0.25">
      <c r="L66225" s="58">
        <v>44399.25</v>
      </c>
      <c r="M66225" s="57">
        <v>2021</v>
      </c>
      <c r="N66225" s="57">
        <v>7</v>
      </c>
      <c r="O66225" s="57">
        <v>5</v>
      </c>
      <c r="P66225" t="s">
        <v>22</v>
      </c>
    </row>
    <row r="66226" spans="12:16" x14ac:dyDescent="0.25">
      <c r="L66226" s="58">
        <v>44399.291666666664</v>
      </c>
      <c r="M66226" s="57">
        <v>2021</v>
      </c>
      <c r="N66226" s="57">
        <v>7</v>
      </c>
      <c r="O66226" s="57">
        <v>5</v>
      </c>
      <c r="P66226" t="s">
        <v>22</v>
      </c>
    </row>
    <row r="66227" spans="12:16" x14ac:dyDescent="0.25">
      <c r="L66227" s="58">
        <v>44399.333333333336</v>
      </c>
      <c r="M66227" s="57">
        <v>2021</v>
      </c>
      <c r="N66227" s="57">
        <v>7</v>
      </c>
      <c r="O66227" s="57">
        <v>5</v>
      </c>
      <c r="P66227" t="s">
        <v>22</v>
      </c>
    </row>
    <row r="66228" spans="12:16" x14ac:dyDescent="0.25">
      <c r="L66228" s="58">
        <v>44399.375</v>
      </c>
      <c r="M66228" s="57">
        <v>2021</v>
      </c>
      <c r="N66228" s="57">
        <v>7</v>
      </c>
      <c r="O66228" s="57">
        <v>5</v>
      </c>
      <c r="P66228" t="s">
        <v>22</v>
      </c>
    </row>
    <row r="66229" spans="12:16" x14ac:dyDescent="0.25">
      <c r="L66229" s="58">
        <v>44399.416666666664</v>
      </c>
      <c r="M66229" s="57">
        <v>2021</v>
      </c>
      <c r="N66229" s="57">
        <v>7</v>
      </c>
      <c r="O66229" s="57">
        <v>5</v>
      </c>
      <c r="P66229" t="s">
        <v>22</v>
      </c>
    </row>
    <row r="66230" spans="12:16" x14ac:dyDescent="0.25">
      <c r="L66230" s="58">
        <v>44399.458333333336</v>
      </c>
      <c r="M66230" s="57">
        <v>2021</v>
      </c>
      <c r="N66230" s="57">
        <v>7</v>
      </c>
      <c r="O66230" s="57">
        <v>5</v>
      </c>
      <c r="P66230" t="s">
        <v>22</v>
      </c>
    </row>
    <row r="66231" spans="12:16" x14ac:dyDescent="0.25">
      <c r="L66231" s="58">
        <v>44399.5</v>
      </c>
      <c r="M66231" s="57">
        <v>2021</v>
      </c>
      <c r="N66231" s="57">
        <v>7</v>
      </c>
      <c r="O66231" s="57">
        <v>5</v>
      </c>
      <c r="P66231" t="s">
        <v>23</v>
      </c>
    </row>
    <row r="66232" spans="12:16" x14ac:dyDescent="0.25">
      <c r="L66232" s="58">
        <v>44399.541666666664</v>
      </c>
      <c r="M66232" s="57">
        <v>2021</v>
      </c>
      <c r="N66232" s="57">
        <v>7</v>
      </c>
      <c r="O66232" s="57">
        <v>5</v>
      </c>
      <c r="P66232" t="s">
        <v>23</v>
      </c>
    </row>
    <row r="66233" spans="12:16" x14ac:dyDescent="0.25">
      <c r="L66233" s="58">
        <v>44399.583333333336</v>
      </c>
      <c r="M66233" s="57">
        <v>2021</v>
      </c>
      <c r="N66233" s="57">
        <v>7</v>
      </c>
      <c r="O66233" s="57">
        <v>5</v>
      </c>
      <c r="P66233" t="s">
        <v>23</v>
      </c>
    </row>
    <row r="66234" spans="12:16" x14ac:dyDescent="0.25">
      <c r="L66234" s="58">
        <v>44399.625</v>
      </c>
      <c r="M66234" s="57">
        <v>2021</v>
      </c>
      <c r="N66234" s="57">
        <v>7</v>
      </c>
      <c r="O66234" s="57">
        <v>5</v>
      </c>
      <c r="P66234" t="s">
        <v>23</v>
      </c>
    </row>
    <row r="66235" spans="12:16" x14ac:dyDescent="0.25">
      <c r="L66235" s="58">
        <v>44399.666666666664</v>
      </c>
      <c r="M66235" s="57">
        <v>2021</v>
      </c>
      <c r="N66235" s="57">
        <v>7</v>
      </c>
      <c r="O66235" s="57">
        <v>5</v>
      </c>
      <c r="P66235" t="s">
        <v>23</v>
      </c>
    </row>
    <row r="66236" spans="12:16" x14ac:dyDescent="0.25">
      <c r="L66236" s="58">
        <v>44399.708333333336</v>
      </c>
      <c r="M66236" s="57">
        <v>2021</v>
      </c>
      <c r="N66236" s="57">
        <v>7</v>
      </c>
      <c r="O66236" s="57">
        <v>5</v>
      </c>
      <c r="P66236" t="s">
        <v>23</v>
      </c>
    </row>
    <row r="66237" spans="12:16" x14ac:dyDescent="0.25">
      <c r="L66237" s="58">
        <v>44399.75</v>
      </c>
      <c r="M66237" s="57">
        <v>2021</v>
      </c>
      <c r="N66237" s="57">
        <v>7</v>
      </c>
      <c r="O66237" s="57">
        <v>5</v>
      </c>
      <c r="P66237" t="s">
        <v>23</v>
      </c>
    </row>
    <row r="66238" spans="12:16" x14ac:dyDescent="0.25">
      <c r="L66238" s="58">
        <v>44399.791666666664</v>
      </c>
      <c r="M66238" s="57">
        <v>2021</v>
      </c>
      <c r="N66238" s="57">
        <v>7</v>
      </c>
      <c r="O66238" s="57">
        <v>5</v>
      </c>
      <c r="P66238" t="s">
        <v>23</v>
      </c>
    </row>
    <row r="66239" spans="12:16" x14ac:dyDescent="0.25">
      <c r="L66239" s="58">
        <v>44399.833333333336</v>
      </c>
      <c r="M66239" s="57">
        <v>2021</v>
      </c>
      <c r="N66239" s="57">
        <v>7</v>
      </c>
      <c r="O66239" s="57">
        <v>5</v>
      </c>
      <c r="P66239" t="s">
        <v>22</v>
      </c>
    </row>
    <row r="66240" spans="12:16" x14ac:dyDescent="0.25">
      <c r="L66240" s="58">
        <v>44399.875</v>
      </c>
      <c r="M66240" s="57">
        <v>2021</v>
      </c>
      <c r="N66240" s="57">
        <v>7</v>
      </c>
      <c r="O66240" s="57">
        <v>5</v>
      </c>
      <c r="P66240" t="s">
        <v>22</v>
      </c>
    </row>
    <row r="66241" spans="12:16" x14ac:dyDescent="0.25">
      <c r="L66241" s="58">
        <v>44399.916666666664</v>
      </c>
      <c r="M66241" s="57">
        <v>2021</v>
      </c>
      <c r="N66241" s="57">
        <v>7</v>
      </c>
      <c r="O66241" s="57">
        <v>5</v>
      </c>
      <c r="P66241" t="s">
        <v>22</v>
      </c>
    </row>
    <row r="66242" spans="12:16" x14ac:dyDescent="0.25">
      <c r="L66242" s="58">
        <v>44399.958333333336</v>
      </c>
      <c r="M66242" s="57">
        <v>2021</v>
      </c>
      <c r="N66242" s="57">
        <v>7</v>
      </c>
      <c r="O66242" s="57">
        <v>5</v>
      </c>
      <c r="P66242" t="s">
        <v>22</v>
      </c>
    </row>
    <row r="66243" spans="12:16" x14ac:dyDescent="0.25">
      <c r="L66243" s="58">
        <v>44400</v>
      </c>
      <c r="M66243" s="57">
        <v>2021</v>
      </c>
      <c r="N66243" s="57">
        <v>7</v>
      </c>
      <c r="O66243" s="57">
        <v>6</v>
      </c>
      <c r="P66243" t="s">
        <v>22</v>
      </c>
    </row>
    <row r="66244" spans="12:16" x14ac:dyDescent="0.25">
      <c r="L66244" s="58">
        <v>44400.041666666664</v>
      </c>
      <c r="M66244" s="57">
        <v>2021</v>
      </c>
      <c r="N66244" s="57">
        <v>7</v>
      </c>
      <c r="O66244" s="57">
        <v>6</v>
      </c>
      <c r="P66244" t="s">
        <v>22</v>
      </c>
    </row>
    <row r="66245" spans="12:16" x14ac:dyDescent="0.25">
      <c r="L66245" s="58">
        <v>44400.083333333336</v>
      </c>
      <c r="M66245" s="57">
        <v>2021</v>
      </c>
      <c r="N66245" s="57">
        <v>7</v>
      </c>
      <c r="O66245" s="57">
        <v>6</v>
      </c>
      <c r="P66245" t="s">
        <v>22</v>
      </c>
    </row>
    <row r="66246" spans="12:16" x14ac:dyDescent="0.25">
      <c r="L66246" s="58">
        <v>44400.125</v>
      </c>
      <c r="M66246" s="57">
        <v>2021</v>
      </c>
      <c r="N66246" s="57">
        <v>7</v>
      </c>
      <c r="O66246" s="57">
        <v>6</v>
      </c>
      <c r="P66246" t="s">
        <v>22</v>
      </c>
    </row>
    <row r="66247" spans="12:16" x14ac:dyDescent="0.25">
      <c r="L66247" s="58">
        <v>44400.166666666664</v>
      </c>
      <c r="M66247" s="57">
        <v>2021</v>
      </c>
      <c r="N66247" s="57">
        <v>7</v>
      </c>
      <c r="O66247" s="57">
        <v>6</v>
      </c>
      <c r="P66247" t="s">
        <v>22</v>
      </c>
    </row>
    <row r="66248" spans="12:16" x14ac:dyDescent="0.25">
      <c r="L66248" s="58">
        <v>44400.208333333336</v>
      </c>
      <c r="M66248" s="57">
        <v>2021</v>
      </c>
      <c r="N66248" s="57">
        <v>7</v>
      </c>
      <c r="O66248" s="57">
        <v>6</v>
      </c>
      <c r="P66248" t="s">
        <v>22</v>
      </c>
    </row>
    <row r="66249" spans="12:16" x14ac:dyDescent="0.25">
      <c r="L66249" s="58">
        <v>44400.25</v>
      </c>
      <c r="M66249" s="57">
        <v>2021</v>
      </c>
      <c r="N66249" s="57">
        <v>7</v>
      </c>
      <c r="O66249" s="57">
        <v>6</v>
      </c>
      <c r="P66249" t="s">
        <v>22</v>
      </c>
    </row>
    <row r="66250" spans="12:16" x14ac:dyDescent="0.25">
      <c r="L66250" s="58">
        <v>44400.291666666664</v>
      </c>
      <c r="M66250" s="57">
        <v>2021</v>
      </c>
      <c r="N66250" s="57">
        <v>7</v>
      </c>
      <c r="O66250" s="57">
        <v>6</v>
      </c>
      <c r="P66250" t="s">
        <v>22</v>
      </c>
    </row>
    <row r="66251" spans="12:16" x14ac:dyDescent="0.25">
      <c r="L66251" s="58">
        <v>44400.333333333336</v>
      </c>
      <c r="M66251" s="57">
        <v>2021</v>
      </c>
      <c r="N66251" s="57">
        <v>7</v>
      </c>
      <c r="O66251" s="57">
        <v>6</v>
      </c>
      <c r="P66251" t="s">
        <v>22</v>
      </c>
    </row>
    <row r="66252" spans="12:16" x14ac:dyDescent="0.25">
      <c r="L66252" s="58">
        <v>44400.375</v>
      </c>
      <c r="M66252" s="57">
        <v>2021</v>
      </c>
      <c r="N66252" s="57">
        <v>7</v>
      </c>
      <c r="O66252" s="57">
        <v>6</v>
      </c>
      <c r="P66252" t="s">
        <v>22</v>
      </c>
    </row>
    <row r="66253" spans="12:16" x14ac:dyDescent="0.25">
      <c r="L66253" s="58">
        <v>44400.416666666664</v>
      </c>
      <c r="M66253" s="57">
        <v>2021</v>
      </c>
      <c r="N66253" s="57">
        <v>7</v>
      </c>
      <c r="O66253" s="57">
        <v>6</v>
      </c>
      <c r="P66253" t="s">
        <v>22</v>
      </c>
    </row>
    <row r="66254" spans="12:16" x14ac:dyDescent="0.25">
      <c r="L66254" s="58">
        <v>44400.458333333336</v>
      </c>
      <c r="M66254" s="57">
        <v>2021</v>
      </c>
      <c r="N66254" s="57">
        <v>7</v>
      </c>
      <c r="O66254" s="57">
        <v>6</v>
      </c>
      <c r="P66254" t="s">
        <v>22</v>
      </c>
    </row>
    <row r="66255" spans="12:16" x14ac:dyDescent="0.25">
      <c r="L66255" s="58">
        <v>44400.5</v>
      </c>
      <c r="M66255" s="57">
        <v>2021</v>
      </c>
      <c r="N66255" s="57">
        <v>7</v>
      </c>
      <c r="O66255" s="57">
        <v>6</v>
      </c>
      <c r="P66255" t="s">
        <v>22</v>
      </c>
    </row>
    <row r="66256" spans="12:16" x14ac:dyDescent="0.25">
      <c r="L66256" s="58">
        <v>44400.541666666664</v>
      </c>
      <c r="M66256" s="57">
        <v>2021</v>
      </c>
      <c r="N66256" s="57">
        <v>7</v>
      </c>
      <c r="O66256" s="57">
        <v>6</v>
      </c>
      <c r="P66256" t="s">
        <v>22</v>
      </c>
    </row>
    <row r="66257" spans="12:16" x14ac:dyDescent="0.25">
      <c r="L66257" s="58">
        <v>44400.583333333336</v>
      </c>
      <c r="M66257" s="57">
        <v>2021</v>
      </c>
      <c r="N66257" s="57">
        <v>7</v>
      </c>
      <c r="O66257" s="57">
        <v>6</v>
      </c>
      <c r="P66257" t="s">
        <v>22</v>
      </c>
    </row>
    <row r="66258" spans="12:16" x14ac:dyDescent="0.25">
      <c r="L66258" s="58">
        <v>44400.625</v>
      </c>
      <c r="M66258" s="57">
        <v>2021</v>
      </c>
      <c r="N66258" s="57">
        <v>7</v>
      </c>
      <c r="O66258" s="57">
        <v>6</v>
      </c>
      <c r="P66258" t="s">
        <v>22</v>
      </c>
    </row>
    <row r="66259" spans="12:16" x14ac:dyDescent="0.25">
      <c r="L66259" s="58">
        <v>44400.666666666664</v>
      </c>
      <c r="M66259" s="57">
        <v>2021</v>
      </c>
      <c r="N66259" s="57">
        <v>7</v>
      </c>
      <c r="O66259" s="57">
        <v>6</v>
      </c>
      <c r="P66259" t="s">
        <v>22</v>
      </c>
    </row>
    <row r="66260" spans="12:16" x14ac:dyDescent="0.25">
      <c r="L66260" s="58">
        <v>44400.708333333336</v>
      </c>
      <c r="M66260" s="57">
        <v>2021</v>
      </c>
      <c r="N66260" s="57">
        <v>7</v>
      </c>
      <c r="O66260" s="57">
        <v>6</v>
      </c>
      <c r="P66260" t="s">
        <v>22</v>
      </c>
    </row>
    <row r="66261" spans="12:16" x14ac:dyDescent="0.25">
      <c r="L66261" s="58">
        <v>44400.75</v>
      </c>
      <c r="M66261" s="57">
        <v>2021</v>
      </c>
      <c r="N66261" s="57">
        <v>7</v>
      </c>
      <c r="O66261" s="57">
        <v>6</v>
      </c>
      <c r="P66261" t="s">
        <v>22</v>
      </c>
    </row>
    <row r="66262" spans="12:16" x14ac:dyDescent="0.25">
      <c r="L66262" s="58">
        <v>44400.791666666664</v>
      </c>
      <c r="M66262" s="57">
        <v>2021</v>
      </c>
      <c r="N66262" s="57">
        <v>7</v>
      </c>
      <c r="O66262" s="57">
        <v>6</v>
      </c>
      <c r="P66262" t="s">
        <v>22</v>
      </c>
    </row>
    <row r="66263" spans="12:16" x14ac:dyDescent="0.25">
      <c r="L66263" s="58">
        <v>44400.833333333336</v>
      </c>
      <c r="M66263" s="57">
        <v>2021</v>
      </c>
      <c r="N66263" s="57">
        <v>7</v>
      </c>
      <c r="O66263" s="57">
        <v>6</v>
      </c>
      <c r="P66263" t="s">
        <v>22</v>
      </c>
    </row>
    <row r="66264" spans="12:16" x14ac:dyDescent="0.25">
      <c r="L66264" s="58">
        <v>44400.875</v>
      </c>
      <c r="M66264" s="57">
        <v>2021</v>
      </c>
      <c r="N66264" s="57">
        <v>7</v>
      </c>
      <c r="O66264" s="57">
        <v>6</v>
      </c>
      <c r="P66264" t="s">
        <v>22</v>
      </c>
    </row>
    <row r="66265" spans="12:16" x14ac:dyDescent="0.25">
      <c r="L66265" s="58">
        <v>44400.916666666664</v>
      </c>
      <c r="M66265" s="57">
        <v>2021</v>
      </c>
      <c r="N66265" s="57">
        <v>7</v>
      </c>
      <c r="O66265" s="57">
        <v>6</v>
      </c>
      <c r="P66265" t="s">
        <v>22</v>
      </c>
    </row>
    <row r="66266" spans="12:16" x14ac:dyDescent="0.25">
      <c r="L66266" s="58">
        <v>44400.958333333336</v>
      </c>
      <c r="M66266" s="57">
        <v>2021</v>
      </c>
      <c r="N66266" s="57">
        <v>7</v>
      </c>
      <c r="O66266" s="57">
        <v>6</v>
      </c>
      <c r="P66266" t="s">
        <v>22</v>
      </c>
    </row>
    <row r="66267" spans="12:16" x14ac:dyDescent="0.25">
      <c r="L66267" s="58">
        <v>44401</v>
      </c>
      <c r="M66267" s="57">
        <v>2021</v>
      </c>
      <c r="N66267" s="57">
        <v>7</v>
      </c>
      <c r="O66267" s="57">
        <v>7</v>
      </c>
      <c r="P66267" t="s">
        <v>22</v>
      </c>
    </row>
    <row r="66268" spans="12:16" x14ac:dyDescent="0.25">
      <c r="L66268" s="58">
        <v>44401.041666666664</v>
      </c>
      <c r="M66268" s="57">
        <v>2021</v>
      </c>
      <c r="N66268" s="57">
        <v>7</v>
      </c>
      <c r="O66268" s="57">
        <v>7</v>
      </c>
      <c r="P66268" t="s">
        <v>22</v>
      </c>
    </row>
    <row r="66269" spans="12:16" x14ac:dyDescent="0.25">
      <c r="L66269" s="58">
        <v>44401.083333333336</v>
      </c>
      <c r="M66269" s="57">
        <v>2021</v>
      </c>
      <c r="N66269" s="57">
        <v>7</v>
      </c>
      <c r="O66269" s="57">
        <v>7</v>
      </c>
      <c r="P66269" t="s">
        <v>22</v>
      </c>
    </row>
    <row r="66270" spans="12:16" x14ac:dyDescent="0.25">
      <c r="L66270" s="58">
        <v>44401.125</v>
      </c>
      <c r="M66270" s="57">
        <v>2021</v>
      </c>
      <c r="N66270" s="57">
        <v>7</v>
      </c>
      <c r="O66270" s="57">
        <v>7</v>
      </c>
      <c r="P66270" t="s">
        <v>22</v>
      </c>
    </row>
    <row r="66271" spans="12:16" x14ac:dyDescent="0.25">
      <c r="L66271" s="58">
        <v>44401.166666666664</v>
      </c>
      <c r="M66271" s="57">
        <v>2021</v>
      </c>
      <c r="N66271" s="57">
        <v>7</v>
      </c>
      <c r="O66271" s="57">
        <v>7</v>
      </c>
      <c r="P66271" t="s">
        <v>22</v>
      </c>
    </row>
    <row r="66272" spans="12:16" x14ac:dyDescent="0.25">
      <c r="L66272" s="58">
        <v>44401.208333333336</v>
      </c>
      <c r="M66272" s="57">
        <v>2021</v>
      </c>
      <c r="N66272" s="57">
        <v>7</v>
      </c>
      <c r="O66272" s="57">
        <v>7</v>
      </c>
      <c r="P66272" t="s">
        <v>22</v>
      </c>
    </row>
    <row r="66273" spans="12:16" x14ac:dyDescent="0.25">
      <c r="L66273" s="58">
        <v>44401.25</v>
      </c>
      <c r="M66273" s="57">
        <v>2021</v>
      </c>
      <c r="N66273" s="57">
        <v>7</v>
      </c>
      <c r="O66273" s="57">
        <v>7</v>
      </c>
      <c r="P66273" t="s">
        <v>22</v>
      </c>
    </row>
    <row r="66274" spans="12:16" x14ac:dyDescent="0.25">
      <c r="L66274" s="58">
        <v>44401.291666666664</v>
      </c>
      <c r="M66274" s="57">
        <v>2021</v>
      </c>
      <c r="N66274" s="57">
        <v>7</v>
      </c>
      <c r="O66274" s="57">
        <v>7</v>
      </c>
      <c r="P66274" t="s">
        <v>22</v>
      </c>
    </row>
    <row r="66275" spans="12:16" x14ac:dyDescent="0.25">
      <c r="L66275" s="58">
        <v>44401.333333333336</v>
      </c>
      <c r="M66275" s="57">
        <v>2021</v>
      </c>
      <c r="N66275" s="57">
        <v>7</v>
      </c>
      <c r="O66275" s="57">
        <v>7</v>
      </c>
      <c r="P66275" t="s">
        <v>22</v>
      </c>
    </row>
    <row r="66276" spans="12:16" x14ac:dyDescent="0.25">
      <c r="L66276" s="58">
        <v>44401.375</v>
      </c>
      <c r="M66276" s="57">
        <v>2021</v>
      </c>
      <c r="N66276" s="57">
        <v>7</v>
      </c>
      <c r="O66276" s="57">
        <v>7</v>
      </c>
      <c r="P66276" t="s">
        <v>22</v>
      </c>
    </row>
    <row r="66277" spans="12:16" x14ac:dyDescent="0.25">
      <c r="L66277" s="58">
        <v>44401.416666666664</v>
      </c>
      <c r="M66277" s="57">
        <v>2021</v>
      </c>
      <c r="N66277" s="57">
        <v>7</v>
      </c>
      <c r="O66277" s="57">
        <v>7</v>
      </c>
      <c r="P66277" t="s">
        <v>22</v>
      </c>
    </row>
    <row r="66278" spans="12:16" x14ac:dyDescent="0.25">
      <c r="L66278" s="58">
        <v>44401.458333333336</v>
      </c>
      <c r="M66278" s="57">
        <v>2021</v>
      </c>
      <c r="N66278" s="57">
        <v>7</v>
      </c>
      <c r="O66278" s="57">
        <v>7</v>
      </c>
      <c r="P66278" t="s">
        <v>22</v>
      </c>
    </row>
    <row r="66279" spans="12:16" x14ac:dyDescent="0.25">
      <c r="L66279" s="58">
        <v>44401.5</v>
      </c>
      <c r="M66279" s="57">
        <v>2021</v>
      </c>
      <c r="N66279" s="57">
        <v>7</v>
      </c>
      <c r="O66279" s="57">
        <v>7</v>
      </c>
      <c r="P66279" t="s">
        <v>22</v>
      </c>
    </row>
    <row r="66280" spans="12:16" x14ac:dyDescent="0.25">
      <c r="L66280" s="58">
        <v>44401.541666666664</v>
      </c>
      <c r="M66280" s="57">
        <v>2021</v>
      </c>
      <c r="N66280" s="57">
        <v>7</v>
      </c>
      <c r="O66280" s="57">
        <v>7</v>
      </c>
      <c r="P66280" t="s">
        <v>22</v>
      </c>
    </row>
    <row r="66281" spans="12:16" x14ac:dyDescent="0.25">
      <c r="L66281" s="58">
        <v>44401.583333333336</v>
      </c>
      <c r="M66281" s="57">
        <v>2021</v>
      </c>
      <c r="N66281" s="57">
        <v>7</v>
      </c>
      <c r="O66281" s="57">
        <v>7</v>
      </c>
      <c r="P66281" t="s">
        <v>22</v>
      </c>
    </row>
    <row r="66282" spans="12:16" x14ac:dyDescent="0.25">
      <c r="L66282" s="58">
        <v>44401.625</v>
      </c>
      <c r="M66282" s="57">
        <v>2021</v>
      </c>
      <c r="N66282" s="57">
        <v>7</v>
      </c>
      <c r="O66282" s="57">
        <v>7</v>
      </c>
      <c r="P66282" t="s">
        <v>22</v>
      </c>
    </row>
    <row r="66283" spans="12:16" x14ac:dyDescent="0.25">
      <c r="L66283" s="58">
        <v>44401.666666666664</v>
      </c>
      <c r="M66283" s="57">
        <v>2021</v>
      </c>
      <c r="N66283" s="57">
        <v>7</v>
      </c>
      <c r="O66283" s="57">
        <v>7</v>
      </c>
      <c r="P66283" t="s">
        <v>22</v>
      </c>
    </row>
    <row r="66284" spans="12:16" x14ac:dyDescent="0.25">
      <c r="L66284" s="58">
        <v>44401.708333333336</v>
      </c>
      <c r="M66284" s="57">
        <v>2021</v>
      </c>
      <c r="N66284" s="57">
        <v>7</v>
      </c>
      <c r="O66284" s="57">
        <v>7</v>
      </c>
      <c r="P66284" t="s">
        <v>22</v>
      </c>
    </row>
    <row r="66285" spans="12:16" x14ac:dyDescent="0.25">
      <c r="L66285" s="58">
        <v>44401.75</v>
      </c>
      <c r="M66285" s="57">
        <v>2021</v>
      </c>
      <c r="N66285" s="57">
        <v>7</v>
      </c>
      <c r="O66285" s="57">
        <v>7</v>
      </c>
      <c r="P66285" t="s">
        <v>22</v>
      </c>
    </row>
    <row r="66286" spans="12:16" x14ac:dyDescent="0.25">
      <c r="L66286" s="58">
        <v>44401.791666666664</v>
      </c>
      <c r="M66286" s="57">
        <v>2021</v>
      </c>
      <c r="N66286" s="57">
        <v>7</v>
      </c>
      <c r="O66286" s="57">
        <v>7</v>
      </c>
      <c r="P66286" t="s">
        <v>22</v>
      </c>
    </row>
    <row r="66287" spans="12:16" x14ac:dyDescent="0.25">
      <c r="L66287" s="58">
        <v>44401.833333333336</v>
      </c>
      <c r="M66287" s="57">
        <v>2021</v>
      </c>
      <c r="N66287" s="57">
        <v>7</v>
      </c>
      <c r="O66287" s="57">
        <v>7</v>
      </c>
      <c r="P66287" t="s">
        <v>22</v>
      </c>
    </row>
    <row r="66288" spans="12:16" x14ac:dyDescent="0.25">
      <c r="L66288" s="58">
        <v>44401.875</v>
      </c>
      <c r="M66288" s="57">
        <v>2021</v>
      </c>
      <c r="N66288" s="57">
        <v>7</v>
      </c>
      <c r="O66288" s="57">
        <v>7</v>
      </c>
      <c r="P66288" t="s">
        <v>22</v>
      </c>
    </row>
    <row r="66289" spans="12:16" x14ac:dyDescent="0.25">
      <c r="L66289" s="58">
        <v>44401.916666666664</v>
      </c>
      <c r="M66289" s="57">
        <v>2021</v>
      </c>
      <c r="N66289" s="57">
        <v>7</v>
      </c>
      <c r="O66289" s="57">
        <v>7</v>
      </c>
      <c r="P66289" t="s">
        <v>22</v>
      </c>
    </row>
    <row r="66290" spans="12:16" x14ac:dyDescent="0.25">
      <c r="L66290" s="58">
        <v>44401.958333333336</v>
      </c>
      <c r="M66290" s="57">
        <v>2021</v>
      </c>
      <c r="N66290" s="57">
        <v>7</v>
      </c>
      <c r="O66290" s="57">
        <v>7</v>
      </c>
      <c r="P66290" t="s">
        <v>22</v>
      </c>
    </row>
    <row r="66291" spans="12:16" x14ac:dyDescent="0.25">
      <c r="L66291" s="58">
        <v>44402</v>
      </c>
      <c r="M66291" s="57">
        <v>2021</v>
      </c>
      <c r="N66291" s="57">
        <v>7</v>
      </c>
      <c r="O66291" s="57">
        <v>1</v>
      </c>
      <c r="P66291" t="s">
        <v>22</v>
      </c>
    </row>
    <row r="66292" spans="12:16" x14ac:dyDescent="0.25">
      <c r="L66292" s="58">
        <v>44402.041666666664</v>
      </c>
      <c r="M66292" s="57">
        <v>2021</v>
      </c>
      <c r="N66292" s="57">
        <v>7</v>
      </c>
      <c r="O66292" s="57">
        <v>1</v>
      </c>
      <c r="P66292" t="s">
        <v>22</v>
      </c>
    </row>
    <row r="66293" spans="12:16" x14ac:dyDescent="0.25">
      <c r="L66293" s="58">
        <v>44402.083333333336</v>
      </c>
      <c r="M66293" s="57">
        <v>2021</v>
      </c>
      <c r="N66293" s="57">
        <v>7</v>
      </c>
      <c r="O66293" s="57">
        <v>1</v>
      </c>
      <c r="P66293" t="s">
        <v>22</v>
      </c>
    </row>
    <row r="66294" spans="12:16" x14ac:dyDescent="0.25">
      <c r="L66294" s="58">
        <v>44402.125</v>
      </c>
      <c r="M66294" s="57">
        <v>2021</v>
      </c>
      <c r="N66294" s="57">
        <v>7</v>
      </c>
      <c r="O66294" s="57">
        <v>1</v>
      </c>
      <c r="P66294" t="s">
        <v>22</v>
      </c>
    </row>
    <row r="66295" spans="12:16" x14ac:dyDescent="0.25">
      <c r="L66295" s="58">
        <v>44402.166666666664</v>
      </c>
      <c r="M66295" s="57">
        <v>2021</v>
      </c>
      <c r="N66295" s="57">
        <v>7</v>
      </c>
      <c r="O66295" s="57">
        <v>1</v>
      </c>
      <c r="P66295" t="s">
        <v>22</v>
      </c>
    </row>
    <row r="66296" spans="12:16" x14ac:dyDescent="0.25">
      <c r="L66296" s="58">
        <v>44402.208333333336</v>
      </c>
      <c r="M66296" s="57">
        <v>2021</v>
      </c>
      <c r="N66296" s="57">
        <v>7</v>
      </c>
      <c r="O66296" s="57">
        <v>1</v>
      </c>
      <c r="P66296" t="s">
        <v>22</v>
      </c>
    </row>
    <row r="66297" spans="12:16" x14ac:dyDescent="0.25">
      <c r="L66297" s="58">
        <v>44402.25</v>
      </c>
      <c r="M66297" s="57">
        <v>2021</v>
      </c>
      <c r="N66297" s="57">
        <v>7</v>
      </c>
      <c r="O66297" s="57">
        <v>1</v>
      </c>
      <c r="P66297" t="s">
        <v>22</v>
      </c>
    </row>
    <row r="66298" spans="12:16" x14ac:dyDescent="0.25">
      <c r="L66298" s="58">
        <v>44402.291666666664</v>
      </c>
      <c r="M66298" s="57">
        <v>2021</v>
      </c>
      <c r="N66298" s="57">
        <v>7</v>
      </c>
      <c r="O66298" s="57">
        <v>1</v>
      </c>
      <c r="P66298" t="s">
        <v>22</v>
      </c>
    </row>
    <row r="66299" spans="12:16" x14ac:dyDescent="0.25">
      <c r="L66299" s="58">
        <v>44402.333333333336</v>
      </c>
      <c r="M66299" s="57">
        <v>2021</v>
      </c>
      <c r="N66299" s="57">
        <v>7</v>
      </c>
      <c r="O66299" s="57">
        <v>1</v>
      </c>
      <c r="P66299" t="s">
        <v>22</v>
      </c>
    </row>
    <row r="66300" spans="12:16" x14ac:dyDescent="0.25">
      <c r="L66300" s="58">
        <v>44402.375</v>
      </c>
      <c r="M66300" s="57">
        <v>2021</v>
      </c>
      <c r="N66300" s="57">
        <v>7</v>
      </c>
      <c r="O66300" s="57">
        <v>1</v>
      </c>
      <c r="P66300" t="s">
        <v>22</v>
      </c>
    </row>
    <row r="66301" spans="12:16" x14ac:dyDescent="0.25">
      <c r="L66301" s="58">
        <v>44402.416666666664</v>
      </c>
      <c r="M66301" s="57">
        <v>2021</v>
      </c>
      <c r="N66301" s="57">
        <v>7</v>
      </c>
      <c r="O66301" s="57">
        <v>1</v>
      </c>
      <c r="P66301" t="s">
        <v>22</v>
      </c>
    </row>
    <row r="66302" spans="12:16" x14ac:dyDescent="0.25">
      <c r="L66302" s="58">
        <v>44402.458333333336</v>
      </c>
      <c r="M66302" s="57">
        <v>2021</v>
      </c>
      <c r="N66302" s="57">
        <v>7</v>
      </c>
      <c r="O66302" s="57">
        <v>1</v>
      </c>
      <c r="P66302" t="s">
        <v>22</v>
      </c>
    </row>
    <row r="66303" spans="12:16" x14ac:dyDescent="0.25">
      <c r="L66303" s="58">
        <v>44402.5</v>
      </c>
      <c r="M66303" s="57">
        <v>2021</v>
      </c>
      <c r="N66303" s="57">
        <v>7</v>
      </c>
      <c r="O66303" s="57">
        <v>1</v>
      </c>
      <c r="P66303" t="s">
        <v>22</v>
      </c>
    </row>
    <row r="66304" spans="12:16" x14ac:dyDescent="0.25">
      <c r="L66304" s="58">
        <v>44402.541666666664</v>
      </c>
      <c r="M66304" s="57">
        <v>2021</v>
      </c>
      <c r="N66304" s="57">
        <v>7</v>
      </c>
      <c r="O66304" s="57">
        <v>1</v>
      </c>
      <c r="P66304" t="s">
        <v>22</v>
      </c>
    </row>
    <row r="66305" spans="12:16" x14ac:dyDescent="0.25">
      <c r="L66305" s="58">
        <v>44402.583333333336</v>
      </c>
      <c r="M66305" s="57">
        <v>2021</v>
      </c>
      <c r="N66305" s="57">
        <v>7</v>
      </c>
      <c r="O66305" s="57">
        <v>1</v>
      </c>
      <c r="P66305" t="s">
        <v>22</v>
      </c>
    </row>
    <row r="66306" spans="12:16" x14ac:dyDescent="0.25">
      <c r="L66306" s="58">
        <v>44402.625</v>
      </c>
      <c r="M66306" s="57">
        <v>2021</v>
      </c>
      <c r="N66306" s="57">
        <v>7</v>
      </c>
      <c r="O66306" s="57">
        <v>1</v>
      </c>
      <c r="P66306" t="s">
        <v>22</v>
      </c>
    </row>
    <row r="66307" spans="12:16" x14ac:dyDescent="0.25">
      <c r="L66307" s="58">
        <v>44402.666666666664</v>
      </c>
      <c r="M66307" s="57">
        <v>2021</v>
      </c>
      <c r="N66307" s="57">
        <v>7</v>
      </c>
      <c r="O66307" s="57">
        <v>1</v>
      </c>
      <c r="P66307" t="s">
        <v>22</v>
      </c>
    </row>
    <row r="66308" spans="12:16" x14ac:dyDescent="0.25">
      <c r="L66308" s="58">
        <v>44402.708333333336</v>
      </c>
      <c r="M66308" s="57">
        <v>2021</v>
      </c>
      <c r="N66308" s="57">
        <v>7</v>
      </c>
      <c r="O66308" s="57">
        <v>1</v>
      </c>
      <c r="P66308" t="s">
        <v>22</v>
      </c>
    </row>
    <row r="66309" spans="12:16" x14ac:dyDescent="0.25">
      <c r="L66309" s="58">
        <v>44402.75</v>
      </c>
      <c r="M66309" s="57">
        <v>2021</v>
      </c>
      <c r="N66309" s="57">
        <v>7</v>
      </c>
      <c r="O66309" s="57">
        <v>1</v>
      </c>
      <c r="P66309" t="s">
        <v>22</v>
      </c>
    </row>
    <row r="66310" spans="12:16" x14ac:dyDescent="0.25">
      <c r="L66310" s="58">
        <v>44402.791666666664</v>
      </c>
      <c r="M66310" s="57">
        <v>2021</v>
      </c>
      <c r="N66310" s="57">
        <v>7</v>
      </c>
      <c r="O66310" s="57">
        <v>1</v>
      </c>
      <c r="P66310" t="s">
        <v>22</v>
      </c>
    </row>
    <row r="66311" spans="12:16" x14ac:dyDescent="0.25">
      <c r="L66311" s="58">
        <v>44402.833333333336</v>
      </c>
      <c r="M66311" s="57">
        <v>2021</v>
      </c>
      <c r="N66311" s="57">
        <v>7</v>
      </c>
      <c r="O66311" s="57">
        <v>1</v>
      </c>
      <c r="P66311" t="s">
        <v>22</v>
      </c>
    </row>
    <row r="66312" spans="12:16" x14ac:dyDescent="0.25">
      <c r="L66312" s="58">
        <v>44402.875</v>
      </c>
      <c r="M66312" s="57">
        <v>2021</v>
      </c>
      <c r="N66312" s="57">
        <v>7</v>
      </c>
      <c r="O66312" s="57">
        <v>1</v>
      </c>
      <c r="P66312" t="s">
        <v>22</v>
      </c>
    </row>
    <row r="66313" spans="12:16" x14ac:dyDescent="0.25">
      <c r="L66313" s="58">
        <v>44402.916666666664</v>
      </c>
      <c r="M66313" s="57">
        <v>2021</v>
      </c>
      <c r="N66313" s="57">
        <v>7</v>
      </c>
      <c r="O66313" s="57">
        <v>1</v>
      </c>
      <c r="P66313" t="s">
        <v>22</v>
      </c>
    </row>
    <row r="66314" spans="12:16" x14ac:dyDescent="0.25">
      <c r="L66314" s="58">
        <v>44402.958333333336</v>
      </c>
      <c r="M66314" s="57">
        <v>2021</v>
      </c>
      <c r="N66314" s="57">
        <v>7</v>
      </c>
      <c r="O66314" s="57">
        <v>1</v>
      </c>
      <c r="P66314" t="s">
        <v>22</v>
      </c>
    </row>
    <row r="66315" spans="12:16" x14ac:dyDescent="0.25">
      <c r="L66315" s="58">
        <v>44403</v>
      </c>
      <c r="M66315" s="57">
        <v>2021</v>
      </c>
      <c r="N66315" s="57">
        <v>7</v>
      </c>
      <c r="O66315" s="57">
        <v>2</v>
      </c>
      <c r="P66315" t="s">
        <v>22</v>
      </c>
    </row>
    <row r="66316" spans="12:16" x14ac:dyDescent="0.25">
      <c r="L66316" s="58">
        <v>44403.041666666664</v>
      </c>
      <c r="M66316" s="57">
        <v>2021</v>
      </c>
      <c r="N66316" s="57">
        <v>7</v>
      </c>
      <c r="O66316" s="57">
        <v>2</v>
      </c>
      <c r="P66316" t="s">
        <v>22</v>
      </c>
    </row>
    <row r="66317" spans="12:16" x14ac:dyDescent="0.25">
      <c r="L66317" s="58">
        <v>44403.083333333336</v>
      </c>
      <c r="M66317" s="57">
        <v>2021</v>
      </c>
      <c r="N66317" s="57">
        <v>7</v>
      </c>
      <c r="O66317" s="57">
        <v>2</v>
      </c>
      <c r="P66317" t="s">
        <v>22</v>
      </c>
    </row>
    <row r="66318" spans="12:16" x14ac:dyDescent="0.25">
      <c r="L66318" s="58">
        <v>44403.125</v>
      </c>
      <c r="M66318" s="57">
        <v>2021</v>
      </c>
      <c r="N66318" s="57">
        <v>7</v>
      </c>
      <c r="O66318" s="57">
        <v>2</v>
      </c>
      <c r="P66318" t="s">
        <v>22</v>
      </c>
    </row>
    <row r="66319" spans="12:16" x14ac:dyDescent="0.25">
      <c r="L66319" s="58">
        <v>44403.166666666664</v>
      </c>
      <c r="M66319" s="57">
        <v>2021</v>
      </c>
      <c r="N66319" s="57">
        <v>7</v>
      </c>
      <c r="O66319" s="57">
        <v>2</v>
      </c>
      <c r="P66319" t="s">
        <v>22</v>
      </c>
    </row>
    <row r="66320" spans="12:16" x14ac:dyDescent="0.25">
      <c r="L66320" s="58">
        <v>44403.208333333336</v>
      </c>
      <c r="M66320" s="57">
        <v>2021</v>
      </c>
      <c r="N66320" s="57">
        <v>7</v>
      </c>
      <c r="O66320" s="57">
        <v>2</v>
      </c>
      <c r="P66320" t="s">
        <v>22</v>
      </c>
    </row>
    <row r="66321" spans="12:16" x14ac:dyDescent="0.25">
      <c r="L66321" s="58">
        <v>44403.25</v>
      </c>
      <c r="M66321" s="57">
        <v>2021</v>
      </c>
      <c r="N66321" s="57">
        <v>7</v>
      </c>
      <c r="O66321" s="57">
        <v>2</v>
      </c>
      <c r="P66321" t="s">
        <v>22</v>
      </c>
    </row>
    <row r="66322" spans="12:16" x14ac:dyDescent="0.25">
      <c r="L66322" s="58">
        <v>44403.291666666664</v>
      </c>
      <c r="M66322" s="57">
        <v>2021</v>
      </c>
      <c r="N66322" s="57">
        <v>7</v>
      </c>
      <c r="O66322" s="57">
        <v>2</v>
      </c>
      <c r="P66322" t="s">
        <v>22</v>
      </c>
    </row>
    <row r="66323" spans="12:16" x14ac:dyDescent="0.25">
      <c r="L66323" s="58">
        <v>44403.333333333336</v>
      </c>
      <c r="M66323" s="57">
        <v>2021</v>
      </c>
      <c r="N66323" s="57">
        <v>7</v>
      </c>
      <c r="O66323" s="57">
        <v>2</v>
      </c>
      <c r="P66323" t="s">
        <v>22</v>
      </c>
    </row>
    <row r="66324" spans="12:16" x14ac:dyDescent="0.25">
      <c r="L66324" s="58">
        <v>44403.375</v>
      </c>
      <c r="M66324" s="57">
        <v>2021</v>
      </c>
      <c r="N66324" s="57">
        <v>7</v>
      </c>
      <c r="O66324" s="57">
        <v>2</v>
      </c>
      <c r="P66324" t="s">
        <v>22</v>
      </c>
    </row>
    <row r="66325" spans="12:16" x14ac:dyDescent="0.25">
      <c r="L66325" s="58">
        <v>44403.416666666664</v>
      </c>
      <c r="M66325" s="57">
        <v>2021</v>
      </c>
      <c r="N66325" s="57">
        <v>7</v>
      </c>
      <c r="O66325" s="57">
        <v>2</v>
      </c>
      <c r="P66325" t="s">
        <v>22</v>
      </c>
    </row>
    <row r="66326" spans="12:16" x14ac:dyDescent="0.25">
      <c r="L66326" s="58">
        <v>44403.458333333336</v>
      </c>
      <c r="M66326" s="57">
        <v>2021</v>
      </c>
      <c r="N66326" s="57">
        <v>7</v>
      </c>
      <c r="O66326" s="57">
        <v>2</v>
      </c>
      <c r="P66326" t="s">
        <v>22</v>
      </c>
    </row>
    <row r="66327" spans="12:16" x14ac:dyDescent="0.25">
      <c r="L66327" s="58">
        <v>44403.5</v>
      </c>
      <c r="M66327" s="57">
        <v>2021</v>
      </c>
      <c r="N66327" s="57">
        <v>7</v>
      </c>
      <c r="O66327" s="57">
        <v>2</v>
      </c>
      <c r="P66327" t="s">
        <v>23</v>
      </c>
    </row>
    <row r="66328" spans="12:16" x14ac:dyDescent="0.25">
      <c r="L66328" s="58">
        <v>44403.541666666664</v>
      </c>
      <c r="M66328" s="57">
        <v>2021</v>
      </c>
      <c r="N66328" s="57">
        <v>7</v>
      </c>
      <c r="O66328" s="57">
        <v>2</v>
      </c>
      <c r="P66328" t="s">
        <v>23</v>
      </c>
    </row>
    <row r="66329" spans="12:16" x14ac:dyDescent="0.25">
      <c r="L66329" s="58">
        <v>44403.583333333336</v>
      </c>
      <c r="M66329" s="57">
        <v>2021</v>
      </c>
      <c r="N66329" s="57">
        <v>7</v>
      </c>
      <c r="O66329" s="57">
        <v>2</v>
      </c>
      <c r="P66329" t="s">
        <v>23</v>
      </c>
    </row>
    <row r="66330" spans="12:16" x14ac:dyDescent="0.25">
      <c r="L66330" s="58">
        <v>44403.625</v>
      </c>
      <c r="M66330" s="57">
        <v>2021</v>
      </c>
      <c r="N66330" s="57">
        <v>7</v>
      </c>
      <c r="O66330" s="57">
        <v>2</v>
      </c>
      <c r="P66330" t="s">
        <v>23</v>
      </c>
    </row>
    <row r="66331" spans="12:16" x14ac:dyDescent="0.25">
      <c r="L66331" s="58">
        <v>44403.666666666664</v>
      </c>
      <c r="M66331" s="57">
        <v>2021</v>
      </c>
      <c r="N66331" s="57">
        <v>7</v>
      </c>
      <c r="O66331" s="57">
        <v>2</v>
      </c>
      <c r="P66331" t="s">
        <v>23</v>
      </c>
    </row>
    <row r="66332" spans="12:16" x14ac:dyDescent="0.25">
      <c r="L66332" s="58">
        <v>44403.708333333336</v>
      </c>
      <c r="M66332" s="57">
        <v>2021</v>
      </c>
      <c r="N66332" s="57">
        <v>7</v>
      </c>
      <c r="O66332" s="57">
        <v>2</v>
      </c>
      <c r="P66332" t="s">
        <v>23</v>
      </c>
    </row>
    <row r="66333" spans="12:16" x14ac:dyDescent="0.25">
      <c r="L66333" s="58">
        <v>44403.75</v>
      </c>
      <c r="M66333" s="57">
        <v>2021</v>
      </c>
      <c r="N66333" s="57">
        <v>7</v>
      </c>
      <c r="O66333" s="57">
        <v>2</v>
      </c>
      <c r="P66333" t="s">
        <v>23</v>
      </c>
    </row>
    <row r="66334" spans="12:16" x14ac:dyDescent="0.25">
      <c r="L66334" s="58">
        <v>44403.791666666664</v>
      </c>
      <c r="M66334" s="57">
        <v>2021</v>
      </c>
      <c r="N66334" s="57">
        <v>7</v>
      </c>
      <c r="O66334" s="57">
        <v>2</v>
      </c>
      <c r="P66334" t="s">
        <v>23</v>
      </c>
    </row>
    <row r="66335" spans="12:16" x14ac:dyDescent="0.25">
      <c r="L66335" s="58">
        <v>44403.833333333336</v>
      </c>
      <c r="M66335" s="57">
        <v>2021</v>
      </c>
      <c r="N66335" s="57">
        <v>7</v>
      </c>
      <c r="O66335" s="57">
        <v>2</v>
      </c>
      <c r="P66335" t="s">
        <v>22</v>
      </c>
    </row>
    <row r="66336" spans="12:16" x14ac:dyDescent="0.25">
      <c r="L66336" s="58">
        <v>44403.875</v>
      </c>
      <c r="M66336" s="57">
        <v>2021</v>
      </c>
      <c r="N66336" s="57">
        <v>7</v>
      </c>
      <c r="O66336" s="57">
        <v>2</v>
      </c>
      <c r="P66336" t="s">
        <v>22</v>
      </c>
    </row>
    <row r="66337" spans="12:16" x14ac:dyDescent="0.25">
      <c r="L66337" s="58">
        <v>44403.916666666664</v>
      </c>
      <c r="M66337" s="57">
        <v>2021</v>
      </c>
      <c r="N66337" s="57">
        <v>7</v>
      </c>
      <c r="O66337" s="57">
        <v>2</v>
      </c>
      <c r="P66337" t="s">
        <v>22</v>
      </c>
    </row>
    <row r="66338" spans="12:16" x14ac:dyDescent="0.25">
      <c r="L66338" s="58">
        <v>44403.958333333336</v>
      </c>
      <c r="M66338" s="57">
        <v>2021</v>
      </c>
      <c r="N66338" s="57">
        <v>7</v>
      </c>
      <c r="O66338" s="57">
        <v>2</v>
      </c>
      <c r="P66338" t="s">
        <v>22</v>
      </c>
    </row>
    <row r="66339" spans="12:16" x14ac:dyDescent="0.25">
      <c r="L66339" s="58">
        <v>44404</v>
      </c>
      <c r="M66339" s="57">
        <v>2021</v>
      </c>
      <c r="N66339" s="57">
        <v>7</v>
      </c>
      <c r="O66339" s="57">
        <v>3</v>
      </c>
      <c r="P66339" t="s">
        <v>22</v>
      </c>
    </row>
    <row r="66340" spans="12:16" x14ac:dyDescent="0.25">
      <c r="L66340" s="58">
        <v>44404.041666666664</v>
      </c>
      <c r="M66340" s="57">
        <v>2021</v>
      </c>
      <c r="N66340" s="57">
        <v>7</v>
      </c>
      <c r="O66340" s="57">
        <v>3</v>
      </c>
      <c r="P66340" t="s">
        <v>22</v>
      </c>
    </row>
    <row r="66341" spans="12:16" x14ac:dyDescent="0.25">
      <c r="L66341" s="58">
        <v>44404.083333333336</v>
      </c>
      <c r="M66341" s="57">
        <v>2021</v>
      </c>
      <c r="N66341" s="57">
        <v>7</v>
      </c>
      <c r="O66341" s="57">
        <v>3</v>
      </c>
      <c r="P66341" t="s">
        <v>22</v>
      </c>
    </row>
    <row r="66342" spans="12:16" x14ac:dyDescent="0.25">
      <c r="L66342" s="58">
        <v>44404.125</v>
      </c>
      <c r="M66342" s="57">
        <v>2021</v>
      </c>
      <c r="N66342" s="57">
        <v>7</v>
      </c>
      <c r="O66342" s="57">
        <v>3</v>
      </c>
      <c r="P66342" t="s">
        <v>22</v>
      </c>
    </row>
    <row r="66343" spans="12:16" x14ac:dyDescent="0.25">
      <c r="L66343" s="58">
        <v>44404.166666666664</v>
      </c>
      <c r="M66343" s="57">
        <v>2021</v>
      </c>
      <c r="N66343" s="57">
        <v>7</v>
      </c>
      <c r="O66343" s="57">
        <v>3</v>
      </c>
      <c r="P66343" t="s">
        <v>22</v>
      </c>
    </row>
    <row r="66344" spans="12:16" x14ac:dyDescent="0.25">
      <c r="L66344" s="58">
        <v>44404.208333333336</v>
      </c>
      <c r="M66344" s="57">
        <v>2021</v>
      </c>
      <c r="N66344" s="57">
        <v>7</v>
      </c>
      <c r="O66344" s="57">
        <v>3</v>
      </c>
      <c r="P66344" t="s">
        <v>22</v>
      </c>
    </row>
    <row r="66345" spans="12:16" x14ac:dyDescent="0.25">
      <c r="L66345" s="58">
        <v>44404.25</v>
      </c>
      <c r="M66345" s="57">
        <v>2021</v>
      </c>
      <c r="N66345" s="57">
        <v>7</v>
      </c>
      <c r="O66345" s="57">
        <v>3</v>
      </c>
      <c r="P66345" t="s">
        <v>22</v>
      </c>
    </row>
    <row r="66346" spans="12:16" x14ac:dyDescent="0.25">
      <c r="L66346" s="58">
        <v>44404.291666666664</v>
      </c>
      <c r="M66346" s="57">
        <v>2021</v>
      </c>
      <c r="N66346" s="57">
        <v>7</v>
      </c>
      <c r="O66346" s="57">
        <v>3</v>
      </c>
      <c r="P66346" t="s">
        <v>22</v>
      </c>
    </row>
    <row r="66347" spans="12:16" x14ac:dyDescent="0.25">
      <c r="L66347" s="58">
        <v>44404.333333333336</v>
      </c>
      <c r="M66347" s="57">
        <v>2021</v>
      </c>
      <c r="N66347" s="57">
        <v>7</v>
      </c>
      <c r="O66347" s="57">
        <v>3</v>
      </c>
      <c r="P66347" t="s">
        <v>22</v>
      </c>
    </row>
    <row r="66348" spans="12:16" x14ac:dyDescent="0.25">
      <c r="L66348" s="58">
        <v>44404.375</v>
      </c>
      <c r="M66348" s="57">
        <v>2021</v>
      </c>
      <c r="N66348" s="57">
        <v>7</v>
      </c>
      <c r="O66348" s="57">
        <v>3</v>
      </c>
      <c r="P66348" t="s">
        <v>22</v>
      </c>
    </row>
    <row r="66349" spans="12:16" x14ac:dyDescent="0.25">
      <c r="L66349" s="58">
        <v>44404.416666666664</v>
      </c>
      <c r="M66349" s="57">
        <v>2021</v>
      </c>
      <c r="N66349" s="57">
        <v>7</v>
      </c>
      <c r="O66349" s="57">
        <v>3</v>
      </c>
      <c r="P66349" t="s">
        <v>22</v>
      </c>
    </row>
    <row r="66350" spans="12:16" x14ac:dyDescent="0.25">
      <c r="L66350" s="58">
        <v>44404.458333333336</v>
      </c>
      <c r="M66350" s="57">
        <v>2021</v>
      </c>
      <c r="N66350" s="57">
        <v>7</v>
      </c>
      <c r="O66350" s="57">
        <v>3</v>
      </c>
      <c r="P66350" t="s">
        <v>22</v>
      </c>
    </row>
    <row r="66351" spans="12:16" x14ac:dyDescent="0.25">
      <c r="L66351" s="58">
        <v>44404.5</v>
      </c>
      <c r="M66351" s="57">
        <v>2021</v>
      </c>
      <c r="N66351" s="57">
        <v>7</v>
      </c>
      <c r="O66351" s="57">
        <v>3</v>
      </c>
      <c r="P66351" t="s">
        <v>23</v>
      </c>
    </row>
    <row r="66352" spans="12:16" x14ac:dyDescent="0.25">
      <c r="L66352" s="58">
        <v>44404.541666666664</v>
      </c>
      <c r="M66352" s="57">
        <v>2021</v>
      </c>
      <c r="N66352" s="57">
        <v>7</v>
      </c>
      <c r="O66352" s="57">
        <v>3</v>
      </c>
      <c r="P66352" t="s">
        <v>23</v>
      </c>
    </row>
    <row r="66353" spans="12:16" x14ac:dyDescent="0.25">
      <c r="L66353" s="58">
        <v>44404.583333333336</v>
      </c>
      <c r="M66353" s="57">
        <v>2021</v>
      </c>
      <c r="N66353" s="57">
        <v>7</v>
      </c>
      <c r="O66353" s="57">
        <v>3</v>
      </c>
      <c r="P66353" t="s">
        <v>23</v>
      </c>
    </row>
    <row r="66354" spans="12:16" x14ac:dyDescent="0.25">
      <c r="L66354" s="58">
        <v>44404.625</v>
      </c>
      <c r="M66354" s="57">
        <v>2021</v>
      </c>
      <c r="N66354" s="57">
        <v>7</v>
      </c>
      <c r="O66354" s="57">
        <v>3</v>
      </c>
      <c r="P66354" t="s">
        <v>23</v>
      </c>
    </row>
    <row r="66355" spans="12:16" x14ac:dyDescent="0.25">
      <c r="L66355" s="58">
        <v>44404.666666666664</v>
      </c>
      <c r="M66355" s="57">
        <v>2021</v>
      </c>
      <c r="N66355" s="57">
        <v>7</v>
      </c>
      <c r="O66355" s="57">
        <v>3</v>
      </c>
      <c r="P66355" t="s">
        <v>23</v>
      </c>
    </row>
    <row r="66356" spans="12:16" x14ac:dyDescent="0.25">
      <c r="L66356" s="58">
        <v>44404.708333333336</v>
      </c>
      <c r="M66356" s="57">
        <v>2021</v>
      </c>
      <c r="N66356" s="57">
        <v>7</v>
      </c>
      <c r="O66356" s="57">
        <v>3</v>
      </c>
      <c r="P66356" t="s">
        <v>23</v>
      </c>
    </row>
    <row r="66357" spans="12:16" x14ac:dyDescent="0.25">
      <c r="L66357" s="58">
        <v>44404.75</v>
      </c>
      <c r="M66357" s="57">
        <v>2021</v>
      </c>
      <c r="N66357" s="57">
        <v>7</v>
      </c>
      <c r="O66357" s="57">
        <v>3</v>
      </c>
      <c r="P66357" t="s">
        <v>23</v>
      </c>
    </row>
    <row r="66358" spans="12:16" x14ac:dyDescent="0.25">
      <c r="L66358" s="58">
        <v>44404.791666666664</v>
      </c>
      <c r="M66358" s="57">
        <v>2021</v>
      </c>
      <c r="N66358" s="57">
        <v>7</v>
      </c>
      <c r="O66358" s="57">
        <v>3</v>
      </c>
      <c r="P66358" t="s">
        <v>23</v>
      </c>
    </row>
    <row r="66359" spans="12:16" x14ac:dyDescent="0.25">
      <c r="L66359" s="58">
        <v>44404.833333333336</v>
      </c>
      <c r="M66359" s="57">
        <v>2021</v>
      </c>
      <c r="N66359" s="57">
        <v>7</v>
      </c>
      <c r="O66359" s="57">
        <v>3</v>
      </c>
      <c r="P66359" t="s">
        <v>22</v>
      </c>
    </row>
    <row r="66360" spans="12:16" x14ac:dyDescent="0.25">
      <c r="L66360" s="58">
        <v>44404.875</v>
      </c>
      <c r="M66360" s="57">
        <v>2021</v>
      </c>
      <c r="N66360" s="57">
        <v>7</v>
      </c>
      <c r="O66360" s="57">
        <v>3</v>
      </c>
      <c r="P66360" t="s">
        <v>22</v>
      </c>
    </row>
    <row r="66361" spans="12:16" x14ac:dyDescent="0.25">
      <c r="L66361" s="58">
        <v>44404.916666666664</v>
      </c>
      <c r="M66361" s="57">
        <v>2021</v>
      </c>
      <c r="N66361" s="57">
        <v>7</v>
      </c>
      <c r="O66361" s="57">
        <v>3</v>
      </c>
      <c r="P66361" t="s">
        <v>22</v>
      </c>
    </row>
    <row r="66362" spans="12:16" x14ac:dyDescent="0.25">
      <c r="L66362" s="58">
        <v>44404.958333333336</v>
      </c>
      <c r="M66362" s="57">
        <v>2021</v>
      </c>
      <c r="N66362" s="57">
        <v>7</v>
      </c>
      <c r="O66362" s="57">
        <v>3</v>
      </c>
      <c r="P66362" t="s">
        <v>22</v>
      </c>
    </row>
    <row r="66363" spans="12:16" x14ac:dyDescent="0.25">
      <c r="L66363" s="58">
        <v>44405</v>
      </c>
      <c r="M66363" s="57">
        <v>2021</v>
      </c>
      <c r="N66363" s="57">
        <v>7</v>
      </c>
      <c r="O66363" s="57">
        <v>4</v>
      </c>
      <c r="P66363" t="s">
        <v>22</v>
      </c>
    </row>
    <row r="66364" spans="12:16" x14ac:dyDescent="0.25">
      <c r="L66364" s="58">
        <v>44405.041666666664</v>
      </c>
      <c r="M66364" s="57">
        <v>2021</v>
      </c>
      <c r="N66364" s="57">
        <v>7</v>
      </c>
      <c r="O66364" s="57">
        <v>4</v>
      </c>
      <c r="P66364" t="s">
        <v>22</v>
      </c>
    </row>
    <row r="66365" spans="12:16" x14ac:dyDescent="0.25">
      <c r="L66365" s="58">
        <v>44405.083333333336</v>
      </c>
      <c r="M66365" s="57">
        <v>2021</v>
      </c>
      <c r="N66365" s="57">
        <v>7</v>
      </c>
      <c r="O66365" s="57">
        <v>4</v>
      </c>
      <c r="P66365" t="s">
        <v>22</v>
      </c>
    </row>
    <row r="66366" spans="12:16" x14ac:dyDescent="0.25">
      <c r="L66366" s="58">
        <v>44405.125</v>
      </c>
      <c r="M66366" s="57">
        <v>2021</v>
      </c>
      <c r="N66366" s="57">
        <v>7</v>
      </c>
      <c r="O66366" s="57">
        <v>4</v>
      </c>
      <c r="P66366" t="s">
        <v>22</v>
      </c>
    </row>
    <row r="66367" spans="12:16" x14ac:dyDescent="0.25">
      <c r="L66367" s="58">
        <v>44405.166666666664</v>
      </c>
      <c r="M66367" s="57">
        <v>2021</v>
      </c>
      <c r="N66367" s="57">
        <v>7</v>
      </c>
      <c r="O66367" s="57">
        <v>4</v>
      </c>
      <c r="P66367" t="s">
        <v>22</v>
      </c>
    </row>
    <row r="66368" spans="12:16" x14ac:dyDescent="0.25">
      <c r="L66368" s="58">
        <v>44405.208333333336</v>
      </c>
      <c r="M66368" s="57">
        <v>2021</v>
      </c>
      <c r="N66368" s="57">
        <v>7</v>
      </c>
      <c r="O66368" s="57">
        <v>4</v>
      </c>
      <c r="P66368" t="s">
        <v>22</v>
      </c>
    </row>
    <row r="66369" spans="12:16" x14ac:dyDescent="0.25">
      <c r="L66369" s="58">
        <v>44405.25</v>
      </c>
      <c r="M66369" s="57">
        <v>2021</v>
      </c>
      <c r="N66369" s="57">
        <v>7</v>
      </c>
      <c r="O66369" s="57">
        <v>4</v>
      </c>
      <c r="P66369" t="s">
        <v>22</v>
      </c>
    </row>
    <row r="66370" spans="12:16" x14ac:dyDescent="0.25">
      <c r="L66370" s="58">
        <v>44405.291666666664</v>
      </c>
      <c r="M66370" s="57">
        <v>2021</v>
      </c>
      <c r="N66370" s="57">
        <v>7</v>
      </c>
      <c r="O66370" s="57">
        <v>4</v>
      </c>
      <c r="P66370" t="s">
        <v>22</v>
      </c>
    </row>
    <row r="66371" spans="12:16" x14ac:dyDescent="0.25">
      <c r="L66371" s="58">
        <v>44405.333333333336</v>
      </c>
      <c r="M66371" s="57">
        <v>2021</v>
      </c>
      <c r="N66371" s="57">
        <v>7</v>
      </c>
      <c r="O66371" s="57">
        <v>4</v>
      </c>
      <c r="P66371" t="s">
        <v>22</v>
      </c>
    </row>
    <row r="66372" spans="12:16" x14ac:dyDescent="0.25">
      <c r="L66372" s="58">
        <v>44405.375</v>
      </c>
      <c r="M66372" s="57">
        <v>2021</v>
      </c>
      <c r="N66372" s="57">
        <v>7</v>
      </c>
      <c r="O66372" s="57">
        <v>4</v>
      </c>
      <c r="P66372" t="s">
        <v>22</v>
      </c>
    </row>
    <row r="66373" spans="12:16" x14ac:dyDescent="0.25">
      <c r="L66373" s="58">
        <v>44405.416666666664</v>
      </c>
      <c r="M66373" s="57">
        <v>2021</v>
      </c>
      <c r="N66373" s="57">
        <v>7</v>
      </c>
      <c r="O66373" s="57">
        <v>4</v>
      </c>
      <c r="P66373" t="s">
        <v>22</v>
      </c>
    </row>
    <row r="66374" spans="12:16" x14ac:dyDescent="0.25">
      <c r="L66374" s="58">
        <v>44405.458333333336</v>
      </c>
      <c r="M66374" s="57">
        <v>2021</v>
      </c>
      <c r="N66374" s="57">
        <v>7</v>
      </c>
      <c r="O66374" s="57">
        <v>4</v>
      </c>
      <c r="P66374" t="s">
        <v>22</v>
      </c>
    </row>
    <row r="66375" spans="12:16" x14ac:dyDescent="0.25">
      <c r="L66375" s="58">
        <v>44405.5</v>
      </c>
      <c r="M66375" s="57">
        <v>2021</v>
      </c>
      <c r="N66375" s="57">
        <v>7</v>
      </c>
      <c r="O66375" s="57">
        <v>4</v>
      </c>
      <c r="P66375" t="s">
        <v>23</v>
      </c>
    </row>
    <row r="66376" spans="12:16" x14ac:dyDescent="0.25">
      <c r="L66376" s="58">
        <v>44405.541666666664</v>
      </c>
      <c r="M66376" s="57">
        <v>2021</v>
      </c>
      <c r="N66376" s="57">
        <v>7</v>
      </c>
      <c r="O66376" s="57">
        <v>4</v>
      </c>
      <c r="P66376" t="s">
        <v>23</v>
      </c>
    </row>
    <row r="66377" spans="12:16" x14ac:dyDescent="0.25">
      <c r="L66377" s="58">
        <v>44405.583333333336</v>
      </c>
      <c r="M66377" s="57">
        <v>2021</v>
      </c>
      <c r="N66377" s="57">
        <v>7</v>
      </c>
      <c r="O66377" s="57">
        <v>4</v>
      </c>
      <c r="P66377" t="s">
        <v>23</v>
      </c>
    </row>
    <row r="66378" spans="12:16" x14ac:dyDescent="0.25">
      <c r="L66378" s="58">
        <v>44405.625</v>
      </c>
      <c r="M66378" s="57">
        <v>2021</v>
      </c>
      <c r="N66378" s="57">
        <v>7</v>
      </c>
      <c r="O66378" s="57">
        <v>4</v>
      </c>
      <c r="P66378" t="s">
        <v>23</v>
      </c>
    </row>
    <row r="66379" spans="12:16" x14ac:dyDescent="0.25">
      <c r="L66379" s="58">
        <v>44405.666666666664</v>
      </c>
      <c r="M66379" s="57">
        <v>2021</v>
      </c>
      <c r="N66379" s="57">
        <v>7</v>
      </c>
      <c r="O66379" s="57">
        <v>4</v>
      </c>
      <c r="P66379" t="s">
        <v>23</v>
      </c>
    </row>
    <row r="66380" spans="12:16" x14ac:dyDescent="0.25">
      <c r="L66380" s="58">
        <v>44405.708333333336</v>
      </c>
      <c r="M66380" s="57">
        <v>2021</v>
      </c>
      <c r="N66380" s="57">
        <v>7</v>
      </c>
      <c r="O66380" s="57">
        <v>4</v>
      </c>
      <c r="P66380" t="s">
        <v>23</v>
      </c>
    </row>
    <row r="66381" spans="12:16" x14ac:dyDescent="0.25">
      <c r="L66381" s="58">
        <v>44405.75</v>
      </c>
      <c r="M66381" s="57">
        <v>2021</v>
      </c>
      <c r="N66381" s="57">
        <v>7</v>
      </c>
      <c r="O66381" s="57">
        <v>4</v>
      </c>
      <c r="P66381" t="s">
        <v>23</v>
      </c>
    </row>
    <row r="66382" spans="12:16" x14ac:dyDescent="0.25">
      <c r="L66382" s="58">
        <v>44405.791666666664</v>
      </c>
      <c r="M66382" s="57">
        <v>2021</v>
      </c>
      <c r="N66382" s="57">
        <v>7</v>
      </c>
      <c r="O66382" s="57">
        <v>4</v>
      </c>
      <c r="P66382" t="s">
        <v>23</v>
      </c>
    </row>
    <row r="66383" spans="12:16" x14ac:dyDescent="0.25">
      <c r="L66383" s="58">
        <v>44405.833333333336</v>
      </c>
      <c r="M66383" s="57">
        <v>2021</v>
      </c>
      <c r="N66383" s="57">
        <v>7</v>
      </c>
      <c r="O66383" s="57">
        <v>4</v>
      </c>
      <c r="P66383" t="s">
        <v>22</v>
      </c>
    </row>
    <row r="66384" spans="12:16" x14ac:dyDescent="0.25">
      <c r="L66384" s="58">
        <v>44405.875</v>
      </c>
      <c r="M66384" s="57">
        <v>2021</v>
      </c>
      <c r="N66384" s="57">
        <v>7</v>
      </c>
      <c r="O66384" s="57">
        <v>4</v>
      </c>
      <c r="P66384" t="s">
        <v>22</v>
      </c>
    </row>
    <row r="66385" spans="12:16" x14ac:dyDescent="0.25">
      <c r="L66385" s="58">
        <v>44405.916666666664</v>
      </c>
      <c r="M66385" s="57">
        <v>2021</v>
      </c>
      <c r="N66385" s="57">
        <v>7</v>
      </c>
      <c r="O66385" s="57">
        <v>4</v>
      </c>
      <c r="P66385" t="s">
        <v>22</v>
      </c>
    </row>
    <row r="66386" spans="12:16" x14ac:dyDescent="0.25">
      <c r="L66386" s="58">
        <v>44405.958333333336</v>
      </c>
      <c r="M66386" s="57">
        <v>2021</v>
      </c>
      <c r="N66386" s="57">
        <v>7</v>
      </c>
      <c r="O66386" s="57">
        <v>4</v>
      </c>
      <c r="P66386" t="s">
        <v>22</v>
      </c>
    </row>
    <row r="66387" spans="12:16" x14ac:dyDescent="0.25">
      <c r="L66387" s="58">
        <v>44406</v>
      </c>
      <c r="M66387" s="57">
        <v>2021</v>
      </c>
      <c r="N66387" s="57">
        <v>7</v>
      </c>
      <c r="O66387" s="57">
        <v>5</v>
      </c>
      <c r="P66387" t="s">
        <v>22</v>
      </c>
    </row>
    <row r="66388" spans="12:16" x14ac:dyDescent="0.25">
      <c r="L66388" s="58">
        <v>44406.041666666664</v>
      </c>
      <c r="M66388" s="57">
        <v>2021</v>
      </c>
      <c r="N66388" s="57">
        <v>7</v>
      </c>
      <c r="O66388" s="57">
        <v>5</v>
      </c>
      <c r="P66388" t="s">
        <v>22</v>
      </c>
    </row>
    <row r="66389" spans="12:16" x14ac:dyDescent="0.25">
      <c r="L66389" s="58">
        <v>44406.083333333336</v>
      </c>
      <c r="M66389" s="57">
        <v>2021</v>
      </c>
      <c r="N66389" s="57">
        <v>7</v>
      </c>
      <c r="O66389" s="57">
        <v>5</v>
      </c>
      <c r="P66389" t="s">
        <v>22</v>
      </c>
    </row>
    <row r="66390" spans="12:16" x14ac:dyDescent="0.25">
      <c r="L66390" s="58">
        <v>44406.125</v>
      </c>
      <c r="M66390" s="57">
        <v>2021</v>
      </c>
      <c r="N66390" s="57">
        <v>7</v>
      </c>
      <c r="O66390" s="57">
        <v>5</v>
      </c>
      <c r="P66390" t="s">
        <v>22</v>
      </c>
    </row>
    <row r="66391" spans="12:16" x14ac:dyDescent="0.25">
      <c r="L66391" s="58">
        <v>44406.166666666664</v>
      </c>
      <c r="M66391" s="57">
        <v>2021</v>
      </c>
      <c r="N66391" s="57">
        <v>7</v>
      </c>
      <c r="O66391" s="57">
        <v>5</v>
      </c>
      <c r="P66391" t="s">
        <v>22</v>
      </c>
    </row>
    <row r="66392" spans="12:16" x14ac:dyDescent="0.25">
      <c r="L66392" s="58">
        <v>44406.208333333336</v>
      </c>
      <c r="M66392" s="57">
        <v>2021</v>
      </c>
      <c r="N66392" s="57">
        <v>7</v>
      </c>
      <c r="O66392" s="57">
        <v>5</v>
      </c>
      <c r="P66392" t="s">
        <v>22</v>
      </c>
    </row>
    <row r="66393" spans="12:16" x14ac:dyDescent="0.25">
      <c r="L66393" s="58">
        <v>44406.25</v>
      </c>
      <c r="M66393" s="57">
        <v>2021</v>
      </c>
      <c r="N66393" s="57">
        <v>7</v>
      </c>
      <c r="O66393" s="57">
        <v>5</v>
      </c>
      <c r="P66393" t="s">
        <v>22</v>
      </c>
    </row>
    <row r="66394" spans="12:16" x14ac:dyDescent="0.25">
      <c r="L66394" s="58">
        <v>44406.291666666664</v>
      </c>
      <c r="M66394" s="57">
        <v>2021</v>
      </c>
      <c r="N66394" s="57">
        <v>7</v>
      </c>
      <c r="O66394" s="57">
        <v>5</v>
      </c>
      <c r="P66394" t="s">
        <v>22</v>
      </c>
    </row>
    <row r="66395" spans="12:16" x14ac:dyDescent="0.25">
      <c r="L66395" s="58">
        <v>44406.333333333336</v>
      </c>
      <c r="M66395" s="57">
        <v>2021</v>
      </c>
      <c r="N66395" s="57">
        <v>7</v>
      </c>
      <c r="O66395" s="57">
        <v>5</v>
      </c>
      <c r="P66395" t="s">
        <v>22</v>
      </c>
    </row>
    <row r="66396" spans="12:16" x14ac:dyDescent="0.25">
      <c r="L66396" s="58">
        <v>44406.375</v>
      </c>
      <c r="M66396" s="57">
        <v>2021</v>
      </c>
      <c r="N66396" s="57">
        <v>7</v>
      </c>
      <c r="O66396" s="57">
        <v>5</v>
      </c>
      <c r="P66396" t="s">
        <v>22</v>
      </c>
    </row>
    <row r="66397" spans="12:16" x14ac:dyDescent="0.25">
      <c r="L66397" s="58">
        <v>44406.416666666664</v>
      </c>
      <c r="M66397" s="57">
        <v>2021</v>
      </c>
      <c r="N66397" s="57">
        <v>7</v>
      </c>
      <c r="O66397" s="57">
        <v>5</v>
      </c>
      <c r="P66397" t="s">
        <v>22</v>
      </c>
    </row>
    <row r="66398" spans="12:16" x14ac:dyDescent="0.25">
      <c r="L66398" s="58">
        <v>44406.458333333336</v>
      </c>
      <c r="M66398" s="57">
        <v>2021</v>
      </c>
      <c r="N66398" s="57">
        <v>7</v>
      </c>
      <c r="O66398" s="57">
        <v>5</v>
      </c>
      <c r="P66398" t="s">
        <v>22</v>
      </c>
    </row>
    <row r="66399" spans="12:16" x14ac:dyDescent="0.25">
      <c r="L66399" s="58">
        <v>44406.5</v>
      </c>
      <c r="M66399" s="57">
        <v>2021</v>
      </c>
      <c r="N66399" s="57">
        <v>7</v>
      </c>
      <c r="O66399" s="57">
        <v>5</v>
      </c>
      <c r="P66399" t="s">
        <v>23</v>
      </c>
    </row>
    <row r="66400" spans="12:16" x14ac:dyDescent="0.25">
      <c r="L66400" s="58">
        <v>44406.541666666664</v>
      </c>
      <c r="M66400" s="57">
        <v>2021</v>
      </c>
      <c r="N66400" s="57">
        <v>7</v>
      </c>
      <c r="O66400" s="57">
        <v>5</v>
      </c>
      <c r="P66400" t="s">
        <v>23</v>
      </c>
    </row>
    <row r="66401" spans="12:16" x14ac:dyDescent="0.25">
      <c r="L66401" s="58">
        <v>44406.583333333336</v>
      </c>
      <c r="M66401" s="57">
        <v>2021</v>
      </c>
      <c r="N66401" s="57">
        <v>7</v>
      </c>
      <c r="O66401" s="57">
        <v>5</v>
      </c>
      <c r="P66401" t="s">
        <v>23</v>
      </c>
    </row>
    <row r="66402" spans="12:16" x14ac:dyDescent="0.25">
      <c r="L66402" s="58">
        <v>44406.625</v>
      </c>
      <c r="M66402" s="57">
        <v>2021</v>
      </c>
      <c r="N66402" s="57">
        <v>7</v>
      </c>
      <c r="O66402" s="57">
        <v>5</v>
      </c>
      <c r="P66402" t="s">
        <v>23</v>
      </c>
    </row>
    <row r="66403" spans="12:16" x14ac:dyDescent="0.25">
      <c r="L66403" s="58">
        <v>44406.666666666664</v>
      </c>
      <c r="M66403" s="57">
        <v>2021</v>
      </c>
      <c r="N66403" s="57">
        <v>7</v>
      </c>
      <c r="O66403" s="57">
        <v>5</v>
      </c>
      <c r="P66403" t="s">
        <v>23</v>
      </c>
    </row>
    <row r="66404" spans="12:16" x14ac:dyDescent="0.25">
      <c r="L66404" s="58">
        <v>44406.708333333336</v>
      </c>
      <c r="M66404" s="57">
        <v>2021</v>
      </c>
      <c r="N66404" s="57">
        <v>7</v>
      </c>
      <c r="O66404" s="57">
        <v>5</v>
      </c>
      <c r="P66404" t="s">
        <v>23</v>
      </c>
    </row>
    <row r="66405" spans="12:16" x14ac:dyDescent="0.25">
      <c r="L66405" s="58">
        <v>44406.75</v>
      </c>
      <c r="M66405" s="57">
        <v>2021</v>
      </c>
      <c r="N66405" s="57">
        <v>7</v>
      </c>
      <c r="O66405" s="57">
        <v>5</v>
      </c>
      <c r="P66405" t="s">
        <v>23</v>
      </c>
    </row>
    <row r="66406" spans="12:16" x14ac:dyDescent="0.25">
      <c r="L66406" s="58">
        <v>44406.791666666664</v>
      </c>
      <c r="M66406" s="57">
        <v>2021</v>
      </c>
      <c r="N66406" s="57">
        <v>7</v>
      </c>
      <c r="O66406" s="57">
        <v>5</v>
      </c>
      <c r="P66406" t="s">
        <v>23</v>
      </c>
    </row>
    <row r="66407" spans="12:16" x14ac:dyDescent="0.25">
      <c r="L66407" s="58">
        <v>44406.833333333336</v>
      </c>
      <c r="M66407" s="57">
        <v>2021</v>
      </c>
      <c r="N66407" s="57">
        <v>7</v>
      </c>
      <c r="O66407" s="57">
        <v>5</v>
      </c>
      <c r="P66407" t="s">
        <v>22</v>
      </c>
    </row>
    <row r="66408" spans="12:16" x14ac:dyDescent="0.25">
      <c r="L66408" s="58">
        <v>44406.875</v>
      </c>
      <c r="M66408" s="57">
        <v>2021</v>
      </c>
      <c r="N66408" s="57">
        <v>7</v>
      </c>
      <c r="O66408" s="57">
        <v>5</v>
      </c>
      <c r="P66408" t="s">
        <v>22</v>
      </c>
    </row>
    <row r="66409" spans="12:16" x14ac:dyDescent="0.25">
      <c r="L66409" s="58">
        <v>44406.916666666664</v>
      </c>
      <c r="M66409" s="57">
        <v>2021</v>
      </c>
      <c r="N66409" s="57">
        <v>7</v>
      </c>
      <c r="O66409" s="57">
        <v>5</v>
      </c>
      <c r="P66409" t="s">
        <v>22</v>
      </c>
    </row>
    <row r="66410" spans="12:16" x14ac:dyDescent="0.25">
      <c r="L66410" s="58">
        <v>44406.958333333336</v>
      </c>
      <c r="M66410" s="57">
        <v>2021</v>
      </c>
      <c r="N66410" s="57">
        <v>7</v>
      </c>
      <c r="O66410" s="57">
        <v>5</v>
      </c>
      <c r="P66410" t="s">
        <v>22</v>
      </c>
    </row>
    <row r="66411" spans="12:16" x14ac:dyDescent="0.25">
      <c r="L66411" s="58">
        <v>44407</v>
      </c>
      <c r="M66411" s="57">
        <v>2021</v>
      </c>
      <c r="N66411" s="57">
        <v>7</v>
      </c>
      <c r="O66411" s="57">
        <v>6</v>
      </c>
      <c r="P66411" t="s">
        <v>22</v>
      </c>
    </row>
    <row r="66412" spans="12:16" x14ac:dyDescent="0.25">
      <c r="L66412" s="58">
        <v>44407.041666666664</v>
      </c>
      <c r="M66412" s="57">
        <v>2021</v>
      </c>
      <c r="N66412" s="57">
        <v>7</v>
      </c>
      <c r="O66412" s="57">
        <v>6</v>
      </c>
      <c r="P66412" t="s">
        <v>22</v>
      </c>
    </row>
    <row r="66413" spans="12:16" x14ac:dyDescent="0.25">
      <c r="L66413" s="58">
        <v>44407.083333333336</v>
      </c>
      <c r="M66413" s="57">
        <v>2021</v>
      </c>
      <c r="N66413" s="57">
        <v>7</v>
      </c>
      <c r="O66413" s="57">
        <v>6</v>
      </c>
      <c r="P66413" t="s">
        <v>22</v>
      </c>
    </row>
    <row r="66414" spans="12:16" x14ac:dyDescent="0.25">
      <c r="L66414" s="58">
        <v>44407.125</v>
      </c>
      <c r="M66414" s="57">
        <v>2021</v>
      </c>
      <c r="N66414" s="57">
        <v>7</v>
      </c>
      <c r="O66414" s="57">
        <v>6</v>
      </c>
      <c r="P66414" t="s">
        <v>22</v>
      </c>
    </row>
    <row r="66415" spans="12:16" x14ac:dyDescent="0.25">
      <c r="L66415" s="58">
        <v>44407.166666666664</v>
      </c>
      <c r="M66415" s="57">
        <v>2021</v>
      </c>
      <c r="N66415" s="57">
        <v>7</v>
      </c>
      <c r="O66415" s="57">
        <v>6</v>
      </c>
      <c r="P66415" t="s">
        <v>22</v>
      </c>
    </row>
    <row r="66416" spans="12:16" x14ac:dyDescent="0.25">
      <c r="L66416" s="58">
        <v>44407.208333333336</v>
      </c>
      <c r="M66416" s="57">
        <v>2021</v>
      </c>
      <c r="N66416" s="57">
        <v>7</v>
      </c>
      <c r="O66416" s="57">
        <v>6</v>
      </c>
      <c r="P66416" t="s">
        <v>22</v>
      </c>
    </row>
    <row r="66417" spans="12:16" x14ac:dyDescent="0.25">
      <c r="L66417" s="58">
        <v>44407.25</v>
      </c>
      <c r="M66417" s="57">
        <v>2021</v>
      </c>
      <c r="N66417" s="57">
        <v>7</v>
      </c>
      <c r="O66417" s="57">
        <v>6</v>
      </c>
      <c r="P66417" t="s">
        <v>22</v>
      </c>
    </row>
    <row r="66418" spans="12:16" x14ac:dyDescent="0.25">
      <c r="L66418" s="58">
        <v>44407.291666666664</v>
      </c>
      <c r="M66418" s="57">
        <v>2021</v>
      </c>
      <c r="N66418" s="57">
        <v>7</v>
      </c>
      <c r="O66418" s="57">
        <v>6</v>
      </c>
      <c r="P66418" t="s">
        <v>22</v>
      </c>
    </row>
    <row r="66419" spans="12:16" x14ac:dyDescent="0.25">
      <c r="L66419" s="58">
        <v>44407.333333333336</v>
      </c>
      <c r="M66419" s="57">
        <v>2021</v>
      </c>
      <c r="N66419" s="57">
        <v>7</v>
      </c>
      <c r="O66419" s="57">
        <v>6</v>
      </c>
      <c r="P66419" t="s">
        <v>22</v>
      </c>
    </row>
    <row r="66420" spans="12:16" x14ac:dyDescent="0.25">
      <c r="L66420" s="58">
        <v>44407.375</v>
      </c>
      <c r="M66420" s="57">
        <v>2021</v>
      </c>
      <c r="N66420" s="57">
        <v>7</v>
      </c>
      <c r="O66420" s="57">
        <v>6</v>
      </c>
      <c r="P66420" t="s">
        <v>22</v>
      </c>
    </row>
    <row r="66421" spans="12:16" x14ac:dyDescent="0.25">
      <c r="L66421" s="58">
        <v>44407.416666666664</v>
      </c>
      <c r="M66421" s="57">
        <v>2021</v>
      </c>
      <c r="N66421" s="57">
        <v>7</v>
      </c>
      <c r="O66421" s="57">
        <v>6</v>
      </c>
      <c r="P66421" t="s">
        <v>22</v>
      </c>
    </row>
    <row r="66422" spans="12:16" x14ac:dyDescent="0.25">
      <c r="L66422" s="58">
        <v>44407.458333333336</v>
      </c>
      <c r="M66422" s="57">
        <v>2021</v>
      </c>
      <c r="N66422" s="57">
        <v>7</v>
      </c>
      <c r="O66422" s="57">
        <v>6</v>
      </c>
      <c r="P66422" t="s">
        <v>22</v>
      </c>
    </row>
    <row r="66423" spans="12:16" x14ac:dyDescent="0.25">
      <c r="L66423" s="58">
        <v>44407.5</v>
      </c>
      <c r="M66423" s="57">
        <v>2021</v>
      </c>
      <c r="N66423" s="57">
        <v>7</v>
      </c>
      <c r="O66423" s="57">
        <v>6</v>
      </c>
      <c r="P66423" t="s">
        <v>23</v>
      </c>
    </row>
    <row r="66424" spans="12:16" x14ac:dyDescent="0.25">
      <c r="L66424" s="58">
        <v>44407.541666666664</v>
      </c>
      <c r="M66424" s="57">
        <v>2021</v>
      </c>
      <c r="N66424" s="57">
        <v>7</v>
      </c>
      <c r="O66424" s="57">
        <v>6</v>
      </c>
      <c r="P66424" t="s">
        <v>23</v>
      </c>
    </row>
    <row r="66425" spans="12:16" x14ac:dyDescent="0.25">
      <c r="L66425" s="58">
        <v>44407.583333333336</v>
      </c>
      <c r="M66425" s="57">
        <v>2021</v>
      </c>
      <c r="N66425" s="57">
        <v>7</v>
      </c>
      <c r="O66425" s="57">
        <v>6</v>
      </c>
      <c r="P66425" t="s">
        <v>23</v>
      </c>
    </row>
    <row r="66426" spans="12:16" x14ac:dyDescent="0.25">
      <c r="L66426" s="58">
        <v>44407.625</v>
      </c>
      <c r="M66426" s="57">
        <v>2021</v>
      </c>
      <c r="N66426" s="57">
        <v>7</v>
      </c>
      <c r="O66426" s="57">
        <v>6</v>
      </c>
      <c r="P66426" t="s">
        <v>23</v>
      </c>
    </row>
    <row r="66427" spans="12:16" x14ac:dyDescent="0.25">
      <c r="L66427" s="58">
        <v>44407.666666666664</v>
      </c>
      <c r="M66427" s="57">
        <v>2021</v>
      </c>
      <c r="N66427" s="57">
        <v>7</v>
      </c>
      <c r="O66427" s="57">
        <v>6</v>
      </c>
      <c r="P66427" t="s">
        <v>23</v>
      </c>
    </row>
    <row r="66428" spans="12:16" x14ac:dyDescent="0.25">
      <c r="L66428" s="58">
        <v>44407.708333333336</v>
      </c>
      <c r="M66428" s="57">
        <v>2021</v>
      </c>
      <c r="N66428" s="57">
        <v>7</v>
      </c>
      <c r="O66428" s="57">
        <v>6</v>
      </c>
      <c r="P66428" t="s">
        <v>23</v>
      </c>
    </row>
    <row r="66429" spans="12:16" x14ac:dyDescent="0.25">
      <c r="L66429" s="58">
        <v>44407.75</v>
      </c>
      <c r="M66429" s="57">
        <v>2021</v>
      </c>
      <c r="N66429" s="57">
        <v>7</v>
      </c>
      <c r="O66429" s="57">
        <v>6</v>
      </c>
      <c r="P66429" t="s">
        <v>23</v>
      </c>
    </row>
    <row r="66430" spans="12:16" x14ac:dyDescent="0.25">
      <c r="L66430" s="58">
        <v>44407.791666666664</v>
      </c>
      <c r="M66430" s="57">
        <v>2021</v>
      </c>
      <c r="N66430" s="57">
        <v>7</v>
      </c>
      <c r="O66430" s="57">
        <v>6</v>
      </c>
      <c r="P66430" t="s">
        <v>23</v>
      </c>
    </row>
    <row r="66431" spans="12:16" x14ac:dyDescent="0.25">
      <c r="L66431" s="58">
        <v>44407.833333333336</v>
      </c>
      <c r="M66431" s="57">
        <v>2021</v>
      </c>
      <c r="N66431" s="57">
        <v>7</v>
      </c>
      <c r="O66431" s="57">
        <v>6</v>
      </c>
      <c r="P66431" t="s">
        <v>22</v>
      </c>
    </row>
    <row r="66432" spans="12:16" x14ac:dyDescent="0.25">
      <c r="L66432" s="58">
        <v>44407.875</v>
      </c>
      <c r="M66432" s="57">
        <v>2021</v>
      </c>
      <c r="N66432" s="57">
        <v>7</v>
      </c>
      <c r="O66432" s="57">
        <v>6</v>
      </c>
      <c r="P66432" t="s">
        <v>22</v>
      </c>
    </row>
    <row r="66433" spans="12:16" x14ac:dyDescent="0.25">
      <c r="L66433" s="58">
        <v>44407.916666666664</v>
      </c>
      <c r="M66433" s="57">
        <v>2021</v>
      </c>
      <c r="N66433" s="57">
        <v>7</v>
      </c>
      <c r="O66433" s="57">
        <v>6</v>
      </c>
      <c r="P66433" t="s">
        <v>22</v>
      </c>
    </row>
    <row r="66434" spans="12:16" x14ac:dyDescent="0.25">
      <c r="L66434" s="58">
        <v>44407.958333333336</v>
      </c>
      <c r="M66434" s="57">
        <v>2021</v>
      </c>
      <c r="N66434" s="57">
        <v>7</v>
      </c>
      <c r="O66434" s="57">
        <v>6</v>
      </c>
      <c r="P66434" t="s">
        <v>22</v>
      </c>
    </row>
    <row r="66435" spans="12:16" x14ac:dyDescent="0.25">
      <c r="L66435" s="58">
        <v>44408</v>
      </c>
      <c r="M66435" s="57">
        <v>2021</v>
      </c>
      <c r="N66435" s="57">
        <v>7</v>
      </c>
      <c r="O66435" s="57">
        <v>7</v>
      </c>
      <c r="P66435" t="s">
        <v>22</v>
      </c>
    </row>
    <row r="66436" spans="12:16" x14ac:dyDescent="0.25">
      <c r="L66436" s="58">
        <v>44408.041666666664</v>
      </c>
      <c r="M66436" s="57">
        <v>2021</v>
      </c>
      <c r="N66436" s="57">
        <v>7</v>
      </c>
      <c r="O66436" s="57">
        <v>7</v>
      </c>
      <c r="P66436" t="s">
        <v>22</v>
      </c>
    </row>
    <row r="66437" spans="12:16" x14ac:dyDescent="0.25">
      <c r="L66437" s="58">
        <v>44408.083333333336</v>
      </c>
      <c r="M66437" s="57">
        <v>2021</v>
      </c>
      <c r="N66437" s="57">
        <v>7</v>
      </c>
      <c r="O66437" s="57">
        <v>7</v>
      </c>
      <c r="P66437" t="s">
        <v>22</v>
      </c>
    </row>
    <row r="66438" spans="12:16" x14ac:dyDescent="0.25">
      <c r="L66438" s="58">
        <v>44408.125</v>
      </c>
      <c r="M66438" s="57">
        <v>2021</v>
      </c>
      <c r="N66438" s="57">
        <v>7</v>
      </c>
      <c r="O66438" s="57">
        <v>7</v>
      </c>
      <c r="P66438" t="s">
        <v>22</v>
      </c>
    </row>
    <row r="66439" spans="12:16" x14ac:dyDescent="0.25">
      <c r="L66439" s="58">
        <v>44408.166666666664</v>
      </c>
      <c r="M66439" s="57">
        <v>2021</v>
      </c>
      <c r="N66439" s="57">
        <v>7</v>
      </c>
      <c r="O66439" s="57">
        <v>7</v>
      </c>
      <c r="P66439" t="s">
        <v>22</v>
      </c>
    </row>
    <row r="66440" spans="12:16" x14ac:dyDescent="0.25">
      <c r="L66440" s="58">
        <v>44408.208333333336</v>
      </c>
      <c r="M66440" s="57">
        <v>2021</v>
      </c>
      <c r="N66440" s="57">
        <v>7</v>
      </c>
      <c r="O66440" s="57">
        <v>7</v>
      </c>
      <c r="P66440" t="s">
        <v>22</v>
      </c>
    </row>
    <row r="66441" spans="12:16" x14ac:dyDescent="0.25">
      <c r="L66441" s="58">
        <v>44408.25</v>
      </c>
      <c r="M66441" s="57">
        <v>2021</v>
      </c>
      <c r="N66441" s="57">
        <v>7</v>
      </c>
      <c r="O66441" s="57">
        <v>7</v>
      </c>
      <c r="P66441" t="s">
        <v>22</v>
      </c>
    </row>
    <row r="66442" spans="12:16" x14ac:dyDescent="0.25">
      <c r="L66442" s="58">
        <v>44408.291666666664</v>
      </c>
      <c r="M66442" s="57">
        <v>2021</v>
      </c>
      <c r="N66442" s="57">
        <v>7</v>
      </c>
      <c r="O66442" s="57">
        <v>7</v>
      </c>
      <c r="P66442" t="s">
        <v>22</v>
      </c>
    </row>
    <row r="66443" spans="12:16" x14ac:dyDescent="0.25">
      <c r="L66443" s="58">
        <v>44408.333333333336</v>
      </c>
      <c r="M66443" s="57">
        <v>2021</v>
      </c>
      <c r="N66443" s="57">
        <v>7</v>
      </c>
      <c r="O66443" s="57">
        <v>7</v>
      </c>
      <c r="P66443" t="s">
        <v>22</v>
      </c>
    </row>
    <row r="66444" spans="12:16" x14ac:dyDescent="0.25">
      <c r="L66444" s="58">
        <v>44408.375</v>
      </c>
      <c r="M66444" s="57">
        <v>2021</v>
      </c>
      <c r="N66444" s="57">
        <v>7</v>
      </c>
      <c r="O66444" s="57">
        <v>7</v>
      </c>
      <c r="P66444" t="s">
        <v>22</v>
      </c>
    </row>
    <row r="66445" spans="12:16" x14ac:dyDescent="0.25">
      <c r="L66445" s="58">
        <v>44408.416666666664</v>
      </c>
      <c r="M66445" s="57">
        <v>2021</v>
      </c>
      <c r="N66445" s="57">
        <v>7</v>
      </c>
      <c r="O66445" s="57">
        <v>7</v>
      </c>
      <c r="P66445" t="s">
        <v>22</v>
      </c>
    </row>
    <row r="66446" spans="12:16" x14ac:dyDescent="0.25">
      <c r="L66446" s="58">
        <v>44408.458333333336</v>
      </c>
      <c r="M66446" s="57">
        <v>2021</v>
      </c>
      <c r="N66446" s="57">
        <v>7</v>
      </c>
      <c r="O66446" s="57">
        <v>7</v>
      </c>
      <c r="P66446" t="s">
        <v>22</v>
      </c>
    </row>
    <row r="66447" spans="12:16" x14ac:dyDescent="0.25">
      <c r="L66447" s="58">
        <v>44408.5</v>
      </c>
      <c r="M66447" s="57">
        <v>2021</v>
      </c>
      <c r="N66447" s="57">
        <v>7</v>
      </c>
      <c r="O66447" s="57">
        <v>7</v>
      </c>
      <c r="P66447" t="s">
        <v>22</v>
      </c>
    </row>
    <row r="66448" spans="12:16" x14ac:dyDescent="0.25">
      <c r="L66448" s="58">
        <v>44408.541666666664</v>
      </c>
      <c r="M66448" s="57">
        <v>2021</v>
      </c>
      <c r="N66448" s="57">
        <v>7</v>
      </c>
      <c r="O66448" s="57">
        <v>7</v>
      </c>
      <c r="P66448" t="s">
        <v>22</v>
      </c>
    </row>
    <row r="66449" spans="12:16" x14ac:dyDescent="0.25">
      <c r="L66449" s="58">
        <v>44408.583333333336</v>
      </c>
      <c r="M66449" s="57">
        <v>2021</v>
      </c>
      <c r="N66449" s="57">
        <v>7</v>
      </c>
      <c r="O66449" s="57">
        <v>7</v>
      </c>
      <c r="P66449" t="s">
        <v>22</v>
      </c>
    </row>
    <row r="66450" spans="12:16" x14ac:dyDescent="0.25">
      <c r="L66450" s="58">
        <v>44408.625</v>
      </c>
      <c r="M66450" s="57">
        <v>2021</v>
      </c>
      <c r="N66450" s="57">
        <v>7</v>
      </c>
      <c r="O66450" s="57">
        <v>7</v>
      </c>
      <c r="P66450" t="s">
        <v>22</v>
      </c>
    </row>
    <row r="66451" spans="12:16" x14ac:dyDescent="0.25">
      <c r="L66451" s="58">
        <v>44408.666666666664</v>
      </c>
      <c r="M66451" s="57">
        <v>2021</v>
      </c>
      <c r="N66451" s="57">
        <v>7</v>
      </c>
      <c r="O66451" s="57">
        <v>7</v>
      </c>
      <c r="P66451" t="s">
        <v>22</v>
      </c>
    </row>
    <row r="66452" spans="12:16" x14ac:dyDescent="0.25">
      <c r="L66452" s="58">
        <v>44408.708333333336</v>
      </c>
      <c r="M66452" s="57">
        <v>2021</v>
      </c>
      <c r="N66452" s="57">
        <v>7</v>
      </c>
      <c r="O66452" s="57">
        <v>7</v>
      </c>
      <c r="P66452" t="s">
        <v>22</v>
      </c>
    </row>
    <row r="66453" spans="12:16" x14ac:dyDescent="0.25">
      <c r="L66453" s="58">
        <v>44408.75</v>
      </c>
      <c r="M66453" s="57">
        <v>2021</v>
      </c>
      <c r="N66453" s="57">
        <v>7</v>
      </c>
      <c r="O66453" s="57">
        <v>7</v>
      </c>
      <c r="P66453" t="s">
        <v>22</v>
      </c>
    </row>
    <row r="66454" spans="12:16" x14ac:dyDescent="0.25">
      <c r="L66454" s="58">
        <v>44408.791666666664</v>
      </c>
      <c r="M66454" s="57">
        <v>2021</v>
      </c>
      <c r="N66454" s="57">
        <v>7</v>
      </c>
      <c r="O66454" s="57">
        <v>7</v>
      </c>
      <c r="P66454" t="s">
        <v>22</v>
      </c>
    </row>
    <row r="66455" spans="12:16" x14ac:dyDescent="0.25">
      <c r="L66455" s="58">
        <v>44408.833333333336</v>
      </c>
      <c r="M66455" s="57">
        <v>2021</v>
      </c>
      <c r="N66455" s="57">
        <v>7</v>
      </c>
      <c r="O66455" s="57">
        <v>7</v>
      </c>
      <c r="P66455" t="s">
        <v>22</v>
      </c>
    </row>
    <row r="66456" spans="12:16" x14ac:dyDescent="0.25">
      <c r="L66456" s="58">
        <v>44408.875</v>
      </c>
      <c r="M66456" s="57">
        <v>2021</v>
      </c>
      <c r="N66456" s="57">
        <v>7</v>
      </c>
      <c r="O66456" s="57">
        <v>7</v>
      </c>
      <c r="P66456" t="s">
        <v>22</v>
      </c>
    </row>
    <row r="66457" spans="12:16" x14ac:dyDescent="0.25">
      <c r="L66457" s="58">
        <v>44408.916666666664</v>
      </c>
      <c r="M66457" s="57">
        <v>2021</v>
      </c>
      <c r="N66457" s="57">
        <v>7</v>
      </c>
      <c r="O66457" s="57">
        <v>7</v>
      </c>
      <c r="P66457" t="s">
        <v>22</v>
      </c>
    </row>
    <row r="66458" spans="12:16" x14ac:dyDescent="0.25">
      <c r="L66458" s="58">
        <v>44408.958333333336</v>
      </c>
      <c r="M66458" s="57">
        <v>2021</v>
      </c>
      <c r="N66458" s="57">
        <v>7</v>
      </c>
      <c r="O66458" s="57">
        <v>7</v>
      </c>
      <c r="P66458" t="s">
        <v>22</v>
      </c>
    </row>
    <row r="66459" spans="12:16" x14ac:dyDescent="0.25">
      <c r="L66459" s="58">
        <v>44409</v>
      </c>
      <c r="M66459" s="57">
        <v>2021</v>
      </c>
      <c r="N66459" s="57">
        <v>8</v>
      </c>
      <c r="O66459" s="57">
        <v>1</v>
      </c>
      <c r="P66459" t="s">
        <v>22</v>
      </c>
    </row>
    <row r="66460" spans="12:16" x14ac:dyDescent="0.25">
      <c r="L66460" s="58">
        <v>44409.041666666664</v>
      </c>
      <c r="M66460" s="57">
        <v>2021</v>
      </c>
      <c r="N66460" s="57">
        <v>8</v>
      </c>
      <c r="O66460" s="57">
        <v>1</v>
      </c>
      <c r="P66460" t="s">
        <v>22</v>
      </c>
    </row>
    <row r="66461" spans="12:16" x14ac:dyDescent="0.25">
      <c r="L66461" s="58">
        <v>44409.083333333336</v>
      </c>
      <c r="M66461" s="57">
        <v>2021</v>
      </c>
      <c r="N66461" s="57">
        <v>8</v>
      </c>
      <c r="O66461" s="57">
        <v>1</v>
      </c>
      <c r="P66461" t="s">
        <v>22</v>
      </c>
    </row>
    <row r="66462" spans="12:16" x14ac:dyDescent="0.25">
      <c r="L66462" s="58">
        <v>44409.125</v>
      </c>
      <c r="M66462" s="57">
        <v>2021</v>
      </c>
      <c r="N66462" s="57">
        <v>8</v>
      </c>
      <c r="O66462" s="57">
        <v>1</v>
      </c>
      <c r="P66462" t="s">
        <v>22</v>
      </c>
    </row>
    <row r="66463" spans="12:16" x14ac:dyDescent="0.25">
      <c r="L66463" s="58">
        <v>44409.166666666664</v>
      </c>
      <c r="M66463" s="57">
        <v>2021</v>
      </c>
      <c r="N66463" s="57">
        <v>8</v>
      </c>
      <c r="O66463" s="57">
        <v>1</v>
      </c>
      <c r="P66463" t="s">
        <v>22</v>
      </c>
    </row>
    <row r="66464" spans="12:16" x14ac:dyDescent="0.25">
      <c r="L66464" s="58">
        <v>44409.208333333336</v>
      </c>
      <c r="M66464" s="57">
        <v>2021</v>
      </c>
      <c r="N66464" s="57">
        <v>8</v>
      </c>
      <c r="O66464" s="57">
        <v>1</v>
      </c>
      <c r="P66464" t="s">
        <v>22</v>
      </c>
    </row>
    <row r="66465" spans="12:16" x14ac:dyDescent="0.25">
      <c r="L66465" s="58">
        <v>44409.25</v>
      </c>
      <c r="M66465" s="57">
        <v>2021</v>
      </c>
      <c r="N66465" s="57">
        <v>8</v>
      </c>
      <c r="O66465" s="57">
        <v>1</v>
      </c>
      <c r="P66465" t="s">
        <v>22</v>
      </c>
    </row>
    <row r="66466" spans="12:16" x14ac:dyDescent="0.25">
      <c r="L66466" s="58">
        <v>44409.291666666664</v>
      </c>
      <c r="M66466" s="57">
        <v>2021</v>
      </c>
      <c r="N66466" s="57">
        <v>8</v>
      </c>
      <c r="O66466" s="57">
        <v>1</v>
      </c>
      <c r="P66466" t="s">
        <v>22</v>
      </c>
    </row>
    <row r="66467" spans="12:16" x14ac:dyDescent="0.25">
      <c r="L66467" s="58">
        <v>44409.333333333336</v>
      </c>
      <c r="M66467" s="57">
        <v>2021</v>
      </c>
      <c r="N66467" s="57">
        <v>8</v>
      </c>
      <c r="O66467" s="57">
        <v>1</v>
      </c>
      <c r="P66467" t="s">
        <v>22</v>
      </c>
    </row>
    <row r="66468" spans="12:16" x14ac:dyDescent="0.25">
      <c r="L66468" s="58">
        <v>44409.375</v>
      </c>
      <c r="M66468" s="57">
        <v>2021</v>
      </c>
      <c r="N66468" s="57">
        <v>8</v>
      </c>
      <c r="O66468" s="57">
        <v>1</v>
      </c>
      <c r="P66468" t="s">
        <v>22</v>
      </c>
    </row>
    <row r="66469" spans="12:16" x14ac:dyDescent="0.25">
      <c r="L66469" s="58">
        <v>44409.416666666664</v>
      </c>
      <c r="M66469" s="57">
        <v>2021</v>
      </c>
      <c r="N66469" s="57">
        <v>8</v>
      </c>
      <c r="O66469" s="57">
        <v>1</v>
      </c>
      <c r="P66469" t="s">
        <v>22</v>
      </c>
    </row>
    <row r="66470" spans="12:16" x14ac:dyDescent="0.25">
      <c r="L66470" s="58">
        <v>44409.458333333336</v>
      </c>
      <c r="M66470" s="57">
        <v>2021</v>
      </c>
      <c r="N66470" s="57">
        <v>8</v>
      </c>
      <c r="O66470" s="57">
        <v>1</v>
      </c>
      <c r="P66470" t="s">
        <v>22</v>
      </c>
    </row>
    <row r="66471" spans="12:16" x14ac:dyDescent="0.25">
      <c r="L66471" s="58">
        <v>44409.5</v>
      </c>
      <c r="M66471" s="57">
        <v>2021</v>
      </c>
      <c r="N66471" s="57">
        <v>8</v>
      </c>
      <c r="O66471" s="57">
        <v>1</v>
      </c>
      <c r="P66471" t="s">
        <v>22</v>
      </c>
    </row>
    <row r="66472" spans="12:16" x14ac:dyDescent="0.25">
      <c r="L66472" s="58">
        <v>44409.541666666664</v>
      </c>
      <c r="M66472" s="57">
        <v>2021</v>
      </c>
      <c r="N66472" s="57">
        <v>8</v>
      </c>
      <c r="O66472" s="57">
        <v>1</v>
      </c>
      <c r="P66472" t="s">
        <v>22</v>
      </c>
    </row>
    <row r="66473" spans="12:16" x14ac:dyDescent="0.25">
      <c r="L66473" s="58">
        <v>44409.583333333336</v>
      </c>
      <c r="M66473" s="57">
        <v>2021</v>
      </c>
      <c r="N66473" s="57">
        <v>8</v>
      </c>
      <c r="O66473" s="57">
        <v>1</v>
      </c>
      <c r="P66473" t="s">
        <v>22</v>
      </c>
    </row>
    <row r="66474" spans="12:16" x14ac:dyDescent="0.25">
      <c r="L66474" s="58">
        <v>44409.625</v>
      </c>
      <c r="M66474" s="57">
        <v>2021</v>
      </c>
      <c r="N66474" s="57">
        <v>8</v>
      </c>
      <c r="O66474" s="57">
        <v>1</v>
      </c>
      <c r="P66474" t="s">
        <v>22</v>
      </c>
    </row>
    <row r="66475" spans="12:16" x14ac:dyDescent="0.25">
      <c r="L66475" s="58">
        <v>44409.666666666664</v>
      </c>
      <c r="M66475" s="57">
        <v>2021</v>
      </c>
      <c r="N66475" s="57">
        <v>8</v>
      </c>
      <c r="O66475" s="57">
        <v>1</v>
      </c>
      <c r="P66475" t="s">
        <v>22</v>
      </c>
    </row>
    <row r="66476" spans="12:16" x14ac:dyDescent="0.25">
      <c r="L66476" s="58">
        <v>44409.708333333336</v>
      </c>
      <c r="M66476" s="57">
        <v>2021</v>
      </c>
      <c r="N66476" s="57">
        <v>8</v>
      </c>
      <c r="O66476" s="57">
        <v>1</v>
      </c>
      <c r="P66476" t="s">
        <v>22</v>
      </c>
    </row>
    <row r="66477" spans="12:16" x14ac:dyDescent="0.25">
      <c r="L66477" s="58">
        <v>44409.75</v>
      </c>
      <c r="M66477" s="57">
        <v>2021</v>
      </c>
      <c r="N66477" s="57">
        <v>8</v>
      </c>
      <c r="O66477" s="57">
        <v>1</v>
      </c>
      <c r="P66477" t="s">
        <v>22</v>
      </c>
    </row>
    <row r="66478" spans="12:16" x14ac:dyDescent="0.25">
      <c r="L66478" s="58">
        <v>44409.791666666664</v>
      </c>
      <c r="M66478" s="57">
        <v>2021</v>
      </c>
      <c r="N66478" s="57">
        <v>8</v>
      </c>
      <c r="O66478" s="57">
        <v>1</v>
      </c>
      <c r="P66478" t="s">
        <v>22</v>
      </c>
    </row>
    <row r="66479" spans="12:16" x14ac:dyDescent="0.25">
      <c r="L66479" s="58">
        <v>44409.833333333336</v>
      </c>
      <c r="M66479" s="57">
        <v>2021</v>
      </c>
      <c r="N66479" s="57">
        <v>8</v>
      </c>
      <c r="O66479" s="57">
        <v>1</v>
      </c>
      <c r="P66479" t="s">
        <v>22</v>
      </c>
    </row>
    <row r="66480" spans="12:16" x14ac:dyDescent="0.25">
      <c r="L66480" s="58">
        <v>44409.875</v>
      </c>
      <c r="M66480" s="57">
        <v>2021</v>
      </c>
      <c r="N66480" s="57">
        <v>8</v>
      </c>
      <c r="O66480" s="57">
        <v>1</v>
      </c>
      <c r="P66480" t="s">
        <v>22</v>
      </c>
    </row>
    <row r="66481" spans="12:16" x14ac:dyDescent="0.25">
      <c r="L66481" s="58">
        <v>44409.916666666664</v>
      </c>
      <c r="M66481" s="57">
        <v>2021</v>
      </c>
      <c r="N66481" s="57">
        <v>8</v>
      </c>
      <c r="O66481" s="57">
        <v>1</v>
      </c>
      <c r="P66481" t="s">
        <v>22</v>
      </c>
    </row>
    <row r="66482" spans="12:16" x14ac:dyDescent="0.25">
      <c r="L66482" s="58">
        <v>44409.958333333336</v>
      </c>
      <c r="M66482" s="57">
        <v>2021</v>
      </c>
      <c r="N66482" s="57">
        <v>8</v>
      </c>
      <c r="O66482" s="57">
        <v>1</v>
      </c>
      <c r="P66482" t="s">
        <v>22</v>
      </c>
    </row>
    <row r="66483" spans="12:16" x14ac:dyDescent="0.25">
      <c r="L66483" s="58">
        <v>44410</v>
      </c>
      <c r="M66483" s="57">
        <v>2021</v>
      </c>
      <c r="N66483" s="57">
        <v>8</v>
      </c>
      <c r="O66483" s="57">
        <v>2</v>
      </c>
      <c r="P66483" t="s">
        <v>22</v>
      </c>
    </row>
    <row r="66484" spans="12:16" x14ac:dyDescent="0.25">
      <c r="L66484" s="58">
        <v>44410.041666666664</v>
      </c>
      <c r="M66484" s="57">
        <v>2021</v>
      </c>
      <c r="N66484" s="57">
        <v>8</v>
      </c>
      <c r="O66484" s="57">
        <v>2</v>
      </c>
      <c r="P66484" t="s">
        <v>22</v>
      </c>
    </row>
    <row r="66485" spans="12:16" x14ac:dyDescent="0.25">
      <c r="L66485" s="58">
        <v>44410.083333333336</v>
      </c>
      <c r="M66485" s="57">
        <v>2021</v>
      </c>
      <c r="N66485" s="57">
        <v>8</v>
      </c>
      <c r="O66485" s="57">
        <v>2</v>
      </c>
      <c r="P66485" t="s">
        <v>22</v>
      </c>
    </row>
    <row r="66486" spans="12:16" x14ac:dyDescent="0.25">
      <c r="L66486" s="58">
        <v>44410.125</v>
      </c>
      <c r="M66486" s="57">
        <v>2021</v>
      </c>
      <c r="N66486" s="57">
        <v>8</v>
      </c>
      <c r="O66486" s="57">
        <v>2</v>
      </c>
      <c r="P66486" t="s">
        <v>22</v>
      </c>
    </row>
    <row r="66487" spans="12:16" x14ac:dyDescent="0.25">
      <c r="L66487" s="58">
        <v>44410.166666666664</v>
      </c>
      <c r="M66487" s="57">
        <v>2021</v>
      </c>
      <c r="N66487" s="57">
        <v>8</v>
      </c>
      <c r="O66487" s="57">
        <v>2</v>
      </c>
      <c r="P66487" t="s">
        <v>22</v>
      </c>
    </row>
    <row r="66488" spans="12:16" x14ac:dyDescent="0.25">
      <c r="L66488" s="58">
        <v>44410.208333333336</v>
      </c>
      <c r="M66488" s="57">
        <v>2021</v>
      </c>
      <c r="N66488" s="57">
        <v>8</v>
      </c>
      <c r="O66488" s="57">
        <v>2</v>
      </c>
      <c r="P66488" t="s">
        <v>22</v>
      </c>
    </row>
    <row r="66489" spans="12:16" x14ac:dyDescent="0.25">
      <c r="L66489" s="58">
        <v>44410.25</v>
      </c>
      <c r="M66489" s="57">
        <v>2021</v>
      </c>
      <c r="N66489" s="57">
        <v>8</v>
      </c>
      <c r="O66489" s="57">
        <v>2</v>
      </c>
      <c r="P66489" t="s">
        <v>22</v>
      </c>
    </row>
    <row r="66490" spans="12:16" x14ac:dyDescent="0.25">
      <c r="L66490" s="58">
        <v>44410.291666666664</v>
      </c>
      <c r="M66490" s="57">
        <v>2021</v>
      </c>
      <c r="N66490" s="57">
        <v>8</v>
      </c>
      <c r="O66490" s="57">
        <v>2</v>
      </c>
      <c r="P66490" t="s">
        <v>22</v>
      </c>
    </row>
    <row r="66491" spans="12:16" x14ac:dyDescent="0.25">
      <c r="L66491" s="58">
        <v>44410.333333333336</v>
      </c>
      <c r="M66491" s="57">
        <v>2021</v>
      </c>
      <c r="N66491" s="57">
        <v>8</v>
      </c>
      <c r="O66491" s="57">
        <v>2</v>
      </c>
      <c r="P66491" t="s">
        <v>22</v>
      </c>
    </row>
    <row r="66492" spans="12:16" x14ac:dyDescent="0.25">
      <c r="L66492" s="58">
        <v>44410.375</v>
      </c>
      <c r="M66492" s="57">
        <v>2021</v>
      </c>
      <c r="N66492" s="57">
        <v>8</v>
      </c>
      <c r="O66492" s="57">
        <v>2</v>
      </c>
      <c r="P66492" t="s">
        <v>22</v>
      </c>
    </row>
    <row r="66493" spans="12:16" x14ac:dyDescent="0.25">
      <c r="L66493" s="58">
        <v>44410.416666666664</v>
      </c>
      <c r="M66493" s="57">
        <v>2021</v>
      </c>
      <c r="N66493" s="57">
        <v>8</v>
      </c>
      <c r="O66493" s="57">
        <v>2</v>
      </c>
      <c r="P66493" t="s">
        <v>22</v>
      </c>
    </row>
    <row r="66494" spans="12:16" x14ac:dyDescent="0.25">
      <c r="L66494" s="58">
        <v>44410.458333333336</v>
      </c>
      <c r="M66494" s="57">
        <v>2021</v>
      </c>
      <c r="N66494" s="57">
        <v>8</v>
      </c>
      <c r="O66494" s="57">
        <v>2</v>
      </c>
      <c r="P66494" t="s">
        <v>22</v>
      </c>
    </row>
    <row r="66495" spans="12:16" x14ac:dyDescent="0.25">
      <c r="L66495" s="58">
        <v>44410.5</v>
      </c>
      <c r="M66495" s="57">
        <v>2021</v>
      </c>
      <c r="N66495" s="57">
        <v>8</v>
      </c>
      <c r="O66495" s="57">
        <v>2</v>
      </c>
      <c r="P66495" t="s">
        <v>23</v>
      </c>
    </row>
    <row r="66496" spans="12:16" x14ac:dyDescent="0.25">
      <c r="L66496" s="58">
        <v>44410.541666666664</v>
      </c>
      <c r="M66496" s="57">
        <v>2021</v>
      </c>
      <c r="N66496" s="57">
        <v>8</v>
      </c>
      <c r="O66496" s="57">
        <v>2</v>
      </c>
      <c r="P66496" t="s">
        <v>23</v>
      </c>
    </row>
    <row r="66497" spans="12:16" x14ac:dyDescent="0.25">
      <c r="L66497" s="58">
        <v>44410.583333333336</v>
      </c>
      <c r="M66497" s="57">
        <v>2021</v>
      </c>
      <c r="N66497" s="57">
        <v>8</v>
      </c>
      <c r="O66497" s="57">
        <v>2</v>
      </c>
      <c r="P66497" t="s">
        <v>23</v>
      </c>
    </row>
    <row r="66498" spans="12:16" x14ac:dyDescent="0.25">
      <c r="L66498" s="58">
        <v>44410.625</v>
      </c>
      <c r="M66498" s="57">
        <v>2021</v>
      </c>
      <c r="N66498" s="57">
        <v>8</v>
      </c>
      <c r="O66498" s="57">
        <v>2</v>
      </c>
      <c r="P66498" t="s">
        <v>23</v>
      </c>
    </row>
    <row r="66499" spans="12:16" x14ac:dyDescent="0.25">
      <c r="L66499" s="58">
        <v>44410.666666666664</v>
      </c>
      <c r="M66499" s="57">
        <v>2021</v>
      </c>
      <c r="N66499" s="57">
        <v>8</v>
      </c>
      <c r="O66499" s="57">
        <v>2</v>
      </c>
      <c r="P66499" t="s">
        <v>23</v>
      </c>
    </row>
    <row r="66500" spans="12:16" x14ac:dyDescent="0.25">
      <c r="L66500" s="58">
        <v>44410.708333333336</v>
      </c>
      <c r="M66500" s="57">
        <v>2021</v>
      </c>
      <c r="N66500" s="57">
        <v>8</v>
      </c>
      <c r="O66500" s="57">
        <v>2</v>
      </c>
      <c r="P66500" t="s">
        <v>23</v>
      </c>
    </row>
    <row r="66501" spans="12:16" x14ac:dyDescent="0.25">
      <c r="L66501" s="58">
        <v>44410.75</v>
      </c>
      <c r="M66501" s="57">
        <v>2021</v>
      </c>
      <c r="N66501" s="57">
        <v>8</v>
      </c>
      <c r="O66501" s="57">
        <v>2</v>
      </c>
      <c r="P66501" t="s">
        <v>23</v>
      </c>
    </row>
    <row r="66502" spans="12:16" x14ac:dyDescent="0.25">
      <c r="L66502" s="58">
        <v>44410.791666666664</v>
      </c>
      <c r="M66502" s="57">
        <v>2021</v>
      </c>
      <c r="N66502" s="57">
        <v>8</v>
      </c>
      <c r="O66502" s="57">
        <v>2</v>
      </c>
      <c r="P66502" t="s">
        <v>23</v>
      </c>
    </row>
    <row r="66503" spans="12:16" x14ac:dyDescent="0.25">
      <c r="L66503" s="58">
        <v>44410.833333333336</v>
      </c>
      <c r="M66503" s="57">
        <v>2021</v>
      </c>
      <c r="N66503" s="57">
        <v>8</v>
      </c>
      <c r="O66503" s="57">
        <v>2</v>
      </c>
      <c r="P66503" t="s">
        <v>22</v>
      </c>
    </row>
    <row r="66504" spans="12:16" x14ac:dyDescent="0.25">
      <c r="L66504" s="58">
        <v>44410.875</v>
      </c>
      <c r="M66504" s="57">
        <v>2021</v>
      </c>
      <c r="N66504" s="57">
        <v>8</v>
      </c>
      <c r="O66504" s="57">
        <v>2</v>
      </c>
      <c r="P66504" t="s">
        <v>22</v>
      </c>
    </row>
    <row r="66505" spans="12:16" x14ac:dyDescent="0.25">
      <c r="L66505" s="58">
        <v>44410.916666666664</v>
      </c>
      <c r="M66505" s="57">
        <v>2021</v>
      </c>
      <c r="N66505" s="57">
        <v>8</v>
      </c>
      <c r="O66505" s="57">
        <v>2</v>
      </c>
      <c r="P66505" t="s">
        <v>22</v>
      </c>
    </row>
    <row r="66506" spans="12:16" x14ac:dyDescent="0.25">
      <c r="L66506" s="58">
        <v>44410.958333333336</v>
      </c>
      <c r="M66506" s="57">
        <v>2021</v>
      </c>
      <c r="N66506" s="57">
        <v>8</v>
      </c>
      <c r="O66506" s="57">
        <v>2</v>
      </c>
      <c r="P66506" t="s">
        <v>22</v>
      </c>
    </row>
    <row r="66507" spans="12:16" x14ac:dyDescent="0.25">
      <c r="L66507" s="58">
        <v>44411</v>
      </c>
      <c r="M66507" s="57">
        <v>2021</v>
      </c>
      <c r="N66507" s="57">
        <v>8</v>
      </c>
      <c r="O66507" s="57">
        <v>3</v>
      </c>
      <c r="P66507" t="s">
        <v>22</v>
      </c>
    </row>
    <row r="66508" spans="12:16" x14ac:dyDescent="0.25">
      <c r="L66508" s="58">
        <v>44411.041666666664</v>
      </c>
      <c r="M66508" s="57">
        <v>2021</v>
      </c>
      <c r="N66508" s="57">
        <v>8</v>
      </c>
      <c r="O66508" s="57">
        <v>3</v>
      </c>
      <c r="P66508" t="s">
        <v>22</v>
      </c>
    </row>
    <row r="66509" spans="12:16" x14ac:dyDescent="0.25">
      <c r="L66509" s="58">
        <v>44411.083333333336</v>
      </c>
      <c r="M66509" s="57">
        <v>2021</v>
      </c>
      <c r="N66509" s="57">
        <v>8</v>
      </c>
      <c r="O66509" s="57">
        <v>3</v>
      </c>
      <c r="P66509" t="s">
        <v>22</v>
      </c>
    </row>
    <row r="66510" spans="12:16" x14ac:dyDescent="0.25">
      <c r="L66510" s="58">
        <v>44411.125</v>
      </c>
      <c r="M66510" s="57">
        <v>2021</v>
      </c>
      <c r="N66510" s="57">
        <v>8</v>
      </c>
      <c r="O66510" s="57">
        <v>3</v>
      </c>
      <c r="P66510" t="s">
        <v>22</v>
      </c>
    </row>
    <row r="66511" spans="12:16" x14ac:dyDescent="0.25">
      <c r="L66511" s="58">
        <v>44411.166666666664</v>
      </c>
      <c r="M66511" s="57">
        <v>2021</v>
      </c>
      <c r="N66511" s="57">
        <v>8</v>
      </c>
      <c r="O66511" s="57">
        <v>3</v>
      </c>
      <c r="P66511" t="s">
        <v>22</v>
      </c>
    </row>
    <row r="66512" spans="12:16" x14ac:dyDescent="0.25">
      <c r="L66512" s="58">
        <v>44411.208333333336</v>
      </c>
      <c r="M66512" s="57">
        <v>2021</v>
      </c>
      <c r="N66512" s="57">
        <v>8</v>
      </c>
      <c r="O66512" s="57">
        <v>3</v>
      </c>
      <c r="P66512" t="s">
        <v>22</v>
      </c>
    </row>
    <row r="66513" spans="12:16" x14ac:dyDescent="0.25">
      <c r="L66513" s="58">
        <v>44411.25</v>
      </c>
      <c r="M66513" s="57">
        <v>2021</v>
      </c>
      <c r="N66513" s="57">
        <v>8</v>
      </c>
      <c r="O66513" s="57">
        <v>3</v>
      </c>
      <c r="P66513" t="s">
        <v>22</v>
      </c>
    </row>
    <row r="66514" spans="12:16" x14ac:dyDescent="0.25">
      <c r="L66514" s="58">
        <v>44411.291666666664</v>
      </c>
      <c r="M66514" s="57">
        <v>2021</v>
      </c>
      <c r="N66514" s="57">
        <v>8</v>
      </c>
      <c r="O66514" s="57">
        <v>3</v>
      </c>
      <c r="P66514" t="s">
        <v>22</v>
      </c>
    </row>
    <row r="66515" spans="12:16" x14ac:dyDescent="0.25">
      <c r="L66515" s="58">
        <v>44411.333333333336</v>
      </c>
      <c r="M66515" s="57">
        <v>2021</v>
      </c>
      <c r="N66515" s="57">
        <v>8</v>
      </c>
      <c r="O66515" s="57">
        <v>3</v>
      </c>
      <c r="P66515" t="s">
        <v>22</v>
      </c>
    </row>
    <row r="66516" spans="12:16" x14ac:dyDescent="0.25">
      <c r="L66516" s="58">
        <v>44411.375</v>
      </c>
      <c r="M66516" s="57">
        <v>2021</v>
      </c>
      <c r="N66516" s="57">
        <v>8</v>
      </c>
      <c r="O66516" s="57">
        <v>3</v>
      </c>
      <c r="P66516" t="s">
        <v>22</v>
      </c>
    </row>
    <row r="66517" spans="12:16" x14ac:dyDescent="0.25">
      <c r="L66517" s="58">
        <v>44411.416666666664</v>
      </c>
      <c r="M66517" s="57">
        <v>2021</v>
      </c>
      <c r="N66517" s="57">
        <v>8</v>
      </c>
      <c r="O66517" s="57">
        <v>3</v>
      </c>
      <c r="P66517" t="s">
        <v>22</v>
      </c>
    </row>
    <row r="66518" spans="12:16" x14ac:dyDescent="0.25">
      <c r="L66518" s="58">
        <v>44411.458333333336</v>
      </c>
      <c r="M66518" s="57">
        <v>2021</v>
      </c>
      <c r="N66518" s="57">
        <v>8</v>
      </c>
      <c r="O66518" s="57">
        <v>3</v>
      </c>
      <c r="P66518" t="s">
        <v>22</v>
      </c>
    </row>
    <row r="66519" spans="12:16" x14ac:dyDescent="0.25">
      <c r="L66519" s="58">
        <v>44411.5</v>
      </c>
      <c r="M66519" s="57">
        <v>2021</v>
      </c>
      <c r="N66519" s="57">
        <v>8</v>
      </c>
      <c r="O66519" s="57">
        <v>3</v>
      </c>
      <c r="P66519" t="s">
        <v>23</v>
      </c>
    </row>
    <row r="66520" spans="12:16" x14ac:dyDescent="0.25">
      <c r="L66520" s="58">
        <v>44411.541666666664</v>
      </c>
      <c r="M66520" s="57">
        <v>2021</v>
      </c>
      <c r="N66520" s="57">
        <v>8</v>
      </c>
      <c r="O66520" s="57">
        <v>3</v>
      </c>
      <c r="P66520" t="s">
        <v>23</v>
      </c>
    </row>
    <row r="66521" spans="12:16" x14ac:dyDescent="0.25">
      <c r="L66521" s="58">
        <v>44411.583333333336</v>
      </c>
      <c r="M66521" s="57">
        <v>2021</v>
      </c>
      <c r="N66521" s="57">
        <v>8</v>
      </c>
      <c r="O66521" s="57">
        <v>3</v>
      </c>
      <c r="P66521" t="s">
        <v>23</v>
      </c>
    </row>
    <row r="66522" spans="12:16" x14ac:dyDescent="0.25">
      <c r="L66522" s="58">
        <v>44411.625</v>
      </c>
      <c r="M66522" s="57">
        <v>2021</v>
      </c>
      <c r="N66522" s="57">
        <v>8</v>
      </c>
      <c r="O66522" s="57">
        <v>3</v>
      </c>
      <c r="P66522" t="s">
        <v>23</v>
      </c>
    </row>
    <row r="66523" spans="12:16" x14ac:dyDescent="0.25">
      <c r="L66523" s="58">
        <v>44411.666666666664</v>
      </c>
      <c r="M66523" s="57">
        <v>2021</v>
      </c>
      <c r="N66523" s="57">
        <v>8</v>
      </c>
      <c r="O66523" s="57">
        <v>3</v>
      </c>
      <c r="P66523" t="s">
        <v>23</v>
      </c>
    </row>
    <row r="66524" spans="12:16" x14ac:dyDescent="0.25">
      <c r="L66524" s="58">
        <v>44411.708333333336</v>
      </c>
      <c r="M66524" s="57">
        <v>2021</v>
      </c>
      <c r="N66524" s="57">
        <v>8</v>
      </c>
      <c r="O66524" s="57">
        <v>3</v>
      </c>
      <c r="P66524" t="s">
        <v>23</v>
      </c>
    </row>
    <row r="66525" spans="12:16" x14ac:dyDescent="0.25">
      <c r="L66525" s="58">
        <v>44411.75</v>
      </c>
      <c r="M66525" s="57">
        <v>2021</v>
      </c>
      <c r="N66525" s="57">
        <v>8</v>
      </c>
      <c r="O66525" s="57">
        <v>3</v>
      </c>
      <c r="P66525" t="s">
        <v>23</v>
      </c>
    </row>
    <row r="66526" spans="12:16" x14ac:dyDescent="0.25">
      <c r="L66526" s="58">
        <v>44411.791666666664</v>
      </c>
      <c r="M66526" s="57">
        <v>2021</v>
      </c>
      <c r="N66526" s="57">
        <v>8</v>
      </c>
      <c r="O66526" s="57">
        <v>3</v>
      </c>
      <c r="P66526" t="s">
        <v>23</v>
      </c>
    </row>
    <row r="66527" spans="12:16" x14ac:dyDescent="0.25">
      <c r="L66527" s="58">
        <v>44411.833333333336</v>
      </c>
      <c r="M66527" s="57">
        <v>2021</v>
      </c>
      <c r="N66527" s="57">
        <v>8</v>
      </c>
      <c r="O66527" s="57">
        <v>3</v>
      </c>
      <c r="P66527" t="s">
        <v>22</v>
      </c>
    </row>
    <row r="66528" spans="12:16" x14ac:dyDescent="0.25">
      <c r="L66528" s="58">
        <v>44411.875</v>
      </c>
      <c r="M66528" s="57">
        <v>2021</v>
      </c>
      <c r="N66528" s="57">
        <v>8</v>
      </c>
      <c r="O66528" s="57">
        <v>3</v>
      </c>
      <c r="P66528" t="s">
        <v>22</v>
      </c>
    </row>
    <row r="66529" spans="12:16" x14ac:dyDescent="0.25">
      <c r="L66529" s="58">
        <v>44411.916666666664</v>
      </c>
      <c r="M66529" s="57">
        <v>2021</v>
      </c>
      <c r="N66529" s="57">
        <v>8</v>
      </c>
      <c r="O66529" s="57">
        <v>3</v>
      </c>
      <c r="P66529" t="s">
        <v>22</v>
      </c>
    </row>
    <row r="66530" spans="12:16" x14ac:dyDescent="0.25">
      <c r="L66530" s="58">
        <v>44411.958333333336</v>
      </c>
      <c r="M66530" s="57">
        <v>2021</v>
      </c>
      <c r="N66530" s="57">
        <v>8</v>
      </c>
      <c r="O66530" s="57">
        <v>3</v>
      </c>
      <c r="P66530" t="s">
        <v>22</v>
      </c>
    </row>
    <row r="66531" spans="12:16" x14ac:dyDescent="0.25">
      <c r="L66531" s="58">
        <v>44412</v>
      </c>
      <c r="M66531" s="57">
        <v>2021</v>
      </c>
      <c r="N66531" s="57">
        <v>8</v>
      </c>
      <c r="O66531" s="57">
        <v>4</v>
      </c>
      <c r="P66531" t="s">
        <v>22</v>
      </c>
    </row>
    <row r="66532" spans="12:16" x14ac:dyDescent="0.25">
      <c r="L66532" s="58">
        <v>44412.041666666664</v>
      </c>
      <c r="M66532" s="57">
        <v>2021</v>
      </c>
      <c r="N66532" s="57">
        <v>8</v>
      </c>
      <c r="O66532" s="57">
        <v>4</v>
      </c>
      <c r="P66532" t="s">
        <v>22</v>
      </c>
    </row>
    <row r="66533" spans="12:16" x14ac:dyDescent="0.25">
      <c r="L66533" s="58">
        <v>44412.083333333336</v>
      </c>
      <c r="M66533" s="57">
        <v>2021</v>
      </c>
      <c r="N66533" s="57">
        <v>8</v>
      </c>
      <c r="O66533" s="57">
        <v>4</v>
      </c>
      <c r="P66533" t="s">
        <v>22</v>
      </c>
    </row>
    <row r="66534" spans="12:16" x14ac:dyDescent="0.25">
      <c r="L66534" s="58">
        <v>44412.125</v>
      </c>
      <c r="M66534" s="57">
        <v>2021</v>
      </c>
      <c r="N66534" s="57">
        <v>8</v>
      </c>
      <c r="O66534" s="57">
        <v>4</v>
      </c>
      <c r="P66534" t="s">
        <v>22</v>
      </c>
    </row>
    <row r="66535" spans="12:16" x14ac:dyDescent="0.25">
      <c r="L66535" s="58">
        <v>44412.166666666664</v>
      </c>
      <c r="M66535" s="57">
        <v>2021</v>
      </c>
      <c r="N66535" s="57">
        <v>8</v>
      </c>
      <c r="O66535" s="57">
        <v>4</v>
      </c>
      <c r="P66535" t="s">
        <v>22</v>
      </c>
    </row>
    <row r="66536" spans="12:16" x14ac:dyDescent="0.25">
      <c r="L66536" s="58">
        <v>44412.208333333336</v>
      </c>
      <c r="M66536" s="57">
        <v>2021</v>
      </c>
      <c r="N66536" s="57">
        <v>8</v>
      </c>
      <c r="O66536" s="57">
        <v>4</v>
      </c>
      <c r="P66536" t="s">
        <v>22</v>
      </c>
    </row>
    <row r="66537" spans="12:16" x14ac:dyDescent="0.25">
      <c r="L66537" s="58">
        <v>44412.25</v>
      </c>
      <c r="M66537" s="57">
        <v>2021</v>
      </c>
      <c r="N66537" s="57">
        <v>8</v>
      </c>
      <c r="O66537" s="57">
        <v>4</v>
      </c>
      <c r="P66537" t="s">
        <v>22</v>
      </c>
    </row>
    <row r="66538" spans="12:16" x14ac:dyDescent="0.25">
      <c r="L66538" s="58">
        <v>44412.291666666664</v>
      </c>
      <c r="M66538" s="57">
        <v>2021</v>
      </c>
      <c r="N66538" s="57">
        <v>8</v>
      </c>
      <c r="O66538" s="57">
        <v>4</v>
      </c>
      <c r="P66538" t="s">
        <v>22</v>
      </c>
    </row>
    <row r="66539" spans="12:16" x14ac:dyDescent="0.25">
      <c r="L66539" s="58">
        <v>44412.333333333336</v>
      </c>
      <c r="M66539" s="57">
        <v>2021</v>
      </c>
      <c r="N66539" s="57">
        <v>8</v>
      </c>
      <c r="O66539" s="57">
        <v>4</v>
      </c>
      <c r="P66539" t="s">
        <v>22</v>
      </c>
    </row>
    <row r="66540" spans="12:16" x14ac:dyDescent="0.25">
      <c r="L66540" s="58">
        <v>44412.375</v>
      </c>
      <c r="M66540" s="57">
        <v>2021</v>
      </c>
      <c r="N66540" s="57">
        <v>8</v>
      </c>
      <c r="O66540" s="57">
        <v>4</v>
      </c>
      <c r="P66540" t="s">
        <v>22</v>
      </c>
    </row>
    <row r="66541" spans="12:16" x14ac:dyDescent="0.25">
      <c r="L66541" s="58">
        <v>44412.416666666664</v>
      </c>
      <c r="M66541" s="57">
        <v>2021</v>
      </c>
      <c r="N66541" s="57">
        <v>8</v>
      </c>
      <c r="O66541" s="57">
        <v>4</v>
      </c>
      <c r="P66541" t="s">
        <v>22</v>
      </c>
    </row>
    <row r="66542" spans="12:16" x14ac:dyDescent="0.25">
      <c r="L66542" s="58">
        <v>44412.458333333336</v>
      </c>
      <c r="M66542" s="57">
        <v>2021</v>
      </c>
      <c r="N66542" s="57">
        <v>8</v>
      </c>
      <c r="O66542" s="57">
        <v>4</v>
      </c>
      <c r="P66542" t="s">
        <v>22</v>
      </c>
    </row>
    <row r="66543" spans="12:16" x14ac:dyDescent="0.25">
      <c r="L66543" s="58">
        <v>44412.5</v>
      </c>
      <c r="M66543" s="57">
        <v>2021</v>
      </c>
      <c r="N66543" s="57">
        <v>8</v>
      </c>
      <c r="O66543" s="57">
        <v>4</v>
      </c>
      <c r="P66543" t="s">
        <v>23</v>
      </c>
    </row>
    <row r="66544" spans="12:16" x14ac:dyDescent="0.25">
      <c r="L66544" s="58">
        <v>44412.541666666664</v>
      </c>
      <c r="M66544" s="57">
        <v>2021</v>
      </c>
      <c r="N66544" s="57">
        <v>8</v>
      </c>
      <c r="O66544" s="57">
        <v>4</v>
      </c>
      <c r="P66544" t="s">
        <v>23</v>
      </c>
    </row>
    <row r="66545" spans="12:16" x14ac:dyDescent="0.25">
      <c r="L66545" s="58">
        <v>44412.583333333336</v>
      </c>
      <c r="M66545" s="57">
        <v>2021</v>
      </c>
      <c r="N66545" s="57">
        <v>8</v>
      </c>
      <c r="O66545" s="57">
        <v>4</v>
      </c>
      <c r="P66545" t="s">
        <v>23</v>
      </c>
    </row>
    <row r="66546" spans="12:16" x14ac:dyDescent="0.25">
      <c r="L66546" s="58">
        <v>44412.625</v>
      </c>
      <c r="M66546" s="57">
        <v>2021</v>
      </c>
      <c r="N66546" s="57">
        <v>8</v>
      </c>
      <c r="O66546" s="57">
        <v>4</v>
      </c>
      <c r="P66546" t="s">
        <v>23</v>
      </c>
    </row>
    <row r="66547" spans="12:16" x14ac:dyDescent="0.25">
      <c r="L66547" s="58">
        <v>44412.666666666664</v>
      </c>
      <c r="M66547" s="57">
        <v>2021</v>
      </c>
      <c r="N66547" s="57">
        <v>8</v>
      </c>
      <c r="O66547" s="57">
        <v>4</v>
      </c>
      <c r="P66547" t="s">
        <v>23</v>
      </c>
    </row>
    <row r="66548" spans="12:16" x14ac:dyDescent="0.25">
      <c r="L66548" s="58">
        <v>44412.708333333336</v>
      </c>
      <c r="M66548" s="57">
        <v>2021</v>
      </c>
      <c r="N66548" s="57">
        <v>8</v>
      </c>
      <c r="O66548" s="57">
        <v>4</v>
      </c>
      <c r="P66548" t="s">
        <v>23</v>
      </c>
    </row>
    <row r="66549" spans="12:16" x14ac:dyDescent="0.25">
      <c r="L66549" s="58">
        <v>44412.75</v>
      </c>
      <c r="M66549" s="57">
        <v>2021</v>
      </c>
      <c r="N66549" s="57">
        <v>8</v>
      </c>
      <c r="O66549" s="57">
        <v>4</v>
      </c>
      <c r="P66549" t="s">
        <v>23</v>
      </c>
    </row>
    <row r="66550" spans="12:16" x14ac:dyDescent="0.25">
      <c r="L66550" s="58">
        <v>44412.791666666664</v>
      </c>
      <c r="M66550" s="57">
        <v>2021</v>
      </c>
      <c r="N66550" s="57">
        <v>8</v>
      </c>
      <c r="O66550" s="57">
        <v>4</v>
      </c>
      <c r="P66550" t="s">
        <v>23</v>
      </c>
    </row>
    <row r="66551" spans="12:16" x14ac:dyDescent="0.25">
      <c r="L66551" s="58">
        <v>44412.833333333336</v>
      </c>
      <c r="M66551" s="57">
        <v>2021</v>
      </c>
      <c r="N66551" s="57">
        <v>8</v>
      </c>
      <c r="O66551" s="57">
        <v>4</v>
      </c>
      <c r="P66551" t="s">
        <v>22</v>
      </c>
    </row>
    <row r="66552" spans="12:16" x14ac:dyDescent="0.25">
      <c r="L66552" s="58">
        <v>44412.875</v>
      </c>
      <c r="M66552" s="57">
        <v>2021</v>
      </c>
      <c r="N66552" s="57">
        <v>8</v>
      </c>
      <c r="O66552" s="57">
        <v>4</v>
      </c>
      <c r="P66552" t="s">
        <v>22</v>
      </c>
    </row>
    <row r="66553" spans="12:16" x14ac:dyDescent="0.25">
      <c r="L66553" s="58">
        <v>44412.916666666664</v>
      </c>
      <c r="M66553" s="57">
        <v>2021</v>
      </c>
      <c r="N66553" s="57">
        <v>8</v>
      </c>
      <c r="O66553" s="57">
        <v>4</v>
      </c>
      <c r="P66553" t="s">
        <v>22</v>
      </c>
    </row>
    <row r="66554" spans="12:16" x14ac:dyDescent="0.25">
      <c r="L66554" s="58">
        <v>44412.958333333336</v>
      </c>
      <c r="M66554" s="57">
        <v>2021</v>
      </c>
      <c r="N66554" s="57">
        <v>8</v>
      </c>
      <c r="O66554" s="57">
        <v>4</v>
      </c>
      <c r="P66554" t="s">
        <v>22</v>
      </c>
    </row>
    <row r="66555" spans="12:16" x14ac:dyDescent="0.25">
      <c r="L66555" s="58">
        <v>44413</v>
      </c>
      <c r="M66555" s="57">
        <v>2021</v>
      </c>
      <c r="N66555" s="57">
        <v>8</v>
      </c>
      <c r="O66555" s="57">
        <v>5</v>
      </c>
      <c r="P66555" t="s">
        <v>22</v>
      </c>
    </row>
    <row r="66556" spans="12:16" x14ac:dyDescent="0.25">
      <c r="L66556" s="58">
        <v>44413.041666666664</v>
      </c>
      <c r="M66556" s="57">
        <v>2021</v>
      </c>
      <c r="N66556" s="57">
        <v>8</v>
      </c>
      <c r="O66556" s="57">
        <v>5</v>
      </c>
      <c r="P66556" t="s">
        <v>22</v>
      </c>
    </row>
    <row r="66557" spans="12:16" x14ac:dyDescent="0.25">
      <c r="L66557" s="58">
        <v>44413.083333333336</v>
      </c>
      <c r="M66557" s="57">
        <v>2021</v>
      </c>
      <c r="N66557" s="57">
        <v>8</v>
      </c>
      <c r="O66557" s="57">
        <v>5</v>
      </c>
      <c r="P66557" t="s">
        <v>22</v>
      </c>
    </row>
    <row r="66558" spans="12:16" x14ac:dyDescent="0.25">
      <c r="L66558" s="58">
        <v>44413.125</v>
      </c>
      <c r="M66558" s="57">
        <v>2021</v>
      </c>
      <c r="N66558" s="57">
        <v>8</v>
      </c>
      <c r="O66558" s="57">
        <v>5</v>
      </c>
      <c r="P66558" t="s">
        <v>22</v>
      </c>
    </row>
    <row r="66559" spans="12:16" x14ac:dyDescent="0.25">
      <c r="L66559" s="58">
        <v>44413.166666666664</v>
      </c>
      <c r="M66559" s="57">
        <v>2021</v>
      </c>
      <c r="N66559" s="57">
        <v>8</v>
      </c>
      <c r="O66559" s="57">
        <v>5</v>
      </c>
      <c r="P66559" t="s">
        <v>22</v>
      </c>
    </row>
    <row r="66560" spans="12:16" x14ac:dyDescent="0.25">
      <c r="L66560" s="58">
        <v>44413.208333333336</v>
      </c>
      <c r="M66560" s="57">
        <v>2021</v>
      </c>
      <c r="N66560" s="57">
        <v>8</v>
      </c>
      <c r="O66560" s="57">
        <v>5</v>
      </c>
      <c r="P66560" t="s">
        <v>22</v>
      </c>
    </row>
    <row r="66561" spans="12:16" x14ac:dyDescent="0.25">
      <c r="L66561" s="58">
        <v>44413.25</v>
      </c>
      <c r="M66561" s="57">
        <v>2021</v>
      </c>
      <c r="N66561" s="57">
        <v>8</v>
      </c>
      <c r="O66561" s="57">
        <v>5</v>
      </c>
      <c r="P66561" t="s">
        <v>22</v>
      </c>
    </row>
    <row r="66562" spans="12:16" x14ac:dyDescent="0.25">
      <c r="L66562" s="58">
        <v>44413.291666666664</v>
      </c>
      <c r="M66562" s="57">
        <v>2021</v>
      </c>
      <c r="N66562" s="57">
        <v>8</v>
      </c>
      <c r="O66562" s="57">
        <v>5</v>
      </c>
      <c r="P66562" t="s">
        <v>22</v>
      </c>
    </row>
    <row r="66563" spans="12:16" x14ac:dyDescent="0.25">
      <c r="L66563" s="58">
        <v>44413.333333333336</v>
      </c>
      <c r="M66563" s="57">
        <v>2021</v>
      </c>
      <c r="N66563" s="57">
        <v>8</v>
      </c>
      <c r="O66563" s="57">
        <v>5</v>
      </c>
      <c r="P66563" t="s">
        <v>22</v>
      </c>
    </row>
    <row r="66564" spans="12:16" x14ac:dyDescent="0.25">
      <c r="L66564" s="58">
        <v>44413.375</v>
      </c>
      <c r="M66564" s="57">
        <v>2021</v>
      </c>
      <c r="N66564" s="57">
        <v>8</v>
      </c>
      <c r="O66564" s="57">
        <v>5</v>
      </c>
      <c r="P66564" t="s">
        <v>22</v>
      </c>
    </row>
    <row r="66565" spans="12:16" x14ac:dyDescent="0.25">
      <c r="L66565" s="58">
        <v>44413.416666666664</v>
      </c>
      <c r="M66565" s="57">
        <v>2021</v>
      </c>
      <c r="N66565" s="57">
        <v>8</v>
      </c>
      <c r="O66565" s="57">
        <v>5</v>
      </c>
      <c r="P66565" t="s">
        <v>22</v>
      </c>
    </row>
    <row r="66566" spans="12:16" x14ac:dyDescent="0.25">
      <c r="L66566" s="58">
        <v>44413.458333333336</v>
      </c>
      <c r="M66566" s="57">
        <v>2021</v>
      </c>
      <c r="N66566" s="57">
        <v>8</v>
      </c>
      <c r="O66566" s="57">
        <v>5</v>
      </c>
      <c r="P66566" t="s">
        <v>22</v>
      </c>
    </row>
    <row r="66567" spans="12:16" x14ac:dyDescent="0.25">
      <c r="L66567" s="58">
        <v>44413.5</v>
      </c>
      <c r="M66567" s="57">
        <v>2021</v>
      </c>
      <c r="N66567" s="57">
        <v>8</v>
      </c>
      <c r="O66567" s="57">
        <v>5</v>
      </c>
      <c r="P66567" t="s">
        <v>23</v>
      </c>
    </row>
    <row r="66568" spans="12:16" x14ac:dyDescent="0.25">
      <c r="L66568" s="58">
        <v>44413.541666666664</v>
      </c>
      <c r="M66568" s="57">
        <v>2021</v>
      </c>
      <c r="N66568" s="57">
        <v>8</v>
      </c>
      <c r="O66568" s="57">
        <v>5</v>
      </c>
      <c r="P66568" t="s">
        <v>23</v>
      </c>
    </row>
    <row r="66569" spans="12:16" x14ac:dyDescent="0.25">
      <c r="L66569" s="58">
        <v>44413.583333333336</v>
      </c>
      <c r="M66569" s="57">
        <v>2021</v>
      </c>
      <c r="N66569" s="57">
        <v>8</v>
      </c>
      <c r="O66569" s="57">
        <v>5</v>
      </c>
      <c r="P66569" t="s">
        <v>23</v>
      </c>
    </row>
    <row r="66570" spans="12:16" x14ac:dyDescent="0.25">
      <c r="L66570" s="58">
        <v>44413.625</v>
      </c>
      <c r="M66570" s="57">
        <v>2021</v>
      </c>
      <c r="N66570" s="57">
        <v>8</v>
      </c>
      <c r="O66570" s="57">
        <v>5</v>
      </c>
      <c r="P66570" t="s">
        <v>23</v>
      </c>
    </row>
    <row r="66571" spans="12:16" x14ac:dyDescent="0.25">
      <c r="L66571" s="58">
        <v>44413.666666666664</v>
      </c>
      <c r="M66571" s="57">
        <v>2021</v>
      </c>
      <c r="N66571" s="57">
        <v>8</v>
      </c>
      <c r="O66571" s="57">
        <v>5</v>
      </c>
      <c r="P66571" t="s">
        <v>23</v>
      </c>
    </row>
    <row r="66572" spans="12:16" x14ac:dyDescent="0.25">
      <c r="L66572" s="58">
        <v>44413.708333333336</v>
      </c>
      <c r="M66572" s="57">
        <v>2021</v>
      </c>
      <c r="N66572" s="57">
        <v>8</v>
      </c>
      <c r="O66572" s="57">
        <v>5</v>
      </c>
      <c r="P66572" t="s">
        <v>23</v>
      </c>
    </row>
    <row r="66573" spans="12:16" x14ac:dyDescent="0.25">
      <c r="L66573" s="58">
        <v>44413.75</v>
      </c>
      <c r="M66573" s="57">
        <v>2021</v>
      </c>
      <c r="N66573" s="57">
        <v>8</v>
      </c>
      <c r="O66573" s="57">
        <v>5</v>
      </c>
      <c r="P66573" t="s">
        <v>23</v>
      </c>
    </row>
    <row r="66574" spans="12:16" x14ac:dyDescent="0.25">
      <c r="L66574" s="58">
        <v>44413.791666666664</v>
      </c>
      <c r="M66574" s="57">
        <v>2021</v>
      </c>
      <c r="N66574" s="57">
        <v>8</v>
      </c>
      <c r="O66574" s="57">
        <v>5</v>
      </c>
      <c r="P66574" t="s">
        <v>23</v>
      </c>
    </row>
    <row r="66575" spans="12:16" x14ac:dyDescent="0.25">
      <c r="L66575" s="58">
        <v>44413.833333333336</v>
      </c>
      <c r="M66575" s="57">
        <v>2021</v>
      </c>
      <c r="N66575" s="57">
        <v>8</v>
      </c>
      <c r="O66575" s="57">
        <v>5</v>
      </c>
      <c r="P66575" t="s">
        <v>22</v>
      </c>
    </row>
    <row r="66576" spans="12:16" x14ac:dyDescent="0.25">
      <c r="L66576" s="58">
        <v>44413.875</v>
      </c>
      <c r="M66576" s="57">
        <v>2021</v>
      </c>
      <c r="N66576" s="57">
        <v>8</v>
      </c>
      <c r="O66576" s="57">
        <v>5</v>
      </c>
      <c r="P66576" t="s">
        <v>22</v>
      </c>
    </row>
    <row r="66577" spans="12:16" x14ac:dyDescent="0.25">
      <c r="L66577" s="58">
        <v>44413.916666666664</v>
      </c>
      <c r="M66577" s="57">
        <v>2021</v>
      </c>
      <c r="N66577" s="57">
        <v>8</v>
      </c>
      <c r="O66577" s="57">
        <v>5</v>
      </c>
      <c r="P66577" t="s">
        <v>22</v>
      </c>
    </row>
    <row r="66578" spans="12:16" x14ac:dyDescent="0.25">
      <c r="L66578" s="58">
        <v>44413.958333333336</v>
      </c>
      <c r="M66578" s="57">
        <v>2021</v>
      </c>
      <c r="N66578" s="57">
        <v>8</v>
      </c>
      <c r="O66578" s="57">
        <v>5</v>
      </c>
      <c r="P66578" t="s">
        <v>22</v>
      </c>
    </row>
    <row r="66579" spans="12:16" x14ac:dyDescent="0.25">
      <c r="L66579" s="58">
        <v>44414</v>
      </c>
      <c r="M66579" s="57">
        <v>2021</v>
      </c>
      <c r="N66579" s="57">
        <v>8</v>
      </c>
      <c r="O66579" s="57">
        <v>6</v>
      </c>
      <c r="P66579" t="s">
        <v>22</v>
      </c>
    </row>
    <row r="66580" spans="12:16" x14ac:dyDescent="0.25">
      <c r="L66580" s="58">
        <v>44414.041666666664</v>
      </c>
      <c r="M66580" s="57">
        <v>2021</v>
      </c>
      <c r="N66580" s="57">
        <v>8</v>
      </c>
      <c r="O66580" s="57">
        <v>6</v>
      </c>
      <c r="P66580" t="s">
        <v>22</v>
      </c>
    </row>
    <row r="66581" spans="12:16" x14ac:dyDescent="0.25">
      <c r="L66581" s="58">
        <v>44414.083333333336</v>
      </c>
      <c r="M66581" s="57">
        <v>2021</v>
      </c>
      <c r="N66581" s="57">
        <v>8</v>
      </c>
      <c r="O66581" s="57">
        <v>6</v>
      </c>
      <c r="P66581" t="s">
        <v>22</v>
      </c>
    </row>
    <row r="66582" spans="12:16" x14ac:dyDescent="0.25">
      <c r="L66582" s="58">
        <v>44414.125</v>
      </c>
      <c r="M66582" s="57">
        <v>2021</v>
      </c>
      <c r="N66582" s="57">
        <v>8</v>
      </c>
      <c r="O66582" s="57">
        <v>6</v>
      </c>
      <c r="P66582" t="s">
        <v>22</v>
      </c>
    </row>
    <row r="66583" spans="12:16" x14ac:dyDescent="0.25">
      <c r="L66583" s="58">
        <v>44414.166666666664</v>
      </c>
      <c r="M66583" s="57">
        <v>2021</v>
      </c>
      <c r="N66583" s="57">
        <v>8</v>
      </c>
      <c r="O66583" s="57">
        <v>6</v>
      </c>
      <c r="P66583" t="s">
        <v>22</v>
      </c>
    </row>
    <row r="66584" spans="12:16" x14ac:dyDescent="0.25">
      <c r="L66584" s="58">
        <v>44414.208333333336</v>
      </c>
      <c r="M66584" s="57">
        <v>2021</v>
      </c>
      <c r="N66584" s="57">
        <v>8</v>
      </c>
      <c r="O66584" s="57">
        <v>6</v>
      </c>
      <c r="P66584" t="s">
        <v>22</v>
      </c>
    </row>
    <row r="66585" spans="12:16" x14ac:dyDescent="0.25">
      <c r="L66585" s="58">
        <v>44414.25</v>
      </c>
      <c r="M66585" s="57">
        <v>2021</v>
      </c>
      <c r="N66585" s="57">
        <v>8</v>
      </c>
      <c r="O66585" s="57">
        <v>6</v>
      </c>
      <c r="P66585" t="s">
        <v>22</v>
      </c>
    </row>
    <row r="66586" spans="12:16" x14ac:dyDescent="0.25">
      <c r="L66586" s="58">
        <v>44414.291666666664</v>
      </c>
      <c r="M66586" s="57">
        <v>2021</v>
      </c>
      <c r="N66586" s="57">
        <v>8</v>
      </c>
      <c r="O66586" s="57">
        <v>6</v>
      </c>
      <c r="P66586" t="s">
        <v>22</v>
      </c>
    </row>
    <row r="66587" spans="12:16" x14ac:dyDescent="0.25">
      <c r="L66587" s="58">
        <v>44414.333333333336</v>
      </c>
      <c r="M66587" s="57">
        <v>2021</v>
      </c>
      <c r="N66587" s="57">
        <v>8</v>
      </c>
      <c r="O66587" s="57">
        <v>6</v>
      </c>
      <c r="P66587" t="s">
        <v>22</v>
      </c>
    </row>
    <row r="66588" spans="12:16" x14ac:dyDescent="0.25">
      <c r="L66588" s="58">
        <v>44414.375</v>
      </c>
      <c r="M66588" s="57">
        <v>2021</v>
      </c>
      <c r="N66588" s="57">
        <v>8</v>
      </c>
      <c r="O66588" s="57">
        <v>6</v>
      </c>
      <c r="P66588" t="s">
        <v>22</v>
      </c>
    </row>
    <row r="66589" spans="12:16" x14ac:dyDescent="0.25">
      <c r="L66589" s="58">
        <v>44414.416666666664</v>
      </c>
      <c r="M66589" s="57">
        <v>2021</v>
      </c>
      <c r="N66589" s="57">
        <v>8</v>
      </c>
      <c r="O66589" s="57">
        <v>6</v>
      </c>
      <c r="P66589" t="s">
        <v>22</v>
      </c>
    </row>
    <row r="66590" spans="12:16" x14ac:dyDescent="0.25">
      <c r="L66590" s="58">
        <v>44414.458333333336</v>
      </c>
      <c r="M66590" s="57">
        <v>2021</v>
      </c>
      <c r="N66590" s="57">
        <v>8</v>
      </c>
      <c r="O66590" s="57">
        <v>6</v>
      </c>
      <c r="P66590" t="s">
        <v>22</v>
      </c>
    </row>
    <row r="66591" spans="12:16" x14ac:dyDescent="0.25">
      <c r="L66591" s="58">
        <v>44414.5</v>
      </c>
      <c r="M66591" s="57">
        <v>2021</v>
      </c>
      <c r="N66591" s="57">
        <v>8</v>
      </c>
      <c r="O66591" s="57">
        <v>6</v>
      </c>
      <c r="P66591" t="s">
        <v>23</v>
      </c>
    </row>
    <row r="66592" spans="12:16" x14ac:dyDescent="0.25">
      <c r="L66592" s="58">
        <v>44414.541666666664</v>
      </c>
      <c r="M66592" s="57">
        <v>2021</v>
      </c>
      <c r="N66592" s="57">
        <v>8</v>
      </c>
      <c r="O66592" s="57">
        <v>6</v>
      </c>
      <c r="P66592" t="s">
        <v>23</v>
      </c>
    </row>
    <row r="66593" spans="12:16" x14ac:dyDescent="0.25">
      <c r="L66593" s="58">
        <v>44414.583333333336</v>
      </c>
      <c r="M66593" s="57">
        <v>2021</v>
      </c>
      <c r="N66593" s="57">
        <v>8</v>
      </c>
      <c r="O66593" s="57">
        <v>6</v>
      </c>
      <c r="P66593" t="s">
        <v>23</v>
      </c>
    </row>
    <row r="66594" spans="12:16" x14ac:dyDescent="0.25">
      <c r="L66594" s="58">
        <v>44414.625</v>
      </c>
      <c r="M66594" s="57">
        <v>2021</v>
      </c>
      <c r="N66594" s="57">
        <v>8</v>
      </c>
      <c r="O66594" s="57">
        <v>6</v>
      </c>
      <c r="P66594" t="s">
        <v>23</v>
      </c>
    </row>
    <row r="66595" spans="12:16" x14ac:dyDescent="0.25">
      <c r="L66595" s="58">
        <v>44414.666666666664</v>
      </c>
      <c r="M66595" s="57">
        <v>2021</v>
      </c>
      <c r="N66595" s="57">
        <v>8</v>
      </c>
      <c r="O66595" s="57">
        <v>6</v>
      </c>
      <c r="P66595" t="s">
        <v>23</v>
      </c>
    </row>
    <row r="66596" spans="12:16" x14ac:dyDescent="0.25">
      <c r="L66596" s="58">
        <v>44414.708333333336</v>
      </c>
      <c r="M66596" s="57">
        <v>2021</v>
      </c>
      <c r="N66596" s="57">
        <v>8</v>
      </c>
      <c r="O66596" s="57">
        <v>6</v>
      </c>
      <c r="P66596" t="s">
        <v>23</v>
      </c>
    </row>
    <row r="66597" spans="12:16" x14ac:dyDescent="0.25">
      <c r="L66597" s="58">
        <v>44414.75</v>
      </c>
      <c r="M66597" s="57">
        <v>2021</v>
      </c>
      <c r="N66597" s="57">
        <v>8</v>
      </c>
      <c r="O66597" s="57">
        <v>6</v>
      </c>
      <c r="P66597" t="s">
        <v>23</v>
      </c>
    </row>
    <row r="66598" spans="12:16" x14ac:dyDescent="0.25">
      <c r="L66598" s="58">
        <v>44414.791666666664</v>
      </c>
      <c r="M66598" s="57">
        <v>2021</v>
      </c>
      <c r="N66598" s="57">
        <v>8</v>
      </c>
      <c r="O66598" s="57">
        <v>6</v>
      </c>
      <c r="P66598" t="s">
        <v>23</v>
      </c>
    </row>
    <row r="66599" spans="12:16" x14ac:dyDescent="0.25">
      <c r="L66599" s="58">
        <v>44414.833333333336</v>
      </c>
      <c r="M66599" s="57">
        <v>2021</v>
      </c>
      <c r="N66599" s="57">
        <v>8</v>
      </c>
      <c r="O66599" s="57">
        <v>6</v>
      </c>
      <c r="P66599" t="s">
        <v>22</v>
      </c>
    </row>
    <row r="66600" spans="12:16" x14ac:dyDescent="0.25">
      <c r="L66600" s="58">
        <v>44414.875</v>
      </c>
      <c r="M66600" s="57">
        <v>2021</v>
      </c>
      <c r="N66600" s="57">
        <v>8</v>
      </c>
      <c r="O66600" s="57">
        <v>6</v>
      </c>
      <c r="P66600" t="s">
        <v>22</v>
      </c>
    </row>
    <row r="66601" spans="12:16" x14ac:dyDescent="0.25">
      <c r="L66601" s="58">
        <v>44414.916666666664</v>
      </c>
      <c r="M66601" s="57">
        <v>2021</v>
      </c>
      <c r="N66601" s="57">
        <v>8</v>
      </c>
      <c r="O66601" s="57">
        <v>6</v>
      </c>
      <c r="P66601" t="s">
        <v>22</v>
      </c>
    </row>
    <row r="66602" spans="12:16" x14ac:dyDescent="0.25">
      <c r="L66602" s="58">
        <v>44414.958333333336</v>
      </c>
      <c r="M66602" s="57">
        <v>2021</v>
      </c>
      <c r="N66602" s="57">
        <v>8</v>
      </c>
      <c r="O66602" s="57">
        <v>6</v>
      </c>
      <c r="P66602" t="s">
        <v>22</v>
      </c>
    </row>
    <row r="66603" spans="12:16" x14ac:dyDescent="0.25">
      <c r="L66603" s="58">
        <v>44415</v>
      </c>
      <c r="M66603" s="57">
        <v>2021</v>
      </c>
      <c r="N66603" s="57">
        <v>8</v>
      </c>
      <c r="O66603" s="57">
        <v>7</v>
      </c>
      <c r="P66603" t="s">
        <v>22</v>
      </c>
    </row>
    <row r="66604" spans="12:16" x14ac:dyDescent="0.25">
      <c r="L66604" s="58">
        <v>44415.041666666664</v>
      </c>
      <c r="M66604" s="57">
        <v>2021</v>
      </c>
      <c r="N66604" s="57">
        <v>8</v>
      </c>
      <c r="O66604" s="57">
        <v>7</v>
      </c>
      <c r="P66604" t="s">
        <v>22</v>
      </c>
    </row>
    <row r="66605" spans="12:16" x14ac:dyDescent="0.25">
      <c r="L66605" s="58">
        <v>44415.083333333336</v>
      </c>
      <c r="M66605" s="57">
        <v>2021</v>
      </c>
      <c r="N66605" s="57">
        <v>8</v>
      </c>
      <c r="O66605" s="57">
        <v>7</v>
      </c>
      <c r="P66605" t="s">
        <v>22</v>
      </c>
    </row>
    <row r="66606" spans="12:16" x14ac:dyDescent="0.25">
      <c r="L66606" s="58">
        <v>44415.125</v>
      </c>
      <c r="M66606" s="57">
        <v>2021</v>
      </c>
      <c r="N66606" s="57">
        <v>8</v>
      </c>
      <c r="O66606" s="57">
        <v>7</v>
      </c>
      <c r="P66606" t="s">
        <v>22</v>
      </c>
    </row>
    <row r="66607" spans="12:16" x14ac:dyDescent="0.25">
      <c r="L66607" s="58">
        <v>44415.166666666664</v>
      </c>
      <c r="M66607" s="57">
        <v>2021</v>
      </c>
      <c r="N66607" s="57">
        <v>8</v>
      </c>
      <c r="O66607" s="57">
        <v>7</v>
      </c>
      <c r="P66607" t="s">
        <v>22</v>
      </c>
    </row>
    <row r="66608" spans="12:16" x14ac:dyDescent="0.25">
      <c r="L66608" s="58">
        <v>44415.208333333336</v>
      </c>
      <c r="M66608" s="57">
        <v>2021</v>
      </c>
      <c r="N66608" s="57">
        <v>8</v>
      </c>
      <c r="O66608" s="57">
        <v>7</v>
      </c>
      <c r="P66608" t="s">
        <v>22</v>
      </c>
    </row>
    <row r="66609" spans="12:16" x14ac:dyDescent="0.25">
      <c r="L66609" s="58">
        <v>44415.25</v>
      </c>
      <c r="M66609" s="57">
        <v>2021</v>
      </c>
      <c r="N66609" s="57">
        <v>8</v>
      </c>
      <c r="O66609" s="57">
        <v>7</v>
      </c>
      <c r="P66609" t="s">
        <v>22</v>
      </c>
    </row>
    <row r="66610" spans="12:16" x14ac:dyDescent="0.25">
      <c r="L66610" s="58">
        <v>44415.291666666664</v>
      </c>
      <c r="M66610" s="57">
        <v>2021</v>
      </c>
      <c r="N66610" s="57">
        <v>8</v>
      </c>
      <c r="O66610" s="57">
        <v>7</v>
      </c>
      <c r="P66610" t="s">
        <v>22</v>
      </c>
    </row>
    <row r="66611" spans="12:16" x14ac:dyDescent="0.25">
      <c r="L66611" s="58">
        <v>44415.333333333336</v>
      </c>
      <c r="M66611" s="57">
        <v>2021</v>
      </c>
      <c r="N66611" s="57">
        <v>8</v>
      </c>
      <c r="O66611" s="57">
        <v>7</v>
      </c>
      <c r="P66611" t="s">
        <v>22</v>
      </c>
    </row>
    <row r="66612" spans="12:16" x14ac:dyDescent="0.25">
      <c r="L66612" s="58">
        <v>44415.375</v>
      </c>
      <c r="M66612" s="57">
        <v>2021</v>
      </c>
      <c r="N66612" s="57">
        <v>8</v>
      </c>
      <c r="O66612" s="57">
        <v>7</v>
      </c>
      <c r="P66612" t="s">
        <v>22</v>
      </c>
    </row>
    <row r="66613" spans="12:16" x14ac:dyDescent="0.25">
      <c r="L66613" s="58">
        <v>44415.416666666664</v>
      </c>
      <c r="M66613" s="57">
        <v>2021</v>
      </c>
      <c r="N66613" s="57">
        <v>8</v>
      </c>
      <c r="O66613" s="57">
        <v>7</v>
      </c>
      <c r="P66613" t="s">
        <v>22</v>
      </c>
    </row>
    <row r="66614" spans="12:16" x14ac:dyDescent="0.25">
      <c r="L66614" s="58">
        <v>44415.458333333336</v>
      </c>
      <c r="M66614" s="57">
        <v>2021</v>
      </c>
      <c r="N66614" s="57">
        <v>8</v>
      </c>
      <c r="O66614" s="57">
        <v>7</v>
      </c>
      <c r="P66614" t="s">
        <v>22</v>
      </c>
    </row>
    <row r="66615" spans="12:16" x14ac:dyDescent="0.25">
      <c r="L66615" s="58">
        <v>44415.5</v>
      </c>
      <c r="M66615" s="57">
        <v>2021</v>
      </c>
      <c r="N66615" s="57">
        <v>8</v>
      </c>
      <c r="O66615" s="57">
        <v>7</v>
      </c>
      <c r="P66615" t="s">
        <v>22</v>
      </c>
    </row>
    <row r="66616" spans="12:16" x14ac:dyDescent="0.25">
      <c r="L66616" s="58">
        <v>44415.541666666664</v>
      </c>
      <c r="M66616" s="57">
        <v>2021</v>
      </c>
      <c r="N66616" s="57">
        <v>8</v>
      </c>
      <c r="O66616" s="57">
        <v>7</v>
      </c>
      <c r="P66616" t="s">
        <v>22</v>
      </c>
    </row>
    <row r="66617" spans="12:16" x14ac:dyDescent="0.25">
      <c r="L66617" s="58">
        <v>44415.583333333336</v>
      </c>
      <c r="M66617" s="57">
        <v>2021</v>
      </c>
      <c r="N66617" s="57">
        <v>8</v>
      </c>
      <c r="O66617" s="57">
        <v>7</v>
      </c>
      <c r="P66617" t="s">
        <v>22</v>
      </c>
    </row>
    <row r="66618" spans="12:16" x14ac:dyDescent="0.25">
      <c r="L66618" s="58">
        <v>44415.625</v>
      </c>
      <c r="M66618" s="57">
        <v>2021</v>
      </c>
      <c r="N66618" s="57">
        <v>8</v>
      </c>
      <c r="O66618" s="57">
        <v>7</v>
      </c>
      <c r="P66618" t="s">
        <v>22</v>
      </c>
    </row>
    <row r="66619" spans="12:16" x14ac:dyDescent="0.25">
      <c r="L66619" s="58">
        <v>44415.666666666664</v>
      </c>
      <c r="M66619" s="57">
        <v>2021</v>
      </c>
      <c r="N66619" s="57">
        <v>8</v>
      </c>
      <c r="O66619" s="57">
        <v>7</v>
      </c>
      <c r="P66619" t="s">
        <v>22</v>
      </c>
    </row>
    <row r="66620" spans="12:16" x14ac:dyDescent="0.25">
      <c r="L66620" s="58">
        <v>44415.708333333336</v>
      </c>
      <c r="M66620" s="57">
        <v>2021</v>
      </c>
      <c r="N66620" s="57">
        <v>8</v>
      </c>
      <c r="O66620" s="57">
        <v>7</v>
      </c>
      <c r="P66620" t="s">
        <v>22</v>
      </c>
    </row>
    <row r="66621" spans="12:16" x14ac:dyDescent="0.25">
      <c r="L66621" s="58">
        <v>44415.75</v>
      </c>
      <c r="M66621" s="57">
        <v>2021</v>
      </c>
      <c r="N66621" s="57">
        <v>8</v>
      </c>
      <c r="O66621" s="57">
        <v>7</v>
      </c>
      <c r="P66621" t="s">
        <v>22</v>
      </c>
    </row>
    <row r="66622" spans="12:16" x14ac:dyDescent="0.25">
      <c r="L66622" s="58">
        <v>44415.791666666664</v>
      </c>
      <c r="M66622" s="57">
        <v>2021</v>
      </c>
      <c r="N66622" s="57">
        <v>8</v>
      </c>
      <c r="O66622" s="57">
        <v>7</v>
      </c>
      <c r="P66622" t="s">
        <v>22</v>
      </c>
    </row>
    <row r="66623" spans="12:16" x14ac:dyDescent="0.25">
      <c r="L66623" s="58">
        <v>44415.833333333336</v>
      </c>
      <c r="M66623" s="57">
        <v>2021</v>
      </c>
      <c r="N66623" s="57">
        <v>8</v>
      </c>
      <c r="O66623" s="57">
        <v>7</v>
      </c>
      <c r="P66623" t="s">
        <v>22</v>
      </c>
    </row>
    <row r="66624" spans="12:16" x14ac:dyDescent="0.25">
      <c r="L66624" s="58">
        <v>44415.875</v>
      </c>
      <c r="M66624" s="57">
        <v>2021</v>
      </c>
      <c r="N66624" s="57">
        <v>8</v>
      </c>
      <c r="O66624" s="57">
        <v>7</v>
      </c>
      <c r="P66624" t="s">
        <v>22</v>
      </c>
    </row>
    <row r="66625" spans="12:16" x14ac:dyDescent="0.25">
      <c r="L66625" s="58">
        <v>44415.916666666664</v>
      </c>
      <c r="M66625" s="57">
        <v>2021</v>
      </c>
      <c r="N66625" s="57">
        <v>8</v>
      </c>
      <c r="O66625" s="57">
        <v>7</v>
      </c>
      <c r="P66625" t="s">
        <v>22</v>
      </c>
    </row>
    <row r="66626" spans="12:16" x14ac:dyDescent="0.25">
      <c r="L66626" s="58">
        <v>44415.958333333336</v>
      </c>
      <c r="M66626" s="57">
        <v>2021</v>
      </c>
      <c r="N66626" s="57">
        <v>8</v>
      </c>
      <c r="O66626" s="57">
        <v>7</v>
      </c>
      <c r="P66626" t="s">
        <v>22</v>
      </c>
    </row>
    <row r="66627" spans="12:16" x14ac:dyDescent="0.25">
      <c r="L66627" s="58">
        <v>44416</v>
      </c>
      <c r="M66627" s="57">
        <v>2021</v>
      </c>
      <c r="N66627" s="57">
        <v>8</v>
      </c>
      <c r="O66627" s="57">
        <v>1</v>
      </c>
      <c r="P66627" t="s">
        <v>22</v>
      </c>
    </row>
    <row r="66628" spans="12:16" x14ac:dyDescent="0.25">
      <c r="L66628" s="58">
        <v>44416.041666666664</v>
      </c>
      <c r="M66628" s="57">
        <v>2021</v>
      </c>
      <c r="N66628" s="57">
        <v>8</v>
      </c>
      <c r="O66628" s="57">
        <v>1</v>
      </c>
      <c r="P66628" t="s">
        <v>22</v>
      </c>
    </row>
    <row r="66629" spans="12:16" x14ac:dyDescent="0.25">
      <c r="L66629" s="58">
        <v>44416.083333333336</v>
      </c>
      <c r="M66629" s="57">
        <v>2021</v>
      </c>
      <c r="N66629" s="57">
        <v>8</v>
      </c>
      <c r="O66629" s="57">
        <v>1</v>
      </c>
      <c r="P66629" t="s">
        <v>22</v>
      </c>
    </row>
    <row r="66630" spans="12:16" x14ac:dyDescent="0.25">
      <c r="L66630" s="58">
        <v>44416.125</v>
      </c>
      <c r="M66630" s="57">
        <v>2021</v>
      </c>
      <c r="N66630" s="57">
        <v>8</v>
      </c>
      <c r="O66630" s="57">
        <v>1</v>
      </c>
      <c r="P66630" t="s">
        <v>22</v>
      </c>
    </row>
    <row r="66631" spans="12:16" x14ac:dyDescent="0.25">
      <c r="L66631" s="58">
        <v>44416.166666666664</v>
      </c>
      <c r="M66631" s="57">
        <v>2021</v>
      </c>
      <c r="N66631" s="57">
        <v>8</v>
      </c>
      <c r="O66631" s="57">
        <v>1</v>
      </c>
      <c r="P66631" t="s">
        <v>22</v>
      </c>
    </row>
    <row r="66632" spans="12:16" x14ac:dyDescent="0.25">
      <c r="L66632" s="58">
        <v>44416.208333333336</v>
      </c>
      <c r="M66632" s="57">
        <v>2021</v>
      </c>
      <c r="N66632" s="57">
        <v>8</v>
      </c>
      <c r="O66632" s="57">
        <v>1</v>
      </c>
      <c r="P66632" t="s">
        <v>22</v>
      </c>
    </row>
    <row r="66633" spans="12:16" x14ac:dyDescent="0.25">
      <c r="L66633" s="58">
        <v>44416.25</v>
      </c>
      <c r="M66633" s="57">
        <v>2021</v>
      </c>
      <c r="N66633" s="57">
        <v>8</v>
      </c>
      <c r="O66633" s="57">
        <v>1</v>
      </c>
      <c r="P66633" t="s">
        <v>22</v>
      </c>
    </row>
    <row r="66634" spans="12:16" x14ac:dyDescent="0.25">
      <c r="L66634" s="58">
        <v>44416.291666666664</v>
      </c>
      <c r="M66634" s="57">
        <v>2021</v>
      </c>
      <c r="N66634" s="57">
        <v>8</v>
      </c>
      <c r="O66634" s="57">
        <v>1</v>
      </c>
      <c r="P66634" t="s">
        <v>22</v>
      </c>
    </row>
    <row r="66635" spans="12:16" x14ac:dyDescent="0.25">
      <c r="L66635" s="58">
        <v>44416.333333333336</v>
      </c>
      <c r="M66635" s="57">
        <v>2021</v>
      </c>
      <c r="N66635" s="57">
        <v>8</v>
      </c>
      <c r="O66635" s="57">
        <v>1</v>
      </c>
      <c r="P66635" t="s">
        <v>22</v>
      </c>
    </row>
    <row r="66636" spans="12:16" x14ac:dyDescent="0.25">
      <c r="L66636" s="58">
        <v>44416.375</v>
      </c>
      <c r="M66636" s="57">
        <v>2021</v>
      </c>
      <c r="N66636" s="57">
        <v>8</v>
      </c>
      <c r="O66636" s="57">
        <v>1</v>
      </c>
      <c r="P66636" t="s">
        <v>22</v>
      </c>
    </row>
    <row r="66637" spans="12:16" x14ac:dyDescent="0.25">
      <c r="L66637" s="58">
        <v>44416.416666666664</v>
      </c>
      <c r="M66637" s="57">
        <v>2021</v>
      </c>
      <c r="N66637" s="57">
        <v>8</v>
      </c>
      <c r="O66637" s="57">
        <v>1</v>
      </c>
      <c r="P66637" t="s">
        <v>22</v>
      </c>
    </row>
    <row r="66638" spans="12:16" x14ac:dyDescent="0.25">
      <c r="L66638" s="58">
        <v>44416.458333333336</v>
      </c>
      <c r="M66638" s="57">
        <v>2021</v>
      </c>
      <c r="N66638" s="57">
        <v>8</v>
      </c>
      <c r="O66638" s="57">
        <v>1</v>
      </c>
      <c r="P66638" t="s">
        <v>22</v>
      </c>
    </row>
    <row r="66639" spans="12:16" x14ac:dyDescent="0.25">
      <c r="L66639" s="58">
        <v>44416.5</v>
      </c>
      <c r="M66639" s="57">
        <v>2021</v>
      </c>
      <c r="N66639" s="57">
        <v>8</v>
      </c>
      <c r="O66639" s="57">
        <v>1</v>
      </c>
      <c r="P66639" t="s">
        <v>22</v>
      </c>
    </row>
    <row r="66640" spans="12:16" x14ac:dyDescent="0.25">
      <c r="L66640" s="58">
        <v>44416.541666666664</v>
      </c>
      <c r="M66640" s="57">
        <v>2021</v>
      </c>
      <c r="N66640" s="57">
        <v>8</v>
      </c>
      <c r="O66640" s="57">
        <v>1</v>
      </c>
      <c r="P66640" t="s">
        <v>22</v>
      </c>
    </row>
    <row r="66641" spans="12:16" x14ac:dyDescent="0.25">
      <c r="L66641" s="58">
        <v>44416.583333333336</v>
      </c>
      <c r="M66641" s="57">
        <v>2021</v>
      </c>
      <c r="N66641" s="57">
        <v>8</v>
      </c>
      <c r="O66641" s="57">
        <v>1</v>
      </c>
      <c r="P66641" t="s">
        <v>22</v>
      </c>
    </row>
    <row r="66642" spans="12:16" x14ac:dyDescent="0.25">
      <c r="L66642" s="58">
        <v>44416.625</v>
      </c>
      <c r="M66642" s="57">
        <v>2021</v>
      </c>
      <c r="N66642" s="57">
        <v>8</v>
      </c>
      <c r="O66642" s="57">
        <v>1</v>
      </c>
      <c r="P66642" t="s">
        <v>22</v>
      </c>
    </row>
    <row r="66643" spans="12:16" x14ac:dyDescent="0.25">
      <c r="L66643" s="58">
        <v>44416.666666666664</v>
      </c>
      <c r="M66643" s="57">
        <v>2021</v>
      </c>
      <c r="N66643" s="57">
        <v>8</v>
      </c>
      <c r="O66643" s="57">
        <v>1</v>
      </c>
      <c r="P66643" t="s">
        <v>22</v>
      </c>
    </row>
    <row r="66644" spans="12:16" x14ac:dyDescent="0.25">
      <c r="L66644" s="58">
        <v>44416.708333333336</v>
      </c>
      <c r="M66644" s="57">
        <v>2021</v>
      </c>
      <c r="N66644" s="57">
        <v>8</v>
      </c>
      <c r="O66644" s="57">
        <v>1</v>
      </c>
      <c r="P66644" t="s">
        <v>22</v>
      </c>
    </row>
    <row r="66645" spans="12:16" x14ac:dyDescent="0.25">
      <c r="L66645" s="58">
        <v>44416.75</v>
      </c>
      <c r="M66645" s="57">
        <v>2021</v>
      </c>
      <c r="N66645" s="57">
        <v>8</v>
      </c>
      <c r="O66645" s="57">
        <v>1</v>
      </c>
      <c r="P66645" t="s">
        <v>22</v>
      </c>
    </row>
    <row r="66646" spans="12:16" x14ac:dyDescent="0.25">
      <c r="L66646" s="58">
        <v>44416.791666666664</v>
      </c>
      <c r="M66646" s="57">
        <v>2021</v>
      </c>
      <c r="N66646" s="57">
        <v>8</v>
      </c>
      <c r="O66646" s="57">
        <v>1</v>
      </c>
      <c r="P66646" t="s">
        <v>22</v>
      </c>
    </row>
    <row r="66647" spans="12:16" x14ac:dyDescent="0.25">
      <c r="L66647" s="58">
        <v>44416.833333333336</v>
      </c>
      <c r="M66647" s="57">
        <v>2021</v>
      </c>
      <c r="N66647" s="57">
        <v>8</v>
      </c>
      <c r="O66647" s="57">
        <v>1</v>
      </c>
      <c r="P66647" t="s">
        <v>22</v>
      </c>
    </row>
    <row r="66648" spans="12:16" x14ac:dyDescent="0.25">
      <c r="L66648" s="58">
        <v>44416.875</v>
      </c>
      <c r="M66648" s="57">
        <v>2021</v>
      </c>
      <c r="N66648" s="57">
        <v>8</v>
      </c>
      <c r="O66648" s="57">
        <v>1</v>
      </c>
      <c r="P66648" t="s">
        <v>22</v>
      </c>
    </row>
    <row r="66649" spans="12:16" x14ac:dyDescent="0.25">
      <c r="L66649" s="58">
        <v>44416.916666666664</v>
      </c>
      <c r="M66649" s="57">
        <v>2021</v>
      </c>
      <c r="N66649" s="57">
        <v>8</v>
      </c>
      <c r="O66649" s="57">
        <v>1</v>
      </c>
      <c r="P66649" t="s">
        <v>22</v>
      </c>
    </row>
    <row r="66650" spans="12:16" x14ac:dyDescent="0.25">
      <c r="L66650" s="58">
        <v>44416.958333333336</v>
      </c>
      <c r="M66650" s="57">
        <v>2021</v>
      </c>
      <c r="N66650" s="57">
        <v>8</v>
      </c>
      <c r="O66650" s="57">
        <v>1</v>
      </c>
      <c r="P66650" t="s">
        <v>22</v>
      </c>
    </row>
    <row r="66651" spans="12:16" x14ac:dyDescent="0.25">
      <c r="L66651" s="58">
        <v>44417</v>
      </c>
      <c r="M66651" s="57">
        <v>2021</v>
      </c>
      <c r="N66651" s="57">
        <v>8</v>
      </c>
      <c r="O66651" s="57">
        <v>2</v>
      </c>
      <c r="P66651" t="s">
        <v>22</v>
      </c>
    </row>
    <row r="66652" spans="12:16" x14ac:dyDescent="0.25">
      <c r="L66652" s="58">
        <v>44417.041666666664</v>
      </c>
      <c r="M66652" s="57">
        <v>2021</v>
      </c>
      <c r="N66652" s="57">
        <v>8</v>
      </c>
      <c r="O66652" s="57">
        <v>2</v>
      </c>
      <c r="P66652" t="s">
        <v>22</v>
      </c>
    </row>
    <row r="66653" spans="12:16" x14ac:dyDescent="0.25">
      <c r="L66653" s="58">
        <v>44417.083333333336</v>
      </c>
      <c r="M66653" s="57">
        <v>2021</v>
      </c>
      <c r="N66653" s="57">
        <v>8</v>
      </c>
      <c r="O66653" s="57">
        <v>2</v>
      </c>
      <c r="P66653" t="s">
        <v>22</v>
      </c>
    </row>
    <row r="66654" spans="12:16" x14ac:dyDescent="0.25">
      <c r="L66654" s="58">
        <v>44417.125</v>
      </c>
      <c r="M66654" s="57">
        <v>2021</v>
      </c>
      <c r="N66654" s="57">
        <v>8</v>
      </c>
      <c r="O66654" s="57">
        <v>2</v>
      </c>
      <c r="P66654" t="s">
        <v>22</v>
      </c>
    </row>
    <row r="66655" spans="12:16" x14ac:dyDescent="0.25">
      <c r="L66655" s="58">
        <v>44417.166666666664</v>
      </c>
      <c r="M66655" s="57">
        <v>2021</v>
      </c>
      <c r="N66655" s="57">
        <v>8</v>
      </c>
      <c r="O66655" s="57">
        <v>2</v>
      </c>
      <c r="P66655" t="s">
        <v>22</v>
      </c>
    </row>
    <row r="66656" spans="12:16" x14ac:dyDescent="0.25">
      <c r="L66656" s="58">
        <v>44417.208333333336</v>
      </c>
      <c r="M66656" s="57">
        <v>2021</v>
      </c>
      <c r="N66656" s="57">
        <v>8</v>
      </c>
      <c r="O66656" s="57">
        <v>2</v>
      </c>
      <c r="P66656" t="s">
        <v>22</v>
      </c>
    </row>
    <row r="66657" spans="12:16" x14ac:dyDescent="0.25">
      <c r="L66657" s="58">
        <v>44417.25</v>
      </c>
      <c r="M66657" s="57">
        <v>2021</v>
      </c>
      <c r="N66657" s="57">
        <v>8</v>
      </c>
      <c r="O66657" s="57">
        <v>2</v>
      </c>
      <c r="P66657" t="s">
        <v>22</v>
      </c>
    </row>
    <row r="66658" spans="12:16" x14ac:dyDescent="0.25">
      <c r="L66658" s="58">
        <v>44417.291666666664</v>
      </c>
      <c r="M66658" s="57">
        <v>2021</v>
      </c>
      <c r="N66658" s="57">
        <v>8</v>
      </c>
      <c r="O66658" s="57">
        <v>2</v>
      </c>
      <c r="P66658" t="s">
        <v>22</v>
      </c>
    </row>
    <row r="66659" spans="12:16" x14ac:dyDescent="0.25">
      <c r="L66659" s="58">
        <v>44417.333333333336</v>
      </c>
      <c r="M66659" s="57">
        <v>2021</v>
      </c>
      <c r="N66659" s="57">
        <v>8</v>
      </c>
      <c r="O66659" s="57">
        <v>2</v>
      </c>
      <c r="P66659" t="s">
        <v>22</v>
      </c>
    </row>
    <row r="66660" spans="12:16" x14ac:dyDescent="0.25">
      <c r="L66660" s="58">
        <v>44417.375</v>
      </c>
      <c r="M66660" s="57">
        <v>2021</v>
      </c>
      <c r="N66660" s="57">
        <v>8</v>
      </c>
      <c r="O66660" s="57">
        <v>2</v>
      </c>
      <c r="P66660" t="s">
        <v>22</v>
      </c>
    </row>
    <row r="66661" spans="12:16" x14ac:dyDescent="0.25">
      <c r="L66661" s="58">
        <v>44417.416666666664</v>
      </c>
      <c r="M66661" s="57">
        <v>2021</v>
      </c>
      <c r="N66661" s="57">
        <v>8</v>
      </c>
      <c r="O66661" s="57">
        <v>2</v>
      </c>
      <c r="P66661" t="s">
        <v>22</v>
      </c>
    </row>
    <row r="66662" spans="12:16" x14ac:dyDescent="0.25">
      <c r="L66662" s="58">
        <v>44417.458333333336</v>
      </c>
      <c r="M66662" s="57">
        <v>2021</v>
      </c>
      <c r="N66662" s="57">
        <v>8</v>
      </c>
      <c r="O66662" s="57">
        <v>2</v>
      </c>
      <c r="P66662" t="s">
        <v>22</v>
      </c>
    </row>
    <row r="66663" spans="12:16" x14ac:dyDescent="0.25">
      <c r="L66663" s="58">
        <v>44417.5</v>
      </c>
      <c r="M66663" s="57">
        <v>2021</v>
      </c>
      <c r="N66663" s="57">
        <v>8</v>
      </c>
      <c r="O66663" s="57">
        <v>2</v>
      </c>
      <c r="P66663" t="s">
        <v>23</v>
      </c>
    </row>
    <row r="66664" spans="12:16" x14ac:dyDescent="0.25">
      <c r="L66664" s="58">
        <v>44417.541666666664</v>
      </c>
      <c r="M66664" s="57">
        <v>2021</v>
      </c>
      <c r="N66664" s="57">
        <v>8</v>
      </c>
      <c r="O66664" s="57">
        <v>2</v>
      </c>
      <c r="P66664" t="s">
        <v>23</v>
      </c>
    </row>
    <row r="66665" spans="12:16" x14ac:dyDescent="0.25">
      <c r="L66665" s="58">
        <v>44417.583333333336</v>
      </c>
      <c r="M66665" s="57">
        <v>2021</v>
      </c>
      <c r="N66665" s="57">
        <v>8</v>
      </c>
      <c r="O66665" s="57">
        <v>2</v>
      </c>
      <c r="P66665" t="s">
        <v>23</v>
      </c>
    </row>
    <row r="66666" spans="12:16" x14ac:dyDescent="0.25">
      <c r="L66666" s="58">
        <v>44417.625</v>
      </c>
      <c r="M66666" s="57">
        <v>2021</v>
      </c>
      <c r="N66666" s="57">
        <v>8</v>
      </c>
      <c r="O66666" s="57">
        <v>2</v>
      </c>
      <c r="P66666" t="s">
        <v>23</v>
      </c>
    </row>
    <row r="66667" spans="12:16" x14ac:dyDescent="0.25">
      <c r="L66667" s="58">
        <v>44417.666666666664</v>
      </c>
      <c r="M66667" s="57">
        <v>2021</v>
      </c>
      <c r="N66667" s="57">
        <v>8</v>
      </c>
      <c r="O66667" s="57">
        <v>2</v>
      </c>
      <c r="P66667" t="s">
        <v>23</v>
      </c>
    </row>
    <row r="66668" spans="12:16" x14ac:dyDescent="0.25">
      <c r="L66668" s="58">
        <v>44417.708333333336</v>
      </c>
      <c r="M66668" s="57">
        <v>2021</v>
      </c>
      <c r="N66668" s="57">
        <v>8</v>
      </c>
      <c r="O66668" s="57">
        <v>2</v>
      </c>
      <c r="P66668" t="s">
        <v>23</v>
      </c>
    </row>
    <row r="66669" spans="12:16" x14ac:dyDescent="0.25">
      <c r="L66669" s="58">
        <v>44417.75</v>
      </c>
      <c r="M66669" s="57">
        <v>2021</v>
      </c>
      <c r="N66669" s="57">
        <v>8</v>
      </c>
      <c r="O66669" s="57">
        <v>2</v>
      </c>
      <c r="P66669" t="s">
        <v>23</v>
      </c>
    </row>
    <row r="66670" spans="12:16" x14ac:dyDescent="0.25">
      <c r="L66670" s="58">
        <v>44417.791666666664</v>
      </c>
      <c r="M66670" s="57">
        <v>2021</v>
      </c>
      <c r="N66670" s="57">
        <v>8</v>
      </c>
      <c r="O66670" s="57">
        <v>2</v>
      </c>
      <c r="P66670" t="s">
        <v>23</v>
      </c>
    </row>
    <row r="66671" spans="12:16" x14ac:dyDescent="0.25">
      <c r="L66671" s="58">
        <v>44417.833333333336</v>
      </c>
      <c r="M66671" s="57">
        <v>2021</v>
      </c>
      <c r="N66671" s="57">
        <v>8</v>
      </c>
      <c r="O66671" s="57">
        <v>2</v>
      </c>
      <c r="P66671" t="s">
        <v>22</v>
      </c>
    </row>
    <row r="66672" spans="12:16" x14ac:dyDescent="0.25">
      <c r="L66672" s="58">
        <v>44417.875</v>
      </c>
      <c r="M66672" s="57">
        <v>2021</v>
      </c>
      <c r="N66672" s="57">
        <v>8</v>
      </c>
      <c r="O66672" s="57">
        <v>2</v>
      </c>
      <c r="P66672" t="s">
        <v>22</v>
      </c>
    </row>
    <row r="66673" spans="12:16" x14ac:dyDescent="0.25">
      <c r="L66673" s="58">
        <v>44417.916666666664</v>
      </c>
      <c r="M66673" s="57">
        <v>2021</v>
      </c>
      <c r="N66673" s="57">
        <v>8</v>
      </c>
      <c r="O66673" s="57">
        <v>2</v>
      </c>
      <c r="P66673" t="s">
        <v>22</v>
      </c>
    </row>
    <row r="66674" spans="12:16" x14ac:dyDescent="0.25">
      <c r="L66674" s="58">
        <v>44417.958333333336</v>
      </c>
      <c r="M66674" s="57">
        <v>2021</v>
      </c>
      <c r="N66674" s="57">
        <v>8</v>
      </c>
      <c r="O66674" s="57">
        <v>2</v>
      </c>
      <c r="P66674" t="s">
        <v>22</v>
      </c>
    </row>
    <row r="66675" spans="12:16" x14ac:dyDescent="0.25">
      <c r="L66675" s="58">
        <v>44418</v>
      </c>
      <c r="M66675" s="57">
        <v>2021</v>
      </c>
      <c r="N66675" s="57">
        <v>8</v>
      </c>
      <c r="O66675" s="57">
        <v>3</v>
      </c>
      <c r="P66675" t="s">
        <v>22</v>
      </c>
    </row>
    <row r="66676" spans="12:16" x14ac:dyDescent="0.25">
      <c r="L66676" s="58">
        <v>44418.041666666664</v>
      </c>
      <c r="M66676" s="57">
        <v>2021</v>
      </c>
      <c r="N66676" s="57">
        <v>8</v>
      </c>
      <c r="O66676" s="57">
        <v>3</v>
      </c>
      <c r="P66676" t="s">
        <v>22</v>
      </c>
    </row>
    <row r="66677" spans="12:16" x14ac:dyDescent="0.25">
      <c r="L66677" s="58">
        <v>44418.083333333336</v>
      </c>
      <c r="M66677" s="57">
        <v>2021</v>
      </c>
      <c r="N66677" s="57">
        <v>8</v>
      </c>
      <c r="O66677" s="57">
        <v>3</v>
      </c>
      <c r="P66677" t="s">
        <v>22</v>
      </c>
    </row>
    <row r="66678" spans="12:16" x14ac:dyDescent="0.25">
      <c r="L66678" s="58">
        <v>44418.125</v>
      </c>
      <c r="M66678" s="57">
        <v>2021</v>
      </c>
      <c r="N66678" s="57">
        <v>8</v>
      </c>
      <c r="O66678" s="57">
        <v>3</v>
      </c>
      <c r="P66678" t="s">
        <v>22</v>
      </c>
    </row>
    <row r="66679" spans="12:16" x14ac:dyDescent="0.25">
      <c r="L66679" s="58">
        <v>44418.166666666664</v>
      </c>
      <c r="M66679" s="57">
        <v>2021</v>
      </c>
      <c r="N66679" s="57">
        <v>8</v>
      </c>
      <c r="O66679" s="57">
        <v>3</v>
      </c>
      <c r="P66679" t="s">
        <v>22</v>
      </c>
    </row>
    <row r="66680" spans="12:16" x14ac:dyDescent="0.25">
      <c r="L66680" s="58">
        <v>44418.208333333336</v>
      </c>
      <c r="M66680" s="57">
        <v>2021</v>
      </c>
      <c r="N66680" s="57">
        <v>8</v>
      </c>
      <c r="O66680" s="57">
        <v>3</v>
      </c>
      <c r="P66680" t="s">
        <v>22</v>
      </c>
    </row>
    <row r="66681" spans="12:16" x14ac:dyDescent="0.25">
      <c r="L66681" s="58">
        <v>44418.25</v>
      </c>
      <c r="M66681" s="57">
        <v>2021</v>
      </c>
      <c r="N66681" s="57">
        <v>8</v>
      </c>
      <c r="O66681" s="57">
        <v>3</v>
      </c>
      <c r="P66681" t="s">
        <v>22</v>
      </c>
    </row>
    <row r="66682" spans="12:16" x14ac:dyDescent="0.25">
      <c r="L66682" s="58">
        <v>44418.291666666664</v>
      </c>
      <c r="M66682" s="57">
        <v>2021</v>
      </c>
      <c r="N66682" s="57">
        <v>8</v>
      </c>
      <c r="O66682" s="57">
        <v>3</v>
      </c>
      <c r="P66682" t="s">
        <v>22</v>
      </c>
    </row>
    <row r="66683" spans="12:16" x14ac:dyDescent="0.25">
      <c r="L66683" s="58">
        <v>44418.333333333336</v>
      </c>
      <c r="M66683" s="57">
        <v>2021</v>
      </c>
      <c r="N66683" s="57">
        <v>8</v>
      </c>
      <c r="O66683" s="57">
        <v>3</v>
      </c>
      <c r="P66683" t="s">
        <v>22</v>
      </c>
    </row>
    <row r="66684" spans="12:16" x14ac:dyDescent="0.25">
      <c r="L66684" s="58">
        <v>44418.375</v>
      </c>
      <c r="M66684" s="57">
        <v>2021</v>
      </c>
      <c r="N66684" s="57">
        <v>8</v>
      </c>
      <c r="O66684" s="57">
        <v>3</v>
      </c>
      <c r="P66684" t="s">
        <v>22</v>
      </c>
    </row>
    <row r="66685" spans="12:16" x14ac:dyDescent="0.25">
      <c r="L66685" s="58">
        <v>44418.416666666664</v>
      </c>
      <c r="M66685" s="57">
        <v>2021</v>
      </c>
      <c r="N66685" s="57">
        <v>8</v>
      </c>
      <c r="O66685" s="57">
        <v>3</v>
      </c>
      <c r="P66685" t="s">
        <v>22</v>
      </c>
    </row>
    <row r="66686" spans="12:16" x14ac:dyDescent="0.25">
      <c r="L66686" s="58">
        <v>44418.458333333336</v>
      </c>
      <c r="M66686" s="57">
        <v>2021</v>
      </c>
      <c r="N66686" s="57">
        <v>8</v>
      </c>
      <c r="O66686" s="57">
        <v>3</v>
      </c>
      <c r="P66686" t="s">
        <v>22</v>
      </c>
    </row>
    <row r="66687" spans="12:16" x14ac:dyDescent="0.25">
      <c r="L66687" s="58">
        <v>44418.5</v>
      </c>
      <c r="M66687" s="57">
        <v>2021</v>
      </c>
      <c r="N66687" s="57">
        <v>8</v>
      </c>
      <c r="O66687" s="57">
        <v>3</v>
      </c>
      <c r="P66687" t="s">
        <v>23</v>
      </c>
    </row>
    <row r="66688" spans="12:16" x14ac:dyDescent="0.25">
      <c r="L66688" s="58">
        <v>44418.541666666664</v>
      </c>
      <c r="M66688" s="57">
        <v>2021</v>
      </c>
      <c r="N66688" s="57">
        <v>8</v>
      </c>
      <c r="O66688" s="57">
        <v>3</v>
      </c>
      <c r="P66688" t="s">
        <v>23</v>
      </c>
    </row>
    <row r="66689" spans="12:16" x14ac:dyDescent="0.25">
      <c r="L66689" s="58">
        <v>44418.583333333336</v>
      </c>
      <c r="M66689" s="57">
        <v>2021</v>
      </c>
      <c r="N66689" s="57">
        <v>8</v>
      </c>
      <c r="O66689" s="57">
        <v>3</v>
      </c>
      <c r="P66689" t="s">
        <v>23</v>
      </c>
    </row>
    <row r="66690" spans="12:16" x14ac:dyDescent="0.25">
      <c r="L66690" s="58">
        <v>44418.625</v>
      </c>
      <c r="M66690" s="57">
        <v>2021</v>
      </c>
      <c r="N66690" s="57">
        <v>8</v>
      </c>
      <c r="O66690" s="57">
        <v>3</v>
      </c>
      <c r="P66690" t="s">
        <v>23</v>
      </c>
    </row>
    <row r="66691" spans="12:16" x14ac:dyDescent="0.25">
      <c r="L66691" s="58">
        <v>44418.666666666664</v>
      </c>
      <c r="M66691" s="57">
        <v>2021</v>
      </c>
      <c r="N66691" s="57">
        <v>8</v>
      </c>
      <c r="O66691" s="57">
        <v>3</v>
      </c>
      <c r="P66691" t="s">
        <v>23</v>
      </c>
    </row>
    <row r="66692" spans="12:16" x14ac:dyDescent="0.25">
      <c r="L66692" s="58">
        <v>44418.708333333336</v>
      </c>
      <c r="M66692" s="57">
        <v>2021</v>
      </c>
      <c r="N66692" s="57">
        <v>8</v>
      </c>
      <c r="O66692" s="57">
        <v>3</v>
      </c>
      <c r="P66692" t="s">
        <v>23</v>
      </c>
    </row>
    <row r="66693" spans="12:16" x14ac:dyDescent="0.25">
      <c r="L66693" s="58">
        <v>44418.75</v>
      </c>
      <c r="M66693" s="57">
        <v>2021</v>
      </c>
      <c r="N66693" s="57">
        <v>8</v>
      </c>
      <c r="O66693" s="57">
        <v>3</v>
      </c>
      <c r="P66693" t="s">
        <v>23</v>
      </c>
    </row>
    <row r="66694" spans="12:16" x14ac:dyDescent="0.25">
      <c r="L66694" s="58">
        <v>44418.791666666664</v>
      </c>
      <c r="M66694" s="57">
        <v>2021</v>
      </c>
      <c r="N66694" s="57">
        <v>8</v>
      </c>
      <c r="O66694" s="57">
        <v>3</v>
      </c>
      <c r="P66694" t="s">
        <v>23</v>
      </c>
    </row>
    <row r="66695" spans="12:16" x14ac:dyDescent="0.25">
      <c r="L66695" s="58">
        <v>44418.833333333336</v>
      </c>
      <c r="M66695" s="57">
        <v>2021</v>
      </c>
      <c r="N66695" s="57">
        <v>8</v>
      </c>
      <c r="O66695" s="57">
        <v>3</v>
      </c>
      <c r="P66695" t="s">
        <v>22</v>
      </c>
    </row>
    <row r="66696" spans="12:16" x14ac:dyDescent="0.25">
      <c r="L66696" s="58">
        <v>44418.875</v>
      </c>
      <c r="M66696" s="57">
        <v>2021</v>
      </c>
      <c r="N66696" s="57">
        <v>8</v>
      </c>
      <c r="O66696" s="57">
        <v>3</v>
      </c>
      <c r="P66696" t="s">
        <v>22</v>
      </c>
    </row>
    <row r="66697" spans="12:16" x14ac:dyDescent="0.25">
      <c r="L66697" s="58">
        <v>44418.916666666664</v>
      </c>
      <c r="M66697" s="57">
        <v>2021</v>
      </c>
      <c r="N66697" s="57">
        <v>8</v>
      </c>
      <c r="O66697" s="57">
        <v>3</v>
      </c>
      <c r="P66697" t="s">
        <v>22</v>
      </c>
    </row>
    <row r="66698" spans="12:16" x14ac:dyDescent="0.25">
      <c r="L66698" s="58">
        <v>44418.958333333336</v>
      </c>
      <c r="M66698" s="57">
        <v>2021</v>
      </c>
      <c r="N66698" s="57">
        <v>8</v>
      </c>
      <c r="O66698" s="57">
        <v>3</v>
      </c>
      <c r="P66698" t="s">
        <v>22</v>
      </c>
    </row>
    <row r="66699" spans="12:16" x14ac:dyDescent="0.25">
      <c r="L66699" s="58">
        <v>44419</v>
      </c>
      <c r="M66699" s="57">
        <v>2021</v>
      </c>
      <c r="N66699" s="57">
        <v>8</v>
      </c>
      <c r="O66699" s="57">
        <v>4</v>
      </c>
      <c r="P66699" t="s">
        <v>22</v>
      </c>
    </row>
    <row r="66700" spans="12:16" x14ac:dyDescent="0.25">
      <c r="L66700" s="58">
        <v>44419.041666666664</v>
      </c>
      <c r="M66700" s="57">
        <v>2021</v>
      </c>
      <c r="N66700" s="57">
        <v>8</v>
      </c>
      <c r="O66700" s="57">
        <v>4</v>
      </c>
      <c r="P66700" t="s">
        <v>22</v>
      </c>
    </row>
    <row r="66701" spans="12:16" x14ac:dyDescent="0.25">
      <c r="L66701" s="58">
        <v>44419.083333333336</v>
      </c>
      <c r="M66701" s="57">
        <v>2021</v>
      </c>
      <c r="N66701" s="57">
        <v>8</v>
      </c>
      <c r="O66701" s="57">
        <v>4</v>
      </c>
      <c r="P66701" t="s">
        <v>22</v>
      </c>
    </row>
    <row r="66702" spans="12:16" x14ac:dyDescent="0.25">
      <c r="L66702" s="58">
        <v>44419.125</v>
      </c>
      <c r="M66702" s="57">
        <v>2021</v>
      </c>
      <c r="N66702" s="57">
        <v>8</v>
      </c>
      <c r="O66702" s="57">
        <v>4</v>
      </c>
      <c r="P66702" t="s">
        <v>22</v>
      </c>
    </row>
    <row r="66703" spans="12:16" x14ac:dyDescent="0.25">
      <c r="L66703" s="58">
        <v>44419.166666666664</v>
      </c>
      <c r="M66703" s="57">
        <v>2021</v>
      </c>
      <c r="N66703" s="57">
        <v>8</v>
      </c>
      <c r="O66703" s="57">
        <v>4</v>
      </c>
      <c r="P66703" t="s">
        <v>22</v>
      </c>
    </row>
    <row r="66704" spans="12:16" x14ac:dyDescent="0.25">
      <c r="L66704" s="58">
        <v>44419.208333333336</v>
      </c>
      <c r="M66704" s="57">
        <v>2021</v>
      </c>
      <c r="N66704" s="57">
        <v>8</v>
      </c>
      <c r="O66704" s="57">
        <v>4</v>
      </c>
      <c r="P66704" t="s">
        <v>22</v>
      </c>
    </row>
    <row r="66705" spans="12:16" x14ac:dyDescent="0.25">
      <c r="L66705" s="58">
        <v>44419.25</v>
      </c>
      <c r="M66705" s="57">
        <v>2021</v>
      </c>
      <c r="N66705" s="57">
        <v>8</v>
      </c>
      <c r="O66705" s="57">
        <v>4</v>
      </c>
      <c r="P66705" t="s">
        <v>22</v>
      </c>
    </row>
    <row r="66706" spans="12:16" x14ac:dyDescent="0.25">
      <c r="L66706" s="58">
        <v>44419.291666666664</v>
      </c>
      <c r="M66706" s="57">
        <v>2021</v>
      </c>
      <c r="N66706" s="57">
        <v>8</v>
      </c>
      <c r="O66706" s="57">
        <v>4</v>
      </c>
      <c r="P66706" t="s">
        <v>22</v>
      </c>
    </row>
    <row r="66707" spans="12:16" x14ac:dyDescent="0.25">
      <c r="L66707" s="58">
        <v>44419.333333333336</v>
      </c>
      <c r="M66707" s="57">
        <v>2021</v>
      </c>
      <c r="N66707" s="57">
        <v>8</v>
      </c>
      <c r="O66707" s="57">
        <v>4</v>
      </c>
      <c r="P66707" t="s">
        <v>22</v>
      </c>
    </row>
    <row r="66708" spans="12:16" x14ac:dyDescent="0.25">
      <c r="L66708" s="58">
        <v>44419.375</v>
      </c>
      <c r="M66708" s="57">
        <v>2021</v>
      </c>
      <c r="N66708" s="57">
        <v>8</v>
      </c>
      <c r="O66708" s="57">
        <v>4</v>
      </c>
      <c r="P66708" t="s">
        <v>22</v>
      </c>
    </row>
    <row r="66709" spans="12:16" x14ac:dyDescent="0.25">
      <c r="L66709" s="58">
        <v>44419.416666666664</v>
      </c>
      <c r="M66709" s="57">
        <v>2021</v>
      </c>
      <c r="N66709" s="57">
        <v>8</v>
      </c>
      <c r="O66709" s="57">
        <v>4</v>
      </c>
      <c r="P66709" t="s">
        <v>22</v>
      </c>
    </row>
    <row r="66710" spans="12:16" x14ac:dyDescent="0.25">
      <c r="L66710" s="58">
        <v>44419.458333333336</v>
      </c>
      <c r="M66710" s="57">
        <v>2021</v>
      </c>
      <c r="N66710" s="57">
        <v>8</v>
      </c>
      <c r="O66710" s="57">
        <v>4</v>
      </c>
      <c r="P66710" t="s">
        <v>22</v>
      </c>
    </row>
    <row r="66711" spans="12:16" x14ac:dyDescent="0.25">
      <c r="L66711" s="58">
        <v>44419.5</v>
      </c>
      <c r="M66711" s="57">
        <v>2021</v>
      </c>
      <c r="N66711" s="57">
        <v>8</v>
      </c>
      <c r="O66711" s="57">
        <v>4</v>
      </c>
      <c r="P66711" t="s">
        <v>23</v>
      </c>
    </row>
    <row r="66712" spans="12:16" x14ac:dyDescent="0.25">
      <c r="L66712" s="58">
        <v>44419.541666666664</v>
      </c>
      <c r="M66712" s="57">
        <v>2021</v>
      </c>
      <c r="N66712" s="57">
        <v>8</v>
      </c>
      <c r="O66712" s="57">
        <v>4</v>
      </c>
      <c r="P66712" t="s">
        <v>23</v>
      </c>
    </row>
    <row r="66713" spans="12:16" x14ac:dyDescent="0.25">
      <c r="L66713" s="58">
        <v>44419.583333333336</v>
      </c>
      <c r="M66713" s="57">
        <v>2021</v>
      </c>
      <c r="N66713" s="57">
        <v>8</v>
      </c>
      <c r="O66713" s="57">
        <v>4</v>
      </c>
      <c r="P66713" t="s">
        <v>23</v>
      </c>
    </row>
    <row r="66714" spans="12:16" x14ac:dyDescent="0.25">
      <c r="L66714" s="58">
        <v>44419.625</v>
      </c>
      <c r="M66714" s="57">
        <v>2021</v>
      </c>
      <c r="N66714" s="57">
        <v>8</v>
      </c>
      <c r="O66714" s="57">
        <v>4</v>
      </c>
      <c r="P66714" t="s">
        <v>23</v>
      </c>
    </row>
    <row r="66715" spans="12:16" x14ac:dyDescent="0.25">
      <c r="L66715" s="58">
        <v>44419.666666666664</v>
      </c>
      <c r="M66715" s="57">
        <v>2021</v>
      </c>
      <c r="N66715" s="57">
        <v>8</v>
      </c>
      <c r="O66715" s="57">
        <v>4</v>
      </c>
      <c r="P66715" t="s">
        <v>23</v>
      </c>
    </row>
    <row r="66716" spans="12:16" x14ac:dyDescent="0.25">
      <c r="L66716" s="58">
        <v>44419.708333333336</v>
      </c>
      <c r="M66716" s="57">
        <v>2021</v>
      </c>
      <c r="N66716" s="57">
        <v>8</v>
      </c>
      <c r="O66716" s="57">
        <v>4</v>
      </c>
      <c r="P66716" t="s">
        <v>23</v>
      </c>
    </row>
    <row r="66717" spans="12:16" x14ac:dyDescent="0.25">
      <c r="L66717" s="58">
        <v>44419.75</v>
      </c>
      <c r="M66717" s="57">
        <v>2021</v>
      </c>
      <c r="N66717" s="57">
        <v>8</v>
      </c>
      <c r="O66717" s="57">
        <v>4</v>
      </c>
      <c r="P66717" t="s">
        <v>23</v>
      </c>
    </row>
    <row r="66718" spans="12:16" x14ac:dyDescent="0.25">
      <c r="L66718" s="58">
        <v>44419.791666666664</v>
      </c>
      <c r="M66718" s="57">
        <v>2021</v>
      </c>
      <c r="N66718" s="57">
        <v>8</v>
      </c>
      <c r="O66718" s="57">
        <v>4</v>
      </c>
      <c r="P66718" t="s">
        <v>23</v>
      </c>
    </row>
    <row r="66719" spans="12:16" x14ac:dyDescent="0.25">
      <c r="L66719" s="58">
        <v>44419.833333333336</v>
      </c>
      <c r="M66719" s="57">
        <v>2021</v>
      </c>
      <c r="N66719" s="57">
        <v>8</v>
      </c>
      <c r="O66719" s="57">
        <v>4</v>
      </c>
      <c r="P66719" t="s">
        <v>22</v>
      </c>
    </row>
    <row r="66720" spans="12:16" x14ac:dyDescent="0.25">
      <c r="L66720" s="58">
        <v>44419.875</v>
      </c>
      <c r="M66720" s="57">
        <v>2021</v>
      </c>
      <c r="N66720" s="57">
        <v>8</v>
      </c>
      <c r="O66720" s="57">
        <v>4</v>
      </c>
      <c r="P66720" t="s">
        <v>22</v>
      </c>
    </row>
    <row r="66721" spans="12:16" x14ac:dyDescent="0.25">
      <c r="L66721" s="58">
        <v>44419.916666666664</v>
      </c>
      <c r="M66721" s="57">
        <v>2021</v>
      </c>
      <c r="N66721" s="57">
        <v>8</v>
      </c>
      <c r="O66721" s="57">
        <v>4</v>
      </c>
      <c r="P66721" t="s">
        <v>22</v>
      </c>
    </row>
    <row r="66722" spans="12:16" x14ac:dyDescent="0.25">
      <c r="L66722" s="58">
        <v>44419.958333333336</v>
      </c>
      <c r="M66722" s="57">
        <v>2021</v>
      </c>
      <c r="N66722" s="57">
        <v>8</v>
      </c>
      <c r="O66722" s="57">
        <v>4</v>
      </c>
      <c r="P66722" t="s">
        <v>22</v>
      </c>
    </row>
    <row r="66723" spans="12:16" x14ac:dyDescent="0.25">
      <c r="L66723" s="58">
        <v>44420</v>
      </c>
      <c r="M66723" s="57">
        <v>2021</v>
      </c>
      <c r="N66723" s="57">
        <v>8</v>
      </c>
      <c r="O66723" s="57">
        <v>5</v>
      </c>
      <c r="P66723" t="s">
        <v>22</v>
      </c>
    </row>
    <row r="66724" spans="12:16" x14ac:dyDescent="0.25">
      <c r="L66724" s="58">
        <v>44420.041666666664</v>
      </c>
      <c r="M66724" s="57">
        <v>2021</v>
      </c>
      <c r="N66724" s="57">
        <v>8</v>
      </c>
      <c r="O66724" s="57">
        <v>5</v>
      </c>
      <c r="P66724" t="s">
        <v>22</v>
      </c>
    </row>
    <row r="66725" spans="12:16" x14ac:dyDescent="0.25">
      <c r="L66725" s="58">
        <v>44420.083333333336</v>
      </c>
      <c r="M66725" s="57">
        <v>2021</v>
      </c>
      <c r="N66725" s="57">
        <v>8</v>
      </c>
      <c r="O66725" s="57">
        <v>5</v>
      </c>
      <c r="P66725" t="s">
        <v>22</v>
      </c>
    </row>
    <row r="66726" spans="12:16" x14ac:dyDescent="0.25">
      <c r="L66726" s="58">
        <v>44420.125</v>
      </c>
      <c r="M66726" s="57">
        <v>2021</v>
      </c>
      <c r="N66726" s="57">
        <v>8</v>
      </c>
      <c r="O66726" s="57">
        <v>5</v>
      </c>
      <c r="P66726" t="s">
        <v>22</v>
      </c>
    </row>
    <row r="66727" spans="12:16" x14ac:dyDescent="0.25">
      <c r="L66727" s="58">
        <v>44420.166666666664</v>
      </c>
      <c r="M66727" s="57">
        <v>2021</v>
      </c>
      <c r="N66727" s="57">
        <v>8</v>
      </c>
      <c r="O66727" s="57">
        <v>5</v>
      </c>
      <c r="P66727" t="s">
        <v>22</v>
      </c>
    </row>
    <row r="66728" spans="12:16" x14ac:dyDescent="0.25">
      <c r="L66728" s="58">
        <v>44420.208333333336</v>
      </c>
      <c r="M66728" s="57">
        <v>2021</v>
      </c>
      <c r="N66728" s="57">
        <v>8</v>
      </c>
      <c r="O66728" s="57">
        <v>5</v>
      </c>
      <c r="P66728" t="s">
        <v>22</v>
      </c>
    </row>
    <row r="66729" spans="12:16" x14ac:dyDescent="0.25">
      <c r="L66729" s="58">
        <v>44420.25</v>
      </c>
      <c r="M66729" s="57">
        <v>2021</v>
      </c>
      <c r="N66729" s="57">
        <v>8</v>
      </c>
      <c r="O66729" s="57">
        <v>5</v>
      </c>
      <c r="P66729" t="s">
        <v>22</v>
      </c>
    </row>
    <row r="66730" spans="12:16" x14ac:dyDescent="0.25">
      <c r="L66730" s="58">
        <v>44420.291666666664</v>
      </c>
      <c r="M66730" s="57">
        <v>2021</v>
      </c>
      <c r="N66730" s="57">
        <v>8</v>
      </c>
      <c r="O66730" s="57">
        <v>5</v>
      </c>
      <c r="P66730" t="s">
        <v>22</v>
      </c>
    </row>
    <row r="66731" spans="12:16" x14ac:dyDescent="0.25">
      <c r="L66731" s="58">
        <v>44420.333333333336</v>
      </c>
      <c r="M66731" s="57">
        <v>2021</v>
      </c>
      <c r="N66731" s="57">
        <v>8</v>
      </c>
      <c r="O66731" s="57">
        <v>5</v>
      </c>
      <c r="P66731" t="s">
        <v>22</v>
      </c>
    </row>
    <row r="66732" spans="12:16" x14ac:dyDescent="0.25">
      <c r="L66732" s="58">
        <v>44420.375</v>
      </c>
      <c r="M66732" s="57">
        <v>2021</v>
      </c>
      <c r="N66732" s="57">
        <v>8</v>
      </c>
      <c r="O66732" s="57">
        <v>5</v>
      </c>
      <c r="P66732" t="s">
        <v>22</v>
      </c>
    </row>
    <row r="66733" spans="12:16" x14ac:dyDescent="0.25">
      <c r="L66733" s="58">
        <v>44420.416666666664</v>
      </c>
      <c r="M66733" s="57">
        <v>2021</v>
      </c>
      <c r="N66733" s="57">
        <v>8</v>
      </c>
      <c r="O66733" s="57">
        <v>5</v>
      </c>
      <c r="P66733" t="s">
        <v>22</v>
      </c>
    </row>
    <row r="66734" spans="12:16" x14ac:dyDescent="0.25">
      <c r="L66734" s="58">
        <v>44420.458333333336</v>
      </c>
      <c r="M66734" s="57">
        <v>2021</v>
      </c>
      <c r="N66734" s="57">
        <v>8</v>
      </c>
      <c r="O66734" s="57">
        <v>5</v>
      </c>
      <c r="P66734" t="s">
        <v>22</v>
      </c>
    </row>
    <row r="66735" spans="12:16" x14ac:dyDescent="0.25">
      <c r="L66735" s="58">
        <v>44420.5</v>
      </c>
      <c r="M66735" s="57">
        <v>2021</v>
      </c>
      <c r="N66735" s="57">
        <v>8</v>
      </c>
      <c r="O66735" s="57">
        <v>5</v>
      </c>
      <c r="P66735" t="s">
        <v>23</v>
      </c>
    </row>
    <row r="66736" spans="12:16" x14ac:dyDescent="0.25">
      <c r="L66736" s="58">
        <v>44420.541666666664</v>
      </c>
      <c r="M66736" s="57">
        <v>2021</v>
      </c>
      <c r="N66736" s="57">
        <v>8</v>
      </c>
      <c r="O66736" s="57">
        <v>5</v>
      </c>
      <c r="P66736" t="s">
        <v>23</v>
      </c>
    </row>
    <row r="66737" spans="12:16" x14ac:dyDescent="0.25">
      <c r="L66737" s="58">
        <v>44420.583333333336</v>
      </c>
      <c r="M66737" s="57">
        <v>2021</v>
      </c>
      <c r="N66737" s="57">
        <v>8</v>
      </c>
      <c r="O66737" s="57">
        <v>5</v>
      </c>
      <c r="P66737" t="s">
        <v>23</v>
      </c>
    </row>
    <row r="66738" spans="12:16" x14ac:dyDescent="0.25">
      <c r="L66738" s="58">
        <v>44420.625</v>
      </c>
      <c r="M66738" s="57">
        <v>2021</v>
      </c>
      <c r="N66738" s="57">
        <v>8</v>
      </c>
      <c r="O66738" s="57">
        <v>5</v>
      </c>
      <c r="P66738" t="s">
        <v>23</v>
      </c>
    </row>
    <row r="66739" spans="12:16" x14ac:dyDescent="0.25">
      <c r="L66739" s="58">
        <v>44420.666666666664</v>
      </c>
      <c r="M66739" s="57">
        <v>2021</v>
      </c>
      <c r="N66739" s="57">
        <v>8</v>
      </c>
      <c r="O66739" s="57">
        <v>5</v>
      </c>
      <c r="P66739" t="s">
        <v>23</v>
      </c>
    </row>
    <row r="66740" spans="12:16" x14ac:dyDescent="0.25">
      <c r="L66740" s="58">
        <v>44420.708333333336</v>
      </c>
      <c r="M66740" s="57">
        <v>2021</v>
      </c>
      <c r="N66740" s="57">
        <v>8</v>
      </c>
      <c r="O66740" s="57">
        <v>5</v>
      </c>
      <c r="P66740" t="s">
        <v>23</v>
      </c>
    </row>
    <row r="66741" spans="12:16" x14ac:dyDescent="0.25">
      <c r="L66741" s="58">
        <v>44420.75</v>
      </c>
      <c r="M66741" s="57">
        <v>2021</v>
      </c>
      <c r="N66741" s="57">
        <v>8</v>
      </c>
      <c r="O66741" s="57">
        <v>5</v>
      </c>
      <c r="P66741" t="s">
        <v>23</v>
      </c>
    </row>
    <row r="66742" spans="12:16" x14ac:dyDescent="0.25">
      <c r="L66742" s="58">
        <v>44420.791666666664</v>
      </c>
      <c r="M66742" s="57">
        <v>2021</v>
      </c>
      <c r="N66742" s="57">
        <v>8</v>
      </c>
      <c r="O66742" s="57">
        <v>5</v>
      </c>
      <c r="P66742" t="s">
        <v>23</v>
      </c>
    </row>
    <row r="66743" spans="12:16" x14ac:dyDescent="0.25">
      <c r="L66743" s="58">
        <v>44420.833333333336</v>
      </c>
      <c r="M66743" s="57">
        <v>2021</v>
      </c>
      <c r="N66743" s="57">
        <v>8</v>
      </c>
      <c r="O66743" s="57">
        <v>5</v>
      </c>
      <c r="P66743" t="s">
        <v>22</v>
      </c>
    </row>
    <row r="66744" spans="12:16" x14ac:dyDescent="0.25">
      <c r="L66744" s="58">
        <v>44420.875</v>
      </c>
      <c r="M66744" s="57">
        <v>2021</v>
      </c>
      <c r="N66744" s="57">
        <v>8</v>
      </c>
      <c r="O66744" s="57">
        <v>5</v>
      </c>
      <c r="P66744" t="s">
        <v>22</v>
      </c>
    </row>
    <row r="66745" spans="12:16" x14ac:dyDescent="0.25">
      <c r="L66745" s="58">
        <v>44420.916666666664</v>
      </c>
      <c r="M66745" s="57">
        <v>2021</v>
      </c>
      <c r="N66745" s="57">
        <v>8</v>
      </c>
      <c r="O66745" s="57">
        <v>5</v>
      </c>
      <c r="P66745" t="s">
        <v>22</v>
      </c>
    </row>
    <row r="66746" spans="12:16" x14ac:dyDescent="0.25">
      <c r="L66746" s="58">
        <v>44420.958333333336</v>
      </c>
      <c r="M66746" s="57">
        <v>2021</v>
      </c>
      <c r="N66746" s="57">
        <v>8</v>
      </c>
      <c r="O66746" s="57">
        <v>5</v>
      </c>
      <c r="P66746" t="s">
        <v>22</v>
      </c>
    </row>
    <row r="66747" spans="12:16" x14ac:dyDescent="0.25">
      <c r="L66747" s="58">
        <v>44421</v>
      </c>
      <c r="M66747" s="57">
        <v>2021</v>
      </c>
      <c r="N66747" s="57">
        <v>8</v>
      </c>
      <c r="O66747" s="57">
        <v>6</v>
      </c>
      <c r="P66747" t="s">
        <v>22</v>
      </c>
    </row>
    <row r="66748" spans="12:16" x14ac:dyDescent="0.25">
      <c r="L66748" s="58">
        <v>44421.041666666664</v>
      </c>
      <c r="M66748" s="57">
        <v>2021</v>
      </c>
      <c r="N66748" s="57">
        <v>8</v>
      </c>
      <c r="O66748" s="57">
        <v>6</v>
      </c>
      <c r="P66748" t="s">
        <v>22</v>
      </c>
    </row>
    <row r="66749" spans="12:16" x14ac:dyDescent="0.25">
      <c r="L66749" s="58">
        <v>44421.083333333336</v>
      </c>
      <c r="M66749" s="57">
        <v>2021</v>
      </c>
      <c r="N66749" s="57">
        <v>8</v>
      </c>
      <c r="O66749" s="57">
        <v>6</v>
      </c>
      <c r="P66749" t="s">
        <v>22</v>
      </c>
    </row>
    <row r="66750" spans="12:16" x14ac:dyDescent="0.25">
      <c r="L66750" s="58">
        <v>44421.125</v>
      </c>
      <c r="M66750" s="57">
        <v>2021</v>
      </c>
      <c r="N66750" s="57">
        <v>8</v>
      </c>
      <c r="O66750" s="57">
        <v>6</v>
      </c>
      <c r="P66750" t="s">
        <v>22</v>
      </c>
    </row>
    <row r="66751" spans="12:16" x14ac:dyDescent="0.25">
      <c r="L66751" s="58">
        <v>44421.166666666664</v>
      </c>
      <c r="M66751" s="57">
        <v>2021</v>
      </c>
      <c r="N66751" s="57">
        <v>8</v>
      </c>
      <c r="O66751" s="57">
        <v>6</v>
      </c>
      <c r="P66751" t="s">
        <v>22</v>
      </c>
    </row>
    <row r="66752" spans="12:16" x14ac:dyDescent="0.25">
      <c r="L66752" s="58">
        <v>44421.208333333336</v>
      </c>
      <c r="M66752" s="57">
        <v>2021</v>
      </c>
      <c r="N66752" s="57">
        <v>8</v>
      </c>
      <c r="O66752" s="57">
        <v>6</v>
      </c>
      <c r="P66752" t="s">
        <v>22</v>
      </c>
    </row>
    <row r="66753" spans="12:16" x14ac:dyDescent="0.25">
      <c r="L66753" s="58">
        <v>44421.25</v>
      </c>
      <c r="M66753" s="57">
        <v>2021</v>
      </c>
      <c r="N66753" s="57">
        <v>8</v>
      </c>
      <c r="O66753" s="57">
        <v>6</v>
      </c>
      <c r="P66753" t="s">
        <v>22</v>
      </c>
    </row>
    <row r="66754" spans="12:16" x14ac:dyDescent="0.25">
      <c r="L66754" s="58">
        <v>44421.291666666664</v>
      </c>
      <c r="M66754" s="57">
        <v>2021</v>
      </c>
      <c r="N66754" s="57">
        <v>8</v>
      </c>
      <c r="O66754" s="57">
        <v>6</v>
      </c>
      <c r="P66754" t="s">
        <v>22</v>
      </c>
    </row>
    <row r="66755" spans="12:16" x14ac:dyDescent="0.25">
      <c r="L66755" s="58">
        <v>44421.333333333336</v>
      </c>
      <c r="M66755" s="57">
        <v>2021</v>
      </c>
      <c r="N66755" s="57">
        <v>8</v>
      </c>
      <c r="O66755" s="57">
        <v>6</v>
      </c>
      <c r="P66755" t="s">
        <v>22</v>
      </c>
    </row>
    <row r="66756" spans="12:16" x14ac:dyDescent="0.25">
      <c r="L66756" s="58">
        <v>44421.375</v>
      </c>
      <c r="M66756" s="57">
        <v>2021</v>
      </c>
      <c r="N66756" s="57">
        <v>8</v>
      </c>
      <c r="O66756" s="57">
        <v>6</v>
      </c>
      <c r="P66756" t="s">
        <v>22</v>
      </c>
    </row>
    <row r="66757" spans="12:16" x14ac:dyDescent="0.25">
      <c r="L66757" s="58">
        <v>44421.416666666664</v>
      </c>
      <c r="M66757" s="57">
        <v>2021</v>
      </c>
      <c r="N66757" s="57">
        <v>8</v>
      </c>
      <c r="O66757" s="57">
        <v>6</v>
      </c>
      <c r="P66757" t="s">
        <v>22</v>
      </c>
    </row>
    <row r="66758" spans="12:16" x14ac:dyDescent="0.25">
      <c r="L66758" s="58">
        <v>44421.458333333336</v>
      </c>
      <c r="M66758" s="57">
        <v>2021</v>
      </c>
      <c r="N66758" s="57">
        <v>8</v>
      </c>
      <c r="O66758" s="57">
        <v>6</v>
      </c>
      <c r="P66758" t="s">
        <v>22</v>
      </c>
    </row>
    <row r="66759" spans="12:16" x14ac:dyDescent="0.25">
      <c r="L66759" s="58">
        <v>44421.5</v>
      </c>
      <c r="M66759" s="57">
        <v>2021</v>
      </c>
      <c r="N66759" s="57">
        <v>8</v>
      </c>
      <c r="O66759" s="57">
        <v>6</v>
      </c>
      <c r="P66759" t="s">
        <v>23</v>
      </c>
    </row>
    <row r="66760" spans="12:16" x14ac:dyDescent="0.25">
      <c r="L66760" s="58">
        <v>44421.541666666664</v>
      </c>
      <c r="M66760" s="57">
        <v>2021</v>
      </c>
      <c r="N66760" s="57">
        <v>8</v>
      </c>
      <c r="O66760" s="57">
        <v>6</v>
      </c>
      <c r="P66760" t="s">
        <v>23</v>
      </c>
    </row>
    <row r="66761" spans="12:16" x14ac:dyDescent="0.25">
      <c r="L66761" s="58">
        <v>44421.583333333336</v>
      </c>
      <c r="M66761" s="57">
        <v>2021</v>
      </c>
      <c r="N66761" s="57">
        <v>8</v>
      </c>
      <c r="O66761" s="57">
        <v>6</v>
      </c>
      <c r="P66761" t="s">
        <v>23</v>
      </c>
    </row>
    <row r="66762" spans="12:16" x14ac:dyDescent="0.25">
      <c r="L66762" s="58">
        <v>44421.625</v>
      </c>
      <c r="M66762" s="57">
        <v>2021</v>
      </c>
      <c r="N66762" s="57">
        <v>8</v>
      </c>
      <c r="O66762" s="57">
        <v>6</v>
      </c>
      <c r="P66762" t="s">
        <v>23</v>
      </c>
    </row>
    <row r="66763" spans="12:16" x14ac:dyDescent="0.25">
      <c r="L66763" s="58">
        <v>44421.666666666664</v>
      </c>
      <c r="M66763" s="57">
        <v>2021</v>
      </c>
      <c r="N66763" s="57">
        <v>8</v>
      </c>
      <c r="O66763" s="57">
        <v>6</v>
      </c>
      <c r="P66763" t="s">
        <v>23</v>
      </c>
    </row>
    <row r="66764" spans="12:16" x14ac:dyDescent="0.25">
      <c r="L66764" s="58">
        <v>44421.708333333336</v>
      </c>
      <c r="M66764" s="57">
        <v>2021</v>
      </c>
      <c r="N66764" s="57">
        <v>8</v>
      </c>
      <c r="O66764" s="57">
        <v>6</v>
      </c>
      <c r="P66764" t="s">
        <v>23</v>
      </c>
    </row>
    <row r="66765" spans="12:16" x14ac:dyDescent="0.25">
      <c r="L66765" s="58">
        <v>44421.75</v>
      </c>
      <c r="M66765" s="57">
        <v>2021</v>
      </c>
      <c r="N66765" s="57">
        <v>8</v>
      </c>
      <c r="O66765" s="57">
        <v>6</v>
      </c>
      <c r="P66765" t="s">
        <v>23</v>
      </c>
    </row>
    <row r="66766" spans="12:16" x14ac:dyDescent="0.25">
      <c r="L66766" s="58">
        <v>44421.791666666664</v>
      </c>
      <c r="M66766" s="57">
        <v>2021</v>
      </c>
      <c r="N66766" s="57">
        <v>8</v>
      </c>
      <c r="O66766" s="57">
        <v>6</v>
      </c>
      <c r="P66766" t="s">
        <v>23</v>
      </c>
    </row>
    <row r="66767" spans="12:16" x14ac:dyDescent="0.25">
      <c r="L66767" s="58">
        <v>44421.833333333336</v>
      </c>
      <c r="M66767" s="57">
        <v>2021</v>
      </c>
      <c r="N66767" s="57">
        <v>8</v>
      </c>
      <c r="O66767" s="57">
        <v>6</v>
      </c>
      <c r="P66767" t="s">
        <v>22</v>
      </c>
    </row>
    <row r="66768" spans="12:16" x14ac:dyDescent="0.25">
      <c r="L66768" s="58">
        <v>44421.875</v>
      </c>
      <c r="M66768" s="57">
        <v>2021</v>
      </c>
      <c r="N66768" s="57">
        <v>8</v>
      </c>
      <c r="O66768" s="57">
        <v>6</v>
      </c>
      <c r="P66768" t="s">
        <v>22</v>
      </c>
    </row>
    <row r="66769" spans="12:16" x14ac:dyDescent="0.25">
      <c r="L66769" s="58">
        <v>44421.916666666664</v>
      </c>
      <c r="M66769" s="57">
        <v>2021</v>
      </c>
      <c r="N66769" s="57">
        <v>8</v>
      </c>
      <c r="O66769" s="57">
        <v>6</v>
      </c>
      <c r="P66769" t="s">
        <v>22</v>
      </c>
    </row>
    <row r="66770" spans="12:16" x14ac:dyDescent="0.25">
      <c r="L66770" s="58">
        <v>44421.958333333336</v>
      </c>
      <c r="M66770" s="57">
        <v>2021</v>
      </c>
      <c r="N66770" s="57">
        <v>8</v>
      </c>
      <c r="O66770" s="57">
        <v>6</v>
      </c>
      <c r="P66770" t="s">
        <v>22</v>
      </c>
    </row>
    <row r="66771" spans="12:16" x14ac:dyDescent="0.25">
      <c r="L66771" s="58">
        <v>44422</v>
      </c>
      <c r="M66771" s="57">
        <v>2021</v>
      </c>
      <c r="N66771" s="57">
        <v>8</v>
      </c>
      <c r="O66771" s="57">
        <v>7</v>
      </c>
      <c r="P66771" t="s">
        <v>22</v>
      </c>
    </row>
    <row r="66772" spans="12:16" x14ac:dyDescent="0.25">
      <c r="L66772" s="58">
        <v>44422.041666666664</v>
      </c>
      <c r="M66772" s="57">
        <v>2021</v>
      </c>
      <c r="N66772" s="57">
        <v>8</v>
      </c>
      <c r="O66772" s="57">
        <v>7</v>
      </c>
      <c r="P66772" t="s">
        <v>22</v>
      </c>
    </row>
    <row r="66773" spans="12:16" x14ac:dyDescent="0.25">
      <c r="L66773" s="58">
        <v>44422.083333333336</v>
      </c>
      <c r="M66773" s="57">
        <v>2021</v>
      </c>
      <c r="N66773" s="57">
        <v>8</v>
      </c>
      <c r="O66773" s="57">
        <v>7</v>
      </c>
      <c r="P66773" t="s">
        <v>22</v>
      </c>
    </row>
    <row r="66774" spans="12:16" x14ac:dyDescent="0.25">
      <c r="L66774" s="58">
        <v>44422.125</v>
      </c>
      <c r="M66774" s="57">
        <v>2021</v>
      </c>
      <c r="N66774" s="57">
        <v>8</v>
      </c>
      <c r="O66774" s="57">
        <v>7</v>
      </c>
      <c r="P66774" t="s">
        <v>22</v>
      </c>
    </row>
    <row r="66775" spans="12:16" x14ac:dyDescent="0.25">
      <c r="L66775" s="58">
        <v>44422.166666666664</v>
      </c>
      <c r="M66775" s="57">
        <v>2021</v>
      </c>
      <c r="N66775" s="57">
        <v>8</v>
      </c>
      <c r="O66775" s="57">
        <v>7</v>
      </c>
      <c r="P66775" t="s">
        <v>22</v>
      </c>
    </row>
    <row r="66776" spans="12:16" x14ac:dyDescent="0.25">
      <c r="L66776" s="58">
        <v>44422.208333333336</v>
      </c>
      <c r="M66776" s="57">
        <v>2021</v>
      </c>
      <c r="N66776" s="57">
        <v>8</v>
      </c>
      <c r="O66776" s="57">
        <v>7</v>
      </c>
      <c r="P66776" t="s">
        <v>22</v>
      </c>
    </row>
    <row r="66777" spans="12:16" x14ac:dyDescent="0.25">
      <c r="L66777" s="58">
        <v>44422.25</v>
      </c>
      <c r="M66777" s="57">
        <v>2021</v>
      </c>
      <c r="N66777" s="57">
        <v>8</v>
      </c>
      <c r="O66777" s="57">
        <v>7</v>
      </c>
      <c r="P66777" t="s">
        <v>22</v>
      </c>
    </row>
    <row r="66778" spans="12:16" x14ac:dyDescent="0.25">
      <c r="L66778" s="58">
        <v>44422.291666666664</v>
      </c>
      <c r="M66778" s="57">
        <v>2021</v>
      </c>
      <c r="N66778" s="57">
        <v>8</v>
      </c>
      <c r="O66778" s="57">
        <v>7</v>
      </c>
      <c r="P66778" t="s">
        <v>22</v>
      </c>
    </row>
    <row r="66779" spans="12:16" x14ac:dyDescent="0.25">
      <c r="L66779" s="58">
        <v>44422.333333333336</v>
      </c>
      <c r="M66779" s="57">
        <v>2021</v>
      </c>
      <c r="N66779" s="57">
        <v>8</v>
      </c>
      <c r="O66779" s="57">
        <v>7</v>
      </c>
      <c r="P66779" t="s">
        <v>22</v>
      </c>
    </row>
    <row r="66780" spans="12:16" x14ac:dyDescent="0.25">
      <c r="L66780" s="58">
        <v>44422.375</v>
      </c>
      <c r="M66780" s="57">
        <v>2021</v>
      </c>
      <c r="N66780" s="57">
        <v>8</v>
      </c>
      <c r="O66780" s="57">
        <v>7</v>
      </c>
      <c r="P66780" t="s">
        <v>22</v>
      </c>
    </row>
    <row r="66781" spans="12:16" x14ac:dyDescent="0.25">
      <c r="L66781" s="58">
        <v>44422.416666666664</v>
      </c>
      <c r="M66781" s="57">
        <v>2021</v>
      </c>
      <c r="N66781" s="57">
        <v>8</v>
      </c>
      <c r="O66781" s="57">
        <v>7</v>
      </c>
      <c r="P66781" t="s">
        <v>22</v>
      </c>
    </row>
    <row r="66782" spans="12:16" x14ac:dyDescent="0.25">
      <c r="L66782" s="58">
        <v>44422.458333333336</v>
      </c>
      <c r="M66782" s="57">
        <v>2021</v>
      </c>
      <c r="N66782" s="57">
        <v>8</v>
      </c>
      <c r="O66782" s="57">
        <v>7</v>
      </c>
      <c r="P66782" t="s">
        <v>22</v>
      </c>
    </row>
    <row r="66783" spans="12:16" x14ac:dyDescent="0.25">
      <c r="L66783" s="58">
        <v>44422.5</v>
      </c>
      <c r="M66783" s="57">
        <v>2021</v>
      </c>
      <c r="N66783" s="57">
        <v>8</v>
      </c>
      <c r="O66783" s="57">
        <v>7</v>
      </c>
      <c r="P66783" t="s">
        <v>22</v>
      </c>
    </row>
    <row r="66784" spans="12:16" x14ac:dyDescent="0.25">
      <c r="L66784" s="58">
        <v>44422.541666666664</v>
      </c>
      <c r="M66784" s="57">
        <v>2021</v>
      </c>
      <c r="N66784" s="57">
        <v>8</v>
      </c>
      <c r="O66784" s="57">
        <v>7</v>
      </c>
      <c r="P66784" t="s">
        <v>22</v>
      </c>
    </row>
    <row r="66785" spans="12:16" x14ac:dyDescent="0.25">
      <c r="L66785" s="58">
        <v>44422.583333333336</v>
      </c>
      <c r="M66785" s="57">
        <v>2021</v>
      </c>
      <c r="N66785" s="57">
        <v>8</v>
      </c>
      <c r="O66785" s="57">
        <v>7</v>
      </c>
      <c r="P66785" t="s">
        <v>22</v>
      </c>
    </row>
    <row r="66786" spans="12:16" x14ac:dyDescent="0.25">
      <c r="L66786" s="58">
        <v>44422.625</v>
      </c>
      <c r="M66786" s="57">
        <v>2021</v>
      </c>
      <c r="N66786" s="57">
        <v>8</v>
      </c>
      <c r="O66786" s="57">
        <v>7</v>
      </c>
      <c r="P66786" t="s">
        <v>22</v>
      </c>
    </row>
    <row r="66787" spans="12:16" x14ac:dyDescent="0.25">
      <c r="L66787" s="58">
        <v>44422.666666666664</v>
      </c>
      <c r="M66787" s="57">
        <v>2021</v>
      </c>
      <c r="N66787" s="57">
        <v>8</v>
      </c>
      <c r="O66787" s="57">
        <v>7</v>
      </c>
      <c r="P66787" t="s">
        <v>22</v>
      </c>
    </row>
    <row r="66788" spans="12:16" x14ac:dyDescent="0.25">
      <c r="L66788" s="58">
        <v>44422.708333333336</v>
      </c>
      <c r="M66788" s="57">
        <v>2021</v>
      </c>
      <c r="N66788" s="57">
        <v>8</v>
      </c>
      <c r="O66788" s="57">
        <v>7</v>
      </c>
      <c r="P66788" t="s">
        <v>22</v>
      </c>
    </row>
    <row r="66789" spans="12:16" x14ac:dyDescent="0.25">
      <c r="L66789" s="58">
        <v>44422.75</v>
      </c>
      <c r="M66789" s="57">
        <v>2021</v>
      </c>
      <c r="N66789" s="57">
        <v>8</v>
      </c>
      <c r="O66789" s="57">
        <v>7</v>
      </c>
      <c r="P66789" t="s">
        <v>22</v>
      </c>
    </row>
    <row r="66790" spans="12:16" x14ac:dyDescent="0.25">
      <c r="L66790" s="58">
        <v>44422.791666666664</v>
      </c>
      <c r="M66790" s="57">
        <v>2021</v>
      </c>
      <c r="N66790" s="57">
        <v>8</v>
      </c>
      <c r="O66790" s="57">
        <v>7</v>
      </c>
      <c r="P66790" t="s">
        <v>22</v>
      </c>
    </row>
    <row r="66791" spans="12:16" x14ac:dyDescent="0.25">
      <c r="L66791" s="58">
        <v>44422.833333333336</v>
      </c>
      <c r="M66791" s="57">
        <v>2021</v>
      </c>
      <c r="N66791" s="57">
        <v>8</v>
      </c>
      <c r="O66791" s="57">
        <v>7</v>
      </c>
      <c r="P66791" t="s">
        <v>22</v>
      </c>
    </row>
    <row r="66792" spans="12:16" x14ac:dyDescent="0.25">
      <c r="L66792" s="58">
        <v>44422.875</v>
      </c>
      <c r="M66792" s="57">
        <v>2021</v>
      </c>
      <c r="N66792" s="57">
        <v>8</v>
      </c>
      <c r="O66792" s="57">
        <v>7</v>
      </c>
      <c r="P66792" t="s">
        <v>22</v>
      </c>
    </row>
    <row r="66793" spans="12:16" x14ac:dyDescent="0.25">
      <c r="L66793" s="58">
        <v>44422.916666666664</v>
      </c>
      <c r="M66793" s="57">
        <v>2021</v>
      </c>
      <c r="N66793" s="57">
        <v>8</v>
      </c>
      <c r="O66793" s="57">
        <v>7</v>
      </c>
      <c r="P66793" t="s">
        <v>22</v>
      </c>
    </row>
    <row r="66794" spans="12:16" x14ac:dyDescent="0.25">
      <c r="L66794" s="58">
        <v>44422.958333333336</v>
      </c>
      <c r="M66794" s="57">
        <v>2021</v>
      </c>
      <c r="N66794" s="57">
        <v>8</v>
      </c>
      <c r="O66794" s="57">
        <v>7</v>
      </c>
      <c r="P66794" t="s">
        <v>22</v>
      </c>
    </row>
    <row r="66795" spans="12:16" x14ac:dyDescent="0.25">
      <c r="L66795" s="58">
        <v>44423</v>
      </c>
      <c r="M66795" s="57">
        <v>2021</v>
      </c>
      <c r="N66795" s="57">
        <v>8</v>
      </c>
      <c r="O66795" s="57">
        <v>1</v>
      </c>
      <c r="P66795" t="s">
        <v>22</v>
      </c>
    </row>
    <row r="66796" spans="12:16" x14ac:dyDescent="0.25">
      <c r="L66796" s="58">
        <v>44423.041666666664</v>
      </c>
      <c r="M66796" s="57">
        <v>2021</v>
      </c>
      <c r="N66796" s="57">
        <v>8</v>
      </c>
      <c r="O66796" s="57">
        <v>1</v>
      </c>
      <c r="P66796" t="s">
        <v>22</v>
      </c>
    </row>
    <row r="66797" spans="12:16" x14ac:dyDescent="0.25">
      <c r="L66797" s="58">
        <v>44423.083333333336</v>
      </c>
      <c r="M66797" s="57">
        <v>2021</v>
      </c>
      <c r="N66797" s="57">
        <v>8</v>
      </c>
      <c r="O66797" s="57">
        <v>1</v>
      </c>
      <c r="P66797" t="s">
        <v>22</v>
      </c>
    </row>
    <row r="66798" spans="12:16" x14ac:dyDescent="0.25">
      <c r="L66798" s="58">
        <v>44423.125</v>
      </c>
      <c r="M66798" s="57">
        <v>2021</v>
      </c>
      <c r="N66798" s="57">
        <v>8</v>
      </c>
      <c r="O66798" s="57">
        <v>1</v>
      </c>
      <c r="P66798" t="s">
        <v>22</v>
      </c>
    </row>
    <row r="66799" spans="12:16" x14ac:dyDescent="0.25">
      <c r="L66799" s="58">
        <v>44423.166666666664</v>
      </c>
      <c r="M66799" s="57">
        <v>2021</v>
      </c>
      <c r="N66799" s="57">
        <v>8</v>
      </c>
      <c r="O66799" s="57">
        <v>1</v>
      </c>
      <c r="P66799" t="s">
        <v>22</v>
      </c>
    </row>
    <row r="66800" spans="12:16" x14ac:dyDescent="0.25">
      <c r="L66800" s="58">
        <v>44423.208333333336</v>
      </c>
      <c r="M66800" s="57">
        <v>2021</v>
      </c>
      <c r="N66800" s="57">
        <v>8</v>
      </c>
      <c r="O66800" s="57">
        <v>1</v>
      </c>
      <c r="P66800" t="s">
        <v>22</v>
      </c>
    </row>
    <row r="66801" spans="12:16" x14ac:dyDescent="0.25">
      <c r="L66801" s="58">
        <v>44423.25</v>
      </c>
      <c r="M66801" s="57">
        <v>2021</v>
      </c>
      <c r="N66801" s="57">
        <v>8</v>
      </c>
      <c r="O66801" s="57">
        <v>1</v>
      </c>
      <c r="P66801" t="s">
        <v>22</v>
      </c>
    </row>
    <row r="66802" spans="12:16" x14ac:dyDescent="0.25">
      <c r="L66802" s="58">
        <v>44423.291666666664</v>
      </c>
      <c r="M66802" s="57">
        <v>2021</v>
      </c>
      <c r="N66802" s="57">
        <v>8</v>
      </c>
      <c r="O66802" s="57">
        <v>1</v>
      </c>
      <c r="P66802" t="s">
        <v>22</v>
      </c>
    </row>
    <row r="66803" spans="12:16" x14ac:dyDescent="0.25">
      <c r="L66803" s="58">
        <v>44423.333333333336</v>
      </c>
      <c r="M66803" s="57">
        <v>2021</v>
      </c>
      <c r="N66803" s="57">
        <v>8</v>
      </c>
      <c r="O66803" s="57">
        <v>1</v>
      </c>
      <c r="P66803" t="s">
        <v>22</v>
      </c>
    </row>
    <row r="66804" spans="12:16" x14ac:dyDescent="0.25">
      <c r="L66804" s="58">
        <v>44423.375</v>
      </c>
      <c r="M66804" s="57">
        <v>2021</v>
      </c>
      <c r="N66804" s="57">
        <v>8</v>
      </c>
      <c r="O66804" s="57">
        <v>1</v>
      </c>
      <c r="P66804" t="s">
        <v>22</v>
      </c>
    </row>
    <row r="66805" spans="12:16" x14ac:dyDescent="0.25">
      <c r="L66805" s="58">
        <v>44423.416666666664</v>
      </c>
      <c r="M66805" s="57">
        <v>2021</v>
      </c>
      <c r="N66805" s="57">
        <v>8</v>
      </c>
      <c r="O66805" s="57">
        <v>1</v>
      </c>
      <c r="P66805" t="s">
        <v>22</v>
      </c>
    </row>
    <row r="66806" spans="12:16" x14ac:dyDescent="0.25">
      <c r="L66806" s="58">
        <v>44423.458333333336</v>
      </c>
      <c r="M66806" s="57">
        <v>2021</v>
      </c>
      <c r="N66806" s="57">
        <v>8</v>
      </c>
      <c r="O66806" s="57">
        <v>1</v>
      </c>
      <c r="P66806" t="s">
        <v>22</v>
      </c>
    </row>
    <row r="66807" spans="12:16" x14ac:dyDescent="0.25">
      <c r="L66807" s="58">
        <v>44423.5</v>
      </c>
      <c r="M66807" s="57">
        <v>2021</v>
      </c>
      <c r="N66807" s="57">
        <v>8</v>
      </c>
      <c r="O66807" s="57">
        <v>1</v>
      </c>
      <c r="P66807" t="s">
        <v>22</v>
      </c>
    </row>
    <row r="66808" spans="12:16" x14ac:dyDescent="0.25">
      <c r="L66808" s="58">
        <v>44423.541666666664</v>
      </c>
      <c r="M66808" s="57">
        <v>2021</v>
      </c>
      <c r="N66808" s="57">
        <v>8</v>
      </c>
      <c r="O66808" s="57">
        <v>1</v>
      </c>
      <c r="P66808" t="s">
        <v>22</v>
      </c>
    </row>
    <row r="66809" spans="12:16" x14ac:dyDescent="0.25">
      <c r="L66809" s="58">
        <v>44423.583333333336</v>
      </c>
      <c r="M66809" s="57">
        <v>2021</v>
      </c>
      <c r="N66809" s="57">
        <v>8</v>
      </c>
      <c r="O66809" s="57">
        <v>1</v>
      </c>
      <c r="P66809" t="s">
        <v>22</v>
      </c>
    </row>
    <row r="66810" spans="12:16" x14ac:dyDescent="0.25">
      <c r="L66810" s="58">
        <v>44423.625</v>
      </c>
      <c r="M66810" s="57">
        <v>2021</v>
      </c>
      <c r="N66810" s="57">
        <v>8</v>
      </c>
      <c r="O66810" s="57">
        <v>1</v>
      </c>
      <c r="P66810" t="s">
        <v>22</v>
      </c>
    </row>
    <row r="66811" spans="12:16" x14ac:dyDescent="0.25">
      <c r="L66811" s="58">
        <v>44423.666666666664</v>
      </c>
      <c r="M66811" s="57">
        <v>2021</v>
      </c>
      <c r="N66811" s="57">
        <v>8</v>
      </c>
      <c r="O66811" s="57">
        <v>1</v>
      </c>
      <c r="P66811" t="s">
        <v>22</v>
      </c>
    </row>
    <row r="66812" spans="12:16" x14ac:dyDescent="0.25">
      <c r="L66812" s="58">
        <v>44423.708333333336</v>
      </c>
      <c r="M66812" s="57">
        <v>2021</v>
      </c>
      <c r="N66812" s="57">
        <v>8</v>
      </c>
      <c r="O66812" s="57">
        <v>1</v>
      </c>
      <c r="P66812" t="s">
        <v>22</v>
      </c>
    </row>
    <row r="66813" spans="12:16" x14ac:dyDescent="0.25">
      <c r="L66813" s="58">
        <v>44423.75</v>
      </c>
      <c r="M66813" s="57">
        <v>2021</v>
      </c>
      <c r="N66813" s="57">
        <v>8</v>
      </c>
      <c r="O66813" s="57">
        <v>1</v>
      </c>
      <c r="P66813" t="s">
        <v>22</v>
      </c>
    </row>
    <row r="66814" spans="12:16" x14ac:dyDescent="0.25">
      <c r="L66814" s="58">
        <v>44423.791666666664</v>
      </c>
      <c r="M66814" s="57">
        <v>2021</v>
      </c>
      <c r="N66814" s="57">
        <v>8</v>
      </c>
      <c r="O66814" s="57">
        <v>1</v>
      </c>
      <c r="P66814" t="s">
        <v>22</v>
      </c>
    </row>
    <row r="66815" spans="12:16" x14ac:dyDescent="0.25">
      <c r="L66815" s="58">
        <v>44423.833333333336</v>
      </c>
      <c r="M66815" s="57">
        <v>2021</v>
      </c>
      <c r="N66815" s="57">
        <v>8</v>
      </c>
      <c r="O66815" s="57">
        <v>1</v>
      </c>
      <c r="P66815" t="s">
        <v>22</v>
      </c>
    </row>
    <row r="66816" spans="12:16" x14ac:dyDescent="0.25">
      <c r="L66816" s="58">
        <v>44423.875</v>
      </c>
      <c r="M66816" s="57">
        <v>2021</v>
      </c>
      <c r="N66816" s="57">
        <v>8</v>
      </c>
      <c r="O66816" s="57">
        <v>1</v>
      </c>
      <c r="P66816" t="s">
        <v>22</v>
      </c>
    </row>
    <row r="66817" spans="12:16" x14ac:dyDescent="0.25">
      <c r="L66817" s="58">
        <v>44423.916666666664</v>
      </c>
      <c r="M66817" s="57">
        <v>2021</v>
      </c>
      <c r="N66817" s="57">
        <v>8</v>
      </c>
      <c r="O66817" s="57">
        <v>1</v>
      </c>
      <c r="P66817" t="s">
        <v>22</v>
      </c>
    </row>
    <row r="66818" spans="12:16" x14ac:dyDescent="0.25">
      <c r="L66818" s="58">
        <v>44423.958333333336</v>
      </c>
      <c r="M66818" s="57">
        <v>2021</v>
      </c>
      <c r="N66818" s="57">
        <v>8</v>
      </c>
      <c r="O66818" s="57">
        <v>1</v>
      </c>
      <c r="P66818" t="s">
        <v>22</v>
      </c>
    </row>
    <row r="66819" spans="12:16" x14ac:dyDescent="0.25">
      <c r="L66819" s="58">
        <v>44424</v>
      </c>
      <c r="M66819" s="57">
        <v>2021</v>
      </c>
      <c r="N66819" s="57">
        <v>8</v>
      </c>
      <c r="O66819" s="57">
        <v>2</v>
      </c>
      <c r="P66819" t="s">
        <v>22</v>
      </c>
    </row>
    <row r="66820" spans="12:16" x14ac:dyDescent="0.25">
      <c r="L66820" s="58">
        <v>44424.041666666664</v>
      </c>
      <c r="M66820" s="57">
        <v>2021</v>
      </c>
      <c r="N66820" s="57">
        <v>8</v>
      </c>
      <c r="O66820" s="57">
        <v>2</v>
      </c>
      <c r="P66820" t="s">
        <v>22</v>
      </c>
    </row>
    <row r="66821" spans="12:16" x14ac:dyDescent="0.25">
      <c r="L66821" s="58">
        <v>44424.083333333336</v>
      </c>
      <c r="M66821" s="57">
        <v>2021</v>
      </c>
      <c r="N66821" s="57">
        <v>8</v>
      </c>
      <c r="O66821" s="57">
        <v>2</v>
      </c>
      <c r="P66821" t="s">
        <v>22</v>
      </c>
    </row>
    <row r="66822" spans="12:16" x14ac:dyDescent="0.25">
      <c r="L66822" s="58">
        <v>44424.125</v>
      </c>
      <c r="M66822" s="57">
        <v>2021</v>
      </c>
      <c r="N66822" s="57">
        <v>8</v>
      </c>
      <c r="O66822" s="57">
        <v>2</v>
      </c>
      <c r="P66822" t="s">
        <v>22</v>
      </c>
    </row>
    <row r="66823" spans="12:16" x14ac:dyDescent="0.25">
      <c r="L66823" s="58">
        <v>44424.166666666664</v>
      </c>
      <c r="M66823" s="57">
        <v>2021</v>
      </c>
      <c r="N66823" s="57">
        <v>8</v>
      </c>
      <c r="O66823" s="57">
        <v>2</v>
      </c>
      <c r="P66823" t="s">
        <v>22</v>
      </c>
    </row>
    <row r="66824" spans="12:16" x14ac:dyDescent="0.25">
      <c r="L66824" s="58">
        <v>44424.208333333336</v>
      </c>
      <c r="M66824" s="57">
        <v>2021</v>
      </c>
      <c r="N66824" s="57">
        <v>8</v>
      </c>
      <c r="O66824" s="57">
        <v>2</v>
      </c>
      <c r="P66824" t="s">
        <v>22</v>
      </c>
    </row>
    <row r="66825" spans="12:16" x14ac:dyDescent="0.25">
      <c r="L66825" s="58">
        <v>44424.25</v>
      </c>
      <c r="M66825" s="57">
        <v>2021</v>
      </c>
      <c r="N66825" s="57">
        <v>8</v>
      </c>
      <c r="O66825" s="57">
        <v>2</v>
      </c>
      <c r="P66825" t="s">
        <v>22</v>
      </c>
    </row>
    <row r="66826" spans="12:16" x14ac:dyDescent="0.25">
      <c r="L66826" s="58">
        <v>44424.291666666664</v>
      </c>
      <c r="M66826" s="57">
        <v>2021</v>
      </c>
      <c r="N66826" s="57">
        <v>8</v>
      </c>
      <c r="O66826" s="57">
        <v>2</v>
      </c>
      <c r="P66826" t="s">
        <v>22</v>
      </c>
    </row>
    <row r="66827" spans="12:16" x14ac:dyDescent="0.25">
      <c r="L66827" s="58">
        <v>44424.333333333336</v>
      </c>
      <c r="M66827" s="57">
        <v>2021</v>
      </c>
      <c r="N66827" s="57">
        <v>8</v>
      </c>
      <c r="O66827" s="57">
        <v>2</v>
      </c>
      <c r="P66827" t="s">
        <v>22</v>
      </c>
    </row>
    <row r="66828" spans="12:16" x14ac:dyDescent="0.25">
      <c r="L66828" s="58">
        <v>44424.375</v>
      </c>
      <c r="M66828" s="57">
        <v>2021</v>
      </c>
      <c r="N66828" s="57">
        <v>8</v>
      </c>
      <c r="O66828" s="57">
        <v>2</v>
      </c>
      <c r="P66828" t="s">
        <v>22</v>
      </c>
    </row>
    <row r="66829" spans="12:16" x14ac:dyDescent="0.25">
      <c r="L66829" s="58">
        <v>44424.416666666664</v>
      </c>
      <c r="M66829" s="57">
        <v>2021</v>
      </c>
      <c r="N66829" s="57">
        <v>8</v>
      </c>
      <c r="O66829" s="57">
        <v>2</v>
      </c>
      <c r="P66829" t="s">
        <v>22</v>
      </c>
    </row>
    <row r="66830" spans="12:16" x14ac:dyDescent="0.25">
      <c r="L66830" s="58">
        <v>44424.458333333336</v>
      </c>
      <c r="M66830" s="57">
        <v>2021</v>
      </c>
      <c r="N66830" s="57">
        <v>8</v>
      </c>
      <c r="O66830" s="57">
        <v>2</v>
      </c>
      <c r="P66830" t="s">
        <v>22</v>
      </c>
    </row>
    <row r="66831" spans="12:16" x14ac:dyDescent="0.25">
      <c r="L66831" s="58">
        <v>44424.5</v>
      </c>
      <c r="M66831" s="57">
        <v>2021</v>
      </c>
      <c r="N66831" s="57">
        <v>8</v>
      </c>
      <c r="O66831" s="57">
        <v>2</v>
      </c>
      <c r="P66831" t="s">
        <v>23</v>
      </c>
    </row>
    <row r="66832" spans="12:16" x14ac:dyDescent="0.25">
      <c r="L66832" s="58">
        <v>44424.541666666664</v>
      </c>
      <c r="M66832" s="57">
        <v>2021</v>
      </c>
      <c r="N66832" s="57">
        <v>8</v>
      </c>
      <c r="O66832" s="57">
        <v>2</v>
      </c>
      <c r="P66832" t="s">
        <v>23</v>
      </c>
    </row>
    <row r="66833" spans="12:16" x14ac:dyDescent="0.25">
      <c r="L66833" s="58">
        <v>44424.583333333336</v>
      </c>
      <c r="M66833" s="57">
        <v>2021</v>
      </c>
      <c r="N66833" s="57">
        <v>8</v>
      </c>
      <c r="O66833" s="57">
        <v>2</v>
      </c>
      <c r="P66833" t="s">
        <v>23</v>
      </c>
    </row>
    <row r="66834" spans="12:16" x14ac:dyDescent="0.25">
      <c r="L66834" s="58">
        <v>44424.625</v>
      </c>
      <c r="M66834" s="57">
        <v>2021</v>
      </c>
      <c r="N66834" s="57">
        <v>8</v>
      </c>
      <c r="O66834" s="57">
        <v>2</v>
      </c>
      <c r="P66834" t="s">
        <v>23</v>
      </c>
    </row>
    <row r="66835" spans="12:16" x14ac:dyDescent="0.25">
      <c r="L66835" s="58">
        <v>44424.666666666664</v>
      </c>
      <c r="M66835" s="57">
        <v>2021</v>
      </c>
      <c r="N66835" s="57">
        <v>8</v>
      </c>
      <c r="O66835" s="57">
        <v>2</v>
      </c>
      <c r="P66835" t="s">
        <v>23</v>
      </c>
    </row>
    <row r="66836" spans="12:16" x14ac:dyDescent="0.25">
      <c r="L66836" s="58">
        <v>44424.708333333336</v>
      </c>
      <c r="M66836" s="57">
        <v>2021</v>
      </c>
      <c r="N66836" s="57">
        <v>8</v>
      </c>
      <c r="O66836" s="57">
        <v>2</v>
      </c>
      <c r="P66836" t="s">
        <v>23</v>
      </c>
    </row>
    <row r="66837" spans="12:16" x14ac:dyDescent="0.25">
      <c r="L66837" s="58">
        <v>44424.75</v>
      </c>
      <c r="M66837" s="57">
        <v>2021</v>
      </c>
      <c r="N66837" s="57">
        <v>8</v>
      </c>
      <c r="O66837" s="57">
        <v>2</v>
      </c>
      <c r="P66837" t="s">
        <v>23</v>
      </c>
    </row>
    <row r="66838" spans="12:16" x14ac:dyDescent="0.25">
      <c r="L66838" s="58">
        <v>44424.791666666664</v>
      </c>
      <c r="M66838" s="57">
        <v>2021</v>
      </c>
      <c r="N66838" s="57">
        <v>8</v>
      </c>
      <c r="O66838" s="57">
        <v>2</v>
      </c>
      <c r="P66838" t="s">
        <v>23</v>
      </c>
    </row>
    <row r="66839" spans="12:16" x14ac:dyDescent="0.25">
      <c r="L66839" s="58">
        <v>44424.833333333336</v>
      </c>
      <c r="M66839" s="57">
        <v>2021</v>
      </c>
      <c r="N66839" s="57">
        <v>8</v>
      </c>
      <c r="O66839" s="57">
        <v>2</v>
      </c>
      <c r="P66839" t="s">
        <v>22</v>
      </c>
    </row>
    <row r="66840" spans="12:16" x14ac:dyDescent="0.25">
      <c r="L66840" s="58">
        <v>44424.875</v>
      </c>
      <c r="M66840" s="57">
        <v>2021</v>
      </c>
      <c r="N66840" s="57">
        <v>8</v>
      </c>
      <c r="O66840" s="57">
        <v>2</v>
      </c>
      <c r="P66840" t="s">
        <v>22</v>
      </c>
    </row>
    <row r="66841" spans="12:16" x14ac:dyDescent="0.25">
      <c r="L66841" s="58">
        <v>44424.916666666664</v>
      </c>
      <c r="M66841" s="57">
        <v>2021</v>
      </c>
      <c r="N66841" s="57">
        <v>8</v>
      </c>
      <c r="O66841" s="57">
        <v>2</v>
      </c>
      <c r="P66841" t="s">
        <v>22</v>
      </c>
    </row>
    <row r="66842" spans="12:16" x14ac:dyDescent="0.25">
      <c r="L66842" s="58">
        <v>44424.958333333336</v>
      </c>
      <c r="M66842" s="57">
        <v>2021</v>
      </c>
      <c r="N66842" s="57">
        <v>8</v>
      </c>
      <c r="O66842" s="57">
        <v>2</v>
      </c>
      <c r="P66842" t="s">
        <v>22</v>
      </c>
    </row>
    <row r="66843" spans="12:16" x14ac:dyDescent="0.25">
      <c r="L66843" s="58">
        <v>44425</v>
      </c>
      <c r="M66843" s="57">
        <v>2021</v>
      </c>
      <c r="N66843" s="57">
        <v>8</v>
      </c>
      <c r="O66843" s="57">
        <v>3</v>
      </c>
      <c r="P66843" t="s">
        <v>22</v>
      </c>
    </row>
    <row r="66844" spans="12:16" x14ac:dyDescent="0.25">
      <c r="L66844" s="58">
        <v>44425.041666666664</v>
      </c>
      <c r="M66844" s="57">
        <v>2021</v>
      </c>
      <c r="N66844" s="57">
        <v>8</v>
      </c>
      <c r="O66844" s="57">
        <v>3</v>
      </c>
      <c r="P66844" t="s">
        <v>22</v>
      </c>
    </row>
    <row r="66845" spans="12:16" x14ac:dyDescent="0.25">
      <c r="L66845" s="58">
        <v>44425.083333333336</v>
      </c>
      <c r="M66845" s="57">
        <v>2021</v>
      </c>
      <c r="N66845" s="57">
        <v>8</v>
      </c>
      <c r="O66845" s="57">
        <v>3</v>
      </c>
      <c r="P66845" t="s">
        <v>22</v>
      </c>
    </row>
    <row r="66846" spans="12:16" x14ac:dyDescent="0.25">
      <c r="L66846" s="58">
        <v>44425.125</v>
      </c>
      <c r="M66846" s="57">
        <v>2021</v>
      </c>
      <c r="N66846" s="57">
        <v>8</v>
      </c>
      <c r="O66846" s="57">
        <v>3</v>
      </c>
      <c r="P66846" t="s">
        <v>22</v>
      </c>
    </row>
    <row r="66847" spans="12:16" x14ac:dyDescent="0.25">
      <c r="L66847" s="58">
        <v>44425.166666666664</v>
      </c>
      <c r="M66847" s="57">
        <v>2021</v>
      </c>
      <c r="N66847" s="57">
        <v>8</v>
      </c>
      <c r="O66847" s="57">
        <v>3</v>
      </c>
      <c r="P66847" t="s">
        <v>22</v>
      </c>
    </row>
    <row r="66848" spans="12:16" x14ac:dyDescent="0.25">
      <c r="L66848" s="58">
        <v>44425.208333333336</v>
      </c>
      <c r="M66848" s="57">
        <v>2021</v>
      </c>
      <c r="N66848" s="57">
        <v>8</v>
      </c>
      <c r="O66848" s="57">
        <v>3</v>
      </c>
      <c r="P66848" t="s">
        <v>22</v>
      </c>
    </row>
    <row r="66849" spans="12:16" x14ac:dyDescent="0.25">
      <c r="L66849" s="58">
        <v>44425.25</v>
      </c>
      <c r="M66849" s="57">
        <v>2021</v>
      </c>
      <c r="N66849" s="57">
        <v>8</v>
      </c>
      <c r="O66849" s="57">
        <v>3</v>
      </c>
      <c r="P66849" t="s">
        <v>22</v>
      </c>
    </row>
    <row r="66850" spans="12:16" x14ac:dyDescent="0.25">
      <c r="L66850" s="58">
        <v>44425.291666666664</v>
      </c>
      <c r="M66850" s="57">
        <v>2021</v>
      </c>
      <c r="N66850" s="57">
        <v>8</v>
      </c>
      <c r="O66850" s="57">
        <v>3</v>
      </c>
      <c r="P66850" t="s">
        <v>22</v>
      </c>
    </row>
    <row r="66851" spans="12:16" x14ac:dyDescent="0.25">
      <c r="L66851" s="58">
        <v>44425.333333333336</v>
      </c>
      <c r="M66851" s="57">
        <v>2021</v>
      </c>
      <c r="N66851" s="57">
        <v>8</v>
      </c>
      <c r="O66851" s="57">
        <v>3</v>
      </c>
      <c r="P66851" t="s">
        <v>22</v>
      </c>
    </row>
    <row r="66852" spans="12:16" x14ac:dyDescent="0.25">
      <c r="L66852" s="58">
        <v>44425.375</v>
      </c>
      <c r="M66852" s="57">
        <v>2021</v>
      </c>
      <c r="N66852" s="57">
        <v>8</v>
      </c>
      <c r="O66852" s="57">
        <v>3</v>
      </c>
      <c r="P66852" t="s">
        <v>22</v>
      </c>
    </row>
    <row r="66853" spans="12:16" x14ac:dyDescent="0.25">
      <c r="L66853" s="58">
        <v>44425.416666666664</v>
      </c>
      <c r="M66853" s="57">
        <v>2021</v>
      </c>
      <c r="N66853" s="57">
        <v>8</v>
      </c>
      <c r="O66853" s="57">
        <v>3</v>
      </c>
      <c r="P66853" t="s">
        <v>22</v>
      </c>
    </row>
    <row r="66854" spans="12:16" x14ac:dyDescent="0.25">
      <c r="L66854" s="58">
        <v>44425.458333333336</v>
      </c>
      <c r="M66854" s="57">
        <v>2021</v>
      </c>
      <c r="N66854" s="57">
        <v>8</v>
      </c>
      <c r="O66854" s="57">
        <v>3</v>
      </c>
      <c r="P66854" t="s">
        <v>22</v>
      </c>
    </row>
    <row r="66855" spans="12:16" x14ac:dyDescent="0.25">
      <c r="L66855" s="58">
        <v>44425.5</v>
      </c>
      <c r="M66855" s="57">
        <v>2021</v>
      </c>
      <c r="N66855" s="57">
        <v>8</v>
      </c>
      <c r="O66855" s="57">
        <v>3</v>
      </c>
      <c r="P66855" t="s">
        <v>23</v>
      </c>
    </row>
    <row r="66856" spans="12:16" x14ac:dyDescent="0.25">
      <c r="L66856" s="58">
        <v>44425.541666666664</v>
      </c>
      <c r="M66856" s="57">
        <v>2021</v>
      </c>
      <c r="N66856" s="57">
        <v>8</v>
      </c>
      <c r="O66856" s="57">
        <v>3</v>
      </c>
      <c r="P66856" t="s">
        <v>23</v>
      </c>
    </row>
    <row r="66857" spans="12:16" x14ac:dyDescent="0.25">
      <c r="L66857" s="58">
        <v>44425.583333333336</v>
      </c>
      <c r="M66857" s="57">
        <v>2021</v>
      </c>
      <c r="N66857" s="57">
        <v>8</v>
      </c>
      <c r="O66857" s="57">
        <v>3</v>
      </c>
      <c r="P66857" t="s">
        <v>23</v>
      </c>
    </row>
    <row r="66858" spans="12:16" x14ac:dyDescent="0.25">
      <c r="L66858" s="58">
        <v>44425.625</v>
      </c>
      <c r="M66858" s="57">
        <v>2021</v>
      </c>
      <c r="N66858" s="57">
        <v>8</v>
      </c>
      <c r="O66858" s="57">
        <v>3</v>
      </c>
      <c r="P66858" t="s">
        <v>23</v>
      </c>
    </row>
    <row r="66859" spans="12:16" x14ac:dyDescent="0.25">
      <c r="L66859" s="58">
        <v>44425.666666666664</v>
      </c>
      <c r="M66859" s="57">
        <v>2021</v>
      </c>
      <c r="N66859" s="57">
        <v>8</v>
      </c>
      <c r="O66859" s="57">
        <v>3</v>
      </c>
      <c r="P66859" t="s">
        <v>23</v>
      </c>
    </row>
    <row r="66860" spans="12:16" x14ac:dyDescent="0.25">
      <c r="L66860" s="58">
        <v>44425.708333333336</v>
      </c>
      <c r="M66860" s="57">
        <v>2021</v>
      </c>
      <c r="N66860" s="57">
        <v>8</v>
      </c>
      <c r="O66860" s="57">
        <v>3</v>
      </c>
      <c r="P66860" t="s">
        <v>23</v>
      </c>
    </row>
    <row r="66861" spans="12:16" x14ac:dyDescent="0.25">
      <c r="L66861" s="58">
        <v>44425.75</v>
      </c>
      <c r="M66861" s="57">
        <v>2021</v>
      </c>
      <c r="N66861" s="57">
        <v>8</v>
      </c>
      <c r="O66861" s="57">
        <v>3</v>
      </c>
      <c r="P66861" t="s">
        <v>23</v>
      </c>
    </row>
    <row r="66862" spans="12:16" x14ac:dyDescent="0.25">
      <c r="L66862" s="58">
        <v>44425.791666666664</v>
      </c>
      <c r="M66862" s="57">
        <v>2021</v>
      </c>
      <c r="N66862" s="57">
        <v>8</v>
      </c>
      <c r="O66862" s="57">
        <v>3</v>
      </c>
      <c r="P66862" t="s">
        <v>23</v>
      </c>
    </row>
    <row r="66863" spans="12:16" x14ac:dyDescent="0.25">
      <c r="L66863" s="58">
        <v>44425.833333333336</v>
      </c>
      <c r="M66863" s="57">
        <v>2021</v>
      </c>
      <c r="N66863" s="57">
        <v>8</v>
      </c>
      <c r="O66863" s="57">
        <v>3</v>
      </c>
      <c r="P66863" t="s">
        <v>22</v>
      </c>
    </row>
    <row r="66864" spans="12:16" x14ac:dyDescent="0.25">
      <c r="L66864" s="58">
        <v>44425.875</v>
      </c>
      <c r="M66864" s="57">
        <v>2021</v>
      </c>
      <c r="N66864" s="57">
        <v>8</v>
      </c>
      <c r="O66864" s="57">
        <v>3</v>
      </c>
      <c r="P66864" t="s">
        <v>22</v>
      </c>
    </row>
    <row r="66865" spans="12:16" x14ac:dyDescent="0.25">
      <c r="L66865" s="58">
        <v>44425.916666666664</v>
      </c>
      <c r="M66865" s="57">
        <v>2021</v>
      </c>
      <c r="N66865" s="57">
        <v>8</v>
      </c>
      <c r="O66865" s="57">
        <v>3</v>
      </c>
      <c r="P66865" t="s">
        <v>22</v>
      </c>
    </row>
    <row r="66866" spans="12:16" x14ac:dyDescent="0.25">
      <c r="L66866" s="58">
        <v>44425.958333333336</v>
      </c>
      <c r="M66866" s="57">
        <v>2021</v>
      </c>
      <c r="N66866" s="57">
        <v>8</v>
      </c>
      <c r="O66866" s="57">
        <v>3</v>
      </c>
      <c r="P66866" t="s">
        <v>22</v>
      </c>
    </row>
    <row r="66867" spans="12:16" x14ac:dyDescent="0.25">
      <c r="L66867" s="58">
        <v>44426</v>
      </c>
      <c r="M66867" s="57">
        <v>2021</v>
      </c>
      <c r="N66867" s="57">
        <v>8</v>
      </c>
      <c r="O66867" s="57">
        <v>4</v>
      </c>
      <c r="P66867" t="s">
        <v>22</v>
      </c>
    </row>
    <row r="66868" spans="12:16" x14ac:dyDescent="0.25">
      <c r="L66868" s="58">
        <v>44426.041666666664</v>
      </c>
      <c r="M66868" s="57">
        <v>2021</v>
      </c>
      <c r="N66868" s="57">
        <v>8</v>
      </c>
      <c r="O66868" s="57">
        <v>4</v>
      </c>
      <c r="P66868" t="s">
        <v>22</v>
      </c>
    </row>
    <row r="66869" spans="12:16" x14ac:dyDescent="0.25">
      <c r="L66869" s="58">
        <v>44426.083333333336</v>
      </c>
      <c r="M66869" s="57">
        <v>2021</v>
      </c>
      <c r="N66869" s="57">
        <v>8</v>
      </c>
      <c r="O66869" s="57">
        <v>4</v>
      </c>
      <c r="P66869" t="s">
        <v>22</v>
      </c>
    </row>
    <row r="66870" spans="12:16" x14ac:dyDescent="0.25">
      <c r="L66870" s="58">
        <v>44426.125</v>
      </c>
      <c r="M66870" s="57">
        <v>2021</v>
      </c>
      <c r="N66870" s="57">
        <v>8</v>
      </c>
      <c r="O66870" s="57">
        <v>4</v>
      </c>
      <c r="P66870" t="s">
        <v>22</v>
      </c>
    </row>
    <row r="66871" spans="12:16" x14ac:dyDescent="0.25">
      <c r="L66871" s="58">
        <v>44426.166666666664</v>
      </c>
      <c r="M66871" s="57">
        <v>2021</v>
      </c>
      <c r="N66871" s="57">
        <v>8</v>
      </c>
      <c r="O66871" s="57">
        <v>4</v>
      </c>
      <c r="P66871" t="s">
        <v>22</v>
      </c>
    </row>
    <row r="66872" spans="12:16" x14ac:dyDescent="0.25">
      <c r="L66872" s="58">
        <v>44426.208333333336</v>
      </c>
      <c r="M66872" s="57">
        <v>2021</v>
      </c>
      <c r="N66872" s="57">
        <v>8</v>
      </c>
      <c r="O66872" s="57">
        <v>4</v>
      </c>
      <c r="P66872" t="s">
        <v>22</v>
      </c>
    </row>
    <row r="66873" spans="12:16" x14ac:dyDescent="0.25">
      <c r="L66873" s="58">
        <v>44426.25</v>
      </c>
      <c r="M66873" s="57">
        <v>2021</v>
      </c>
      <c r="N66873" s="57">
        <v>8</v>
      </c>
      <c r="O66873" s="57">
        <v>4</v>
      </c>
      <c r="P66873" t="s">
        <v>22</v>
      </c>
    </row>
    <row r="66874" spans="12:16" x14ac:dyDescent="0.25">
      <c r="L66874" s="58">
        <v>44426.291666666664</v>
      </c>
      <c r="M66874" s="57">
        <v>2021</v>
      </c>
      <c r="N66874" s="57">
        <v>8</v>
      </c>
      <c r="O66874" s="57">
        <v>4</v>
      </c>
      <c r="P66874" t="s">
        <v>22</v>
      </c>
    </row>
    <row r="66875" spans="12:16" x14ac:dyDescent="0.25">
      <c r="L66875" s="58">
        <v>44426.333333333336</v>
      </c>
      <c r="M66875" s="57">
        <v>2021</v>
      </c>
      <c r="N66875" s="57">
        <v>8</v>
      </c>
      <c r="O66875" s="57">
        <v>4</v>
      </c>
      <c r="P66875" t="s">
        <v>22</v>
      </c>
    </row>
    <row r="66876" spans="12:16" x14ac:dyDescent="0.25">
      <c r="L66876" s="58">
        <v>44426.375</v>
      </c>
      <c r="M66876" s="57">
        <v>2021</v>
      </c>
      <c r="N66876" s="57">
        <v>8</v>
      </c>
      <c r="O66876" s="57">
        <v>4</v>
      </c>
      <c r="P66876" t="s">
        <v>22</v>
      </c>
    </row>
    <row r="66877" spans="12:16" x14ac:dyDescent="0.25">
      <c r="L66877" s="58">
        <v>44426.416666666664</v>
      </c>
      <c r="M66877" s="57">
        <v>2021</v>
      </c>
      <c r="N66877" s="57">
        <v>8</v>
      </c>
      <c r="O66877" s="57">
        <v>4</v>
      </c>
      <c r="P66877" t="s">
        <v>22</v>
      </c>
    </row>
    <row r="66878" spans="12:16" x14ac:dyDescent="0.25">
      <c r="L66878" s="58">
        <v>44426.458333333336</v>
      </c>
      <c r="M66878" s="57">
        <v>2021</v>
      </c>
      <c r="N66878" s="57">
        <v>8</v>
      </c>
      <c r="O66878" s="57">
        <v>4</v>
      </c>
      <c r="P66878" t="s">
        <v>22</v>
      </c>
    </row>
    <row r="66879" spans="12:16" x14ac:dyDescent="0.25">
      <c r="L66879" s="58">
        <v>44426.5</v>
      </c>
      <c r="M66879" s="57">
        <v>2021</v>
      </c>
      <c r="N66879" s="57">
        <v>8</v>
      </c>
      <c r="O66879" s="57">
        <v>4</v>
      </c>
      <c r="P66879" t="s">
        <v>23</v>
      </c>
    </row>
    <row r="66880" spans="12:16" x14ac:dyDescent="0.25">
      <c r="L66880" s="58">
        <v>44426.541666666664</v>
      </c>
      <c r="M66880" s="57">
        <v>2021</v>
      </c>
      <c r="N66880" s="57">
        <v>8</v>
      </c>
      <c r="O66880" s="57">
        <v>4</v>
      </c>
      <c r="P66880" t="s">
        <v>23</v>
      </c>
    </row>
    <row r="66881" spans="12:16" x14ac:dyDescent="0.25">
      <c r="L66881" s="58">
        <v>44426.583333333336</v>
      </c>
      <c r="M66881" s="57">
        <v>2021</v>
      </c>
      <c r="N66881" s="57">
        <v>8</v>
      </c>
      <c r="O66881" s="57">
        <v>4</v>
      </c>
      <c r="P66881" t="s">
        <v>23</v>
      </c>
    </row>
    <row r="66882" spans="12:16" x14ac:dyDescent="0.25">
      <c r="L66882" s="58">
        <v>44426.625</v>
      </c>
      <c r="M66882" s="57">
        <v>2021</v>
      </c>
      <c r="N66882" s="57">
        <v>8</v>
      </c>
      <c r="O66882" s="57">
        <v>4</v>
      </c>
      <c r="P66882" t="s">
        <v>23</v>
      </c>
    </row>
    <row r="66883" spans="12:16" x14ac:dyDescent="0.25">
      <c r="L66883" s="58">
        <v>44426.666666666664</v>
      </c>
      <c r="M66883" s="57">
        <v>2021</v>
      </c>
      <c r="N66883" s="57">
        <v>8</v>
      </c>
      <c r="O66883" s="57">
        <v>4</v>
      </c>
      <c r="P66883" t="s">
        <v>23</v>
      </c>
    </row>
    <row r="66884" spans="12:16" x14ac:dyDescent="0.25">
      <c r="L66884" s="58">
        <v>44426.708333333336</v>
      </c>
      <c r="M66884" s="57">
        <v>2021</v>
      </c>
      <c r="N66884" s="57">
        <v>8</v>
      </c>
      <c r="O66884" s="57">
        <v>4</v>
      </c>
      <c r="P66884" t="s">
        <v>23</v>
      </c>
    </row>
    <row r="66885" spans="12:16" x14ac:dyDescent="0.25">
      <c r="L66885" s="58">
        <v>44426.75</v>
      </c>
      <c r="M66885" s="57">
        <v>2021</v>
      </c>
      <c r="N66885" s="57">
        <v>8</v>
      </c>
      <c r="O66885" s="57">
        <v>4</v>
      </c>
      <c r="P66885" t="s">
        <v>23</v>
      </c>
    </row>
    <row r="66886" spans="12:16" x14ac:dyDescent="0.25">
      <c r="L66886" s="58">
        <v>44426.791666666664</v>
      </c>
      <c r="M66886" s="57">
        <v>2021</v>
      </c>
      <c r="N66886" s="57">
        <v>8</v>
      </c>
      <c r="O66886" s="57">
        <v>4</v>
      </c>
      <c r="P66886" t="s">
        <v>23</v>
      </c>
    </row>
    <row r="66887" spans="12:16" x14ac:dyDescent="0.25">
      <c r="L66887" s="58">
        <v>44426.833333333336</v>
      </c>
      <c r="M66887" s="57">
        <v>2021</v>
      </c>
      <c r="N66887" s="57">
        <v>8</v>
      </c>
      <c r="O66887" s="57">
        <v>4</v>
      </c>
      <c r="P66887" t="s">
        <v>22</v>
      </c>
    </row>
    <row r="66888" spans="12:16" x14ac:dyDescent="0.25">
      <c r="L66888" s="58">
        <v>44426.875</v>
      </c>
      <c r="M66888" s="57">
        <v>2021</v>
      </c>
      <c r="N66888" s="57">
        <v>8</v>
      </c>
      <c r="O66888" s="57">
        <v>4</v>
      </c>
      <c r="P66888" t="s">
        <v>22</v>
      </c>
    </row>
    <row r="66889" spans="12:16" x14ac:dyDescent="0.25">
      <c r="L66889" s="58">
        <v>44426.916666666664</v>
      </c>
      <c r="M66889" s="57">
        <v>2021</v>
      </c>
      <c r="N66889" s="57">
        <v>8</v>
      </c>
      <c r="O66889" s="57">
        <v>4</v>
      </c>
      <c r="P66889" t="s">
        <v>22</v>
      </c>
    </row>
    <row r="66890" spans="12:16" x14ac:dyDescent="0.25">
      <c r="L66890" s="58">
        <v>44426.958333333336</v>
      </c>
      <c r="M66890" s="57">
        <v>2021</v>
      </c>
      <c r="N66890" s="57">
        <v>8</v>
      </c>
      <c r="O66890" s="57">
        <v>4</v>
      </c>
      <c r="P66890" t="s">
        <v>22</v>
      </c>
    </row>
    <row r="66891" spans="12:16" x14ac:dyDescent="0.25">
      <c r="L66891" s="58">
        <v>44427</v>
      </c>
      <c r="M66891" s="57">
        <v>2021</v>
      </c>
      <c r="N66891" s="57">
        <v>8</v>
      </c>
      <c r="O66891" s="57">
        <v>5</v>
      </c>
      <c r="P66891" t="s">
        <v>22</v>
      </c>
    </row>
    <row r="66892" spans="12:16" x14ac:dyDescent="0.25">
      <c r="L66892" s="58">
        <v>44427.041666666664</v>
      </c>
      <c r="M66892" s="57">
        <v>2021</v>
      </c>
      <c r="N66892" s="57">
        <v>8</v>
      </c>
      <c r="O66892" s="57">
        <v>5</v>
      </c>
      <c r="P66892" t="s">
        <v>22</v>
      </c>
    </row>
    <row r="66893" spans="12:16" x14ac:dyDescent="0.25">
      <c r="L66893" s="58">
        <v>44427.083333333336</v>
      </c>
      <c r="M66893" s="57">
        <v>2021</v>
      </c>
      <c r="N66893" s="57">
        <v>8</v>
      </c>
      <c r="O66893" s="57">
        <v>5</v>
      </c>
      <c r="P66893" t="s">
        <v>22</v>
      </c>
    </row>
    <row r="66894" spans="12:16" x14ac:dyDescent="0.25">
      <c r="L66894" s="58">
        <v>44427.125</v>
      </c>
      <c r="M66894" s="57">
        <v>2021</v>
      </c>
      <c r="N66894" s="57">
        <v>8</v>
      </c>
      <c r="O66894" s="57">
        <v>5</v>
      </c>
      <c r="P66894" t="s">
        <v>22</v>
      </c>
    </row>
    <row r="66895" spans="12:16" x14ac:dyDescent="0.25">
      <c r="L66895" s="58">
        <v>44427.166666666664</v>
      </c>
      <c r="M66895" s="57">
        <v>2021</v>
      </c>
      <c r="N66895" s="57">
        <v>8</v>
      </c>
      <c r="O66895" s="57">
        <v>5</v>
      </c>
      <c r="P66895" t="s">
        <v>22</v>
      </c>
    </row>
    <row r="66896" spans="12:16" x14ac:dyDescent="0.25">
      <c r="L66896" s="58">
        <v>44427.208333333336</v>
      </c>
      <c r="M66896" s="57">
        <v>2021</v>
      </c>
      <c r="N66896" s="57">
        <v>8</v>
      </c>
      <c r="O66896" s="57">
        <v>5</v>
      </c>
      <c r="P66896" t="s">
        <v>22</v>
      </c>
    </row>
    <row r="66897" spans="12:16" x14ac:dyDescent="0.25">
      <c r="L66897" s="58">
        <v>44427.25</v>
      </c>
      <c r="M66897" s="57">
        <v>2021</v>
      </c>
      <c r="N66897" s="57">
        <v>8</v>
      </c>
      <c r="O66897" s="57">
        <v>5</v>
      </c>
      <c r="P66897" t="s">
        <v>22</v>
      </c>
    </row>
    <row r="66898" spans="12:16" x14ac:dyDescent="0.25">
      <c r="L66898" s="58">
        <v>44427.291666666664</v>
      </c>
      <c r="M66898" s="57">
        <v>2021</v>
      </c>
      <c r="N66898" s="57">
        <v>8</v>
      </c>
      <c r="O66898" s="57">
        <v>5</v>
      </c>
      <c r="P66898" t="s">
        <v>22</v>
      </c>
    </row>
    <row r="66899" spans="12:16" x14ac:dyDescent="0.25">
      <c r="L66899" s="58">
        <v>44427.333333333336</v>
      </c>
      <c r="M66899" s="57">
        <v>2021</v>
      </c>
      <c r="N66899" s="57">
        <v>8</v>
      </c>
      <c r="O66899" s="57">
        <v>5</v>
      </c>
      <c r="P66899" t="s">
        <v>22</v>
      </c>
    </row>
    <row r="66900" spans="12:16" x14ac:dyDescent="0.25">
      <c r="L66900" s="58">
        <v>44427.375</v>
      </c>
      <c r="M66900" s="57">
        <v>2021</v>
      </c>
      <c r="N66900" s="57">
        <v>8</v>
      </c>
      <c r="O66900" s="57">
        <v>5</v>
      </c>
      <c r="P66900" t="s">
        <v>22</v>
      </c>
    </row>
    <row r="66901" spans="12:16" x14ac:dyDescent="0.25">
      <c r="L66901" s="58">
        <v>44427.416666666664</v>
      </c>
      <c r="M66901" s="57">
        <v>2021</v>
      </c>
      <c r="N66901" s="57">
        <v>8</v>
      </c>
      <c r="O66901" s="57">
        <v>5</v>
      </c>
      <c r="P66901" t="s">
        <v>22</v>
      </c>
    </row>
    <row r="66902" spans="12:16" x14ac:dyDescent="0.25">
      <c r="L66902" s="58">
        <v>44427.458333333336</v>
      </c>
      <c r="M66902" s="57">
        <v>2021</v>
      </c>
      <c r="N66902" s="57">
        <v>8</v>
      </c>
      <c r="O66902" s="57">
        <v>5</v>
      </c>
      <c r="P66902" t="s">
        <v>22</v>
      </c>
    </row>
    <row r="66903" spans="12:16" x14ac:dyDescent="0.25">
      <c r="L66903" s="58">
        <v>44427.5</v>
      </c>
      <c r="M66903" s="57">
        <v>2021</v>
      </c>
      <c r="N66903" s="57">
        <v>8</v>
      </c>
      <c r="O66903" s="57">
        <v>5</v>
      </c>
      <c r="P66903" t="s">
        <v>23</v>
      </c>
    </row>
    <row r="66904" spans="12:16" x14ac:dyDescent="0.25">
      <c r="L66904" s="58">
        <v>44427.541666666664</v>
      </c>
      <c r="M66904" s="57">
        <v>2021</v>
      </c>
      <c r="N66904" s="57">
        <v>8</v>
      </c>
      <c r="O66904" s="57">
        <v>5</v>
      </c>
      <c r="P66904" t="s">
        <v>23</v>
      </c>
    </row>
    <row r="66905" spans="12:16" x14ac:dyDescent="0.25">
      <c r="L66905" s="58">
        <v>44427.583333333336</v>
      </c>
      <c r="M66905" s="57">
        <v>2021</v>
      </c>
      <c r="N66905" s="57">
        <v>8</v>
      </c>
      <c r="O66905" s="57">
        <v>5</v>
      </c>
      <c r="P66905" t="s">
        <v>23</v>
      </c>
    </row>
    <row r="66906" spans="12:16" x14ac:dyDescent="0.25">
      <c r="L66906" s="58">
        <v>44427.625</v>
      </c>
      <c r="M66906" s="57">
        <v>2021</v>
      </c>
      <c r="N66906" s="57">
        <v>8</v>
      </c>
      <c r="O66906" s="57">
        <v>5</v>
      </c>
      <c r="P66906" t="s">
        <v>23</v>
      </c>
    </row>
    <row r="66907" spans="12:16" x14ac:dyDescent="0.25">
      <c r="L66907" s="58">
        <v>44427.666666666664</v>
      </c>
      <c r="M66907" s="57">
        <v>2021</v>
      </c>
      <c r="N66907" s="57">
        <v>8</v>
      </c>
      <c r="O66907" s="57">
        <v>5</v>
      </c>
      <c r="P66907" t="s">
        <v>23</v>
      </c>
    </row>
    <row r="66908" spans="12:16" x14ac:dyDescent="0.25">
      <c r="L66908" s="58">
        <v>44427.708333333336</v>
      </c>
      <c r="M66908" s="57">
        <v>2021</v>
      </c>
      <c r="N66908" s="57">
        <v>8</v>
      </c>
      <c r="O66908" s="57">
        <v>5</v>
      </c>
      <c r="P66908" t="s">
        <v>23</v>
      </c>
    </row>
    <row r="66909" spans="12:16" x14ac:dyDescent="0.25">
      <c r="L66909" s="58">
        <v>44427.75</v>
      </c>
      <c r="M66909" s="57">
        <v>2021</v>
      </c>
      <c r="N66909" s="57">
        <v>8</v>
      </c>
      <c r="O66909" s="57">
        <v>5</v>
      </c>
      <c r="P66909" t="s">
        <v>23</v>
      </c>
    </row>
    <row r="66910" spans="12:16" x14ac:dyDescent="0.25">
      <c r="L66910" s="58">
        <v>44427.791666666664</v>
      </c>
      <c r="M66910" s="57">
        <v>2021</v>
      </c>
      <c r="N66910" s="57">
        <v>8</v>
      </c>
      <c r="O66910" s="57">
        <v>5</v>
      </c>
      <c r="P66910" t="s">
        <v>23</v>
      </c>
    </row>
    <row r="66911" spans="12:16" x14ac:dyDescent="0.25">
      <c r="L66911" s="58">
        <v>44427.833333333336</v>
      </c>
      <c r="M66911" s="57">
        <v>2021</v>
      </c>
      <c r="N66911" s="57">
        <v>8</v>
      </c>
      <c r="O66911" s="57">
        <v>5</v>
      </c>
      <c r="P66911" t="s">
        <v>22</v>
      </c>
    </row>
    <row r="66912" spans="12:16" x14ac:dyDescent="0.25">
      <c r="L66912" s="58">
        <v>44427.875</v>
      </c>
      <c r="M66912" s="57">
        <v>2021</v>
      </c>
      <c r="N66912" s="57">
        <v>8</v>
      </c>
      <c r="O66912" s="57">
        <v>5</v>
      </c>
      <c r="P66912" t="s">
        <v>22</v>
      </c>
    </row>
    <row r="66913" spans="12:16" x14ac:dyDescent="0.25">
      <c r="L66913" s="58">
        <v>44427.916666666664</v>
      </c>
      <c r="M66913" s="57">
        <v>2021</v>
      </c>
      <c r="N66913" s="57">
        <v>8</v>
      </c>
      <c r="O66913" s="57">
        <v>5</v>
      </c>
      <c r="P66913" t="s">
        <v>22</v>
      </c>
    </row>
    <row r="66914" spans="12:16" x14ac:dyDescent="0.25">
      <c r="L66914" s="58">
        <v>44427.958333333336</v>
      </c>
      <c r="M66914" s="57">
        <v>2021</v>
      </c>
      <c r="N66914" s="57">
        <v>8</v>
      </c>
      <c r="O66914" s="57">
        <v>5</v>
      </c>
      <c r="P66914" t="s">
        <v>22</v>
      </c>
    </row>
    <row r="66915" spans="12:16" x14ac:dyDescent="0.25">
      <c r="L66915" s="58">
        <v>44428</v>
      </c>
      <c r="M66915" s="57">
        <v>2021</v>
      </c>
      <c r="N66915" s="57">
        <v>8</v>
      </c>
      <c r="O66915" s="57">
        <v>6</v>
      </c>
      <c r="P66915" t="s">
        <v>22</v>
      </c>
    </row>
    <row r="66916" spans="12:16" x14ac:dyDescent="0.25">
      <c r="L66916" s="58">
        <v>44428.041666666664</v>
      </c>
      <c r="M66916" s="57">
        <v>2021</v>
      </c>
      <c r="N66916" s="57">
        <v>8</v>
      </c>
      <c r="O66916" s="57">
        <v>6</v>
      </c>
      <c r="P66916" t="s">
        <v>22</v>
      </c>
    </row>
    <row r="66917" spans="12:16" x14ac:dyDescent="0.25">
      <c r="L66917" s="58">
        <v>44428.083333333336</v>
      </c>
      <c r="M66917" s="57">
        <v>2021</v>
      </c>
      <c r="N66917" s="57">
        <v>8</v>
      </c>
      <c r="O66917" s="57">
        <v>6</v>
      </c>
      <c r="P66917" t="s">
        <v>22</v>
      </c>
    </row>
    <row r="66918" spans="12:16" x14ac:dyDescent="0.25">
      <c r="L66918" s="58">
        <v>44428.125</v>
      </c>
      <c r="M66918" s="57">
        <v>2021</v>
      </c>
      <c r="N66918" s="57">
        <v>8</v>
      </c>
      <c r="O66918" s="57">
        <v>6</v>
      </c>
      <c r="P66918" t="s">
        <v>22</v>
      </c>
    </row>
    <row r="66919" spans="12:16" x14ac:dyDescent="0.25">
      <c r="L66919" s="58">
        <v>44428.166666666664</v>
      </c>
      <c r="M66919" s="57">
        <v>2021</v>
      </c>
      <c r="N66919" s="57">
        <v>8</v>
      </c>
      <c r="O66919" s="57">
        <v>6</v>
      </c>
      <c r="P66919" t="s">
        <v>22</v>
      </c>
    </row>
    <row r="66920" spans="12:16" x14ac:dyDescent="0.25">
      <c r="L66920" s="58">
        <v>44428.208333333336</v>
      </c>
      <c r="M66920" s="57">
        <v>2021</v>
      </c>
      <c r="N66920" s="57">
        <v>8</v>
      </c>
      <c r="O66920" s="57">
        <v>6</v>
      </c>
      <c r="P66920" t="s">
        <v>22</v>
      </c>
    </row>
    <row r="66921" spans="12:16" x14ac:dyDescent="0.25">
      <c r="L66921" s="58">
        <v>44428.25</v>
      </c>
      <c r="M66921" s="57">
        <v>2021</v>
      </c>
      <c r="N66921" s="57">
        <v>8</v>
      </c>
      <c r="O66921" s="57">
        <v>6</v>
      </c>
      <c r="P66921" t="s">
        <v>22</v>
      </c>
    </row>
    <row r="66922" spans="12:16" x14ac:dyDescent="0.25">
      <c r="L66922" s="58">
        <v>44428.291666666664</v>
      </c>
      <c r="M66922" s="57">
        <v>2021</v>
      </c>
      <c r="N66922" s="57">
        <v>8</v>
      </c>
      <c r="O66922" s="57">
        <v>6</v>
      </c>
      <c r="P66922" t="s">
        <v>22</v>
      </c>
    </row>
    <row r="66923" spans="12:16" x14ac:dyDescent="0.25">
      <c r="L66923" s="58">
        <v>44428.333333333336</v>
      </c>
      <c r="M66923" s="57">
        <v>2021</v>
      </c>
      <c r="N66923" s="57">
        <v>8</v>
      </c>
      <c r="O66923" s="57">
        <v>6</v>
      </c>
      <c r="P66923" t="s">
        <v>22</v>
      </c>
    </row>
    <row r="66924" spans="12:16" x14ac:dyDescent="0.25">
      <c r="L66924" s="58">
        <v>44428.375</v>
      </c>
      <c r="M66924" s="57">
        <v>2021</v>
      </c>
      <c r="N66924" s="57">
        <v>8</v>
      </c>
      <c r="O66924" s="57">
        <v>6</v>
      </c>
      <c r="P66924" t="s">
        <v>22</v>
      </c>
    </row>
    <row r="66925" spans="12:16" x14ac:dyDescent="0.25">
      <c r="L66925" s="58">
        <v>44428.416666666664</v>
      </c>
      <c r="M66925" s="57">
        <v>2021</v>
      </c>
      <c r="N66925" s="57">
        <v>8</v>
      </c>
      <c r="O66925" s="57">
        <v>6</v>
      </c>
      <c r="P66925" t="s">
        <v>22</v>
      </c>
    </row>
    <row r="66926" spans="12:16" x14ac:dyDescent="0.25">
      <c r="L66926" s="58">
        <v>44428.458333333336</v>
      </c>
      <c r="M66926" s="57">
        <v>2021</v>
      </c>
      <c r="N66926" s="57">
        <v>8</v>
      </c>
      <c r="O66926" s="57">
        <v>6</v>
      </c>
      <c r="P66926" t="s">
        <v>22</v>
      </c>
    </row>
    <row r="66927" spans="12:16" x14ac:dyDescent="0.25">
      <c r="L66927" s="58">
        <v>44428.5</v>
      </c>
      <c r="M66927" s="57">
        <v>2021</v>
      </c>
      <c r="N66927" s="57">
        <v>8</v>
      </c>
      <c r="O66927" s="57">
        <v>6</v>
      </c>
      <c r="P66927" t="s">
        <v>23</v>
      </c>
    </row>
    <row r="66928" spans="12:16" x14ac:dyDescent="0.25">
      <c r="L66928" s="58">
        <v>44428.541666666664</v>
      </c>
      <c r="M66928" s="57">
        <v>2021</v>
      </c>
      <c r="N66928" s="57">
        <v>8</v>
      </c>
      <c r="O66928" s="57">
        <v>6</v>
      </c>
      <c r="P66928" t="s">
        <v>23</v>
      </c>
    </row>
    <row r="66929" spans="12:16" x14ac:dyDescent="0.25">
      <c r="L66929" s="58">
        <v>44428.583333333336</v>
      </c>
      <c r="M66929" s="57">
        <v>2021</v>
      </c>
      <c r="N66929" s="57">
        <v>8</v>
      </c>
      <c r="O66929" s="57">
        <v>6</v>
      </c>
      <c r="P66929" t="s">
        <v>23</v>
      </c>
    </row>
    <row r="66930" spans="12:16" x14ac:dyDescent="0.25">
      <c r="L66930" s="58">
        <v>44428.625</v>
      </c>
      <c r="M66930" s="57">
        <v>2021</v>
      </c>
      <c r="N66930" s="57">
        <v>8</v>
      </c>
      <c r="O66930" s="57">
        <v>6</v>
      </c>
      <c r="P66930" t="s">
        <v>23</v>
      </c>
    </row>
    <row r="66931" spans="12:16" x14ac:dyDescent="0.25">
      <c r="L66931" s="58">
        <v>44428.666666666664</v>
      </c>
      <c r="M66931" s="57">
        <v>2021</v>
      </c>
      <c r="N66931" s="57">
        <v>8</v>
      </c>
      <c r="O66931" s="57">
        <v>6</v>
      </c>
      <c r="P66931" t="s">
        <v>23</v>
      </c>
    </row>
    <row r="66932" spans="12:16" x14ac:dyDescent="0.25">
      <c r="L66932" s="58">
        <v>44428.708333333336</v>
      </c>
      <c r="M66932" s="57">
        <v>2021</v>
      </c>
      <c r="N66932" s="57">
        <v>8</v>
      </c>
      <c r="O66932" s="57">
        <v>6</v>
      </c>
      <c r="P66932" t="s">
        <v>23</v>
      </c>
    </row>
    <row r="66933" spans="12:16" x14ac:dyDescent="0.25">
      <c r="L66933" s="58">
        <v>44428.75</v>
      </c>
      <c r="M66933" s="57">
        <v>2021</v>
      </c>
      <c r="N66933" s="57">
        <v>8</v>
      </c>
      <c r="O66933" s="57">
        <v>6</v>
      </c>
      <c r="P66933" t="s">
        <v>23</v>
      </c>
    </row>
    <row r="66934" spans="12:16" x14ac:dyDescent="0.25">
      <c r="L66934" s="58">
        <v>44428.791666666664</v>
      </c>
      <c r="M66934" s="57">
        <v>2021</v>
      </c>
      <c r="N66934" s="57">
        <v>8</v>
      </c>
      <c r="O66934" s="57">
        <v>6</v>
      </c>
      <c r="P66934" t="s">
        <v>23</v>
      </c>
    </row>
    <row r="66935" spans="12:16" x14ac:dyDescent="0.25">
      <c r="L66935" s="58">
        <v>44428.833333333336</v>
      </c>
      <c r="M66935" s="57">
        <v>2021</v>
      </c>
      <c r="N66935" s="57">
        <v>8</v>
      </c>
      <c r="O66935" s="57">
        <v>6</v>
      </c>
      <c r="P66935" t="s">
        <v>22</v>
      </c>
    </row>
    <row r="66936" spans="12:16" x14ac:dyDescent="0.25">
      <c r="L66936" s="58">
        <v>44428.875</v>
      </c>
      <c r="M66936" s="57">
        <v>2021</v>
      </c>
      <c r="N66936" s="57">
        <v>8</v>
      </c>
      <c r="O66936" s="57">
        <v>6</v>
      </c>
      <c r="P66936" t="s">
        <v>22</v>
      </c>
    </row>
    <row r="66937" spans="12:16" x14ac:dyDescent="0.25">
      <c r="L66937" s="58">
        <v>44428.916666666664</v>
      </c>
      <c r="M66937" s="57">
        <v>2021</v>
      </c>
      <c r="N66937" s="57">
        <v>8</v>
      </c>
      <c r="O66937" s="57">
        <v>6</v>
      </c>
      <c r="P66937" t="s">
        <v>22</v>
      </c>
    </row>
    <row r="66938" spans="12:16" x14ac:dyDescent="0.25">
      <c r="L66938" s="58">
        <v>44428.958333333336</v>
      </c>
      <c r="M66938" s="57">
        <v>2021</v>
      </c>
      <c r="N66938" s="57">
        <v>8</v>
      </c>
      <c r="O66938" s="57">
        <v>6</v>
      </c>
      <c r="P66938" t="s">
        <v>22</v>
      </c>
    </row>
    <row r="66939" spans="12:16" x14ac:dyDescent="0.25">
      <c r="L66939" s="58">
        <v>44429</v>
      </c>
      <c r="M66939" s="57">
        <v>2021</v>
      </c>
      <c r="N66939" s="57">
        <v>8</v>
      </c>
      <c r="O66939" s="57">
        <v>7</v>
      </c>
      <c r="P66939" t="s">
        <v>22</v>
      </c>
    </row>
    <row r="66940" spans="12:16" x14ac:dyDescent="0.25">
      <c r="L66940" s="58">
        <v>44429.041666666664</v>
      </c>
      <c r="M66940" s="57">
        <v>2021</v>
      </c>
      <c r="N66940" s="57">
        <v>8</v>
      </c>
      <c r="O66940" s="57">
        <v>7</v>
      </c>
      <c r="P66940" t="s">
        <v>22</v>
      </c>
    </row>
    <row r="66941" spans="12:16" x14ac:dyDescent="0.25">
      <c r="L66941" s="58">
        <v>44429.083333333336</v>
      </c>
      <c r="M66941" s="57">
        <v>2021</v>
      </c>
      <c r="N66941" s="57">
        <v>8</v>
      </c>
      <c r="O66941" s="57">
        <v>7</v>
      </c>
      <c r="P66941" t="s">
        <v>22</v>
      </c>
    </row>
    <row r="66942" spans="12:16" x14ac:dyDescent="0.25">
      <c r="L66942" s="58">
        <v>44429.125</v>
      </c>
      <c r="M66942" s="57">
        <v>2021</v>
      </c>
      <c r="N66942" s="57">
        <v>8</v>
      </c>
      <c r="O66942" s="57">
        <v>7</v>
      </c>
      <c r="P66942" t="s">
        <v>22</v>
      </c>
    </row>
    <row r="66943" spans="12:16" x14ac:dyDescent="0.25">
      <c r="L66943" s="58">
        <v>44429.166666666664</v>
      </c>
      <c r="M66943" s="57">
        <v>2021</v>
      </c>
      <c r="N66943" s="57">
        <v>8</v>
      </c>
      <c r="O66943" s="57">
        <v>7</v>
      </c>
      <c r="P66943" t="s">
        <v>22</v>
      </c>
    </row>
    <row r="66944" spans="12:16" x14ac:dyDescent="0.25">
      <c r="L66944" s="58">
        <v>44429.208333333336</v>
      </c>
      <c r="M66944" s="57">
        <v>2021</v>
      </c>
      <c r="N66944" s="57">
        <v>8</v>
      </c>
      <c r="O66944" s="57">
        <v>7</v>
      </c>
      <c r="P66944" t="s">
        <v>22</v>
      </c>
    </row>
    <row r="66945" spans="12:16" x14ac:dyDescent="0.25">
      <c r="L66945" s="58">
        <v>44429.25</v>
      </c>
      <c r="M66945" s="57">
        <v>2021</v>
      </c>
      <c r="N66945" s="57">
        <v>8</v>
      </c>
      <c r="O66945" s="57">
        <v>7</v>
      </c>
      <c r="P66945" t="s">
        <v>22</v>
      </c>
    </row>
    <row r="66946" spans="12:16" x14ac:dyDescent="0.25">
      <c r="L66946" s="58">
        <v>44429.291666666664</v>
      </c>
      <c r="M66946" s="57">
        <v>2021</v>
      </c>
      <c r="N66946" s="57">
        <v>8</v>
      </c>
      <c r="O66946" s="57">
        <v>7</v>
      </c>
      <c r="P66946" t="s">
        <v>22</v>
      </c>
    </row>
    <row r="66947" spans="12:16" x14ac:dyDescent="0.25">
      <c r="L66947" s="58">
        <v>44429.333333333336</v>
      </c>
      <c r="M66947" s="57">
        <v>2021</v>
      </c>
      <c r="N66947" s="57">
        <v>8</v>
      </c>
      <c r="O66947" s="57">
        <v>7</v>
      </c>
      <c r="P66947" t="s">
        <v>22</v>
      </c>
    </row>
    <row r="66948" spans="12:16" x14ac:dyDescent="0.25">
      <c r="L66948" s="58">
        <v>44429.375</v>
      </c>
      <c r="M66948" s="57">
        <v>2021</v>
      </c>
      <c r="N66948" s="57">
        <v>8</v>
      </c>
      <c r="O66948" s="57">
        <v>7</v>
      </c>
      <c r="P66948" t="s">
        <v>22</v>
      </c>
    </row>
    <row r="66949" spans="12:16" x14ac:dyDescent="0.25">
      <c r="L66949" s="58">
        <v>44429.416666666664</v>
      </c>
      <c r="M66949" s="57">
        <v>2021</v>
      </c>
      <c r="N66949" s="57">
        <v>8</v>
      </c>
      <c r="O66949" s="57">
        <v>7</v>
      </c>
      <c r="P66949" t="s">
        <v>22</v>
      </c>
    </row>
    <row r="66950" spans="12:16" x14ac:dyDescent="0.25">
      <c r="L66950" s="58">
        <v>44429.458333333336</v>
      </c>
      <c r="M66950" s="57">
        <v>2021</v>
      </c>
      <c r="N66950" s="57">
        <v>8</v>
      </c>
      <c r="O66950" s="57">
        <v>7</v>
      </c>
      <c r="P66950" t="s">
        <v>22</v>
      </c>
    </row>
    <row r="66951" spans="12:16" x14ac:dyDescent="0.25">
      <c r="L66951" s="58">
        <v>44429.5</v>
      </c>
      <c r="M66951" s="57">
        <v>2021</v>
      </c>
      <c r="N66951" s="57">
        <v>8</v>
      </c>
      <c r="O66951" s="57">
        <v>7</v>
      </c>
      <c r="P66951" t="s">
        <v>22</v>
      </c>
    </row>
    <row r="66952" spans="12:16" x14ac:dyDescent="0.25">
      <c r="L66952" s="58">
        <v>44429.541666666664</v>
      </c>
      <c r="M66952" s="57">
        <v>2021</v>
      </c>
      <c r="N66952" s="57">
        <v>8</v>
      </c>
      <c r="O66952" s="57">
        <v>7</v>
      </c>
      <c r="P66952" t="s">
        <v>22</v>
      </c>
    </row>
    <row r="66953" spans="12:16" x14ac:dyDescent="0.25">
      <c r="L66953" s="58">
        <v>44429.583333333336</v>
      </c>
      <c r="M66953" s="57">
        <v>2021</v>
      </c>
      <c r="N66953" s="57">
        <v>8</v>
      </c>
      <c r="O66953" s="57">
        <v>7</v>
      </c>
      <c r="P66953" t="s">
        <v>22</v>
      </c>
    </row>
    <row r="66954" spans="12:16" x14ac:dyDescent="0.25">
      <c r="L66954" s="58">
        <v>44429.625</v>
      </c>
      <c r="M66954" s="57">
        <v>2021</v>
      </c>
      <c r="N66954" s="57">
        <v>8</v>
      </c>
      <c r="O66954" s="57">
        <v>7</v>
      </c>
      <c r="P66954" t="s">
        <v>22</v>
      </c>
    </row>
    <row r="66955" spans="12:16" x14ac:dyDescent="0.25">
      <c r="L66955" s="58">
        <v>44429.666666666664</v>
      </c>
      <c r="M66955" s="57">
        <v>2021</v>
      </c>
      <c r="N66955" s="57">
        <v>8</v>
      </c>
      <c r="O66955" s="57">
        <v>7</v>
      </c>
      <c r="P66955" t="s">
        <v>22</v>
      </c>
    </row>
    <row r="66956" spans="12:16" x14ac:dyDescent="0.25">
      <c r="L66956" s="58">
        <v>44429.708333333336</v>
      </c>
      <c r="M66956" s="57">
        <v>2021</v>
      </c>
      <c r="N66956" s="57">
        <v>8</v>
      </c>
      <c r="O66956" s="57">
        <v>7</v>
      </c>
      <c r="P66956" t="s">
        <v>22</v>
      </c>
    </row>
    <row r="66957" spans="12:16" x14ac:dyDescent="0.25">
      <c r="L66957" s="58">
        <v>44429.75</v>
      </c>
      <c r="M66957" s="57">
        <v>2021</v>
      </c>
      <c r="N66957" s="57">
        <v>8</v>
      </c>
      <c r="O66957" s="57">
        <v>7</v>
      </c>
      <c r="P66957" t="s">
        <v>22</v>
      </c>
    </row>
    <row r="66958" spans="12:16" x14ac:dyDescent="0.25">
      <c r="L66958" s="58">
        <v>44429.791666666664</v>
      </c>
      <c r="M66958" s="57">
        <v>2021</v>
      </c>
      <c r="N66958" s="57">
        <v>8</v>
      </c>
      <c r="O66958" s="57">
        <v>7</v>
      </c>
      <c r="P66958" t="s">
        <v>22</v>
      </c>
    </row>
    <row r="66959" spans="12:16" x14ac:dyDescent="0.25">
      <c r="L66959" s="58">
        <v>44429.833333333336</v>
      </c>
      <c r="M66959" s="57">
        <v>2021</v>
      </c>
      <c r="N66959" s="57">
        <v>8</v>
      </c>
      <c r="O66959" s="57">
        <v>7</v>
      </c>
      <c r="P66959" t="s">
        <v>22</v>
      </c>
    </row>
    <row r="66960" spans="12:16" x14ac:dyDescent="0.25">
      <c r="L66960" s="58">
        <v>44429.875</v>
      </c>
      <c r="M66960" s="57">
        <v>2021</v>
      </c>
      <c r="N66960" s="57">
        <v>8</v>
      </c>
      <c r="O66960" s="57">
        <v>7</v>
      </c>
      <c r="P66960" t="s">
        <v>22</v>
      </c>
    </row>
    <row r="66961" spans="12:16" x14ac:dyDescent="0.25">
      <c r="L66961" s="58">
        <v>44429.916666666664</v>
      </c>
      <c r="M66961" s="57">
        <v>2021</v>
      </c>
      <c r="N66961" s="57">
        <v>8</v>
      </c>
      <c r="O66961" s="57">
        <v>7</v>
      </c>
      <c r="P66961" t="s">
        <v>22</v>
      </c>
    </row>
    <row r="66962" spans="12:16" x14ac:dyDescent="0.25">
      <c r="L66962" s="58">
        <v>44429.958333333336</v>
      </c>
      <c r="M66962" s="57">
        <v>2021</v>
      </c>
      <c r="N66962" s="57">
        <v>8</v>
      </c>
      <c r="O66962" s="57">
        <v>7</v>
      </c>
      <c r="P66962" t="s">
        <v>22</v>
      </c>
    </row>
    <row r="66963" spans="12:16" x14ac:dyDescent="0.25">
      <c r="L66963" s="58">
        <v>44430</v>
      </c>
      <c r="M66963" s="57">
        <v>2021</v>
      </c>
      <c r="N66963" s="57">
        <v>8</v>
      </c>
      <c r="O66963" s="57">
        <v>1</v>
      </c>
      <c r="P66963" t="s">
        <v>22</v>
      </c>
    </row>
    <row r="66964" spans="12:16" x14ac:dyDescent="0.25">
      <c r="L66964" s="58">
        <v>44430.041666666664</v>
      </c>
      <c r="M66964" s="57">
        <v>2021</v>
      </c>
      <c r="N66964" s="57">
        <v>8</v>
      </c>
      <c r="O66964" s="57">
        <v>1</v>
      </c>
      <c r="P66964" t="s">
        <v>22</v>
      </c>
    </row>
    <row r="66965" spans="12:16" x14ac:dyDescent="0.25">
      <c r="L66965" s="58">
        <v>44430.083333333336</v>
      </c>
      <c r="M66965" s="57">
        <v>2021</v>
      </c>
      <c r="N66965" s="57">
        <v>8</v>
      </c>
      <c r="O66965" s="57">
        <v>1</v>
      </c>
      <c r="P66965" t="s">
        <v>22</v>
      </c>
    </row>
    <row r="66966" spans="12:16" x14ac:dyDescent="0.25">
      <c r="L66966" s="58">
        <v>44430.125</v>
      </c>
      <c r="M66966" s="57">
        <v>2021</v>
      </c>
      <c r="N66966" s="57">
        <v>8</v>
      </c>
      <c r="O66966" s="57">
        <v>1</v>
      </c>
      <c r="P66966" t="s">
        <v>22</v>
      </c>
    </row>
    <row r="66967" spans="12:16" x14ac:dyDescent="0.25">
      <c r="L66967" s="58">
        <v>44430.166666666664</v>
      </c>
      <c r="M66967" s="57">
        <v>2021</v>
      </c>
      <c r="N66967" s="57">
        <v>8</v>
      </c>
      <c r="O66967" s="57">
        <v>1</v>
      </c>
      <c r="P66967" t="s">
        <v>22</v>
      </c>
    </row>
    <row r="66968" spans="12:16" x14ac:dyDescent="0.25">
      <c r="L66968" s="58">
        <v>44430.208333333336</v>
      </c>
      <c r="M66968" s="57">
        <v>2021</v>
      </c>
      <c r="N66968" s="57">
        <v>8</v>
      </c>
      <c r="O66968" s="57">
        <v>1</v>
      </c>
      <c r="P66968" t="s">
        <v>22</v>
      </c>
    </row>
    <row r="66969" spans="12:16" x14ac:dyDescent="0.25">
      <c r="L66969" s="58">
        <v>44430.25</v>
      </c>
      <c r="M66969" s="57">
        <v>2021</v>
      </c>
      <c r="N66969" s="57">
        <v>8</v>
      </c>
      <c r="O66969" s="57">
        <v>1</v>
      </c>
      <c r="P66969" t="s">
        <v>22</v>
      </c>
    </row>
    <row r="66970" spans="12:16" x14ac:dyDescent="0.25">
      <c r="L66970" s="58">
        <v>44430.291666666664</v>
      </c>
      <c r="M66970" s="57">
        <v>2021</v>
      </c>
      <c r="N66970" s="57">
        <v>8</v>
      </c>
      <c r="O66970" s="57">
        <v>1</v>
      </c>
      <c r="P66970" t="s">
        <v>22</v>
      </c>
    </row>
    <row r="66971" spans="12:16" x14ac:dyDescent="0.25">
      <c r="L66971" s="58">
        <v>44430.333333333336</v>
      </c>
      <c r="M66971" s="57">
        <v>2021</v>
      </c>
      <c r="N66971" s="57">
        <v>8</v>
      </c>
      <c r="O66971" s="57">
        <v>1</v>
      </c>
      <c r="P66971" t="s">
        <v>22</v>
      </c>
    </row>
    <row r="66972" spans="12:16" x14ac:dyDescent="0.25">
      <c r="L66972" s="58">
        <v>44430.375</v>
      </c>
      <c r="M66972" s="57">
        <v>2021</v>
      </c>
      <c r="N66972" s="57">
        <v>8</v>
      </c>
      <c r="O66972" s="57">
        <v>1</v>
      </c>
      <c r="P66972" t="s">
        <v>22</v>
      </c>
    </row>
    <row r="66973" spans="12:16" x14ac:dyDescent="0.25">
      <c r="L66973" s="58">
        <v>44430.416666666664</v>
      </c>
      <c r="M66973" s="57">
        <v>2021</v>
      </c>
      <c r="N66973" s="57">
        <v>8</v>
      </c>
      <c r="O66973" s="57">
        <v>1</v>
      </c>
      <c r="P66973" t="s">
        <v>22</v>
      </c>
    </row>
    <row r="66974" spans="12:16" x14ac:dyDescent="0.25">
      <c r="L66974" s="58">
        <v>44430.458333333336</v>
      </c>
      <c r="M66974" s="57">
        <v>2021</v>
      </c>
      <c r="N66974" s="57">
        <v>8</v>
      </c>
      <c r="O66974" s="57">
        <v>1</v>
      </c>
      <c r="P66974" t="s">
        <v>22</v>
      </c>
    </row>
    <row r="66975" spans="12:16" x14ac:dyDescent="0.25">
      <c r="L66975" s="58">
        <v>44430.5</v>
      </c>
      <c r="M66975" s="57">
        <v>2021</v>
      </c>
      <c r="N66975" s="57">
        <v>8</v>
      </c>
      <c r="O66975" s="57">
        <v>1</v>
      </c>
      <c r="P66975" t="s">
        <v>22</v>
      </c>
    </row>
    <row r="66976" spans="12:16" x14ac:dyDescent="0.25">
      <c r="L66976" s="58">
        <v>44430.541666666664</v>
      </c>
      <c r="M66976" s="57">
        <v>2021</v>
      </c>
      <c r="N66976" s="57">
        <v>8</v>
      </c>
      <c r="O66976" s="57">
        <v>1</v>
      </c>
      <c r="P66976" t="s">
        <v>22</v>
      </c>
    </row>
    <row r="66977" spans="12:16" x14ac:dyDescent="0.25">
      <c r="L66977" s="58">
        <v>44430.583333333336</v>
      </c>
      <c r="M66977" s="57">
        <v>2021</v>
      </c>
      <c r="N66977" s="57">
        <v>8</v>
      </c>
      <c r="O66977" s="57">
        <v>1</v>
      </c>
      <c r="P66977" t="s">
        <v>22</v>
      </c>
    </row>
    <row r="66978" spans="12:16" x14ac:dyDescent="0.25">
      <c r="L66978" s="58">
        <v>44430.625</v>
      </c>
      <c r="M66978" s="57">
        <v>2021</v>
      </c>
      <c r="N66978" s="57">
        <v>8</v>
      </c>
      <c r="O66978" s="57">
        <v>1</v>
      </c>
      <c r="P66978" t="s">
        <v>22</v>
      </c>
    </row>
    <row r="66979" spans="12:16" x14ac:dyDescent="0.25">
      <c r="L66979" s="58">
        <v>44430.666666666664</v>
      </c>
      <c r="M66979" s="57">
        <v>2021</v>
      </c>
      <c r="N66979" s="57">
        <v>8</v>
      </c>
      <c r="O66979" s="57">
        <v>1</v>
      </c>
      <c r="P66979" t="s">
        <v>22</v>
      </c>
    </row>
    <row r="66980" spans="12:16" x14ac:dyDescent="0.25">
      <c r="L66980" s="58">
        <v>44430.708333333336</v>
      </c>
      <c r="M66980" s="57">
        <v>2021</v>
      </c>
      <c r="N66980" s="57">
        <v>8</v>
      </c>
      <c r="O66980" s="57">
        <v>1</v>
      </c>
      <c r="P66980" t="s">
        <v>22</v>
      </c>
    </row>
    <row r="66981" spans="12:16" x14ac:dyDescent="0.25">
      <c r="L66981" s="58">
        <v>44430.75</v>
      </c>
      <c r="M66981" s="57">
        <v>2021</v>
      </c>
      <c r="N66981" s="57">
        <v>8</v>
      </c>
      <c r="O66981" s="57">
        <v>1</v>
      </c>
      <c r="P66981" t="s">
        <v>22</v>
      </c>
    </row>
    <row r="66982" spans="12:16" x14ac:dyDescent="0.25">
      <c r="L66982" s="58">
        <v>44430.791666666664</v>
      </c>
      <c r="M66982" s="57">
        <v>2021</v>
      </c>
      <c r="N66982" s="57">
        <v>8</v>
      </c>
      <c r="O66982" s="57">
        <v>1</v>
      </c>
      <c r="P66982" t="s">
        <v>22</v>
      </c>
    </row>
    <row r="66983" spans="12:16" x14ac:dyDescent="0.25">
      <c r="L66983" s="58">
        <v>44430.833333333336</v>
      </c>
      <c r="M66983" s="57">
        <v>2021</v>
      </c>
      <c r="N66983" s="57">
        <v>8</v>
      </c>
      <c r="O66983" s="57">
        <v>1</v>
      </c>
      <c r="P66983" t="s">
        <v>22</v>
      </c>
    </row>
    <row r="66984" spans="12:16" x14ac:dyDescent="0.25">
      <c r="L66984" s="58">
        <v>44430.875</v>
      </c>
      <c r="M66984" s="57">
        <v>2021</v>
      </c>
      <c r="N66984" s="57">
        <v>8</v>
      </c>
      <c r="O66984" s="57">
        <v>1</v>
      </c>
      <c r="P66984" t="s">
        <v>22</v>
      </c>
    </row>
    <row r="66985" spans="12:16" x14ac:dyDescent="0.25">
      <c r="L66985" s="58">
        <v>44430.916666666664</v>
      </c>
      <c r="M66985" s="57">
        <v>2021</v>
      </c>
      <c r="N66985" s="57">
        <v>8</v>
      </c>
      <c r="O66985" s="57">
        <v>1</v>
      </c>
      <c r="P66985" t="s">
        <v>22</v>
      </c>
    </row>
    <row r="66986" spans="12:16" x14ac:dyDescent="0.25">
      <c r="L66986" s="58">
        <v>44430.958333333336</v>
      </c>
      <c r="M66986" s="57">
        <v>2021</v>
      </c>
      <c r="N66986" s="57">
        <v>8</v>
      </c>
      <c r="O66986" s="57">
        <v>1</v>
      </c>
      <c r="P66986" t="s">
        <v>22</v>
      </c>
    </row>
    <row r="66987" spans="12:16" x14ac:dyDescent="0.25">
      <c r="L66987" s="58">
        <v>44431</v>
      </c>
      <c r="M66987" s="57">
        <v>2021</v>
      </c>
      <c r="N66987" s="57">
        <v>8</v>
      </c>
      <c r="O66987" s="57">
        <v>2</v>
      </c>
      <c r="P66987" t="s">
        <v>22</v>
      </c>
    </row>
    <row r="66988" spans="12:16" x14ac:dyDescent="0.25">
      <c r="L66988" s="58">
        <v>44431.041666666664</v>
      </c>
      <c r="M66988" s="57">
        <v>2021</v>
      </c>
      <c r="N66988" s="57">
        <v>8</v>
      </c>
      <c r="O66988" s="57">
        <v>2</v>
      </c>
      <c r="P66988" t="s">
        <v>22</v>
      </c>
    </row>
    <row r="66989" spans="12:16" x14ac:dyDescent="0.25">
      <c r="L66989" s="58">
        <v>44431.083333333336</v>
      </c>
      <c r="M66989" s="57">
        <v>2021</v>
      </c>
      <c r="N66989" s="57">
        <v>8</v>
      </c>
      <c r="O66989" s="57">
        <v>2</v>
      </c>
      <c r="P66989" t="s">
        <v>22</v>
      </c>
    </row>
    <row r="66990" spans="12:16" x14ac:dyDescent="0.25">
      <c r="L66990" s="58">
        <v>44431.125</v>
      </c>
      <c r="M66990" s="57">
        <v>2021</v>
      </c>
      <c r="N66990" s="57">
        <v>8</v>
      </c>
      <c r="O66990" s="57">
        <v>2</v>
      </c>
      <c r="P66990" t="s">
        <v>22</v>
      </c>
    </row>
    <row r="66991" spans="12:16" x14ac:dyDescent="0.25">
      <c r="L66991" s="58">
        <v>44431.166666666664</v>
      </c>
      <c r="M66991" s="57">
        <v>2021</v>
      </c>
      <c r="N66991" s="57">
        <v>8</v>
      </c>
      <c r="O66991" s="57">
        <v>2</v>
      </c>
      <c r="P66991" t="s">
        <v>22</v>
      </c>
    </row>
    <row r="66992" spans="12:16" x14ac:dyDescent="0.25">
      <c r="L66992" s="58">
        <v>44431.208333333336</v>
      </c>
      <c r="M66992" s="57">
        <v>2021</v>
      </c>
      <c r="N66992" s="57">
        <v>8</v>
      </c>
      <c r="O66992" s="57">
        <v>2</v>
      </c>
      <c r="P66992" t="s">
        <v>22</v>
      </c>
    </row>
    <row r="66993" spans="12:16" x14ac:dyDescent="0.25">
      <c r="L66993" s="58">
        <v>44431.25</v>
      </c>
      <c r="M66993" s="57">
        <v>2021</v>
      </c>
      <c r="N66993" s="57">
        <v>8</v>
      </c>
      <c r="O66993" s="57">
        <v>2</v>
      </c>
      <c r="P66993" t="s">
        <v>22</v>
      </c>
    </row>
    <row r="66994" spans="12:16" x14ac:dyDescent="0.25">
      <c r="L66994" s="58">
        <v>44431.291666666664</v>
      </c>
      <c r="M66994" s="57">
        <v>2021</v>
      </c>
      <c r="N66994" s="57">
        <v>8</v>
      </c>
      <c r="O66994" s="57">
        <v>2</v>
      </c>
      <c r="P66994" t="s">
        <v>22</v>
      </c>
    </row>
    <row r="66995" spans="12:16" x14ac:dyDescent="0.25">
      <c r="L66995" s="58">
        <v>44431.333333333336</v>
      </c>
      <c r="M66995" s="57">
        <v>2021</v>
      </c>
      <c r="N66995" s="57">
        <v>8</v>
      </c>
      <c r="O66995" s="57">
        <v>2</v>
      </c>
      <c r="P66995" t="s">
        <v>22</v>
      </c>
    </row>
    <row r="66996" spans="12:16" x14ac:dyDescent="0.25">
      <c r="L66996" s="58">
        <v>44431.375</v>
      </c>
      <c r="M66996" s="57">
        <v>2021</v>
      </c>
      <c r="N66996" s="57">
        <v>8</v>
      </c>
      <c r="O66996" s="57">
        <v>2</v>
      </c>
      <c r="P66996" t="s">
        <v>22</v>
      </c>
    </row>
    <row r="66997" spans="12:16" x14ac:dyDescent="0.25">
      <c r="L66997" s="58">
        <v>44431.416666666664</v>
      </c>
      <c r="M66997" s="57">
        <v>2021</v>
      </c>
      <c r="N66997" s="57">
        <v>8</v>
      </c>
      <c r="O66997" s="57">
        <v>2</v>
      </c>
      <c r="P66997" t="s">
        <v>22</v>
      </c>
    </row>
    <row r="66998" spans="12:16" x14ac:dyDescent="0.25">
      <c r="L66998" s="58">
        <v>44431.458333333336</v>
      </c>
      <c r="M66998" s="57">
        <v>2021</v>
      </c>
      <c r="N66998" s="57">
        <v>8</v>
      </c>
      <c r="O66998" s="57">
        <v>2</v>
      </c>
      <c r="P66998" t="s">
        <v>22</v>
      </c>
    </row>
    <row r="66999" spans="12:16" x14ac:dyDescent="0.25">
      <c r="L66999" s="58">
        <v>44431.5</v>
      </c>
      <c r="M66999" s="57">
        <v>2021</v>
      </c>
      <c r="N66999" s="57">
        <v>8</v>
      </c>
      <c r="O66999" s="57">
        <v>2</v>
      </c>
      <c r="P66999" t="s">
        <v>23</v>
      </c>
    </row>
    <row r="67000" spans="12:16" x14ac:dyDescent="0.25">
      <c r="L67000" s="58">
        <v>44431.541666666664</v>
      </c>
      <c r="M67000" s="57">
        <v>2021</v>
      </c>
      <c r="N67000" s="57">
        <v>8</v>
      </c>
      <c r="O67000" s="57">
        <v>2</v>
      </c>
      <c r="P67000" t="s">
        <v>23</v>
      </c>
    </row>
    <row r="67001" spans="12:16" x14ac:dyDescent="0.25">
      <c r="L67001" s="58">
        <v>44431.583333333336</v>
      </c>
      <c r="M67001" s="57">
        <v>2021</v>
      </c>
      <c r="N67001" s="57">
        <v>8</v>
      </c>
      <c r="O67001" s="57">
        <v>2</v>
      </c>
      <c r="P67001" t="s">
        <v>23</v>
      </c>
    </row>
    <row r="67002" spans="12:16" x14ac:dyDescent="0.25">
      <c r="L67002" s="58">
        <v>44431.625</v>
      </c>
      <c r="M67002" s="57">
        <v>2021</v>
      </c>
      <c r="N67002" s="57">
        <v>8</v>
      </c>
      <c r="O67002" s="57">
        <v>2</v>
      </c>
      <c r="P67002" t="s">
        <v>23</v>
      </c>
    </row>
    <row r="67003" spans="12:16" x14ac:dyDescent="0.25">
      <c r="L67003" s="58">
        <v>44431.666666666664</v>
      </c>
      <c r="M67003" s="57">
        <v>2021</v>
      </c>
      <c r="N67003" s="57">
        <v>8</v>
      </c>
      <c r="O67003" s="57">
        <v>2</v>
      </c>
      <c r="P67003" t="s">
        <v>23</v>
      </c>
    </row>
    <row r="67004" spans="12:16" x14ac:dyDescent="0.25">
      <c r="L67004" s="58">
        <v>44431.708333333336</v>
      </c>
      <c r="M67004" s="57">
        <v>2021</v>
      </c>
      <c r="N67004" s="57">
        <v>8</v>
      </c>
      <c r="O67004" s="57">
        <v>2</v>
      </c>
      <c r="P67004" t="s">
        <v>23</v>
      </c>
    </row>
    <row r="67005" spans="12:16" x14ac:dyDescent="0.25">
      <c r="L67005" s="58">
        <v>44431.75</v>
      </c>
      <c r="M67005" s="57">
        <v>2021</v>
      </c>
      <c r="N67005" s="57">
        <v>8</v>
      </c>
      <c r="O67005" s="57">
        <v>2</v>
      </c>
      <c r="P67005" t="s">
        <v>23</v>
      </c>
    </row>
    <row r="67006" spans="12:16" x14ac:dyDescent="0.25">
      <c r="L67006" s="58">
        <v>44431.791666666664</v>
      </c>
      <c r="M67006" s="57">
        <v>2021</v>
      </c>
      <c r="N67006" s="57">
        <v>8</v>
      </c>
      <c r="O67006" s="57">
        <v>2</v>
      </c>
      <c r="P67006" t="s">
        <v>23</v>
      </c>
    </row>
    <row r="67007" spans="12:16" x14ac:dyDescent="0.25">
      <c r="L67007" s="58">
        <v>44431.833333333336</v>
      </c>
      <c r="M67007" s="57">
        <v>2021</v>
      </c>
      <c r="N67007" s="57">
        <v>8</v>
      </c>
      <c r="O67007" s="57">
        <v>2</v>
      </c>
      <c r="P67007" t="s">
        <v>22</v>
      </c>
    </row>
    <row r="67008" spans="12:16" x14ac:dyDescent="0.25">
      <c r="L67008" s="58">
        <v>44431.875</v>
      </c>
      <c r="M67008" s="57">
        <v>2021</v>
      </c>
      <c r="N67008" s="57">
        <v>8</v>
      </c>
      <c r="O67008" s="57">
        <v>2</v>
      </c>
      <c r="P67008" t="s">
        <v>22</v>
      </c>
    </row>
    <row r="67009" spans="12:16" x14ac:dyDescent="0.25">
      <c r="L67009" s="58">
        <v>44431.916666666664</v>
      </c>
      <c r="M67009" s="57">
        <v>2021</v>
      </c>
      <c r="N67009" s="57">
        <v>8</v>
      </c>
      <c r="O67009" s="57">
        <v>2</v>
      </c>
      <c r="P67009" t="s">
        <v>22</v>
      </c>
    </row>
    <row r="67010" spans="12:16" x14ac:dyDescent="0.25">
      <c r="L67010" s="58">
        <v>44431.958333333336</v>
      </c>
      <c r="M67010" s="57">
        <v>2021</v>
      </c>
      <c r="N67010" s="57">
        <v>8</v>
      </c>
      <c r="O67010" s="57">
        <v>2</v>
      </c>
      <c r="P67010" t="s">
        <v>22</v>
      </c>
    </row>
    <row r="67011" spans="12:16" x14ac:dyDescent="0.25">
      <c r="L67011" s="58">
        <v>44432</v>
      </c>
      <c r="M67011" s="57">
        <v>2021</v>
      </c>
      <c r="N67011" s="57">
        <v>8</v>
      </c>
      <c r="O67011" s="57">
        <v>3</v>
      </c>
      <c r="P67011" t="s">
        <v>22</v>
      </c>
    </row>
    <row r="67012" spans="12:16" x14ac:dyDescent="0.25">
      <c r="L67012" s="58">
        <v>44432.041666666664</v>
      </c>
      <c r="M67012" s="57">
        <v>2021</v>
      </c>
      <c r="N67012" s="57">
        <v>8</v>
      </c>
      <c r="O67012" s="57">
        <v>3</v>
      </c>
      <c r="P67012" t="s">
        <v>22</v>
      </c>
    </row>
    <row r="67013" spans="12:16" x14ac:dyDescent="0.25">
      <c r="L67013" s="58">
        <v>44432.083333333336</v>
      </c>
      <c r="M67013" s="57">
        <v>2021</v>
      </c>
      <c r="N67013" s="57">
        <v>8</v>
      </c>
      <c r="O67013" s="57">
        <v>3</v>
      </c>
      <c r="P67013" t="s">
        <v>22</v>
      </c>
    </row>
    <row r="67014" spans="12:16" x14ac:dyDescent="0.25">
      <c r="L67014" s="58">
        <v>44432.125</v>
      </c>
      <c r="M67014" s="57">
        <v>2021</v>
      </c>
      <c r="N67014" s="57">
        <v>8</v>
      </c>
      <c r="O67014" s="57">
        <v>3</v>
      </c>
      <c r="P67014" t="s">
        <v>22</v>
      </c>
    </row>
    <row r="67015" spans="12:16" x14ac:dyDescent="0.25">
      <c r="L67015" s="58">
        <v>44432.166666666664</v>
      </c>
      <c r="M67015" s="57">
        <v>2021</v>
      </c>
      <c r="N67015" s="57">
        <v>8</v>
      </c>
      <c r="O67015" s="57">
        <v>3</v>
      </c>
      <c r="P67015" t="s">
        <v>22</v>
      </c>
    </row>
    <row r="67016" spans="12:16" x14ac:dyDescent="0.25">
      <c r="L67016" s="58">
        <v>44432.208333333336</v>
      </c>
      <c r="M67016" s="57">
        <v>2021</v>
      </c>
      <c r="N67016" s="57">
        <v>8</v>
      </c>
      <c r="O67016" s="57">
        <v>3</v>
      </c>
      <c r="P67016" t="s">
        <v>22</v>
      </c>
    </row>
    <row r="67017" spans="12:16" x14ac:dyDescent="0.25">
      <c r="L67017" s="58">
        <v>44432.25</v>
      </c>
      <c r="M67017" s="57">
        <v>2021</v>
      </c>
      <c r="N67017" s="57">
        <v>8</v>
      </c>
      <c r="O67017" s="57">
        <v>3</v>
      </c>
      <c r="P67017" t="s">
        <v>22</v>
      </c>
    </row>
    <row r="67018" spans="12:16" x14ac:dyDescent="0.25">
      <c r="L67018" s="58">
        <v>44432.291666666664</v>
      </c>
      <c r="M67018" s="57">
        <v>2021</v>
      </c>
      <c r="N67018" s="57">
        <v>8</v>
      </c>
      <c r="O67018" s="57">
        <v>3</v>
      </c>
      <c r="P67018" t="s">
        <v>22</v>
      </c>
    </row>
    <row r="67019" spans="12:16" x14ac:dyDescent="0.25">
      <c r="L67019" s="58">
        <v>44432.333333333336</v>
      </c>
      <c r="M67019" s="57">
        <v>2021</v>
      </c>
      <c r="N67019" s="57">
        <v>8</v>
      </c>
      <c r="O67019" s="57">
        <v>3</v>
      </c>
      <c r="P67019" t="s">
        <v>22</v>
      </c>
    </row>
    <row r="67020" spans="12:16" x14ac:dyDescent="0.25">
      <c r="L67020" s="58">
        <v>44432.375</v>
      </c>
      <c r="M67020" s="57">
        <v>2021</v>
      </c>
      <c r="N67020" s="57">
        <v>8</v>
      </c>
      <c r="O67020" s="57">
        <v>3</v>
      </c>
      <c r="P67020" t="s">
        <v>22</v>
      </c>
    </row>
    <row r="67021" spans="12:16" x14ac:dyDescent="0.25">
      <c r="L67021" s="58">
        <v>44432.416666666664</v>
      </c>
      <c r="M67021" s="57">
        <v>2021</v>
      </c>
      <c r="N67021" s="57">
        <v>8</v>
      </c>
      <c r="O67021" s="57">
        <v>3</v>
      </c>
      <c r="P67021" t="s">
        <v>22</v>
      </c>
    </row>
    <row r="67022" spans="12:16" x14ac:dyDescent="0.25">
      <c r="L67022" s="58">
        <v>44432.458333333336</v>
      </c>
      <c r="M67022" s="57">
        <v>2021</v>
      </c>
      <c r="N67022" s="57">
        <v>8</v>
      </c>
      <c r="O67022" s="57">
        <v>3</v>
      </c>
      <c r="P67022" t="s">
        <v>22</v>
      </c>
    </row>
    <row r="67023" spans="12:16" x14ac:dyDescent="0.25">
      <c r="L67023" s="58">
        <v>44432.5</v>
      </c>
      <c r="M67023" s="57">
        <v>2021</v>
      </c>
      <c r="N67023" s="57">
        <v>8</v>
      </c>
      <c r="O67023" s="57">
        <v>3</v>
      </c>
      <c r="P67023" t="s">
        <v>23</v>
      </c>
    </row>
    <row r="67024" spans="12:16" x14ac:dyDescent="0.25">
      <c r="L67024" s="58">
        <v>44432.541666666664</v>
      </c>
      <c r="M67024" s="57">
        <v>2021</v>
      </c>
      <c r="N67024" s="57">
        <v>8</v>
      </c>
      <c r="O67024" s="57">
        <v>3</v>
      </c>
      <c r="P67024" t="s">
        <v>23</v>
      </c>
    </row>
    <row r="67025" spans="12:16" x14ac:dyDescent="0.25">
      <c r="L67025" s="58">
        <v>44432.583333333336</v>
      </c>
      <c r="M67025" s="57">
        <v>2021</v>
      </c>
      <c r="N67025" s="57">
        <v>8</v>
      </c>
      <c r="O67025" s="57">
        <v>3</v>
      </c>
      <c r="P67025" t="s">
        <v>23</v>
      </c>
    </row>
    <row r="67026" spans="12:16" x14ac:dyDescent="0.25">
      <c r="L67026" s="58">
        <v>44432.625</v>
      </c>
      <c r="M67026" s="57">
        <v>2021</v>
      </c>
      <c r="N67026" s="57">
        <v>8</v>
      </c>
      <c r="O67026" s="57">
        <v>3</v>
      </c>
      <c r="P67026" t="s">
        <v>23</v>
      </c>
    </row>
    <row r="67027" spans="12:16" x14ac:dyDescent="0.25">
      <c r="L67027" s="58">
        <v>44432.666666666664</v>
      </c>
      <c r="M67027" s="57">
        <v>2021</v>
      </c>
      <c r="N67027" s="57">
        <v>8</v>
      </c>
      <c r="O67027" s="57">
        <v>3</v>
      </c>
      <c r="P67027" t="s">
        <v>23</v>
      </c>
    </row>
    <row r="67028" spans="12:16" x14ac:dyDescent="0.25">
      <c r="L67028" s="58">
        <v>44432.708333333336</v>
      </c>
      <c r="M67028" s="57">
        <v>2021</v>
      </c>
      <c r="N67028" s="57">
        <v>8</v>
      </c>
      <c r="O67028" s="57">
        <v>3</v>
      </c>
      <c r="P67028" t="s">
        <v>23</v>
      </c>
    </row>
    <row r="67029" spans="12:16" x14ac:dyDescent="0.25">
      <c r="L67029" s="58">
        <v>44432.75</v>
      </c>
      <c r="M67029" s="57">
        <v>2021</v>
      </c>
      <c r="N67029" s="57">
        <v>8</v>
      </c>
      <c r="O67029" s="57">
        <v>3</v>
      </c>
      <c r="P67029" t="s">
        <v>23</v>
      </c>
    </row>
    <row r="67030" spans="12:16" x14ac:dyDescent="0.25">
      <c r="L67030" s="58">
        <v>44432.791666666664</v>
      </c>
      <c r="M67030" s="57">
        <v>2021</v>
      </c>
      <c r="N67030" s="57">
        <v>8</v>
      </c>
      <c r="O67030" s="57">
        <v>3</v>
      </c>
      <c r="P67030" t="s">
        <v>23</v>
      </c>
    </row>
    <row r="67031" spans="12:16" x14ac:dyDescent="0.25">
      <c r="L67031" s="58">
        <v>44432.833333333336</v>
      </c>
      <c r="M67031" s="57">
        <v>2021</v>
      </c>
      <c r="N67031" s="57">
        <v>8</v>
      </c>
      <c r="O67031" s="57">
        <v>3</v>
      </c>
      <c r="P67031" t="s">
        <v>22</v>
      </c>
    </row>
    <row r="67032" spans="12:16" x14ac:dyDescent="0.25">
      <c r="L67032" s="58">
        <v>44432.875</v>
      </c>
      <c r="M67032" s="57">
        <v>2021</v>
      </c>
      <c r="N67032" s="57">
        <v>8</v>
      </c>
      <c r="O67032" s="57">
        <v>3</v>
      </c>
      <c r="P67032" t="s">
        <v>22</v>
      </c>
    </row>
    <row r="67033" spans="12:16" x14ac:dyDescent="0.25">
      <c r="L67033" s="58">
        <v>44432.916666666664</v>
      </c>
      <c r="M67033" s="57">
        <v>2021</v>
      </c>
      <c r="N67033" s="57">
        <v>8</v>
      </c>
      <c r="O67033" s="57">
        <v>3</v>
      </c>
      <c r="P67033" t="s">
        <v>22</v>
      </c>
    </row>
    <row r="67034" spans="12:16" x14ac:dyDescent="0.25">
      <c r="L67034" s="58">
        <v>44432.958333333336</v>
      </c>
      <c r="M67034" s="57">
        <v>2021</v>
      </c>
      <c r="N67034" s="57">
        <v>8</v>
      </c>
      <c r="O67034" s="57">
        <v>3</v>
      </c>
      <c r="P67034" t="s">
        <v>22</v>
      </c>
    </row>
    <row r="67035" spans="12:16" x14ac:dyDescent="0.25">
      <c r="L67035" s="58">
        <v>44433</v>
      </c>
      <c r="M67035" s="57">
        <v>2021</v>
      </c>
      <c r="N67035" s="57">
        <v>8</v>
      </c>
      <c r="O67035" s="57">
        <v>4</v>
      </c>
      <c r="P67035" t="s">
        <v>22</v>
      </c>
    </row>
    <row r="67036" spans="12:16" x14ac:dyDescent="0.25">
      <c r="L67036" s="58">
        <v>44433.041666666664</v>
      </c>
      <c r="M67036" s="57">
        <v>2021</v>
      </c>
      <c r="N67036" s="57">
        <v>8</v>
      </c>
      <c r="O67036" s="57">
        <v>4</v>
      </c>
      <c r="P67036" t="s">
        <v>22</v>
      </c>
    </row>
    <row r="67037" spans="12:16" x14ac:dyDescent="0.25">
      <c r="L67037" s="58">
        <v>44433.083333333336</v>
      </c>
      <c r="M67037" s="57">
        <v>2021</v>
      </c>
      <c r="N67037" s="57">
        <v>8</v>
      </c>
      <c r="O67037" s="57">
        <v>4</v>
      </c>
      <c r="P67037" t="s">
        <v>22</v>
      </c>
    </row>
    <row r="67038" spans="12:16" x14ac:dyDescent="0.25">
      <c r="L67038" s="58">
        <v>44433.125</v>
      </c>
      <c r="M67038" s="57">
        <v>2021</v>
      </c>
      <c r="N67038" s="57">
        <v>8</v>
      </c>
      <c r="O67038" s="57">
        <v>4</v>
      </c>
      <c r="P67038" t="s">
        <v>22</v>
      </c>
    </row>
    <row r="67039" spans="12:16" x14ac:dyDescent="0.25">
      <c r="L67039" s="58">
        <v>44433.166666666664</v>
      </c>
      <c r="M67039" s="57">
        <v>2021</v>
      </c>
      <c r="N67039" s="57">
        <v>8</v>
      </c>
      <c r="O67039" s="57">
        <v>4</v>
      </c>
      <c r="P67039" t="s">
        <v>22</v>
      </c>
    </row>
    <row r="67040" spans="12:16" x14ac:dyDescent="0.25">
      <c r="L67040" s="58">
        <v>44433.208333333336</v>
      </c>
      <c r="M67040" s="57">
        <v>2021</v>
      </c>
      <c r="N67040" s="57">
        <v>8</v>
      </c>
      <c r="O67040" s="57">
        <v>4</v>
      </c>
      <c r="P67040" t="s">
        <v>22</v>
      </c>
    </row>
    <row r="67041" spans="12:16" x14ac:dyDescent="0.25">
      <c r="L67041" s="58">
        <v>44433.25</v>
      </c>
      <c r="M67041" s="57">
        <v>2021</v>
      </c>
      <c r="N67041" s="57">
        <v>8</v>
      </c>
      <c r="O67041" s="57">
        <v>4</v>
      </c>
      <c r="P67041" t="s">
        <v>22</v>
      </c>
    </row>
    <row r="67042" spans="12:16" x14ac:dyDescent="0.25">
      <c r="L67042" s="58">
        <v>44433.291666666664</v>
      </c>
      <c r="M67042" s="57">
        <v>2021</v>
      </c>
      <c r="N67042" s="57">
        <v>8</v>
      </c>
      <c r="O67042" s="57">
        <v>4</v>
      </c>
      <c r="P67042" t="s">
        <v>22</v>
      </c>
    </row>
    <row r="67043" spans="12:16" x14ac:dyDescent="0.25">
      <c r="L67043" s="58">
        <v>44433.333333333336</v>
      </c>
      <c r="M67043" s="57">
        <v>2021</v>
      </c>
      <c r="N67043" s="57">
        <v>8</v>
      </c>
      <c r="O67043" s="57">
        <v>4</v>
      </c>
      <c r="P67043" t="s">
        <v>22</v>
      </c>
    </row>
    <row r="67044" spans="12:16" x14ac:dyDescent="0.25">
      <c r="L67044" s="58">
        <v>44433.375</v>
      </c>
      <c r="M67044" s="57">
        <v>2021</v>
      </c>
      <c r="N67044" s="57">
        <v>8</v>
      </c>
      <c r="O67044" s="57">
        <v>4</v>
      </c>
      <c r="P67044" t="s">
        <v>22</v>
      </c>
    </row>
    <row r="67045" spans="12:16" x14ac:dyDescent="0.25">
      <c r="L67045" s="58">
        <v>44433.416666666664</v>
      </c>
      <c r="M67045" s="57">
        <v>2021</v>
      </c>
      <c r="N67045" s="57">
        <v>8</v>
      </c>
      <c r="O67045" s="57">
        <v>4</v>
      </c>
      <c r="P67045" t="s">
        <v>22</v>
      </c>
    </row>
    <row r="67046" spans="12:16" x14ac:dyDescent="0.25">
      <c r="L67046" s="58">
        <v>44433.458333333336</v>
      </c>
      <c r="M67046" s="57">
        <v>2021</v>
      </c>
      <c r="N67046" s="57">
        <v>8</v>
      </c>
      <c r="O67046" s="57">
        <v>4</v>
      </c>
      <c r="P67046" t="s">
        <v>22</v>
      </c>
    </row>
    <row r="67047" spans="12:16" x14ac:dyDescent="0.25">
      <c r="L67047" s="58">
        <v>44433.5</v>
      </c>
      <c r="M67047" s="57">
        <v>2021</v>
      </c>
      <c r="N67047" s="57">
        <v>8</v>
      </c>
      <c r="O67047" s="57">
        <v>4</v>
      </c>
      <c r="P67047" t="s">
        <v>23</v>
      </c>
    </row>
    <row r="67048" spans="12:16" x14ac:dyDescent="0.25">
      <c r="L67048" s="58">
        <v>44433.541666666664</v>
      </c>
      <c r="M67048" s="57">
        <v>2021</v>
      </c>
      <c r="N67048" s="57">
        <v>8</v>
      </c>
      <c r="O67048" s="57">
        <v>4</v>
      </c>
      <c r="P67048" t="s">
        <v>23</v>
      </c>
    </row>
    <row r="67049" spans="12:16" x14ac:dyDescent="0.25">
      <c r="L67049" s="58">
        <v>44433.583333333336</v>
      </c>
      <c r="M67049" s="57">
        <v>2021</v>
      </c>
      <c r="N67049" s="57">
        <v>8</v>
      </c>
      <c r="O67049" s="57">
        <v>4</v>
      </c>
      <c r="P67049" t="s">
        <v>23</v>
      </c>
    </row>
    <row r="67050" spans="12:16" x14ac:dyDescent="0.25">
      <c r="L67050" s="58">
        <v>44433.625</v>
      </c>
      <c r="M67050" s="57">
        <v>2021</v>
      </c>
      <c r="N67050" s="57">
        <v>8</v>
      </c>
      <c r="O67050" s="57">
        <v>4</v>
      </c>
      <c r="P67050" t="s">
        <v>23</v>
      </c>
    </row>
    <row r="67051" spans="12:16" x14ac:dyDescent="0.25">
      <c r="L67051" s="58">
        <v>44433.666666666664</v>
      </c>
      <c r="M67051" s="57">
        <v>2021</v>
      </c>
      <c r="N67051" s="57">
        <v>8</v>
      </c>
      <c r="O67051" s="57">
        <v>4</v>
      </c>
      <c r="P67051" t="s">
        <v>23</v>
      </c>
    </row>
    <row r="67052" spans="12:16" x14ac:dyDescent="0.25">
      <c r="L67052" s="58">
        <v>44433.708333333336</v>
      </c>
      <c r="M67052" s="57">
        <v>2021</v>
      </c>
      <c r="N67052" s="57">
        <v>8</v>
      </c>
      <c r="O67052" s="57">
        <v>4</v>
      </c>
      <c r="P67052" t="s">
        <v>23</v>
      </c>
    </row>
    <row r="67053" spans="12:16" x14ac:dyDescent="0.25">
      <c r="L67053" s="58">
        <v>44433.75</v>
      </c>
      <c r="M67053" s="57">
        <v>2021</v>
      </c>
      <c r="N67053" s="57">
        <v>8</v>
      </c>
      <c r="O67053" s="57">
        <v>4</v>
      </c>
      <c r="P67053" t="s">
        <v>23</v>
      </c>
    </row>
    <row r="67054" spans="12:16" x14ac:dyDescent="0.25">
      <c r="L67054" s="58">
        <v>44433.791666666664</v>
      </c>
      <c r="M67054" s="57">
        <v>2021</v>
      </c>
      <c r="N67054" s="57">
        <v>8</v>
      </c>
      <c r="O67054" s="57">
        <v>4</v>
      </c>
      <c r="P67054" t="s">
        <v>23</v>
      </c>
    </row>
    <row r="67055" spans="12:16" x14ac:dyDescent="0.25">
      <c r="L67055" s="58">
        <v>44433.833333333336</v>
      </c>
      <c r="M67055" s="57">
        <v>2021</v>
      </c>
      <c r="N67055" s="57">
        <v>8</v>
      </c>
      <c r="O67055" s="57">
        <v>4</v>
      </c>
      <c r="P67055" t="s">
        <v>22</v>
      </c>
    </row>
    <row r="67056" spans="12:16" x14ac:dyDescent="0.25">
      <c r="L67056" s="58">
        <v>44433.875</v>
      </c>
      <c r="M67056" s="57">
        <v>2021</v>
      </c>
      <c r="N67056" s="57">
        <v>8</v>
      </c>
      <c r="O67056" s="57">
        <v>4</v>
      </c>
      <c r="P67056" t="s">
        <v>22</v>
      </c>
    </row>
    <row r="67057" spans="12:16" x14ac:dyDescent="0.25">
      <c r="L67057" s="58">
        <v>44433.916666666664</v>
      </c>
      <c r="M67057" s="57">
        <v>2021</v>
      </c>
      <c r="N67057" s="57">
        <v>8</v>
      </c>
      <c r="O67057" s="57">
        <v>4</v>
      </c>
      <c r="P67057" t="s">
        <v>22</v>
      </c>
    </row>
    <row r="67058" spans="12:16" x14ac:dyDescent="0.25">
      <c r="L67058" s="58">
        <v>44433.958333333336</v>
      </c>
      <c r="M67058" s="57">
        <v>2021</v>
      </c>
      <c r="N67058" s="57">
        <v>8</v>
      </c>
      <c r="O67058" s="57">
        <v>4</v>
      </c>
      <c r="P67058" t="s">
        <v>22</v>
      </c>
    </row>
    <row r="67059" spans="12:16" x14ac:dyDescent="0.25">
      <c r="L67059" s="58">
        <v>44434</v>
      </c>
      <c r="M67059" s="57">
        <v>2021</v>
      </c>
      <c r="N67059" s="57">
        <v>8</v>
      </c>
      <c r="O67059" s="57">
        <v>5</v>
      </c>
      <c r="P67059" t="s">
        <v>22</v>
      </c>
    </row>
    <row r="67060" spans="12:16" x14ac:dyDescent="0.25">
      <c r="L67060" s="58">
        <v>44434.041666666664</v>
      </c>
      <c r="M67060" s="57">
        <v>2021</v>
      </c>
      <c r="N67060" s="57">
        <v>8</v>
      </c>
      <c r="O67060" s="57">
        <v>5</v>
      </c>
      <c r="P67060" t="s">
        <v>22</v>
      </c>
    </row>
    <row r="67061" spans="12:16" x14ac:dyDescent="0.25">
      <c r="L67061" s="58">
        <v>44434.083333333336</v>
      </c>
      <c r="M67061" s="57">
        <v>2021</v>
      </c>
      <c r="N67061" s="57">
        <v>8</v>
      </c>
      <c r="O67061" s="57">
        <v>5</v>
      </c>
      <c r="P67061" t="s">
        <v>22</v>
      </c>
    </row>
    <row r="67062" spans="12:16" x14ac:dyDescent="0.25">
      <c r="L67062" s="58">
        <v>44434.125</v>
      </c>
      <c r="M67062" s="57">
        <v>2021</v>
      </c>
      <c r="N67062" s="57">
        <v>8</v>
      </c>
      <c r="O67062" s="57">
        <v>5</v>
      </c>
      <c r="P67062" t="s">
        <v>22</v>
      </c>
    </row>
    <row r="67063" spans="12:16" x14ac:dyDescent="0.25">
      <c r="L67063" s="58">
        <v>44434.166666666664</v>
      </c>
      <c r="M67063" s="57">
        <v>2021</v>
      </c>
      <c r="N67063" s="57">
        <v>8</v>
      </c>
      <c r="O67063" s="57">
        <v>5</v>
      </c>
      <c r="P67063" t="s">
        <v>22</v>
      </c>
    </row>
    <row r="67064" spans="12:16" x14ac:dyDescent="0.25">
      <c r="L67064" s="58">
        <v>44434.208333333336</v>
      </c>
      <c r="M67064" s="57">
        <v>2021</v>
      </c>
      <c r="N67064" s="57">
        <v>8</v>
      </c>
      <c r="O67064" s="57">
        <v>5</v>
      </c>
      <c r="P67064" t="s">
        <v>22</v>
      </c>
    </row>
    <row r="67065" spans="12:16" x14ac:dyDescent="0.25">
      <c r="L67065" s="58">
        <v>44434.25</v>
      </c>
      <c r="M67065" s="57">
        <v>2021</v>
      </c>
      <c r="N67065" s="57">
        <v>8</v>
      </c>
      <c r="O67065" s="57">
        <v>5</v>
      </c>
      <c r="P67065" t="s">
        <v>22</v>
      </c>
    </row>
    <row r="67066" spans="12:16" x14ac:dyDescent="0.25">
      <c r="L67066" s="58">
        <v>44434.291666666664</v>
      </c>
      <c r="M67066" s="57">
        <v>2021</v>
      </c>
      <c r="N67066" s="57">
        <v>8</v>
      </c>
      <c r="O67066" s="57">
        <v>5</v>
      </c>
      <c r="P67066" t="s">
        <v>22</v>
      </c>
    </row>
    <row r="67067" spans="12:16" x14ac:dyDescent="0.25">
      <c r="L67067" s="58">
        <v>44434.333333333336</v>
      </c>
      <c r="M67067" s="57">
        <v>2021</v>
      </c>
      <c r="N67067" s="57">
        <v>8</v>
      </c>
      <c r="O67067" s="57">
        <v>5</v>
      </c>
      <c r="P67067" t="s">
        <v>22</v>
      </c>
    </row>
    <row r="67068" spans="12:16" x14ac:dyDescent="0.25">
      <c r="L67068" s="58">
        <v>44434.375</v>
      </c>
      <c r="M67068" s="57">
        <v>2021</v>
      </c>
      <c r="N67068" s="57">
        <v>8</v>
      </c>
      <c r="O67068" s="57">
        <v>5</v>
      </c>
      <c r="P67068" t="s">
        <v>22</v>
      </c>
    </row>
    <row r="67069" spans="12:16" x14ac:dyDescent="0.25">
      <c r="L67069" s="58">
        <v>44434.416666666664</v>
      </c>
      <c r="M67069" s="57">
        <v>2021</v>
      </c>
      <c r="N67069" s="57">
        <v>8</v>
      </c>
      <c r="O67069" s="57">
        <v>5</v>
      </c>
      <c r="P67069" t="s">
        <v>22</v>
      </c>
    </row>
    <row r="67070" spans="12:16" x14ac:dyDescent="0.25">
      <c r="L67070" s="58">
        <v>44434.458333333336</v>
      </c>
      <c r="M67070" s="57">
        <v>2021</v>
      </c>
      <c r="N67070" s="57">
        <v>8</v>
      </c>
      <c r="O67070" s="57">
        <v>5</v>
      </c>
      <c r="P67070" t="s">
        <v>22</v>
      </c>
    </row>
    <row r="67071" spans="12:16" x14ac:dyDescent="0.25">
      <c r="L67071" s="58">
        <v>44434.5</v>
      </c>
      <c r="M67071" s="57">
        <v>2021</v>
      </c>
      <c r="N67071" s="57">
        <v>8</v>
      </c>
      <c r="O67071" s="57">
        <v>5</v>
      </c>
      <c r="P67071" t="s">
        <v>23</v>
      </c>
    </row>
    <row r="67072" spans="12:16" x14ac:dyDescent="0.25">
      <c r="L67072" s="58">
        <v>44434.541666666664</v>
      </c>
      <c r="M67072" s="57">
        <v>2021</v>
      </c>
      <c r="N67072" s="57">
        <v>8</v>
      </c>
      <c r="O67072" s="57">
        <v>5</v>
      </c>
      <c r="P67072" t="s">
        <v>23</v>
      </c>
    </row>
    <row r="67073" spans="12:16" x14ac:dyDescent="0.25">
      <c r="L67073" s="58">
        <v>44434.583333333336</v>
      </c>
      <c r="M67073" s="57">
        <v>2021</v>
      </c>
      <c r="N67073" s="57">
        <v>8</v>
      </c>
      <c r="O67073" s="57">
        <v>5</v>
      </c>
      <c r="P67073" t="s">
        <v>23</v>
      </c>
    </row>
    <row r="67074" spans="12:16" x14ac:dyDescent="0.25">
      <c r="L67074" s="58">
        <v>44434.625</v>
      </c>
      <c r="M67074" s="57">
        <v>2021</v>
      </c>
      <c r="N67074" s="57">
        <v>8</v>
      </c>
      <c r="O67074" s="57">
        <v>5</v>
      </c>
      <c r="P67074" t="s">
        <v>23</v>
      </c>
    </row>
    <row r="67075" spans="12:16" x14ac:dyDescent="0.25">
      <c r="L67075" s="58">
        <v>44434.666666666664</v>
      </c>
      <c r="M67075" s="57">
        <v>2021</v>
      </c>
      <c r="N67075" s="57">
        <v>8</v>
      </c>
      <c r="O67075" s="57">
        <v>5</v>
      </c>
      <c r="P67075" t="s">
        <v>23</v>
      </c>
    </row>
    <row r="67076" spans="12:16" x14ac:dyDescent="0.25">
      <c r="L67076" s="58">
        <v>44434.708333333336</v>
      </c>
      <c r="M67076" s="57">
        <v>2021</v>
      </c>
      <c r="N67076" s="57">
        <v>8</v>
      </c>
      <c r="O67076" s="57">
        <v>5</v>
      </c>
      <c r="P67076" t="s">
        <v>23</v>
      </c>
    </row>
    <row r="67077" spans="12:16" x14ac:dyDescent="0.25">
      <c r="L67077" s="58">
        <v>44434.75</v>
      </c>
      <c r="M67077" s="57">
        <v>2021</v>
      </c>
      <c r="N67077" s="57">
        <v>8</v>
      </c>
      <c r="O67077" s="57">
        <v>5</v>
      </c>
      <c r="P67077" t="s">
        <v>23</v>
      </c>
    </row>
    <row r="67078" spans="12:16" x14ac:dyDescent="0.25">
      <c r="L67078" s="58">
        <v>44434.791666666664</v>
      </c>
      <c r="M67078" s="57">
        <v>2021</v>
      </c>
      <c r="N67078" s="57">
        <v>8</v>
      </c>
      <c r="O67078" s="57">
        <v>5</v>
      </c>
      <c r="P67078" t="s">
        <v>23</v>
      </c>
    </row>
    <row r="67079" spans="12:16" x14ac:dyDescent="0.25">
      <c r="L67079" s="58">
        <v>44434.833333333336</v>
      </c>
      <c r="M67079" s="57">
        <v>2021</v>
      </c>
      <c r="N67079" s="57">
        <v>8</v>
      </c>
      <c r="O67079" s="57">
        <v>5</v>
      </c>
      <c r="P67079" t="s">
        <v>22</v>
      </c>
    </row>
    <row r="67080" spans="12:16" x14ac:dyDescent="0.25">
      <c r="L67080" s="58">
        <v>44434.875</v>
      </c>
      <c r="M67080" s="57">
        <v>2021</v>
      </c>
      <c r="N67080" s="57">
        <v>8</v>
      </c>
      <c r="O67080" s="57">
        <v>5</v>
      </c>
      <c r="P67080" t="s">
        <v>22</v>
      </c>
    </row>
    <row r="67081" spans="12:16" x14ac:dyDescent="0.25">
      <c r="L67081" s="58">
        <v>44434.916666666664</v>
      </c>
      <c r="M67081" s="57">
        <v>2021</v>
      </c>
      <c r="N67081" s="57">
        <v>8</v>
      </c>
      <c r="O67081" s="57">
        <v>5</v>
      </c>
      <c r="P67081" t="s">
        <v>22</v>
      </c>
    </row>
    <row r="67082" spans="12:16" x14ac:dyDescent="0.25">
      <c r="L67082" s="58">
        <v>44434.958333333336</v>
      </c>
      <c r="M67082" s="57">
        <v>2021</v>
      </c>
      <c r="N67082" s="57">
        <v>8</v>
      </c>
      <c r="O67082" s="57">
        <v>5</v>
      </c>
      <c r="P67082" t="s">
        <v>22</v>
      </c>
    </row>
    <row r="67083" spans="12:16" x14ac:dyDescent="0.25">
      <c r="L67083" s="58">
        <v>44435</v>
      </c>
      <c r="M67083" s="57">
        <v>2021</v>
      </c>
      <c r="N67083" s="57">
        <v>8</v>
      </c>
      <c r="O67083" s="57">
        <v>6</v>
      </c>
      <c r="P67083" t="s">
        <v>22</v>
      </c>
    </row>
    <row r="67084" spans="12:16" x14ac:dyDescent="0.25">
      <c r="L67084" s="58">
        <v>44435.041666666664</v>
      </c>
      <c r="M67084" s="57">
        <v>2021</v>
      </c>
      <c r="N67084" s="57">
        <v>8</v>
      </c>
      <c r="O67084" s="57">
        <v>6</v>
      </c>
      <c r="P67084" t="s">
        <v>22</v>
      </c>
    </row>
    <row r="67085" spans="12:16" x14ac:dyDescent="0.25">
      <c r="L67085" s="58">
        <v>44435.083333333336</v>
      </c>
      <c r="M67085" s="57">
        <v>2021</v>
      </c>
      <c r="N67085" s="57">
        <v>8</v>
      </c>
      <c r="O67085" s="57">
        <v>6</v>
      </c>
      <c r="P67085" t="s">
        <v>22</v>
      </c>
    </row>
    <row r="67086" spans="12:16" x14ac:dyDescent="0.25">
      <c r="L67086" s="58">
        <v>44435.125</v>
      </c>
      <c r="M67086" s="57">
        <v>2021</v>
      </c>
      <c r="N67086" s="57">
        <v>8</v>
      </c>
      <c r="O67086" s="57">
        <v>6</v>
      </c>
      <c r="P67086" t="s">
        <v>22</v>
      </c>
    </row>
    <row r="67087" spans="12:16" x14ac:dyDescent="0.25">
      <c r="L67087" s="58">
        <v>44435.166666666664</v>
      </c>
      <c r="M67087" s="57">
        <v>2021</v>
      </c>
      <c r="N67087" s="57">
        <v>8</v>
      </c>
      <c r="O67087" s="57">
        <v>6</v>
      </c>
      <c r="P67087" t="s">
        <v>22</v>
      </c>
    </row>
    <row r="67088" spans="12:16" x14ac:dyDescent="0.25">
      <c r="L67088" s="58">
        <v>44435.208333333336</v>
      </c>
      <c r="M67088" s="57">
        <v>2021</v>
      </c>
      <c r="N67088" s="57">
        <v>8</v>
      </c>
      <c r="O67088" s="57">
        <v>6</v>
      </c>
      <c r="P67088" t="s">
        <v>22</v>
      </c>
    </row>
    <row r="67089" spans="12:16" x14ac:dyDescent="0.25">
      <c r="L67089" s="58">
        <v>44435.25</v>
      </c>
      <c r="M67089" s="57">
        <v>2021</v>
      </c>
      <c r="N67089" s="57">
        <v>8</v>
      </c>
      <c r="O67089" s="57">
        <v>6</v>
      </c>
      <c r="P67089" t="s">
        <v>22</v>
      </c>
    </row>
    <row r="67090" spans="12:16" x14ac:dyDescent="0.25">
      <c r="L67090" s="58">
        <v>44435.291666666664</v>
      </c>
      <c r="M67090" s="57">
        <v>2021</v>
      </c>
      <c r="N67090" s="57">
        <v>8</v>
      </c>
      <c r="O67090" s="57">
        <v>6</v>
      </c>
      <c r="P67090" t="s">
        <v>22</v>
      </c>
    </row>
    <row r="67091" spans="12:16" x14ac:dyDescent="0.25">
      <c r="L67091" s="58">
        <v>44435.333333333336</v>
      </c>
      <c r="M67091" s="57">
        <v>2021</v>
      </c>
      <c r="N67091" s="57">
        <v>8</v>
      </c>
      <c r="O67091" s="57">
        <v>6</v>
      </c>
      <c r="P67091" t="s">
        <v>22</v>
      </c>
    </row>
    <row r="67092" spans="12:16" x14ac:dyDescent="0.25">
      <c r="L67092" s="58">
        <v>44435.375</v>
      </c>
      <c r="M67092" s="57">
        <v>2021</v>
      </c>
      <c r="N67092" s="57">
        <v>8</v>
      </c>
      <c r="O67092" s="57">
        <v>6</v>
      </c>
      <c r="P67092" t="s">
        <v>22</v>
      </c>
    </row>
    <row r="67093" spans="12:16" x14ac:dyDescent="0.25">
      <c r="L67093" s="58">
        <v>44435.416666666664</v>
      </c>
      <c r="M67093" s="57">
        <v>2021</v>
      </c>
      <c r="N67093" s="57">
        <v>8</v>
      </c>
      <c r="O67093" s="57">
        <v>6</v>
      </c>
      <c r="P67093" t="s">
        <v>22</v>
      </c>
    </row>
    <row r="67094" spans="12:16" x14ac:dyDescent="0.25">
      <c r="L67094" s="58">
        <v>44435.458333333336</v>
      </c>
      <c r="M67094" s="57">
        <v>2021</v>
      </c>
      <c r="N67094" s="57">
        <v>8</v>
      </c>
      <c r="O67094" s="57">
        <v>6</v>
      </c>
      <c r="P67094" t="s">
        <v>22</v>
      </c>
    </row>
    <row r="67095" spans="12:16" x14ac:dyDescent="0.25">
      <c r="L67095" s="58">
        <v>44435.5</v>
      </c>
      <c r="M67095" s="57">
        <v>2021</v>
      </c>
      <c r="N67095" s="57">
        <v>8</v>
      </c>
      <c r="O67095" s="57">
        <v>6</v>
      </c>
      <c r="P67095" t="s">
        <v>23</v>
      </c>
    </row>
    <row r="67096" spans="12:16" x14ac:dyDescent="0.25">
      <c r="L67096" s="58">
        <v>44435.541666666664</v>
      </c>
      <c r="M67096" s="57">
        <v>2021</v>
      </c>
      <c r="N67096" s="57">
        <v>8</v>
      </c>
      <c r="O67096" s="57">
        <v>6</v>
      </c>
      <c r="P67096" t="s">
        <v>23</v>
      </c>
    </row>
    <row r="67097" spans="12:16" x14ac:dyDescent="0.25">
      <c r="L67097" s="58">
        <v>44435.583333333336</v>
      </c>
      <c r="M67097" s="57">
        <v>2021</v>
      </c>
      <c r="N67097" s="57">
        <v>8</v>
      </c>
      <c r="O67097" s="57">
        <v>6</v>
      </c>
      <c r="P67097" t="s">
        <v>23</v>
      </c>
    </row>
    <row r="67098" spans="12:16" x14ac:dyDescent="0.25">
      <c r="L67098" s="58">
        <v>44435.625</v>
      </c>
      <c r="M67098" s="57">
        <v>2021</v>
      </c>
      <c r="N67098" s="57">
        <v>8</v>
      </c>
      <c r="O67098" s="57">
        <v>6</v>
      </c>
      <c r="P67098" t="s">
        <v>23</v>
      </c>
    </row>
    <row r="67099" spans="12:16" x14ac:dyDescent="0.25">
      <c r="L67099" s="58">
        <v>44435.666666666664</v>
      </c>
      <c r="M67099" s="57">
        <v>2021</v>
      </c>
      <c r="N67099" s="57">
        <v>8</v>
      </c>
      <c r="O67099" s="57">
        <v>6</v>
      </c>
      <c r="P67099" t="s">
        <v>23</v>
      </c>
    </row>
    <row r="67100" spans="12:16" x14ac:dyDescent="0.25">
      <c r="L67100" s="58">
        <v>44435.708333333336</v>
      </c>
      <c r="M67100" s="57">
        <v>2021</v>
      </c>
      <c r="N67100" s="57">
        <v>8</v>
      </c>
      <c r="O67100" s="57">
        <v>6</v>
      </c>
      <c r="P67100" t="s">
        <v>23</v>
      </c>
    </row>
    <row r="67101" spans="12:16" x14ac:dyDescent="0.25">
      <c r="L67101" s="58">
        <v>44435.75</v>
      </c>
      <c r="M67101" s="57">
        <v>2021</v>
      </c>
      <c r="N67101" s="57">
        <v>8</v>
      </c>
      <c r="O67101" s="57">
        <v>6</v>
      </c>
      <c r="P67101" t="s">
        <v>23</v>
      </c>
    </row>
    <row r="67102" spans="12:16" x14ac:dyDescent="0.25">
      <c r="L67102" s="58">
        <v>44435.791666666664</v>
      </c>
      <c r="M67102" s="57">
        <v>2021</v>
      </c>
      <c r="N67102" s="57">
        <v>8</v>
      </c>
      <c r="O67102" s="57">
        <v>6</v>
      </c>
      <c r="P67102" t="s">
        <v>23</v>
      </c>
    </row>
    <row r="67103" spans="12:16" x14ac:dyDescent="0.25">
      <c r="L67103" s="58">
        <v>44435.833333333336</v>
      </c>
      <c r="M67103" s="57">
        <v>2021</v>
      </c>
      <c r="N67103" s="57">
        <v>8</v>
      </c>
      <c r="O67103" s="57">
        <v>6</v>
      </c>
      <c r="P67103" t="s">
        <v>22</v>
      </c>
    </row>
    <row r="67104" spans="12:16" x14ac:dyDescent="0.25">
      <c r="L67104" s="58">
        <v>44435.875</v>
      </c>
      <c r="M67104" s="57">
        <v>2021</v>
      </c>
      <c r="N67104" s="57">
        <v>8</v>
      </c>
      <c r="O67104" s="57">
        <v>6</v>
      </c>
      <c r="P67104" t="s">
        <v>22</v>
      </c>
    </row>
    <row r="67105" spans="12:16" x14ac:dyDescent="0.25">
      <c r="L67105" s="58">
        <v>44435.916666666664</v>
      </c>
      <c r="M67105" s="57">
        <v>2021</v>
      </c>
      <c r="N67105" s="57">
        <v>8</v>
      </c>
      <c r="O67105" s="57">
        <v>6</v>
      </c>
      <c r="P67105" t="s">
        <v>22</v>
      </c>
    </row>
    <row r="67106" spans="12:16" x14ac:dyDescent="0.25">
      <c r="L67106" s="58">
        <v>44435.958333333336</v>
      </c>
      <c r="M67106" s="57">
        <v>2021</v>
      </c>
      <c r="N67106" s="57">
        <v>8</v>
      </c>
      <c r="O67106" s="57">
        <v>6</v>
      </c>
      <c r="P67106" t="s">
        <v>22</v>
      </c>
    </row>
    <row r="67107" spans="12:16" x14ac:dyDescent="0.25">
      <c r="L67107" s="58">
        <v>44436</v>
      </c>
      <c r="M67107" s="57">
        <v>2021</v>
      </c>
      <c r="N67107" s="57">
        <v>8</v>
      </c>
      <c r="O67107" s="57">
        <v>7</v>
      </c>
      <c r="P67107" t="s">
        <v>22</v>
      </c>
    </row>
    <row r="67108" spans="12:16" x14ac:dyDescent="0.25">
      <c r="L67108" s="58">
        <v>44436.041666666664</v>
      </c>
      <c r="M67108" s="57">
        <v>2021</v>
      </c>
      <c r="N67108" s="57">
        <v>8</v>
      </c>
      <c r="O67108" s="57">
        <v>7</v>
      </c>
      <c r="P67108" t="s">
        <v>22</v>
      </c>
    </row>
    <row r="67109" spans="12:16" x14ac:dyDescent="0.25">
      <c r="L67109" s="58">
        <v>44436.083333333336</v>
      </c>
      <c r="M67109" s="57">
        <v>2021</v>
      </c>
      <c r="N67109" s="57">
        <v>8</v>
      </c>
      <c r="O67109" s="57">
        <v>7</v>
      </c>
      <c r="P67109" t="s">
        <v>22</v>
      </c>
    </row>
    <row r="67110" spans="12:16" x14ac:dyDescent="0.25">
      <c r="L67110" s="58">
        <v>44436.125</v>
      </c>
      <c r="M67110" s="57">
        <v>2021</v>
      </c>
      <c r="N67110" s="57">
        <v>8</v>
      </c>
      <c r="O67110" s="57">
        <v>7</v>
      </c>
      <c r="P67110" t="s">
        <v>22</v>
      </c>
    </row>
    <row r="67111" spans="12:16" x14ac:dyDescent="0.25">
      <c r="L67111" s="58">
        <v>44436.166666666664</v>
      </c>
      <c r="M67111" s="57">
        <v>2021</v>
      </c>
      <c r="N67111" s="57">
        <v>8</v>
      </c>
      <c r="O67111" s="57">
        <v>7</v>
      </c>
      <c r="P67111" t="s">
        <v>22</v>
      </c>
    </row>
    <row r="67112" spans="12:16" x14ac:dyDescent="0.25">
      <c r="L67112" s="58">
        <v>44436.208333333336</v>
      </c>
      <c r="M67112" s="57">
        <v>2021</v>
      </c>
      <c r="N67112" s="57">
        <v>8</v>
      </c>
      <c r="O67112" s="57">
        <v>7</v>
      </c>
      <c r="P67112" t="s">
        <v>22</v>
      </c>
    </row>
    <row r="67113" spans="12:16" x14ac:dyDescent="0.25">
      <c r="L67113" s="58">
        <v>44436.25</v>
      </c>
      <c r="M67113" s="57">
        <v>2021</v>
      </c>
      <c r="N67113" s="57">
        <v>8</v>
      </c>
      <c r="O67113" s="57">
        <v>7</v>
      </c>
      <c r="P67113" t="s">
        <v>22</v>
      </c>
    </row>
    <row r="67114" spans="12:16" x14ac:dyDescent="0.25">
      <c r="L67114" s="58">
        <v>44436.291666666664</v>
      </c>
      <c r="M67114" s="57">
        <v>2021</v>
      </c>
      <c r="N67114" s="57">
        <v>8</v>
      </c>
      <c r="O67114" s="57">
        <v>7</v>
      </c>
      <c r="P67114" t="s">
        <v>22</v>
      </c>
    </row>
    <row r="67115" spans="12:16" x14ac:dyDescent="0.25">
      <c r="L67115" s="58">
        <v>44436.333333333336</v>
      </c>
      <c r="M67115" s="57">
        <v>2021</v>
      </c>
      <c r="N67115" s="57">
        <v>8</v>
      </c>
      <c r="O67115" s="57">
        <v>7</v>
      </c>
      <c r="P67115" t="s">
        <v>22</v>
      </c>
    </row>
    <row r="67116" spans="12:16" x14ac:dyDescent="0.25">
      <c r="L67116" s="58">
        <v>44436.375</v>
      </c>
      <c r="M67116" s="57">
        <v>2021</v>
      </c>
      <c r="N67116" s="57">
        <v>8</v>
      </c>
      <c r="O67116" s="57">
        <v>7</v>
      </c>
      <c r="P67116" t="s">
        <v>22</v>
      </c>
    </row>
    <row r="67117" spans="12:16" x14ac:dyDescent="0.25">
      <c r="L67117" s="58">
        <v>44436.416666666664</v>
      </c>
      <c r="M67117" s="57">
        <v>2021</v>
      </c>
      <c r="N67117" s="57">
        <v>8</v>
      </c>
      <c r="O67117" s="57">
        <v>7</v>
      </c>
      <c r="P67117" t="s">
        <v>22</v>
      </c>
    </row>
    <row r="67118" spans="12:16" x14ac:dyDescent="0.25">
      <c r="L67118" s="58">
        <v>44436.458333333336</v>
      </c>
      <c r="M67118" s="57">
        <v>2021</v>
      </c>
      <c r="N67118" s="57">
        <v>8</v>
      </c>
      <c r="O67118" s="57">
        <v>7</v>
      </c>
      <c r="P67118" t="s">
        <v>22</v>
      </c>
    </row>
    <row r="67119" spans="12:16" x14ac:dyDescent="0.25">
      <c r="L67119" s="58">
        <v>44436.5</v>
      </c>
      <c r="M67119" s="57">
        <v>2021</v>
      </c>
      <c r="N67119" s="57">
        <v>8</v>
      </c>
      <c r="O67119" s="57">
        <v>7</v>
      </c>
      <c r="P67119" t="s">
        <v>22</v>
      </c>
    </row>
    <row r="67120" spans="12:16" x14ac:dyDescent="0.25">
      <c r="L67120" s="58">
        <v>44436.541666666664</v>
      </c>
      <c r="M67120" s="57">
        <v>2021</v>
      </c>
      <c r="N67120" s="57">
        <v>8</v>
      </c>
      <c r="O67120" s="57">
        <v>7</v>
      </c>
      <c r="P67120" t="s">
        <v>22</v>
      </c>
    </row>
    <row r="67121" spans="12:16" x14ac:dyDescent="0.25">
      <c r="L67121" s="58">
        <v>44436.583333333336</v>
      </c>
      <c r="M67121" s="57">
        <v>2021</v>
      </c>
      <c r="N67121" s="57">
        <v>8</v>
      </c>
      <c r="O67121" s="57">
        <v>7</v>
      </c>
      <c r="P67121" t="s">
        <v>22</v>
      </c>
    </row>
    <row r="67122" spans="12:16" x14ac:dyDescent="0.25">
      <c r="L67122" s="58">
        <v>44436.625</v>
      </c>
      <c r="M67122" s="57">
        <v>2021</v>
      </c>
      <c r="N67122" s="57">
        <v>8</v>
      </c>
      <c r="O67122" s="57">
        <v>7</v>
      </c>
      <c r="P67122" t="s">
        <v>22</v>
      </c>
    </row>
    <row r="67123" spans="12:16" x14ac:dyDescent="0.25">
      <c r="L67123" s="58">
        <v>44436.666666666664</v>
      </c>
      <c r="M67123" s="57">
        <v>2021</v>
      </c>
      <c r="N67123" s="57">
        <v>8</v>
      </c>
      <c r="O67123" s="57">
        <v>7</v>
      </c>
      <c r="P67123" t="s">
        <v>22</v>
      </c>
    </row>
    <row r="67124" spans="12:16" x14ac:dyDescent="0.25">
      <c r="L67124" s="58">
        <v>44436.708333333336</v>
      </c>
      <c r="M67124" s="57">
        <v>2021</v>
      </c>
      <c r="N67124" s="57">
        <v>8</v>
      </c>
      <c r="O67124" s="57">
        <v>7</v>
      </c>
      <c r="P67124" t="s">
        <v>22</v>
      </c>
    </row>
    <row r="67125" spans="12:16" x14ac:dyDescent="0.25">
      <c r="L67125" s="58">
        <v>44436.75</v>
      </c>
      <c r="M67125" s="57">
        <v>2021</v>
      </c>
      <c r="N67125" s="57">
        <v>8</v>
      </c>
      <c r="O67125" s="57">
        <v>7</v>
      </c>
      <c r="P67125" t="s">
        <v>22</v>
      </c>
    </row>
    <row r="67126" spans="12:16" x14ac:dyDescent="0.25">
      <c r="L67126" s="58">
        <v>44436.791666666664</v>
      </c>
      <c r="M67126" s="57">
        <v>2021</v>
      </c>
      <c r="N67126" s="57">
        <v>8</v>
      </c>
      <c r="O67126" s="57">
        <v>7</v>
      </c>
      <c r="P67126" t="s">
        <v>22</v>
      </c>
    </row>
    <row r="67127" spans="12:16" x14ac:dyDescent="0.25">
      <c r="L67127" s="58">
        <v>44436.833333333336</v>
      </c>
      <c r="M67127" s="57">
        <v>2021</v>
      </c>
      <c r="N67127" s="57">
        <v>8</v>
      </c>
      <c r="O67127" s="57">
        <v>7</v>
      </c>
      <c r="P67127" t="s">
        <v>22</v>
      </c>
    </row>
    <row r="67128" spans="12:16" x14ac:dyDescent="0.25">
      <c r="L67128" s="58">
        <v>44436.875</v>
      </c>
      <c r="M67128" s="57">
        <v>2021</v>
      </c>
      <c r="N67128" s="57">
        <v>8</v>
      </c>
      <c r="O67128" s="57">
        <v>7</v>
      </c>
      <c r="P67128" t="s">
        <v>22</v>
      </c>
    </row>
    <row r="67129" spans="12:16" x14ac:dyDescent="0.25">
      <c r="L67129" s="58">
        <v>44436.916666666664</v>
      </c>
      <c r="M67129" s="57">
        <v>2021</v>
      </c>
      <c r="N67129" s="57">
        <v>8</v>
      </c>
      <c r="O67129" s="57">
        <v>7</v>
      </c>
      <c r="P67129" t="s">
        <v>22</v>
      </c>
    </row>
    <row r="67130" spans="12:16" x14ac:dyDescent="0.25">
      <c r="L67130" s="58">
        <v>44436.958333333336</v>
      </c>
      <c r="M67130" s="57">
        <v>2021</v>
      </c>
      <c r="N67130" s="57">
        <v>8</v>
      </c>
      <c r="O67130" s="57">
        <v>7</v>
      </c>
      <c r="P67130" t="s">
        <v>22</v>
      </c>
    </row>
    <row r="67131" spans="12:16" x14ac:dyDescent="0.25">
      <c r="L67131" s="58">
        <v>44437</v>
      </c>
      <c r="M67131" s="57">
        <v>2021</v>
      </c>
      <c r="N67131" s="57">
        <v>8</v>
      </c>
      <c r="O67131" s="57">
        <v>1</v>
      </c>
      <c r="P67131" t="s">
        <v>22</v>
      </c>
    </row>
    <row r="67132" spans="12:16" x14ac:dyDescent="0.25">
      <c r="L67132" s="58">
        <v>44437.041666666664</v>
      </c>
      <c r="M67132" s="57">
        <v>2021</v>
      </c>
      <c r="N67132" s="57">
        <v>8</v>
      </c>
      <c r="O67132" s="57">
        <v>1</v>
      </c>
      <c r="P67132" t="s">
        <v>22</v>
      </c>
    </row>
    <row r="67133" spans="12:16" x14ac:dyDescent="0.25">
      <c r="L67133" s="58">
        <v>44437.083333333336</v>
      </c>
      <c r="M67133" s="57">
        <v>2021</v>
      </c>
      <c r="N67133" s="57">
        <v>8</v>
      </c>
      <c r="O67133" s="57">
        <v>1</v>
      </c>
      <c r="P67133" t="s">
        <v>22</v>
      </c>
    </row>
    <row r="67134" spans="12:16" x14ac:dyDescent="0.25">
      <c r="L67134" s="58">
        <v>44437.125</v>
      </c>
      <c r="M67134" s="57">
        <v>2021</v>
      </c>
      <c r="N67134" s="57">
        <v>8</v>
      </c>
      <c r="O67134" s="57">
        <v>1</v>
      </c>
      <c r="P67134" t="s">
        <v>22</v>
      </c>
    </row>
    <row r="67135" spans="12:16" x14ac:dyDescent="0.25">
      <c r="L67135" s="58">
        <v>44437.166666666664</v>
      </c>
      <c r="M67135" s="57">
        <v>2021</v>
      </c>
      <c r="N67135" s="57">
        <v>8</v>
      </c>
      <c r="O67135" s="57">
        <v>1</v>
      </c>
      <c r="P67135" t="s">
        <v>22</v>
      </c>
    </row>
    <row r="67136" spans="12:16" x14ac:dyDescent="0.25">
      <c r="L67136" s="58">
        <v>44437.208333333336</v>
      </c>
      <c r="M67136" s="57">
        <v>2021</v>
      </c>
      <c r="N67136" s="57">
        <v>8</v>
      </c>
      <c r="O67136" s="57">
        <v>1</v>
      </c>
      <c r="P67136" t="s">
        <v>22</v>
      </c>
    </row>
    <row r="67137" spans="12:16" x14ac:dyDescent="0.25">
      <c r="L67137" s="58">
        <v>44437.25</v>
      </c>
      <c r="M67137" s="57">
        <v>2021</v>
      </c>
      <c r="N67137" s="57">
        <v>8</v>
      </c>
      <c r="O67137" s="57">
        <v>1</v>
      </c>
      <c r="P67137" t="s">
        <v>22</v>
      </c>
    </row>
    <row r="67138" spans="12:16" x14ac:dyDescent="0.25">
      <c r="L67138" s="58">
        <v>44437.291666666664</v>
      </c>
      <c r="M67138" s="57">
        <v>2021</v>
      </c>
      <c r="N67138" s="57">
        <v>8</v>
      </c>
      <c r="O67138" s="57">
        <v>1</v>
      </c>
      <c r="P67138" t="s">
        <v>22</v>
      </c>
    </row>
    <row r="67139" spans="12:16" x14ac:dyDescent="0.25">
      <c r="L67139" s="58">
        <v>44437.333333333336</v>
      </c>
      <c r="M67139" s="57">
        <v>2021</v>
      </c>
      <c r="N67139" s="57">
        <v>8</v>
      </c>
      <c r="O67139" s="57">
        <v>1</v>
      </c>
      <c r="P67139" t="s">
        <v>22</v>
      </c>
    </row>
    <row r="67140" spans="12:16" x14ac:dyDescent="0.25">
      <c r="L67140" s="58">
        <v>44437.375</v>
      </c>
      <c r="M67140" s="57">
        <v>2021</v>
      </c>
      <c r="N67140" s="57">
        <v>8</v>
      </c>
      <c r="O67140" s="57">
        <v>1</v>
      </c>
      <c r="P67140" t="s">
        <v>22</v>
      </c>
    </row>
    <row r="67141" spans="12:16" x14ac:dyDescent="0.25">
      <c r="L67141" s="58">
        <v>44437.416666666664</v>
      </c>
      <c r="M67141" s="57">
        <v>2021</v>
      </c>
      <c r="N67141" s="57">
        <v>8</v>
      </c>
      <c r="O67141" s="57">
        <v>1</v>
      </c>
      <c r="P67141" t="s">
        <v>22</v>
      </c>
    </row>
    <row r="67142" spans="12:16" x14ac:dyDescent="0.25">
      <c r="L67142" s="58">
        <v>44437.458333333336</v>
      </c>
      <c r="M67142" s="57">
        <v>2021</v>
      </c>
      <c r="N67142" s="57">
        <v>8</v>
      </c>
      <c r="O67142" s="57">
        <v>1</v>
      </c>
      <c r="P67142" t="s">
        <v>22</v>
      </c>
    </row>
    <row r="67143" spans="12:16" x14ac:dyDescent="0.25">
      <c r="L67143" s="58">
        <v>44437.5</v>
      </c>
      <c r="M67143" s="57">
        <v>2021</v>
      </c>
      <c r="N67143" s="57">
        <v>8</v>
      </c>
      <c r="O67143" s="57">
        <v>1</v>
      </c>
      <c r="P67143" t="s">
        <v>22</v>
      </c>
    </row>
    <row r="67144" spans="12:16" x14ac:dyDescent="0.25">
      <c r="L67144" s="58">
        <v>44437.541666666664</v>
      </c>
      <c r="M67144" s="57">
        <v>2021</v>
      </c>
      <c r="N67144" s="57">
        <v>8</v>
      </c>
      <c r="O67144" s="57">
        <v>1</v>
      </c>
      <c r="P67144" t="s">
        <v>22</v>
      </c>
    </row>
    <row r="67145" spans="12:16" x14ac:dyDescent="0.25">
      <c r="L67145" s="58">
        <v>44437.583333333336</v>
      </c>
      <c r="M67145" s="57">
        <v>2021</v>
      </c>
      <c r="N67145" s="57">
        <v>8</v>
      </c>
      <c r="O67145" s="57">
        <v>1</v>
      </c>
      <c r="P67145" t="s">
        <v>22</v>
      </c>
    </row>
    <row r="67146" spans="12:16" x14ac:dyDescent="0.25">
      <c r="L67146" s="58">
        <v>44437.625</v>
      </c>
      <c r="M67146" s="57">
        <v>2021</v>
      </c>
      <c r="N67146" s="57">
        <v>8</v>
      </c>
      <c r="O67146" s="57">
        <v>1</v>
      </c>
      <c r="P67146" t="s">
        <v>22</v>
      </c>
    </row>
    <row r="67147" spans="12:16" x14ac:dyDescent="0.25">
      <c r="L67147" s="58">
        <v>44437.666666666664</v>
      </c>
      <c r="M67147" s="57">
        <v>2021</v>
      </c>
      <c r="N67147" s="57">
        <v>8</v>
      </c>
      <c r="O67147" s="57">
        <v>1</v>
      </c>
      <c r="P67147" t="s">
        <v>22</v>
      </c>
    </row>
    <row r="67148" spans="12:16" x14ac:dyDescent="0.25">
      <c r="L67148" s="58">
        <v>44437.708333333336</v>
      </c>
      <c r="M67148" s="57">
        <v>2021</v>
      </c>
      <c r="N67148" s="57">
        <v>8</v>
      </c>
      <c r="O67148" s="57">
        <v>1</v>
      </c>
      <c r="P67148" t="s">
        <v>22</v>
      </c>
    </row>
    <row r="67149" spans="12:16" x14ac:dyDescent="0.25">
      <c r="L67149" s="58">
        <v>44437.75</v>
      </c>
      <c r="M67149" s="57">
        <v>2021</v>
      </c>
      <c r="N67149" s="57">
        <v>8</v>
      </c>
      <c r="O67149" s="57">
        <v>1</v>
      </c>
      <c r="P67149" t="s">
        <v>22</v>
      </c>
    </row>
    <row r="67150" spans="12:16" x14ac:dyDescent="0.25">
      <c r="L67150" s="58">
        <v>44437.791666666664</v>
      </c>
      <c r="M67150" s="57">
        <v>2021</v>
      </c>
      <c r="N67150" s="57">
        <v>8</v>
      </c>
      <c r="O67150" s="57">
        <v>1</v>
      </c>
      <c r="P67150" t="s">
        <v>22</v>
      </c>
    </row>
    <row r="67151" spans="12:16" x14ac:dyDescent="0.25">
      <c r="L67151" s="58">
        <v>44437.833333333336</v>
      </c>
      <c r="M67151" s="57">
        <v>2021</v>
      </c>
      <c r="N67151" s="57">
        <v>8</v>
      </c>
      <c r="O67151" s="57">
        <v>1</v>
      </c>
      <c r="P67151" t="s">
        <v>22</v>
      </c>
    </row>
    <row r="67152" spans="12:16" x14ac:dyDescent="0.25">
      <c r="L67152" s="58">
        <v>44437.875</v>
      </c>
      <c r="M67152" s="57">
        <v>2021</v>
      </c>
      <c r="N67152" s="57">
        <v>8</v>
      </c>
      <c r="O67152" s="57">
        <v>1</v>
      </c>
      <c r="P67152" t="s">
        <v>22</v>
      </c>
    </row>
    <row r="67153" spans="12:16" x14ac:dyDescent="0.25">
      <c r="L67153" s="58">
        <v>44437.916666666664</v>
      </c>
      <c r="M67153" s="57">
        <v>2021</v>
      </c>
      <c r="N67153" s="57">
        <v>8</v>
      </c>
      <c r="O67153" s="57">
        <v>1</v>
      </c>
      <c r="P67153" t="s">
        <v>22</v>
      </c>
    </row>
    <row r="67154" spans="12:16" x14ac:dyDescent="0.25">
      <c r="L67154" s="58">
        <v>44437.958333333336</v>
      </c>
      <c r="M67154" s="57">
        <v>2021</v>
      </c>
      <c r="N67154" s="57">
        <v>8</v>
      </c>
      <c r="O67154" s="57">
        <v>1</v>
      </c>
      <c r="P67154" t="s">
        <v>22</v>
      </c>
    </row>
    <row r="67155" spans="12:16" x14ac:dyDescent="0.25">
      <c r="L67155" s="58">
        <v>44438</v>
      </c>
      <c r="M67155" s="57">
        <v>2021</v>
      </c>
      <c r="N67155" s="57">
        <v>8</v>
      </c>
      <c r="O67155" s="57">
        <v>2</v>
      </c>
      <c r="P67155" t="s">
        <v>22</v>
      </c>
    </row>
    <row r="67156" spans="12:16" x14ac:dyDescent="0.25">
      <c r="L67156" s="58">
        <v>44438.041666666664</v>
      </c>
      <c r="M67156" s="57">
        <v>2021</v>
      </c>
      <c r="N67156" s="57">
        <v>8</v>
      </c>
      <c r="O67156" s="57">
        <v>2</v>
      </c>
      <c r="P67156" t="s">
        <v>22</v>
      </c>
    </row>
    <row r="67157" spans="12:16" x14ac:dyDescent="0.25">
      <c r="L67157" s="58">
        <v>44438.083333333336</v>
      </c>
      <c r="M67157" s="57">
        <v>2021</v>
      </c>
      <c r="N67157" s="57">
        <v>8</v>
      </c>
      <c r="O67157" s="57">
        <v>2</v>
      </c>
      <c r="P67157" t="s">
        <v>22</v>
      </c>
    </row>
    <row r="67158" spans="12:16" x14ac:dyDescent="0.25">
      <c r="L67158" s="58">
        <v>44438.125</v>
      </c>
      <c r="M67158" s="57">
        <v>2021</v>
      </c>
      <c r="N67158" s="57">
        <v>8</v>
      </c>
      <c r="O67158" s="57">
        <v>2</v>
      </c>
      <c r="P67158" t="s">
        <v>22</v>
      </c>
    </row>
    <row r="67159" spans="12:16" x14ac:dyDescent="0.25">
      <c r="L67159" s="58">
        <v>44438.166666666664</v>
      </c>
      <c r="M67159" s="57">
        <v>2021</v>
      </c>
      <c r="N67159" s="57">
        <v>8</v>
      </c>
      <c r="O67159" s="57">
        <v>2</v>
      </c>
      <c r="P67159" t="s">
        <v>22</v>
      </c>
    </row>
    <row r="67160" spans="12:16" x14ac:dyDescent="0.25">
      <c r="L67160" s="58">
        <v>44438.208333333336</v>
      </c>
      <c r="M67160" s="57">
        <v>2021</v>
      </c>
      <c r="N67160" s="57">
        <v>8</v>
      </c>
      <c r="O67160" s="57">
        <v>2</v>
      </c>
      <c r="P67160" t="s">
        <v>22</v>
      </c>
    </row>
    <row r="67161" spans="12:16" x14ac:dyDescent="0.25">
      <c r="L67161" s="58">
        <v>44438.25</v>
      </c>
      <c r="M67161" s="57">
        <v>2021</v>
      </c>
      <c r="N67161" s="57">
        <v>8</v>
      </c>
      <c r="O67161" s="57">
        <v>2</v>
      </c>
      <c r="P67161" t="s">
        <v>22</v>
      </c>
    </row>
    <row r="67162" spans="12:16" x14ac:dyDescent="0.25">
      <c r="L67162" s="58">
        <v>44438.291666666664</v>
      </c>
      <c r="M67162" s="57">
        <v>2021</v>
      </c>
      <c r="N67162" s="57">
        <v>8</v>
      </c>
      <c r="O67162" s="57">
        <v>2</v>
      </c>
      <c r="P67162" t="s">
        <v>22</v>
      </c>
    </row>
    <row r="67163" spans="12:16" x14ac:dyDescent="0.25">
      <c r="L67163" s="58">
        <v>44438.333333333336</v>
      </c>
      <c r="M67163" s="57">
        <v>2021</v>
      </c>
      <c r="N67163" s="57">
        <v>8</v>
      </c>
      <c r="O67163" s="57">
        <v>2</v>
      </c>
      <c r="P67163" t="s">
        <v>22</v>
      </c>
    </row>
    <row r="67164" spans="12:16" x14ac:dyDescent="0.25">
      <c r="L67164" s="58">
        <v>44438.375</v>
      </c>
      <c r="M67164" s="57">
        <v>2021</v>
      </c>
      <c r="N67164" s="57">
        <v>8</v>
      </c>
      <c r="O67164" s="57">
        <v>2</v>
      </c>
      <c r="P67164" t="s">
        <v>22</v>
      </c>
    </row>
    <row r="67165" spans="12:16" x14ac:dyDescent="0.25">
      <c r="L67165" s="58">
        <v>44438.416666666664</v>
      </c>
      <c r="M67165" s="57">
        <v>2021</v>
      </c>
      <c r="N67165" s="57">
        <v>8</v>
      </c>
      <c r="O67165" s="57">
        <v>2</v>
      </c>
      <c r="P67165" t="s">
        <v>22</v>
      </c>
    </row>
    <row r="67166" spans="12:16" x14ac:dyDescent="0.25">
      <c r="L67166" s="58">
        <v>44438.458333333336</v>
      </c>
      <c r="M67166" s="57">
        <v>2021</v>
      </c>
      <c r="N67166" s="57">
        <v>8</v>
      </c>
      <c r="O67166" s="57">
        <v>2</v>
      </c>
      <c r="P67166" t="s">
        <v>22</v>
      </c>
    </row>
    <row r="67167" spans="12:16" x14ac:dyDescent="0.25">
      <c r="L67167" s="58">
        <v>44438.5</v>
      </c>
      <c r="M67167" s="57">
        <v>2021</v>
      </c>
      <c r="N67167" s="57">
        <v>8</v>
      </c>
      <c r="O67167" s="57">
        <v>2</v>
      </c>
      <c r="P67167" t="s">
        <v>23</v>
      </c>
    </row>
    <row r="67168" spans="12:16" x14ac:dyDescent="0.25">
      <c r="L67168" s="58">
        <v>44438.541666666664</v>
      </c>
      <c r="M67168" s="57">
        <v>2021</v>
      </c>
      <c r="N67168" s="57">
        <v>8</v>
      </c>
      <c r="O67168" s="57">
        <v>2</v>
      </c>
      <c r="P67168" t="s">
        <v>23</v>
      </c>
    </row>
    <row r="67169" spans="12:16" x14ac:dyDescent="0.25">
      <c r="L67169" s="58">
        <v>44438.583333333336</v>
      </c>
      <c r="M67169" s="57">
        <v>2021</v>
      </c>
      <c r="N67169" s="57">
        <v>8</v>
      </c>
      <c r="O67169" s="57">
        <v>2</v>
      </c>
      <c r="P67169" t="s">
        <v>23</v>
      </c>
    </row>
    <row r="67170" spans="12:16" x14ac:dyDescent="0.25">
      <c r="L67170" s="58">
        <v>44438.625</v>
      </c>
      <c r="M67170" s="57">
        <v>2021</v>
      </c>
      <c r="N67170" s="57">
        <v>8</v>
      </c>
      <c r="O67170" s="57">
        <v>2</v>
      </c>
      <c r="P67170" t="s">
        <v>23</v>
      </c>
    </row>
    <row r="67171" spans="12:16" x14ac:dyDescent="0.25">
      <c r="L67171" s="58">
        <v>44438.666666666664</v>
      </c>
      <c r="M67171" s="57">
        <v>2021</v>
      </c>
      <c r="N67171" s="57">
        <v>8</v>
      </c>
      <c r="O67171" s="57">
        <v>2</v>
      </c>
      <c r="P67171" t="s">
        <v>23</v>
      </c>
    </row>
    <row r="67172" spans="12:16" x14ac:dyDescent="0.25">
      <c r="L67172" s="58">
        <v>44438.708333333336</v>
      </c>
      <c r="M67172" s="57">
        <v>2021</v>
      </c>
      <c r="N67172" s="57">
        <v>8</v>
      </c>
      <c r="O67172" s="57">
        <v>2</v>
      </c>
      <c r="P67172" t="s">
        <v>23</v>
      </c>
    </row>
    <row r="67173" spans="12:16" x14ac:dyDescent="0.25">
      <c r="L67173" s="58">
        <v>44438.75</v>
      </c>
      <c r="M67173" s="57">
        <v>2021</v>
      </c>
      <c r="N67173" s="57">
        <v>8</v>
      </c>
      <c r="O67173" s="57">
        <v>2</v>
      </c>
      <c r="P67173" t="s">
        <v>23</v>
      </c>
    </row>
    <row r="67174" spans="12:16" x14ac:dyDescent="0.25">
      <c r="L67174" s="58">
        <v>44438.791666666664</v>
      </c>
      <c r="M67174" s="57">
        <v>2021</v>
      </c>
      <c r="N67174" s="57">
        <v>8</v>
      </c>
      <c r="O67174" s="57">
        <v>2</v>
      </c>
      <c r="P67174" t="s">
        <v>23</v>
      </c>
    </row>
    <row r="67175" spans="12:16" x14ac:dyDescent="0.25">
      <c r="L67175" s="58">
        <v>44438.833333333336</v>
      </c>
      <c r="M67175" s="57">
        <v>2021</v>
      </c>
      <c r="N67175" s="57">
        <v>8</v>
      </c>
      <c r="O67175" s="57">
        <v>2</v>
      </c>
      <c r="P67175" t="s">
        <v>22</v>
      </c>
    </row>
    <row r="67176" spans="12:16" x14ac:dyDescent="0.25">
      <c r="L67176" s="58">
        <v>44438.875</v>
      </c>
      <c r="M67176" s="57">
        <v>2021</v>
      </c>
      <c r="N67176" s="57">
        <v>8</v>
      </c>
      <c r="O67176" s="57">
        <v>2</v>
      </c>
      <c r="P67176" t="s">
        <v>22</v>
      </c>
    </row>
    <row r="67177" spans="12:16" x14ac:dyDescent="0.25">
      <c r="L67177" s="58">
        <v>44438.916666666664</v>
      </c>
      <c r="M67177" s="57">
        <v>2021</v>
      </c>
      <c r="N67177" s="57">
        <v>8</v>
      </c>
      <c r="O67177" s="57">
        <v>2</v>
      </c>
      <c r="P67177" t="s">
        <v>22</v>
      </c>
    </row>
    <row r="67178" spans="12:16" x14ac:dyDescent="0.25">
      <c r="L67178" s="58">
        <v>44438.958333333336</v>
      </c>
      <c r="M67178" s="57">
        <v>2021</v>
      </c>
      <c r="N67178" s="57">
        <v>8</v>
      </c>
      <c r="O67178" s="57">
        <v>2</v>
      </c>
      <c r="P67178" t="s">
        <v>22</v>
      </c>
    </row>
    <row r="67179" spans="12:16" x14ac:dyDescent="0.25">
      <c r="L67179" s="58">
        <v>44439</v>
      </c>
      <c r="M67179" s="57">
        <v>2021</v>
      </c>
      <c r="N67179" s="57">
        <v>8</v>
      </c>
      <c r="O67179" s="57">
        <v>3</v>
      </c>
      <c r="P67179" t="s">
        <v>22</v>
      </c>
    </row>
    <row r="67180" spans="12:16" x14ac:dyDescent="0.25">
      <c r="L67180" s="58">
        <v>44439.041666666664</v>
      </c>
      <c r="M67180" s="57">
        <v>2021</v>
      </c>
      <c r="N67180" s="57">
        <v>8</v>
      </c>
      <c r="O67180" s="57">
        <v>3</v>
      </c>
      <c r="P67180" t="s">
        <v>22</v>
      </c>
    </row>
    <row r="67181" spans="12:16" x14ac:dyDescent="0.25">
      <c r="L67181" s="58">
        <v>44439.083333333336</v>
      </c>
      <c r="M67181" s="57">
        <v>2021</v>
      </c>
      <c r="N67181" s="57">
        <v>8</v>
      </c>
      <c r="O67181" s="57">
        <v>3</v>
      </c>
      <c r="P67181" t="s">
        <v>22</v>
      </c>
    </row>
    <row r="67182" spans="12:16" x14ac:dyDescent="0.25">
      <c r="L67182" s="58">
        <v>44439.125</v>
      </c>
      <c r="M67182" s="57">
        <v>2021</v>
      </c>
      <c r="N67182" s="57">
        <v>8</v>
      </c>
      <c r="O67182" s="57">
        <v>3</v>
      </c>
      <c r="P67182" t="s">
        <v>22</v>
      </c>
    </row>
    <row r="67183" spans="12:16" x14ac:dyDescent="0.25">
      <c r="L67183" s="58">
        <v>44439.166666666664</v>
      </c>
      <c r="M67183" s="57">
        <v>2021</v>
      </c>
      <c r="N67183" s="57">
        <v>8</v>
      </c>
      <c r="O67183" s="57">
        <v>3</v>
      </c>
      <c r="P67183" t="s">
        <v>22</v>
      </c>
    </row>
    <row r="67184" spans="12:16" x14ac:dyDescent="0.25">
      <c r="L67184" s="58">
        <v>44439.208333333336</v>
      </c>
      <c r="M67184" s="57">
        <v>2021</v>
      </c>
      <c r="N67184" s="57">
        <v>8</v>
      </c>
      <c r="O67184" s="57">
        <v>3</v>
      </c>
      <c r="P67184" t="s">
        <v>22</v>
      </c>
    </row>
    <row r="67185" spans="12:16" x14ac:dyDescent="0.25">
      <c r="L67185" s="58">
        <v>44439.25</v>
      </c>
      <c r="M67185" s="57">
        <v>2021</v>
      </c>
      <c r="N67185" s="57">
        <v>8</v>
      </c>
      <c r="O67185" s="57">
        <v>3</v>
      </c>
      <c r="P67185" t="s">
        <v>22</v>
      </c>
    </row>
    <row r="67186" spans="12:16" x14ac:dyDescent="0.25">
      <c r="L67186" s="58">
        <v>44439.291666666664</v>
      </c>
      <c r="M67186" s="57">
        <v>2021</v>
      </c>
      <c r="N67186" s="57">
        <v>8</v>
      </c>
      <c r="O67186" s="57">
        <v>3</v>
      </c>
      <c r="P67186" t="s">
        <v>22</v>
      </c>
    </row>
    <row r="67187" spans="12:16" x14ac:dyDescent="0.25">
      <c r="L67187" s="58">
        <v>44439.333333333336</v>
      </c>
      <c r="M67187" s="57">
        <v>2021</v>
      </c>
      <c r="N67187" s="57">
        <v>8</v>
      </c>
      <c r="O67187" s="57">
        <v>3</v>
      </c>
      <c r="P67187" t="s">
        <v>22</v>
      </c>
    </row>
    <row r="67188" spans="12:16" x14ac:dyDescent="0.25">
      <c r="L67188" s="58">
        <v>44439.375</v>
      </c>
      <c r="M67188" s="57">
        <v>2021</v>
      </c>
      <c r="N67188" s="57">
        <v>8</v>
      </c>
      <c r="O67188" s="57">
        <v>3</v>
      </c>
      <c r="P67188" t="s">
        <v>22</v>
      </c>
    </row>
    <row r="67189" spans="12:16" x14ac:dyDescent="0.25">
      <c r="L67189" s="58">
        <v>44439.416666666664</v>
      </c>
      <c r="M67189" s="57">
        <v>2021</v>
      </c>
      <c r="N67189" s="57">
        <v>8</v>
      </c>
      <c r="O67189" s="57">
        <v>3</v>
      </c>
      <c r="P67189" t="s">
        <v>22</v>
      </c>
    </row>
    <row r="67190" spans="12:16" x14ac:dyDescent="0.25">
      <c r="L67190" s="58">
        <v>44439.458333333336</v>
      </c>
      <c r="M67190" s="57">
        <v>2021</v>
      </c>
      <c r="N67190" s="57">
        <v>8</v>
      </c>
      <c r="O67190" s="57">
        <v>3</v>
      </c>
      <c r="P67190" t="s">
        <v>22</v>
      </c>
    </row>
    <row r="67191" spans="12:16" x14ac:dyDescent="0.25">
      <c r="L67191" s="58">
        <v>44439.5</v>
      </c>
      <c r="M67191" s="57">
        <v>2021</v>
      </c>
      <c r="N67191" s="57">
        <v>8</v>
      </c>
      <c r="O67191" s="57">
        <v>3</v>
      </c>
      <c r="P67191" t="s">
        <v>23</v>
      </c>
    </row>
    <row r="67192" spans="12:16" x14ac:dyDescent="0.25">
      <c r="L67192" s="58">
        <v>44439.541666666664</v>
      </c>
      <c r="M67192" s="57">
        <v>2021</v>
      </c>
      <c r="N67192" s="57">
        <v>8</v>
      </c>
      <c r="O67192" s="57">
        <v>3</v>
      </c>
      <c r="P67192" t="s">
        <v>23</v>
      </c>
    </row>
    <row r="67193" spans="12:16" x14ac:dyDescent="0.25">
      <c r="L67193" s="58">
        <v>44439.583333333336</v>
      </c>
      <c r="M67193" s="57">
        <v>2021</v>
      </c>
      <c r="N67193" s="57">
        <v>8</v>
      </c>
      <c r="O67193" s="57">
        <v>3</v>
      </c>
      <c r="P67193" t="s">
        <v>23</v>
      </c>
    </row>
    <row r="67194" spans="12:16" x14ac:dyDescent="0.25">
      <c r="L67194" s="58">
        <v>44439.625</v>
      </c>
      <c r="M67194" s="57">
        <v>2021</v>
      </c>
      <c r="N67194" s="57">
        <v>8</v>
      </c>
      <c r="O67194" s="57">
        <v>3</v>
      </c>
      <c r="P67194" t="s">
        <v>23</v>
      </c>
    </row>
    <row r="67195" spans="12:16" x14ac:dyDescent="0.25">
      <c r="L67195" s="58">
        <v>44439.666666666664</v>
      </c>
      <c r="M67195" s="57">
        <v>2021</v>
      </c>
      <c r="N67195" s="57">
        <v>8</v>
      </c>
      <c r="O67195" s="57">
        <v>3</v>
      </c>
      <c r="P67195" t="s">
        <v>23</v>
      </c>
    </row>
    <row r="67196" spans="12:16" x14ac:dyDescent="0.25">
      <c r="L67196" s="58">
        <v>44439.708333333336</v>
      </c>
      <c r="M67196" s="57">
        <v>2021</v>
      </c>
      <c r="N67196" s="57">
        <v>8</v>
      </c>
      <c r="O67196" s="57">
        <v>3</v>
      </c>
      <c r="P67196" t="s">
        <v>23</v>
      </c>
    </row>
    <row r="67197" spans="12:16" x14ac:dyDescent="0.25">
      <c r="L67197" s="58">
        <v>44439.75</v>
      </c>
      <c r="M67197" s="57">
        <v>2021</v>
      </c>
      <c r="N67197" s="57">
        <v>8</v>
      </c>
      <c r="O67197" s="57">
        <v>3</v>
      </c>
      <c r="P67197" t="s">
        <v>23</v>
      </c>
    </row>
    <row r="67198" spans="12:16" x14ac:dyDescent="0.25">
      <c r="L67198" s="58">
        <v>44439.791666666664</v>
      </c>
      <c r="M67198" s="57">
        <v>2021</v>
      </c>
      <c r="N67198" s="57">
        <v>8</v>
      </c>
      <c r="O67198" s="57">
        <v>3</v>
      </c>
      <c r="P67198" t="s">
        <v>23</v>
      </c>
    </row>
    <row r="67199" spans="12:16" x14ac:dyDescent="0.25">
      <c r="L67199" s="58">
        <v>44439.833333333336</v>
      </c>
      <c r="M67199" s="57">
        <v>2021</v>
      </c>
      <c r="N67199" s="57">
        <v>8</v>
      </c>
      <c r="O67199" s="57">
        <v>3</v>
      </c>
      <c r="P67199" t="s">
        <v>22</v>
      </c>
    </row>
    <row r="67200" spans="12:16" x14ac:dyDescent="0.25">
      <c r="L67200" s="58">
        <v>44439.875</v>
      </c>
      <c r="M67200" s="57">
        <v>2021</v>
      </c>
      <c r="N67200" s="57">
        <v>8</v>
      </c>
      <c r="O67200" s="57">
        <v>3</v>
      </c>
      <c r="P67200" t="s">
        <v>22</v>
      </c>
    </row>
    <row r="67201" spans="12:16" x14ac:dyDescent="0.25">
      <c r="L67201" s="58">
        <v>44439.916666666664</v>
      </c>
      <c r="M67201" s="57">
        <v>2021</v>
      </c>
      <c r="N67201" s="57">
        <v>8</v>
      </c>
      <c r="O67201" s="57">
        <v>3</v>
      </c>
      <c r="P67201" t="s">
        <v>22</v>
      </c>
    </row>
    <row r="67202" spans="12:16" x14ac:dyDescent="0.25">
      <c r="L67202" s="58">
        <v>44439.958333333336</v>
      </c>
      <c r="M67202" s="57">
        <v>2021</v>
      </c>
      <c r="N67202" s="57">
        <v>8</v>
      </c>
      <c r="O67202" s="57">
        <v>3</v>
      </c>
      <c r="P67202" t="s">
        <v>22</v>
      </c>
    </row>
    <row r="67203" spans="12:16" x14ac:dyDescent="0.25">
      <c r="L67203" s="58">
        <v>44440</v>
      </c>
      <c r="M67203" s="57">
        <v>2021</v>
      </c>
      <c r="N67203" s="57">
        <v>9</v>
      </c>
      <c r="O67203" s="57">
        <v>4</v>
      </c>
      <c r="P67203" t="s">
        <v>22</v>
      </c>
    </row>
    <row r="67204" spans="12:16" x14ac:dyDescent="0.25">
      <c r="L67204" s="58">
        <v>44440.041666666664</v>
      </c>
      <c r="M67204" s="57">
        <v>2021</v>
      </c>
      <c r="N67204" s="57">
        <v>9</v>
      </c>
      <c r="O67204" s="57">
        <v>4</v>
      </c>
      <c r="P67204" t="s">
        <v>22</v>
      </c>
    </row>
    <row r="67205" spans="12:16" x14ac:dyDescent="0.25">
      <c r="L67205" s="58">
        <v>44440.083333333336</v>
      </c>
      <c r="M67205" s="57">
        <v>2021</v>
      </c>
      <c r="N67205" s="57">
        <v>9</v>
      </c>
      <c r="O67205" s="57">
        <v>4</v>
      </c>
      <c r="P67205" t="s">
        <v>22</v>
      </c>
    </row>
    <row r="67206" spans="12:16" x14ac:dyDescent="0.25">
      <c r="L67206" s="58">
        <v>44440.125</v>
      </c>
      <c r="M67206" s="57">
        <v>2021</v>
      </c>
      <c r="N67206" s="57">
        <v>9</v>
      </c>
      <c r="O67206" s="57">
        <v>4</v>
      </c>
      <c r="P67206" t="s">
        <v>22</v>
      </c>
    </row>
    <row r="67207" spans="12:16" x14ac:dyDescent="0.25">
      <c r="L67207" s="58">
        <v>44440.166666666664</v>
      </c>
      <c r="M67207" s="57">
        <v>2021</v>
      </c>
      <c r="N67207" s="57">
        <v>9</v>
      </c>
      <c r="O67207" s="57">
        <v>4</v>
      </c>
      <c r="P67207" t="s">
        <v>22</v>
      </c>
    </row>
    <row r="67208" spans="12:16" x14ac:dyDescent="0.25">
      <c r="L67208" s="58">
        <v>44440.208333333336</v>
      </c>
      <c r="M67208" s="57">
        <v>2021</v>
      </c>
      <c r="N67208" s="57">
        <v>9</v>
      </c>
      <c r="O67208" s="57">
        <v>4</v>
      </c>
      <c r="P67208" t="s">
        <v>22</v>
      </c>
    </row>
    <row r="67209" spans="12:16" x14ac:dyDescent="0.25">
      <c r="L67209" s="58">
        <v>44440.25</v>
      </c>
      <c r="M67209" s="57">
        <v>2021</v>
      </c>
      <c r="N67209" s="57">
        <v>9</v>
      </c>
      <c r="O67209" s="57">
        <v>4</v>
      </c>
      <c r="P67209" t="s">
        <v>22</v>
      </c>
    </row>
    <row r="67210" spans="12:16" x14ac:dyDescent="0.25">
      <c r="L67210" s="58">
        <v>44440.291666666664</v>
      </c>
      <c r="M67210" s="57">
        <v>2021</v>
      </c>
      <c r="N67210" s="57">
        <v>9</v>
      </c>
      <c r="O67210" s="57">
        <v>4</v>
      </c>
      <c r="P67210" t="s">
        <v>22</v>
      </c>
    </row>
    <row r="67211" spans="12:16" x14ac:dyDescent="0.25">
      <c r="L67211" s="58">
        <v>44440.333333333336</v>
      </c>
      <c r="M67211" s="57">
        <v>2021</v>
      </c>
      <c r="N67211" s="57">
        <v>9</v>
      </c>
      <c r="O67211" s="57">
        <v>4</v>
      </c>
      <c r="P67211" t="s">
        <v>22</v>
      </c>
    </row>
    <row r="67212" spans="12:16" x14ac:dyDescent="0.25">
      <c r="L67212" s="58">
        <v>44440.375</v>
      </c>
      <c r="M67212" s="57">
        <v>2021</v>
      </c>
      <c r="N67212" s="57">
        <v>9</v>
      </c>
      <c r="O67212" s="57">
        <v>4</v>
      </c>
      <c r="P67212" t="s">
        <v>22</v>
      </c>
    </row>
    <row r="67213" spans="12:16" x14ac:dyDescent="0.25">
      <c r="L67213" s="58">
        <v>44440.416666666664</v>
      </c>
      <c r="M67213" s="57">
        <v>2021</v>
      </c>
      <c r="N67213" s="57">
        <v>9</v>
      </c>
      <c r="O67213" s="57">
        <v>4</v>
      </c>
      <c r="P67213" t="s">
        <v>22</v>
      </c>
    </row>
    <row r="67214" spans="12:16" x14ac:dyDescent="0.25">
      <c r="L67214" s="58">
        <v>44440.458333333336</v>
      </c>
      <c r="M67214" s="57">
        <v>2021</v>
      </c>
      <c r="N67214" s="57">
        <v>9</v>
      </c>
      <c r="O67214" s="57">
        <v>4</v>
      </c>
      <c r="P67214" t="s">
        <v>22</v>
      </c>
    </row>
    <row r="67215" spans="12:16" x14ac:dyDescent="0.25">
      <c r="L67215" s="58">
        <v>44440.5</v>
      </c>
      <c r="M67215" s="57">
        <v>2021</v>
      </c>
      <c r="N67215" s="57">
        <v>9</v>
      </c>
      <c r="O67215" s="57">
        <v>4</v>
      </c>
      <c r="P67215" t="s">
        <v>23</v>
      </c>
    </row>
    <row r="67216" spans="12:16" x14ac:dyDescent="0.25">
      <c r="L67216" s="58">
        <v>44440.541666666664</v>
      </c>
      <c r="M67216" s="57">
        <v>2021</v>
      </c>
      <c r="N67216" s="57">
        <v>9</v>
      </c>
      <c r="O67216" s="57">
        <v>4</v>
      </c>
      <c r="P67216" t="s">
        <v>23</v>
      </c>
    </row>
    <row r="67217" spans="12:16" x14ac:dyDescent="0.25">
      <c r="L67217" s="58">
        <v>44440.583333333336</v>
      </c>
      <c r="M67217" s="57">
        <v>2021</v>
      </c>
      <c r="N67217" s="57">
        <v>9</v>
      </c>
      <c r="O67217" s="57">
        <v>4</v>
      </c>
      <c r="P67217" t="s">
        <v>23</v>
      </c>
    </row>
    <row r="67218" spans="12:16" x14ac:dyDescent="0.25">
      <c r="L67218" s="58">
        <v>44440.625</v>
      </c>
      <c r="M67218" s="57">
        <v>2021</v>
      </c>
      <c r="N67218" s="57">
        <v>9</v>
      </c>
      <c r="O67218" s="57">
        <v>4</v>
      </c>
      <c r="P67218" t="s">
        <v>23</v>
      </c>
    </row>
    <row r="67219" spans="12:16" x14ac:dyDescent="0.25">
      <c r="L67219" s="58">
        <v>44440.666666666664</v>
      </c>
      <c r="M67219" s="57">
        <v>2021</v>
      </c>
      <c r="N67219" s="57">
        <v>9</v>
      </c>
      <c r="O67219" s="57">
        <v>4</v>
      </c>
      <c r="P67219" t="s">
        <v>23</v>
      </c>
    </row>
    <row r="67220" spans="12:16" x14ac:dyDescent="0.25">
      <c r="L67220" s="58">
        <v>44440.708333333336</v>
      </c>
      <c r="M67220" s="57">
        <v>2021</v>
      </c>
      <c r="N67220" s="57">
        <v>9</v>
      </c>
      <c r="O67220" s="57">
        <v>4</v>
      </c>
      <c r="P67220" t="s">
        <v>23</v>
      </c>
    </row>
    <row r="67221" spans="12:16" x14ac:dyDescent="0.25">
      <c r="L67221" s="58">
        <v>44440.75</v>
      </c>
      <c r="M67221" s="57">
        <v>2021</v>
      </c>
      <c r="N67221" s="57">
        <v>9</v>
      </c>
      <c r="O67221" s="57">
        <v>4</v>
      </c>
      <c r="P67221" t="s">
        <v>23</v>
      </c>
    </row>
    <row r="67222" spans="12:16" x14ac:dyDescent="0.25">
      <c r="L67222" s="58">
        <v>44440.791666666664</v>
      </c>
      <c r="M67222" s="57">
        <v>2021</v>
      </c>
      <c r="N67222" s="57">
        <v>9</v>
      </c>
      <c r="O67222" s="57">
        <v>4</v>
      </c>
      <c r="P67222" t="s">
        <v>23</v>
      </c>
    </row>
    <row r="67223" spans="12:16" x14ac:dyDescent="0.25">
      <c r="L67223" s="58">
        <v>44440.833333333336</v>
      </c>
      <c r="M67223" s="57">
        <v>2021</v>
      </c>
      <c r="N67223" s="57">
        <v>9</v>
      </c>
      <c r="O67223" s="57">
        <v>4</v>
      </c>
      <c r="P67223" t="s">
        <v>22</v>
      </c>
    </row>
    <row r="67224" spans="12:16" x14ac:dyDescent="0.25">
      <c r="L67224" s="58">
        <v>44440.875</v>
      </c>
      <c r="M67224" s="57">
        <v>2021</v>
      </c>
      <c r="N67224" s="57">
        <v>9</v>
      </c>
      <c r="O67224" s="57">
        <v>4</v>
      </c>
      <c r="P67224" t="s">
        <v>22</v>
      </c>
    </row>
    <row r="67225" spans="12:16" x14ac:dyDescent="0.25">
      <c r="L67225" s="58">
        <v>44440.916666666664</v>
      </c>
      <c r="M67225" s="57">
        <v>2021</v>
      </c>
      <c r="N67225" s="57">
        <v>9</v>
      </c>
      <c r="O67225" s="57">
        <v>4</v>
      </c>
      <c r="P67225" t="s">
        <v>22</v>
      </c>
    </row>
    <row r="67226" spans="12:16" x14ac:dyDescent="0.25">
      <c r="L67226" s="58">
        <v>44440.958333333336</v>
      </c>
      <c r="M67226" s="57">
        <v>2021</v>
      </c>
      <c r="N67226" s="57">
        <v>9</v>
      </c>
      <c r="O67226" s="57">
        <v>4</v>
      </c>
      <c r="P67226" t="s">
        <v>22</v>
      </c>
    </row>
    <row r="67227" spans="12:16" x14ac:dyDescent="0.25">
      <c r="L67227" s="58">
        <v>44441</v>
      </c>
      <c r="M67227" s="57">
        <v>2021</v>
      </c>
      <c r="N67227" s="57">
        <v>9</v>
      </c>
      <c r="O67227" s="57">
        <v>5</v>
      </c>
      <c r="P67227" t="s">
        <v>22</v>
      </c>
    </row>
    <row r="67228" spans="12:16" x14ac:dyDescent="0.25">
      <c r="L67228" s="58">
        <v>44441.041666666664</v>
      </c>
      <c r="M67228" s="57">
        <v>2021</v>
      </c>
      <c r="N67228" s="57">
        <v>9</v>
      </c>
      <c r="O67228" s="57">
        <v>5</v>
      </c>
      <c r="P67228" t="s">
        <v>22</v>
      </c>
    </row>
    <row r="67229" spans="12:16" x14ac:dyDescent="0.25">
      <c r="L67229" s="58">
        <v>44441.083333333336</v>
      </c>
      <c r="M67229" s="57">
        <v>2021</v>
      </c>
      <c r="N67229" s="57">
        <v>9</v>
      </c>
      <c r="O67229" s="57">
        <v>5</v>
      </c>
      <c r="P67229" t="s">
        <v>22</v>
      </c>
    </row>
    <row r="67230" spans="12:16" x14ac:dyDescent="0.25">
      <c r="L67230" s="58">
        <v>44441.125</v>
      </c>
      <c r="M67230" s="57">
        <v>2021</v>
      </c>
      <c r="N67230" s="57">
        <v>9</v>
      </c>
      <c r="O67230" s="57">
        <v>5</v>
      </c>
      <c r="P67230" t="s">
        <v>22</v>
      </c>
    </row>
    <row r="67231" spans="12:16" x14ac:dyDescent="0.25">
      <c r="L67231" s="58">
        <v>44441.166666666664</v>
      </c>
      <c r="M67231" s="57">
        <v>2021</v>
      </c>
      <c r="N67231" s="57">
        <v>9</v>
      </c>
      <c r="O67231" s="57">
        <v>5</v>
      </c>
      <c r="P67231" t="s">
        <v>22</v>
      </c>
    </row>
    <row r="67232" spans="12:16" x14ac:dyDescent="0.25">
      <c r="L67232" s="58">
        <v>44441.208333333336</v>
      </c>
      <c r="M67232" s="57">
        <v>2021</v>
      </c>
      <c r="N67232" s="57">
        <v>9</v>
      </c>
      <c r="O67232" s="57">
        <v>5</v>
      </c>
      <c r="P67232" t="s">
        <v>22</v>
      </c>
    </row>
    <row r="67233" spans="12:16" x14ac:dyDescent="0.25">
      <c r="L67233" s="58">
        <v>44441.25</v>
      </c>
      <c r="M67233" s="57">
        <v>2021</v>
      </c>
      <c r="N67233" s="57">
        <v>9</v>
      </c>
      <c r="O67233" s="57">
        <v>5</v>
      </c>
      <c r="P67233" t="s">
        <v>22</v>
      </c>
    </row>
    <row r="67234" spans="12:16" x14ac:dyDescent="0.25">
      <c r="L67234" s="58">
        <v>44441.291666666664</v>
      </c>
      <c r="M67234" s="57">
        <v>2021</v>
      </c>
      <c r="N67234" s="57">
        <v>9</v>
      </c>
      <c r="O67234" s="57">
        <v>5</v>
      </c>
      <c r="P67234" t="s">
        <v>22</v>
      </c>
    </row>
    <row r="67235" spans="12:16" x14ac:dyDescent="0.25">
      <c r="L67235" s="58">
        <v>44441.333333333336</v>
      </c>
      <c r="M67235" s="57">
        <v>2021</v>
      </c>
      <c r="N67235" s="57">
        <v>9</v>
      </c>
      <c r="O67235" s="57">
        <v>5</v>
      </c>
      <c r="P67235" t="s">
        <v>22</v>
      </c>
    </row>
    <row r="67236" spans="12:16" x14ac:dyDescent="0.25">
      <c r="L67236" s="58">
        <v>44441.375</v>
      </c>
      <c r="M67236" s="57">
        <v>2021</v>
      </c>
      <c r="N67236" s="57">
        <v>9</v>
      </c>
      <c r="O67236" s="57">
        <v>5</v>
      </c>
      <c r="P67236" t="s">
        <v>22</v>
      </c>
    </row>
    <row r="67237" spans="12:16" x14ac:dyDescent="0.25">
      <c r="L67237" s="58">
        <v>44441.416666666664</v>
      </c>
      <c r="M67237" s="57">
        <v>2021</v>
      </c>
      <c r="N67237" s="57">
        <v>9</v>
      </c>
      <c r="O67237" s="57">
        <v>5</v>
      </c>
      <c r="P67237" t="s">
        <v>22</v>
      </c>
    </row>
    <row r="67238" spans="12:16" x14ac:dyDescent="0.25">
      <c r="L67238" s="58">
        <v>44441.458333333336</v>
      </c>
      <c r="M67238" s="57">
        <v>2021</v>
      </c>
      <c r="N67238" s="57">
        <v>9</v>
      </c>
      <c r="O67238" s="57">
        <v>5</v>
      </c>
      <c r="P67238" t="s">
        <v>22</v>
      </c>
    </row>
    <row r="67239" spans="12:16" x14ac:dyDescent="0.25">
      <c r="L67239" s="58">
        <v>44441.5</v>
      </c>
      <c r="M67239" s="57">
        <v>2021</v>
      </c>
      <c r="N67239" s="57">
        <v>9</v>
      </c>
      <c r="O67239" s="57">
        <v>5</v>
      </c>
      <c r="P67239" t="s">
        <v>23</v>
      </c>
    </row>
    <row r="67240" spans="12:16" x14ac:dyDescent="0.25">
      <c r="L67240" s="58">
        <v>44441.541666666664</v>
      </c>
      <c r="M67240" s="57">
        <v>2021</v>
      </c>
      <c r="N67240" s="57">
        <v>9</v>
      </c>
      <c r="O67240" s="57">
        <v>5</v>
      </c>
      <c r="P67240" t="s">
        <v>23</v>
      </c>
    </row>
    <row r="67241" spans="12:16" x14ac:dyDescent="0.25">
      <c r="L67241" s="58">
        <v>44441.583333333336</v>
      </c>
      <c r="M67241" s="57">
        <v>2021</v>
      </c>
      <c r="N67241" s="57">
        <v>9</v>
      </c>
      <c r="O67241" s="57">
        <v>5</v>
      </c>
      <c r="P67241" t="s">
        <v>23</v>
      </c>
    </row>
    <row r="67242" spans="12:16" x14ac:dyDescent="0.25">
      <c r="L67242" s="58">
        <v>44441.625</v>
      </c>
      <c r="M67242" s="57">
        <v>2021</v>
      </c>
      <c r="N67242" s="57">
        <v>9</v>
      </c>
      <c r="O67242" s="57">
        <v>5</v>
      </c>
      <c r="P67242" t="s">
        <v>23</v>
      </c>
    </row>
    <row r="67243" spans="12:16" x14ac:dyDescent="0.25">
      <c r="L67243" s="58">
        <v>44441.666666666664</v>
      </c>
      <c r="M67243" s="57">
        <v>2021</v>
      </c>
      <c r="N67243" s="57">
        <v>9</v>
      </c>
      <c r="O67243" s="57">
        <v>5</v>
      </c>
      <c r="P67243" t="s">
        <v>23</v>
      </c>
    </row>
    <row r="67244" spans="12:16" x14ac:dyDescent="0.25">
      <c r="L67244" s="58">
        <v>44441.708333333336</v>
      </c>
      <c r="M67244" s="57">
        <v>2021</v>
      </c>
      <c r="N67244" s="57">
        <v>9</v>
      </c>
      <c r="O67244" s="57">
        <v>5</v>
      </c>
      <c r="P67244" t="s">
        <v>23</v>
      </c>
    </row>
    <row r="67245" spans="12:16" x14ac:dyDescent="0.25">
      <c r="L67245" s="58">
        <v>44441.75</v>
      </c>
      <c r="M67245" s="57">
        <v>2021</v>
      </c>
      <c r="N67245" s="57">
        <v>9</v>
      </c>
      <c r="O67245" s="57">
        <v>5</v>
      </c>
      <c r="P67245" t="s">
        <v>23</v>
      </c>
    </row>
    <row r="67246" spans="12:16" x14ac:dyDescent="0.25">
      <c r="L67246" s="58">
        <v>44441.791666666664</v>
      </c>
      <c r="M67246" s="57">
        <v>2021</v>
      </c>
      <c r="N67246" s="57">
        <v>9</v>
      </c>
      <c r="O67246" s="57">
        <v>5</v>
      </c>
      <c r="P67246" t="s">
        <v>23</v>
      </c>
    </row>
    <row r="67247" spans="12:16" x14ac:dyDescent="0.25">
      <c r="L67247" s="58">
        <v>44441.833333333336</v>
      </c>
      <c r="M67247" s="57">
        <v>2021</v>
      </c>
      <c r="N67247" s="57">
        <v>9</v>
      </c>
      <c r="O67247" s="57">
        <v>5</v>
      </c>
      <c r="P67247" t="s">
        <v>22</v>
      </c>
    </row>
    <row r="67248" spans="12:16" x14ac:dyDescent="0.25">
      <c r="L67248" s="58">
        <v>44441.875</v>
      </c>
      <c r="M67248" s="57">
        <v>2021</v>
      </c>
      <c r="N67248" s="57">
        <v>9</v>
      </c>
      <c r="O67248" s="57">
        <v>5</v>
      </c>
      <c r="P67248" t="s">
        <v>22</v>
      </c>
    </row>
    <row r="67249" spans="12:16" x14ac:dyDescent="0.25">
      <c r="L67249" s="58">
        <v>44441.916666666664</v>
      </c>
      <c r="M67249" s="57">
        <v>2021</v>
      </c>
      <c r="N67249" s="57">
        <v>9</v>
      </c>
      <c r="O67249" s="57">
        <v>5</v>
      </c>
      <c r="P67249" t="s">
        <v>22</v>
      </c>
    </row>
    <row r="67250" spans="12:16" x14ac:dyDescent="0.25">
      <c r="L67250" s="58">
        <v>44441.958333333336</v>
      </c>
      <c r="M67250" s="57">
        <v>2021</v>
      </c>
      <c r="N67250" s="57">
        <v>9</v>
      </c>
      <c r="O67250" s="57">
        <v>5</v>
      </c>
      <c r="P67250" t="s">
        <v>22</v>
      </c>
    </row>
    <row r="67251" spans="12:16" x14ac:dyDescent="0.25">
      <c r="L67251" s="58">
        <v>44442</v>
      </c>
      <c r="M67251" s="57">
        <v>2021</v>
      </c>
      <c r="N67251" s="57">
        <v>9</v>
      </c>
      <c r="O67251" s="57">
        <v>6</v>
      </c>
      <c r="P67251" t="s">
        <v>22</v>
      </c>
    </row>
    <row r="67252" spans="12:16" x14ac:dyDescent="0.25">
      <c r="L67252" s="58">
        <v>44442.041666666664</v>
      </c>
      <c r="M67252" s="57">
        <v>2021</v>
      </c>
      <c r="N67252" s="57">
        <v>9</v>
      </c>
      <c r="O67252" s="57">
        <v>6</v>
      </c>
      <c r="P67252" t="s">
        <v>22</v>
      </c>
    </row>
    <row r="67253" spans="12:16" x14ac:dyDescent="0.25">
      <c r="L67253" s="58">
        <v>44442.083333333336</v>
      </c>
      <c r="M67253" s="57">
        <v>2021</v>
      </c>
      <c r="N67253" s="57">
        <v>9</v>
      </c>
      <c r="O67253" s="57">
        <v>6</v>
      </c>
      <c r="P67253" t="s">
        <v>22</v>
      </c>
    </row>
    <row r="67254" spans="12:16" x14ac:dyDescent="0.25">
      <c r="L67254" s="58">
        <v>44442.125</v>
      </c>
      <c r="M67254" s="57">
        <v>2021</v>
      </c>
      <c r="N67254" s="57">
        <v>9</v>
      </c>
      <c r="O67254" s="57">
        <v>6</v>
      </c>
      <c r="P67254" t="s">
        <v>22</v>
      </c>
    </row>
    <row r="67255" spans="12:16" x14ac:dyDescent="0.25">
      <c r="L67255" s="58">
        <v>44442.166666666664</v>
      </c>
      <c r="M67255" s="57">
        <v>2021</v>
      </c>
      <c r="N67255" s="57">
        <v>9</v>
      </c>
      <c r="O67255" s="57">
        <v>6</v>
      </c>
      <c r="P67255" t="s">
        <v>22</v>
      </c>
    </row>
    <row r="67256" spans="12:16" x14ac:dyDescent="0.25">
      <c r="L67256" s="58">
        <v>44442.208333333336</v>
      </c>
      <c r="M67256" s="57">
        <v>2021</v>
      </c>
      <c r="N67256" s="57">
        <v>9</v>
      </c>
      <c r="O67256" s="57">
        <v>6</v>
      </c>
      <c r="P67256" t="s">
        <v>22</v>
      </c>
    </row>
    <row r="67257" spans="12:16" x14ac:dyDescent="0.25">
      <c r="L67257" s="58">
        <v>44442.25</v>
      </c>
      <c r="M67257" s="57">
        <v>2021</v>
      </c>
      <c r="N67257" s="57">
        <v>9</v>
      </c>
      <c r="O67257" s="57">
        <v>6</v>
      </c>
      <c r="P67257" t="s">
        <v>22</v>
      </c>
    </row>
    <row r="67258" spans="12:16" x14ac:dyDescent="0.25">
      <c r="L67258" s="58">
        <v>44442.291666666664</v>
      </c>
      <c r="M67258" s="57">
        <v>2021</v>
      </c>
      <c r="N67258" s="57">
        <v>9</v>
      </c>
      <c r="O67258" s="57">
        <v>6</v>
      </c>
      <c r="P67258" t="s">
        <v>22</v>
      </c>
    </row>
    <row r="67259" spans="12:16" x14ac:dyDescent="0.25">
      <c r="L67259" s="58">
        <v>44442.333333333336</v>
      </c>
      <c r="M67259" s="57">
        <v>2021</v>
      </c>
      <c r="N67259" s="57">
        <v>9</v>
      </c>
      <c r="O67259" s="57">
        <v>6</v>
      </c>
      <c r="P67259" t="s">
        <v>22</v>
      </c>
    </row>
    <row r="67260" spans="12:16" x14ac:dyDescent="0.25">
      <c r="L67260" s="58">
        <v>44442.375</v>
      </c>
      <c r="M67260" s="57">
        <v>2021</v>
      </c>
      <c r="N67260" s="57">
        <v>9</v>
      </c>
      <c r="O67260" s="57">
        <v>6</v>
      </c>
      <c r="P67260" t="s">
        <v>22</v>
      </c>
    </row>
    <row r="67261" spans="12:16" x14ac:dyDescent="0.25">
      <c r="L67261" s="58">
        <v>44442.416666666664</v>
      </c>
      <c r="M67261" s="57">
        <v>2021</v>
      </c>
      <c r="N67261" s="57">
        <v>9</v>
      </c>
      <c r="O67261" s="57">
        <v>6</v>
      </c>
      <c r="P67261" t="s">
        <v>22</v>
      </c>
    </row>
    <row r="67262" spans="12:16" x14ac:dyDescent="0.25">
      <c r="L67262" s="58">
        <v>44442.458333333336</v>
      </c>
      <c r="M67262" s="57">
        <v>2021</v>
      </c>
      <c r="N67262" s="57">
        <v>9</v>
      </c>
      <c r="O67262" s="57">
        <v>6</v>
      </c>
      <c r="P67262" t="s">
        <v>22</v>
      </c>
    </row>
    <row r="67263" spans="12:16" x14ac:dyDescent="0.25">
      <c r="L67263" s="58">
        <v>44442.5</v>
      </c>
      <c r="M67263" s="57">
        <v>2021</v>
      </c>
      <c r="N67263" s="57">
        <v>9</v>
      </c>
      <c r="O67263" s="57">
        <v>6</v>
      </c>
      <c r="P67263" t="s">
        <v>23</v>
      </c>
    </row>
    <row r="67264" spans="12:16" x14ac:dyDescent="0.25">
      <c r="L67264" s="58">
        <v>44442.541666666664</v>
      </c>
      <c r="M67264" s="57">
        <v>2021</v>
      </c>
      <c r="N67264" s="57">
        <v>9</v>
      </c>
      <c r="O67264" s="57">
        <v>6</v>
      </c>
      <c r="P67264" t="s">
        <v>23</v>
      </c>
    </row>
    <row r="67265" spans="12:16" x14ac:dyDescent="0.25">
      <c r="L67265" s="58">
        <v>44442.583333333336</v>
      </c>
      <c r="M67265" s="57">
        <v>2021</v>
      </c>
      <c r="N67265" s="57">
        <v>9</v>
      </c>
      <c r="O67265" s="57">
        <v>6</v>
      </c>
      <c r="P67265" t="s">
        <v>23</v>
      </c>
    </row>
    <row r="67266" spans="12:16" x14ac:dyDescent="0.25">
      <c r="L67266" s="58">
        <v>44442.625</v>
      </c>
      <c r="M67266" s="57">
        <v>2021</v>
      </c>
      <c r="N67266" s="57">
        <v>9</v>
      </c>
      <c r="O67266" s="57">
        <v>6</v>
      </c>
      <c r="P67266" t="s">
        <v>23</v>
      </c>
    </row>
    <row r="67267" spans="12:16" x14ac:dyDescent="0.25">
      <c r="L67267" s="58">
        <v>44442.666666666664</v>
      </c>
      <c r="M67267" s="57">
        <v>2021</v>
      </c>
      <c r="N67267" s="57">
        <v>9</v>
      </c>
      <c r="O67267" s="57">
        <v>6</v>
      </c>
      <c r="P67267" t="s">
        <v>23</v>
      </c>
    </row>
    <row r="67268" spans="12:16" x14ac:dyDescent="0.25">
      <c r="L67268" s="58">
        <v>44442.708333333336</v>
      </c>
      <c r="M67268" s="57">
        <v>2021</v>
      </c>
      <c r="N67268" s="57">
        <v>9</v>
      </c>
      <c r="O67268" s="57">
        <v>6</v>
      </c>
      <c r="P67268" t="s">
        <v>23</v>
      </c>
    </row>
    <row r="67269" spans="12:16" x14ac:dyDescent="0.25">
      <c r="L67269" s="58">
        <v>44442.75</v>
      </c>
      <c r="M67269" s="57">
        <v>2021</v>
      </c>
      <c r="N67269" s="57">
        <v>9</v>
      </c>
      <c r="O67269" s="57">
        <v>6</v>
      </c>
      <c r="P67269" t="s">
        <v>23</v>
      </c>
    </row>
    <row r="67270" spans="12:16" x14ac:dyDescent="0.25">
      <c r="L67270" s="58">
        <v>44442.791666666664</v>
      </c>
      <c r="M67270" s="57">
        <v>2021</v>
      </c>
      <c r="N67270" s="57">
        <v>9</v>
      </c>
      <c r="O67270" s="57">
        <v>6</v>
      </c>
      <c r="P67270" t="s">
        <v>23</v>
      </c>
    </row>
    <row r="67271" spans="12:16" x14ac:dyDescent="0.25">
      <c r="L67271" s="58">
        <v>44442.833333333336</v>
      </c>
      <c r="M67271" s="57">
        <v>2021</v>
      </c>
      <c r="N67271" s="57">
        <v>9</v>
      </c>
      <c r="O67271" s="57">
        <v>6</v>
      </c>
      <c r="P67271" t="s">
        <v>22</v>
      </c>
    </row>
    <row r="67272" spans="12:16" x14ac:dyDescent="0.25">
      <c r="L67272" s="58">
        <v>44442.875</v>
      </c>
      <c r="M67272" s="57">
        <v>2021</v>
      </c>
      <c r="N67272" s="57">
        <v>9</v>
      </c>
      <c r="O67272" s="57">
        <v>6</v>
      </c>
      <c r="P67272" t="s">
        <v>22</v>
      </c>
    </row>
    <row r="67273" spans="12:16" x14ac:dyDescent="0.25">
      <c r="L67273" s="58">
        <v>44442.916666666664</v>
      </c>
      <c r="M67273" s="57">
        <v>2021</v>
      </c>
      <c r="N67273" s="57">
        <v>9</v>
      </c>
      <c r="O67273" s="57">
        <v>6</v>
      </c>
      <c r="P67273" t="s">
        <v>22</v>
      </c>
    </row>
    <row r="67274" spans="12:16" x14ac:dyDescent="0.25">
      <c r="L67274" s="58">
        <v>44442.958333333336</v>
      </c>
      <c r="M67274" s="57">
        <v>2021</v>
      </c>
      <c r="N67274" s="57">
        <v>9</v>
      </c>
      <c r="O67274" s="57">
        <v>6</v>
      </c>
      <c r="P67274" t="s">
        <v>22</v>
      </c>
    </row>
    <row r="67275" spans="12:16" x14ac:dyDescent="0.25">
      <c r="L67275" s="58">
        <v>44443</v>
      </c>
      <c r="M67275" s="57">
        <v>2021</v>
      </c>
      <c r="N67275" s="57">
        <v>9</v>
      </c>
      <c r="O67275" s="57">
        <v>7</v>
      </c>
      <c r="P67275" t="s">
        <v>22</v>
      </c>
    </row>
    <row r="67276" spans="12:16" x14ac:dyDescent="0.25">
      <c r="L67276" s="58">
        <v>44443.041666666664</v>
      </c>
      <c r="M67276" s="57">
        <v>2021</v>
      </c>
      <c r="N67276" s="57">
        <v>9</v>
      </c>
      <c r="O67276" s="57">
        <v>7</v>
      </c>
      <c r="P67276" t="s">
        <v>22</v>
      </c>
    </row>
    <row r="67277" spans="12:16" x14ac:dyDescent="0.25">
      <c r="L67277" s="58">
        <v>44443.083333333336</v>
      </c>
      <c r="M67277" s="57">
        <v>2021</v>
      </c>
      <c r="N67277" s="57">
        <v>9</v>
      </c>
      <c r="O67277" s="57">
        <v>7</v>
      </c>
      <c r="P67277" t="s">
        <v>22</v>
      </c>
    </row>
    <row r="67278" spans="12:16" x14ac:dyDescent="0.25">
      <c r="L67278" s="58">
        <v>44443.125</v>
      </c>
      <c r="M67278" s="57">
        <v>2021</v>
      </c>
      <c r="N67278" s="57">
        <v>9</v>
      </c>
      <c r="O67278" s="57">
        <v>7</v>
      </c>
      <c r="P67278" t="s">
        <v>22</v>
      </c>
    </row>
    <row r="67279" spans="12:16" x14ac:dyDescent="0.25">
      <c r="L67279" s="58">
        <v>44443.166666666664</v>
      </c>
      <c r="M67279" s="57">
        <v>2021</v>
      </c>
      <c r="N67279" s="57">
        <v>9</v>
      </c>
      <c r="O67279" s="57">
        <v>7</v>
      </c>
      <c r="P67279" t="s">
        <v>22</v>
      </c>
    </row>
    <row r="67280" spans="12:16" x14ac:dyDescent="0.25">
      <c r="L67280" s="58">
        <v>44443.208333333336</v>
      </c>
      <c r="M67280" s="57">
        <v>2021</v>
      </c>
      <c r="N67280" s="57">
        <v>9</v>
      </c>
      <c r="O67280" s="57">
        <v>7</v>
      </c>
      <c r="P67280" t="s">
        <v>22</v>
      </c>
    </row>
    <row r="67281" spans="12:16" x14ac:dyDescent="0.25">
      <c r="L67281" s="58">
        <v>44443.25</v>
      </c>
      <c r="M67281" s="57">
        <v>2021</v>
      </c>
      <c r="N67281" s="57">
        <v>9</v>
      </c>
      <c r="O67281" s="57">
        <v>7</v>
      </c>
      <c r="P67281" t="s">
        <v>22</v>
      </c>
    </row>
    <row r="67282" spans="12:16" x14ac:dyDescent="0.25">
      <c r="L67282" s="58">
        <v>44443.291666666664</v>
      </c>
      <c r="M67282" s="57">
        <v>2021</v>
      </c>
      <c r="N67282" s="57">
        <v>9</v>
      </c>
      <c r="O67282" s="57">
        <v>7</v>
      </c>
      <c r="P67282" t="s">
        <v>22</v>
      </c>
    </row>
    <row r="67283" spans="12:16" x14ac:dyDescent="0.25">
      <c r="L67283" s="58">
        <v>44443.333333333336</v>
      </c>
      <c r="M67283" s="57">
        <v>2021</v>
      </c>
      <c r="N67283" s="57">
        <v>9</v>
      </c>
      <c r="O67283" s="57">
        <v>7</v>
      </c>
      <c r="P67283" t="s">
        <v>22</v>
      </c>
    </row>
    <row r="67284" spans="12:16" x14ac:dyDescent="0.25">
      <c r="L67284" s="58">
        <v>44443.375</v>
      </c>
      <c r="M67284" s="57">
        <v>2021</v>
      </c>
      <c r="N67284" s="57">
        <v>9</v>
      </c>
      <c r="O67284" s="57">
        <v>7</v>
      </c>
      <c r="P67284" t="s">
        <v>22</v>
      </c>
    </row>
    <row r="67285" spans="12:16" x14ac:dyDescent="0.25">
      <c r="L67285" s="58">
        <v>44443.416666666664</v>
      </c>
      <c r="M67285" s="57">
        <v>2021</v>
      </c>
      <c r="N67285" s="57">
        <v>9</v>
      </c>
      <c r="O67285" s="57">
        <v>7</v>
      </c>
      <c r="P67285" t="s">
        <v>22</v>
      </c>
    </row>
    <row r="67286" spans="12:16" x14ac:dyDescent="0.25">
      <c r="L67286" s="58">
        <v>44443.458333333336</v>
      </c>
      <c r="M67286" s="57">
        <v>2021</v>
      </c>
      <c r="N67286" s="57">
        <v>9</v>
      </c>
      <c r="O67286" s="57">
        <v>7</v>
      </c>
      <c r="P67286" t="s">
        <v>22</v>
      </c>
    </row>
    <row r="67287" spans="12:16" x14ac:dyDescent="0.25">
      <c r="L67287" s="58">
        <v>44443.5</v>
      </c>
      <c r="M67287" s="57">
        <v>2021</v>
      </c>
      <c r="N67287" s="57">
        <v>9</v>
      </c>
      <c r="O67287" s="57">
        <v>7</v>
      </c>
      <c r="P67287" t="s">
        <v>22</v>
      </c>
    </row>
    <row r="67288" spans="12:16" x14ac:dyDescent="0.25">
      <c r="L67288" s="58">
        <v>44443.541666666664</v>
      </c>
      <c r="M67288" s="57">
        <v>2021</v>
      </c>
      <c r="N67288" s="57">
        <v>9</v>
      </c>
      <c r="O67288" s="57">
        <v>7</v>
      </c>
      <c r="P67288" t="s">
        <v>22</v>
      </c>
    </row>
    <row r="67289" spans="12:16" x14ac:dyDescent="0.25">
      <c r="L67289" s="58">
        <v>44443.583333333336</v>
      </c>
      <c r="M67289" s="57">
        <v>2021</v>
      </c>
      <c r="N67289" s="57">
        <v>9</v>
      </c>
      <c r="O67289" s="57">
        <v>7</v>
      </c>
      <c r="P67289" t="s">
        <v>22</v>
      </c>
    </row>
    <row r="67290" spans="12:16" x14ac:dyDescent="0.25">
      <c r="L67290" s="58">
        <v>44443.625</v>
      </c>
      <c r="M67290" s="57">
        <v>2021</v>
      </c>
      <c r="N67290" s="57">
        <v>9</v>
      </c>
      <c r="O67290" s="57">
        <v>7</v>
      </c>
      <c r="P67290" t="s">
        <v>22</v>
      </c>
    </row>
    <row r="67291" spans="12:16" x14ac:dyDescent="0.25">
      <c r="L67291" s="58">
        <v>44443.666666666664</v>
      </c>
      <c r="M67291" s="57">
        <v>2021</v>
      </c>
      <c r="N67291" s="57">
        <v>9</v>
      </c>
      <c r="O67291" s="57">
        <v>7</v>
      </c>
      <c r="P67291" t="s">
        <v>22</v>
      </c>
    </row>
    <row r="67292" spans="12:16" x14ac:dyDescent="0.25">
      <c r="L67292" s="58">
        <v>44443.708333333336</v>
      </c>
      <c r="M67292" s="57">
        <v>2021</v>
      </c>
      <c r="N67292" s="57">
        <v>9</v>
      </c>
      <c r="O67292" s="57">
        <v>7</v>
      </c>
      <c r="P67292" t="s">
        <v>22</v>
      </c>
    </row>
    <row r="67293" spans="12:16" x14ac:dyDescent="0.25">
      <c r="L67293" s="58">
        <v>44443.75</v>
      </c>
      <c r="M67293" s="57">
        <v>2021</v>
      </c>
      <c r="N67293" s="57">
        <v>9</v>
      </c>
      <c r="O67293" s="57">
        <v>7</v>
      </c>
      <c r="P67293" t="s">
        <v>22</v>
      </c>
    </row>
    <row r="67294" spans="12:16" x14ac:dyDescent="0.25">
      <c r="L67294" s="58">
        <v>44443.791666666664</v>
      </c>
      <c r="M67294" s="57">
        <v>2021</v>
      </c>
      <c r="N67294" s="57">
        <v>9</v>
      </c>
      <c r="O67294" s="57">
        <v>7</v>
      </c>
      <c r="P67294" t="s">
        <v>22</v>
      </c>
    </row>
    <row r="67295" spans="12:16" x14ac:dyDescent="0.25">
      <c r="L67295" s="58">
        <v>44443.833333333336</v>
      </c>
      <c r="M67295" s="57">
        <v>2021</v>
      </c>
      <c r="N67295" s="57">
        <v>9</v>
      </c>
      <c r="O67295" s="57">
        <v>7</v>
      </c>
      <c r="P67295" t="s">
        <v>22</v>
      </c>
    </row>
    <row r="67296" spans="12:16" x14ac:dyDescent="0.25">
      <c r="L67296" s="58">
        <v>44443.875</v>
      </c>
      <c r="M67296" s="57">
        <v>2021</v>
      </c>
      <c r="N67296" s="57">
        <v>9</v>
      </c>
      <c r="O67296" s="57">
        <v>7</v>
      </c>
      <c r="P67296" t="s">
        <v>22</v>
      </c>
    </row>
    <row r="67297" spans="12:16" x14ac:dyDescent="0.25">
      <c r="L67297" s="58">
        <v>44443.916666666664</v>
      </c>
      <c r="M67297" s="57">
        <v>2021</v>
      </c>
      <c r="N67297" s="57">
        <v>9</v>
      </c>
      <c r="O67297" s="57">
        <v>7</v>
      </c>
      <c r="P67297" t="s">
        <v>22</v>
      </c>
    </row>
    <row r="67298" spans="12:16" x14ac:dyDescent="0.25">
      <c r="L67298" s="58">
        <v>44443.958333333336</v>
      </c>
      <c r="M67298" s="57">
        <v>2021</v>
      </c>
      <c r="N67298" s="57">
        <v>9</v>
      </c>
      <c r="O67298" s="57">
        <v>7</v>
      </c>
      <c r="P67298" t="s">
        <v>22</v>
      </c>
    </row>
    <row r="67299" spans="12:16" x14ac:dyDescent="0.25">
      <c r="L67299" s="58">
        <v>44444</v>
      </c>
      <c r="M67299" s="57">
        <v>2021</v>
      </c>
      <c r="N67299" s="57">
        <v>9</v>
      </c>
      <c r="O67299" s="57">
        <v>1</v>
      </c>
      <c r="P67299" t="s">
        <v>22</v>
      </c>
    </row>
    <row r="67300" spans="12:16" x14ac:dyDescent="0.25">
      <c r="L67300" s="58">
        <v>44444.041666666664</v>
      </c>
      <c r="M67300" s="57">
        <v>2021</v>
      </c>
      <c r="N67300" s="57">
        <v>9</v>
      </c>
      <c r="O67300" s="57">
        <v>1</v>
      </c>
      <c r="P67300" t="s">
        <v>22</v>
      </c>
    </row>
    <row r="67301" spans="12:16" x14ac:dyDescent="0.25">
      <c r="L67301" s="58">
        <v>44444.083333333336</v>
      </c>
      <c r="M67301" s="57">
        <v>2021</v>
      </c>
      <c r="N67301" s="57">
        <v>9</v>
      </c>
      <c r="O67301" s="57">
        <v>1</v>
      </c>
      <c r="P67301" t="s">
        <v>22</v>
      </c>
    </row>
    <row r="67302" spans="12:16" x14ac:dyDescent="0.25">
      <c r="L67302" s="58">
        <v>44444.125</v>
      </c>
      <c r="M67302" s="57">
        <v>2021</v>
      </c>
      <c r="N67302" s="57">
        <v>9</v>
      </c>
      <c r="O67302" s="57">
        <v>1</v>
      </c>
      <c r="P67302" t="s">
        <v>22</v>
      </c>
    </row>
    <row r="67303" spans="12:16" x14ac:dyDescent="0.25">
      <c r="L67303" s="58">
        <v>44444.166666666664</v>
      </c>
      <c r="M67303" s="57">
        <v>2021</v>
      </c>
      <c r="N67303" s="57">
        <v>9</v>
      </c>
      <c r="O67303" s="57">
        <v>1</v>
      </c>
      <c r="P67303" t="s">
        <v>22</v>
      </c>
    </row>
    <row r="67304" spans="12:16" x14ac:dyDescent="0.25">
      <c r="L67304" s="58">
        <v>44444.208333333336</v>
      </c>
      <c r="M67304" s="57">
        <v>2021</v>
      </c>
      <c r="N67304" s="57">
        <v>9</v>
      </c>
      <c r="O67304" s="57">
        <v>1</v>
      </c>
      <c r="P67304" t="s">
        <v>22</v>
      </c>
    </row>
    <row r="67305" spans="12:16" x14ac:dyDescent="0.25">
      <c r="L67305" s="58">
        <v>44444.25</v>
      </c>
      <c r="M67305" s="57">
        <v>2021</v>
      </c>
      <c r="N67305" s="57">
        <v>9</v>
      </c>
      <c r="O67305" s="57">
        <v>1</v>
      </c>
      <c r="P67305" t="s">
        <v>22</v>
      </c>
    </row>
    <row r="67306" spans="12:16" x14ac:dyDescent="0.25">
      <c r="L67306" s="58">
        <v>44444.291666666664</v>
      </c>
      <c r="M67306" s="57">
        <v>2021</v>
      </c>
      <c r="N67306" s="57">
        <v>9</v>
      </c>
      <c r="O67306" s="57">
        <v>1</v>
      </c>
      <c r="P67306" t="s">
        <v>22</v>
      </c>
    </row>
    <row r="67307" spans="12:16" x14ac:dyDescent="0.25">
      <c r="L67307" s="58">
        <v>44444.333333333336</v>
      </c>
      <c r="M67307" s="57">
        <v>2021</v>
      </c>
      <c r="N67307" s="57">
        <v>9</v>
      </c>
      <c r="O67307" s="57">
        <v>1</v>
      </c>
      <c r="P67307" t="s">
        <v>22</v>
      </c>
    </row>
    <row r="67308" spans="12:16" x14ac:dyDescent="0.25">
      <c r="L67308" s="58">
        <v>44444.375</v>
      </c>
      <c r="M67308" s="57">
        <v>2021</v>
      </c>
      <c r="N67308" s="57">
        <v>9</v>
      </c>
      <c r="O67308" s="57">
        <v>1</v>
      </c>
      <c r="P67308" t="s">
        <v>22</v>
      </c>
    </row>
    <row r="67309" spans="12:16" x14ac:dyDescent="0.25">
      <c r="L67309" s="58">
        <v>44444.416666666664</v>
      </c>
      <c r="M67309" s="57">
        <v>2021</v>
      </c>
      <c r="N67309" s="57">
        <v>9</v>
      </c>
      <c r="O67309" s="57">
        <v>1</v>
      </c>
      <c r="P67309" t="s">
        <v>22</v>
      </c>
    </row>
    <row r="67310" spans="12:16" x14ac:dyDescent="0.25">
      <c r="L67310" s="58">
        <v>44444.458333333336</v>
      </c>
      <c r="M67310" s="57">
        <v>2021</v>
      </c>
      <c r="N67310" s="57">
        <v>9</v>
      </c>
      <c r="O67310" s="57">
        <v>1</v>
      </c>
      <c r="P67310" t="s">
        <v>22</v>
      </c>
    </row>
    <row r="67311" spans="12:16" x14ac:dyDescent="0.25">
      <c r="L67311" s="58">
        <v>44444.5</v>
      </c>
      <c r="M67311" s="57">
        <v>2021</v>
      </c>
      <c r="N67311" s="57">
        <v>9</v>
      </c>
      <c r="O67311" s="57">
        <v>1</v>
      </c>
      <c r="P67311" t="s">
        <v>22</v>
      </c>
    </row>
    <row r="67312" spans="12:16" x14ac:dyDescent="0.25">
      <c r="L67312" s="58">
        <v>44444.541666666664</v>
      </c>
      <c r="M67312" s="57">
        <v>2021</v>
      </c>
      <c r="N67312" s="57">
        <v>9</v>
      </c>
      <c r="O67312" s="57">
        <v>1</v>
      </c>
      <c r="P67312" t="s">
        <v>22</v>
      </c>
    </row>
    <row r="67313" spans="12:16" x14ac:dyDescent="0.25">
      <c r="L67313" s="58">
        <v>44444.583333333336</v>
      </c>
      <c r="M67313" s="57">
        <v>2021</v>
      </c>
      <c r="N67313" s="57">
        <v>9</v>
      </c>
      <c r="O67313" s="57">
        <v>1</v>
      </c>
      <c r="P67313" t="s">
        <v>22</v>
      </c>
    </row>
    <row r="67314" spans="12:16" x14ac:dyDescent="0.25">
      <c r="L67314" s="58">
        <v>44444.625</v>
      </c>
      <c r="M67314" s="57">
        <v>2021</v>
      </c>
      <c r="N67314" s="57">
        <v>9</v>
      </c>
      <c r="O67314" s="57">
        <v>1</v>
      </c>
      <c r="P67314" t="s">
        <v>22</v>
      </c>
    </row>
    <row r="67315" spans="12:16" x14ac:dyDescent="0.25">
      <c r="L67315" s="58">
        <v>44444.666666666664</v>
      </c>
      <c r="M67315" s="57">
        <v>2021</v>
      </c>
      <c r="N67315" s="57">
        <v>9</v>
      </c>
      <c r="O67315" s="57">
        <v>1</v>
      </c>
      <c r="P67315" t="s">
        <v>22</v>
      </c>
    </row>
    <row r="67316" spans="12:16" x14ac:dyDescent="0.25">
      <c r="L67316" s="58">
        <v>44444.708333333336</v>
      </c>
      <c r="M67316" s="57">
        <v>2021</v>
      </c>
      <c r="N67316" s="57">
        <v>9</v>
      </c>
      <c r="O67316" s="57">
        <v>1</v>
      </c>
      <c r="P67316" t="s">
        <v>22</v>
      </c>
    </row>
    <row r="67317" spans="12:16" x14ac:dyDescent="0.25">
      <c r="L67317" s="58">
        <v>44444.75</v>
      </c>
      <c r="M67317" s="57">
        <v>2021</v>
      </c>
      <c r="N67317" s="57">
        <v>9</v>
      </c>
      <c r="O67317" s="57">
        <v>1</v>
      </c>
      <c r="P67317" t="s">
        <v>22</v>
      </c>
    </row>
    <row r="67318" spans="12:16" x14ac:dyDescent="0.25">
      <c r="L67318" s="58">
        <v>44444.791666666664</v>
      </c>
      <c r="M67318" s="57">
        <v>2021</v>
      </c>
      <c r="N67318" s="57">
        <v>9</v>
      </c>
      <c r="O67318" s="57">
        <v>1</v>
      </c>
      <c r="P67318" t="s">
        <v>22</v>
      </c>
    </row>
    <row r="67319" spans="12:16" x14ac:dyDescent="0.25">
      <c r="L67319" s="58">
        <v>44444.833333333336</v>
      </c>
      <c r="M67319" s="57">
        <v>2021</v>
      </c>
      <c r="N67319" s="57">
        <v>9</v>
      </c>
      <c r="O67319" s="57">
        <v>1</v>
      </c>
      <c r="P67319" t="s">
        <v>22</v>
      </c>
    </row>
    <row r="67320" spans="12:16" x14ac:dyDescent="0.25">
      <c r="L67320" s="58">
        <v>44444.875</v>
      </c>
      <c r="M67320" s="57">
        <v>2021</v>
      </c>
      <c r="N67320" s="57">
        <v>9</v>
      </c>
      <c r="O67320" s="57">
        <v>1</v>
      </c>
      <c r="P67320" t="s">
        <v>22</v>
      </c>
    </row>
    <row r="67321" spans="12:16" x14ac:dyDescent="0.25">
      <c r="L67321" s="58">
        <v>44444.916666666664</v>
      </c>
      <c r="M67321" s="57">
        <v>2021</v>
      </c>
      <c r="N67321" s="57">
        <v>9</v>
      </c>
      <c r="O67321" s="57">
        <v>1</v>
      </c>
      <c r="P67321" t="s">
        <v>22</v>
      </c>
    </row>
    <row r="67322" spans="12:16" x14ac:dyDescent="0.25">
      <c r="L67322" s="58">
        <v>44444.958333333336</v>
      </c>
      <c r="M67322" s="57">
        <v>2021</v>
      </c>
      <c r="N67322" s="57">
        <v>9</v>
      </c>
      <c r="O67322" s="57">
        <v>1</v>
      </c>
      <c r="P67322" t="s">
        <v>22</v>
      </c>
    </row>
    <row r="67323" spans="12:16" x14ac:dyDescent="0.25">
      <c r="L67323" s="58">
        <v>44445</v>
      </c>
      <c r="M67323" s="57">
        <v>2021</v>
      </c>
      <c r="N67323" s="57">
        <v>9</v>
      </c>
      <c r="O67323" s="57">
        <v>2</v>
      </c>
      <c r="P67323" t="s">
        <v>22</v>
      </c>
    </row>
    <row r="67324" spans="12:16" x14ac:dyDescent="0.25">
      <c r="L67324" s="58">
        <v>44445.041666666664</v>
      </c>
      <c r="M67324" s="57">
        <v>2021</v>
      </c>
      <c r="N67324" s="57">
        <v>9</v>
      </c>
      <c r="O67324" s="57">
        <v>2</v>
      </c>
      <c r="P67324" t="s">
        <v>22</v>
      </c>
    </row>
    <row r="67325" spans="12:16" x14ac:dyDescent="0.25">
      <c r="L67325" s="58">
        <v>44445.083333333336</v>
      </c>
      <c r="M67325" s="57">
        <v>2021</v>
      </c>
      <c r="N67325" s="57">
        <v>9</v>
      </c>
      <c r="O67325" s="57">
        <v>2</v>
      </c>
      <c r="P67325" t="s">
        <v>22</v>
      </c>
    </row>
    <row r="67326" spans="12:16" x14ac:dyDescent="0.25">
      <c r="L67326" s="58">
        <v>44445.125</v>
      </c>
      <c r="M67326" s="57">
        <v>2021</v>
      </c>
      <c r="N67326" s="57">
        <v>9</v>
      </c>
      <c r="O67326" s="57">
        <v>2</v>
      </c>
      <c r="P67326" t="s">
        <v>22</v>
      </c>
    </row>
    <row r="67327" spans="12:16" x14ac:dyDescent="0.25">
      <c r="L67327" s="58">
        <v>44445.166666666664</v>
      </c>
      <c r="M67327" s="57">
        <v>2021</v>
      </c>
      <c r="N67327" s="57">
        <v>9</v>
      </c>
      <c r="O67327" s="57">
        <v>2</v>
      </c>
      <c r="P67327" t="s">
        <v>22</v>
      </c>
    </row>
    <row r="67328" spans="12:16" x14ac:dyDescent="0.25">
      <c r="L67328" s="58">
        <v>44445.208333333336</v>
      </c>
      <c r="M67328" s="57">
        <v>2021</v>
      </c>
      <c r="N67328" s="57">
        <v>9</v>
      </c>
      <c r="O67328" s="57">
        <v>2</v>
      </c>
      <c r="P67328" t="s">
        <v>22</v>
      </c>
    </row>
    <row r="67329" spans="12:16" x14ac:dyDescent="0.25">
      <c r="L67329" s="58">
        <v>44445.25</v>
      </c>
      <c r="M67329" s="57">
        <v>2021</v>
      </c>
      <c r="N67329" s="57">
        <v>9</v>
      </c>
      <c r="O67329" s="57">
        <v>2</v>
      </c>
      <c r="P67329" t="s">
        <v>22</v>
      </c>
    </row>
    <row r="67330" spans="12:16" x14ac:dyDescent="0.25">
      <c r="L67330" s="58">
        <v>44445.291666666664</v>
      </c>
      <c r="M67330" s="57">
        <v>2021</v>
      </c>
      <c r="N67330" s="57">
        <v>9</v>
      </c>
      <c r="O67330" s="57">
        <v>2</v>
      </c>
      <c r="P67330" t="s">
        <v>22</v>
      </c>
    </row>
    <row r="67331" spans="12:16" x14ac:dyDescent="0.25">
      <c r="L67331" s="58">
        <v>44445.333333333336</v>
      </c>
      <c r="M67331" s="57">
        <v>2021</v>
      </c>
      <c r="N67331" s="57">
        <v>9</v>
      </c>
      <c r="O67331" s="57">
        <v>2</v>
      </c>
      <c r="P67331" t="s">
        <v>22</v>
      </c>
    </row>
    <row r="67332" spans="12:16" x14ac:dyDescent="0.25">
      <c r="L67332" s="58">
        <v>44445.375</v>
      </c>
      <c r="M67332" s="57">
        <v>2021</v>
      </c>
      <c r="N67332" s="57">
        <v>9</v>
      </c>
      <c r="O67332" s="57">
        <v>2</v>
      </c>
      <c r="P67332" t="s">
        <v>22</v>
      </c>
    </row>
    <row r="67333" spans="12:16" x14ac:dyDescent="0.25">
      <c r="L67333" s="58">
        <v>44445.416666666664</v>
      </c>
      <c r="M67333" s="57">
        <v>2021</v>
      </c>
      <c r="N67333" s="57">
        <v>9</v>
      </c>
      <c r="O67333" s="57">
        <v>2</v>
      </c>
      <c r="P67333" t="s">
        <v>22</v>
      </c>
    </row>
    <row r="67334" spans="12:16" x14ac:dyDescent="0.25">
      <c r="L67334" s="58">
        <v>44445.458333333336</v>
      </c>
      <c r="M67334" s="57">
        <v>2021</v>
      </c>
      <c r="N67334" s="57">
        <v>9</v>
      </c>
      <c r="O67334" s="57">
        <v>2</v>
      </c>
      <c r="P67334" t="s">
        <v>22</v>
      </c>
    </row>
    <row r="67335" spans="12:16" x14ac:dyDescent="0.25">
      <c r="L67335" s="58">
        <v>44445.5</v>
      </c>
      <c r="M67335" s="57">
        <v>2021</v>
      </c>
      <c r="N67335" s="57">
        <v>9</v>
      </c>
      <c r="O67335" s="57">
        <v>2</v>
      </c>
      <c r="P67335" t="s">
        <v>22</v>
      </c>
    </row>
    <row r="67336" spans="12:16" x14ac:dyDescent="0.25">
      <c r="L67336" s="58">
        <v>44445.541666666664</v>
      </c>
      <c r="M67336" s="57">
        <v>2021</v>
      </c>
      <c r="N67336" s="57">
        <v>9</v>
      </c>
      <c r="O67336" s="57">
        <v>2</v>
      </c>
      <c r="P67336" t="s">
        <v>22</v>
      </c>
    </row>
    <row r="67337" spans="12:16" x14ac:dyDescent="0.25">
      <c r="L67337" s="58">
        <v>44445.583333333336</v>
      </c>
      <c r="M67337" s="57">
        <v>2021</v>
      </c>
      <c r="N67337" s="57">
        <v>9</v>
      </c>
      <c r="O67337" s="57">
        <v>2</v>
      </c>
      <c r="P67337" t="s">
        <v>22</v>
      </c>
    </row>
    <row r="67338" spans="12:16" x14ac:dyDescent="0.25">
      <c r="L67338" s="58">
        <v>44445.625</v>
      </c>
      <c r="M67338" s="57">
        <v>2021</v>
      </c>
      <c r="N67338" s="57">
        <v>9</v>
      </c>
      <c r="O67338" s="57">
        <v>2</v>
      </c>
      <c r="P67338" t="s">
        <v>22</v>
      </c>
    </row>
    <row r="67339" spans="12:16" x14ac:dyDescent="0.25">
      <c r="L67339" s="58">
        <v>44445.666666666664</v>
      </c>
      <c r="M67339" s="57">
        <v>2021</v>
      </c>
      <c r="N67339" s="57">
        <v>9</v>
      </c>
      <c r="O67339" s="57">
        <v>2</v>
      </c>
      <c r="P67339" t="s">
        <v>22</v>
      </c>
    </row>
    <row r="67340" spans="12:16" x14ac:dyDescent="0.25">
      <c r="L67340" s="58">
        <v>44445.708333333336</v>
      </c>
      <c r="M67340" s="57">
        <v>2021</v>
      </c>
      <c r="N67340" s="57">
        <v>9</v>
      </c>
      <c r="O67340" s="57">
        <v>2</v>
      </c>
      <c r="P67340" t="s">
        <v>22</v>
      </c>
    </row>
    <row r="67341" spans="12:16" x14ac:dyDescent="0.25">
      <c r="L67341" s="58">
        <v>44445.75</v>
      </c>
      <c r="M67341" s="57">
        <v>2021</v>
      </c>
      <c r="N67341" s="57">
        <v>9</v>
      </c>
      <c r="O67341" s="57">
        <v>2</v>
      </c>
      <c r="P67341" t="s">
        <v>22</v>
      </c>
    </row>
    <row r="67342" spans="12:16" x14ac:dyDescent="0.25">
      <c r="L67342" s="58">
        <v>44445.791666666664</v>
      </c>
      <c r="M67342" s="57">
        <v>2021</v>
      </c>
      <c r="N67342" s="57">
        <v>9</v>
      </c>
      <c r="O67342" s="57">
        <v>2</v>
      </c>
      <c r="P67342" t="s">
        <v>22</v>
      </c>
    </row>
    <row r="67343" spans="12:16" x14ac:dyDescent="0.25">
      <c r="L67343" s="58">
        <v>44445.833333333336</v>
      </c>
      <c r="M67343" s="57">
        <v>2021</v>
      </c>
      <c r="N67343" s="57">
        <v>9</v>
      </c>
      <c r="O67343" s="57">
        <v>2</v>
      </c>
      <c r="P67343" t="s">
        <v>22</v>
      </c>
    </row>
    <row r="67344" spans="12:16" x14ac:dyDescent="0.25">
      <c r="L67344" s="58">
        <v>44445.875</v>
      </c>
      <c r="M67344" s="57">
        <v>2021</v>
      </c>
      <c r="N67344" s="57">
        <v>9</v>
      </c>
      <c r="O67344" s="57">
        <v>2</v>
      </c>
      <c r="P67344" t="s">
        <v>22</v>
      </c>
    </row>
    <row r="67345" spans="12:16" x14ac:dyDescent="0.25">
      <c r="L67345" s="58">
        <v>44445.916666666664</v>
      </c>
      <c r="M67345" s="57">
        <v>2021</v>
      </c>
      <c r="N67345" s="57">
        <v>9</v>
      </c>
      <c r="O67345" s="57">
        <v>2</v>
      </c>
      <c r="P67345" t="s">
        <v>22</v>
      </c>
    </row>
    <row r="67346" spans="12:16" x14ac:dyDescent="0.25">
      <c r="L67346" s="58">
        <v>44445.958333333336</v>
      </c>
      <c r="M67346" s="57">
        <v>2021</v>
      </c>
      <c r="N67346" s="57">
        <v>9</v>
      </c>
      <c r="O67346" s="57">
        <v>2</v>
      </c>
      <c r="P67346" t="s">
        <v>22</v>
      </c>
    </row>
    <row r="67347" spans="12:16" x14ac:dyDescent="0.25">
      <c r="L67347" s="58">
        <v>44446</v>
      </c>
      <c r="M67347" s="57">
        <v>2021</v>
      </c>
      <c r="N67347" s="57">
        <v>9</v>
      </c>
      <c r="O67347" s="57">
        <v>3</v>
      </c>
      <c r="P67347" t="s">
        <v>22</v>
      </c>
    </row>
    <row r="67348" spans="12:16" x14ac:dyDescent="0.25">
      <c r="L67348" s="58">
        <v>44446.041666666664</v>
      </c>
      <c r="M67348" s="57">
        <v>2021</v>
      </c>
      <c r="N67348" s="57">
        <v>9</v>
      </c>
      <c r="O67348" s="57">
        <v>3</v>
      </c>
      <c r="P67348" t="s">
        <v>22</v>
      </c>
    </row>
    <row r="67349" spans="12:16" x14ac:dyDescent="0.25">
      <c r="L67349" s="58">
        <v>44446.083333333336</v>
      </c>
      <c r="M67349" s="57">
        <v>2021</v>
      </c>
      <c r="N67349" s="57">
        <v>9</v>
      </c>
      <c r="O67349" s="57">
        <v>3</v>
      </c>
      <c r="P67349" t="s">
        <v>22</v>
      </c>
    </row>
    <row r="67350" spans="12:16" x14ac:dyDescent="0.25">
      <c r="L67350" s="58">
        <v>44446.125</v>
      </c>
      <c r="M67350" s="57">
        <v>2021</v>
      </c>
      <c r="N67350" s="57">
        <v>9</v>
      </c>
      <c r="O67350" s="57">
        <v>3</v>
      </c>
      <c r="P67350" t="s">
        <v>22</v>
      </c>
    </row>
    <row r="67351" spans="12:16" x14ac:dyDescent="0.25">
      <c r="L67351" s="58">
        <v>44446.166666666664</v>
      </c>
      <c r="M67351" s="57">
        <v>2021</v>
      </c>
      <c r="N67351" s="57">
        <v>9</v>
      </c>
      <c r="O67351" s="57">
        <v>3</v>
      </c>
      <c r="P67351" t="s">
        <v>22</v>
      </c>
    </row>
    <row r="67352" spans="12:16" x14ac:dyDescent="0.25">
      <c r="L67352" s="58">
        <v>44446.208333333336</v>
      </c>
      <c r="M67352" s="57">
        <v>2021</v>
      </c>
      <c r="N67352" s="57">
        <v>9</v>
      </c>
      <c r="O67352" s="57">
        <v>3</v>
      </c>
      <c r="P67352" t="s">
        <v>22</v>
      </c>
    </row>
    <row r="67353" spans="12:16" x14ac:dyDescent="0.25">
      <c r="L67353" s="58">
        <v>44446.25</v>
      </c>
      <c r="M67353" s="57">
        <v>2021</v>
      </c>
      <c r="N67353" s="57">
        <v>9</v>
      </c>
      <c r="O67353" s="57">
        <v>3</v>
      </c>
      <c r="P67353" t="s">
        <v>22</v>
      </c>
    </row>
    <row r="67354" spans="12:16" x14ac:dyDescent="0.25">
      <c r="L67354" s="58">
        <v>44446.291666666664</v>
      </c>
      <c r="M67354" s="57">
        <v>2021</v>
      </c>
      <c r="N67354" s="57">
        <v>9</v>
      </c>
      <c r="O67354" s="57">
        <v>3</v>
      </c>
      <c r="P67354" t="s">
        <v>22</v>
      </c>
    </row>
    <row r="67355" spans="12:16" x14ac:dyDescent="0.25">
      <c r="L67355" s="58">
        <v>44446.333333333336</v>
      </c>
      <c r="M67355" s="57">
        <v>2021</v>
      </c>
      <c r="N67355" s="57">
        <v>9</v>
      </c>
      <c r="O67355" s="57">
        <v>3</v>
      </c>
      <c r="P67355" t="s">
        <v>22</v>
      </c>
    </row>
    <row r="67356" spans="12:16" x14ac:dyDescent="0.25">
      <c r="L67356" s="58">
        <v>44446.375</v>
      </c>
      <c r="M67356" s="57">
        <v>2021</v>
      </c>
      <c r="N67356" s="57">
        <v>9</v>
      </c>
      <c r="O67356" s="57">
        <v>3</v>
      </c>
      <c r="P67356" t="s">
        <v>22</v>
      </c>
    </row>
    <row r="67357" spans="12:16" x14ac:dyDescent="0.25">
      <c r="L67357" s="58">
        <v>44446.416666666664</v>
      </c>
      <c r="M67357" s="57">
        <v>2021</v>
      </c>
      <c r="N67357" s="57">
        <v>9</v>
      </c>
      <c r="O67357" s="57">
        <v>3</v>
      </c>
      <c r="P67357" t="s">
        <v>22</v>
      </c>
    </row>
    <row r="67358" spans="12:16" x14ac:dyDescent="0.25">
      <c r="L67358" s="58">
        <v>44446.458333333336</v>
      </c>
      <c r="M67358" s="57">
        <v>2021</v>
      </c>
      <c r="N67358" s="57">
        <v>9</v>
      </c>
      <c r="O67358" s="57">
        <v>3</v>
      </c>
      <c r="P67358" t="s">
        <v>22</v>
      </c>
    </row>
    <row r="67359" spans="12:16" x14ac:dyDescent="0.25">
      <c r="L67359" s="58">
        <v>44446.5</v>
      </c>
      <c r="M67359" s="57">
        <v>2021</v>
      </c>
      <c r="N67359" s="57">
        <v>9</v>
      </c>
      <c r="O67359" s="57">
        <v>3</v>
      </c>
      <c r="P67359" t="s">
        <v>23</v>
      </c>
    </row>
    <row r="67360" spans="12:16" x14ac:dyDescent="0.25">
      <c r="L67360" s="58">
        <v>44446.541666666664</v>
      </c>
      <c r="M67360" s="57">
        <v>2021</v>
      </c>
      <c r="N67360" s="57">
        <v>9</v>
      </c>
      <c r="O67360" s="57">
        <v>3</v>
      </c>
      <c r="P67360" t="s">
        <v>23</v>
      </c>
    </row>
    <row r="67361" spans="12:16" x14ac:dyDescent="0.25">
      <c r="L67361" s="58">
        <v>44446.583333333336</v>
      </c>
      <c r="M67361" s="57">
        <v>2021</v>
      </c>
      <c r="N67361" s="57">
        <v>9</v>
      </c>
      <c r="O67361" s="57">
        <v>3</v>
      </c>
      <c r="P67361" t="s">
        <v>23</v>
      </c>
    </row>
    <row r="67362" spans="12:16" x14ac:dyDescent="0.25">
      <c r="L67362" s="58">
        <v>44446.625</v>
      </c>
      <c r="M67362" s="57">
        <v>2021</v>
      </c>
      <c r="N67362" s="57">
        <v>9</v>
      </c>
      <c r="O67362" s="57">
        <v>3</v>
      </c>
      <c r="P67362" t="s">
        <v>23</v>
      </c>
    </row>
    <row r="67363" spans="12:16" x14ac:dyDescent="0.25">
      <c r="L67363" s="58">
        <v>44446.666666666664</v>
      </c>
      <c r="M67363" s="57">
        <v>2021</v>
      </c>
      <c r="N67363" s="57">
        <v>9</v>
      </c>
      <c r="O67363" s="57">
        <v>3</v>
      </c>
      <c r="P67363" t="s">
        <v>23</v>
      </c>
    </row>
    <row r="67364" spans="12:16" x14ac:dyDescent="0.25">
      <c r="L67364" s="58">
        <v>44446.708333333336</v>
      </c>
      <c r="M67364" s="57">
        <v>2021</v>
      </c>
      <c r="N67364" s="57">
        <v>9</v>
      </c>
      <c r="O67364" s="57">
        <v>3</v>
      </c>
      <c r="P67364" t="s">
        <v>23</v>
      </c>
    </row>
    <row r="67365" spans="12:16" x14ac:dyDescent="0.25">
      <c r="L67365" s="58">
        <v>44446.75</v>
      </c>
      <c r="M67365" s="57">
        <v>2021</v>
      </c>
      <c r="N67365" s="57">
        <v>9</v>
      </c>
      <c r="O67365" s="57">
        <v>3</v>
      </c>
      <c r="P67365" t="s">
        <v>23</v>
      </c>
    </row>
    <row r="67366" spans="12:16" x14ac:dyDescent="0.25">
      <c r="L67366" s="58">
        <v>44446.791666666664</v>
      </c>
      <c r="M67366" s="57">
        <v>2021</v>
      </c>
      <c r="N67366" s="57">
        <v>9</v>
      </c>
      <c r="O67366" s="57">
        <v>3</v>
      </c>
      <c r="P67366" t="s">
        <v>23</v>
      </c>
    </row>
    <row r="67367" spans="12:16" x14ac:dyDescent="0.25">
      <c r="L67367" s="58">
        <v>44446.833333333336</v>
      </c>
      <c r="M67367" s="57">
        <v>2021</v>
      </c>
      <c r="N67367" s="57">
        <v>9</v>
      </c>
      <c r="O67367" s="57">
        <v>3</v>
      </c>
      <c r="P67367" t="s">
        <v>22</v>
      </c>
    </row>
    <row r="67368" spans="12:16" x14ac:dyDescent="0.25">
      <c r="L67368" s="58">
        <v>44446.875</v>
      </c>
      <c r="M67368" s="57">
        <v>2021</v>
      </c>
      <c r="N67368" s="57">
        <v>9</v>
      </c>
      <c r="O67368" s="57">
        <v>3</v>
      </c>
      <c r="P67368" t="s">
        <v>22</v>
      </c>
    </row>
    <row r="67369" spans="12:16" x14ac:dyDescent="0.25">
      <c r="L67369" s="58">
        <v>44446.916666666664</v>
      </c>
      <c r="M67369" s="57">
        <v>2021</v>
      </c>
      <c r="N67369" s="57">
        <v>9</v>
      </c>
      <c r="O67369" s="57">
        <v>3</v>
      </c>
      <c r="P67369" t="s">
        <v>22</v>
      </c>
    </row>
    <row r="67370" spans="12:16" x14ac:dyDescent="0.25">
      <c r="L67370" s="58">
        <v>44446.958333333336</v>
      </c>
      <c r="M67370" s="57">
        <v>2021</v>
      </c>
      <c r="N67370" s="57">
        <v>9</v>
      </c>
      <c r="O67370" s="57">
        <v>3</v>
      </c>
      <c r="P67370" t="s">
        <v>22</v>
      </c>
    </row>
    <row r="67371" spans="12:16" x14ac:dyDescent="0.25">
      <c r="L67371" s="58">
        <v>44447</v>
      </c>
      <c r="M67371" s="57">
        <v>2021</v>
      </c>
      <c r="N67371" s="57">
        <v>9</v>
      </c>
      <c r="O67371" s="57">
        <v>4</v>
      </c>
      <c r="P67371" t="s">
        <v>22</v>
      </c>
    </row>
    <row r="67372" spans="12:16" x14ac:dyDescent="0.25">
      <c r="L67372" s="58">
        <v>44447.041666666664</v>
      </c>
      <c r="M67372" s="57">
        <v>2021</v>
      </c>
      <c r="N67372" s="57">
        <v>9</v>
      </c>
      <c r="O67372" s="57">
        <v>4</v>
      </c>
      <c r="P67372" t="s">
        <v>22</v>
      </c>
    </row>
    <row r="67373" spans="12:16" x14ac:dyDescent="0.25">
      <c r="L67373" s="58">
        <v>44447.083333333336</v>
      </c>
      <c r="M67373" s="57">
        <v>2021</v>
      </c>
      <c r="N67373" s="57">
        <v>9</v>
      </c>
      <c r="O67373" s="57">
        <v>4</v>
      </c>
      <c r="P67373" t="s">
        <v>22</v>
      </c>
    </row>
    <row r="67374" spans="12:16" x14ac:dyDescent="0.25">
      <c r="L67374" s="58">
        <v>44447.125</v>
      </c>
      <c r="M67374" s="57">
        <v>2021</v>
      </c>
      <c r="N67374" s="57">
        <v>9</v>
      </c>
      <c r="O67374" s="57">
        <v>4</v>
      </c>
      <c r="P67374" t="s">
        <v>22</v>
      </c>
    </row>
    <row r="67375" spans="12:16" x14ac:dyDescent="0.25">
      <c r="L67375" s="58">
        <v>44447.166666666664</v>
      </c>
      <c r="M67375" s="57">
        <v>2021</v>
      </c>
      <c r="N67375" s="57">
        <v>9</v>
      </c>
      <c r="O67375" s="57">
        <v>4</v>
      </c>
      <c r="P67375" t="s">
        <v>22</v>
      </c>
    </row>
    <row r="67376" spans="12:16" x14ac:dyDescent="0.25">
      <c r="L67376" s="58">
        <v>44447.208333333336</v>
      </c>
      <c r="M67376" s="57">
        <v>2021</v>
      </c>
      <c r="N67376" s="57">
        <v>9</v>
      </c>
      <c r="O67376" s="57">
        <v>4</v>
      </c>
      <c r="P67376" t="s">
        <v>22</v>
      </c>
    </row>
    <row r="67377" spans="12:16" x14ac:dyDescent="0.25">
      <c r="L67377" s="58">
        <v>44447.25</v>
      </c>
      <c r="M67377" s="57">
        <v>2021</v>
      </c>
      <c r="N67377" s="57">
        <v>9</v>
      </c>
      <c r="O67377" s="57">
        <v>4</v>
      </c>
      <c r="P67377" t="s">
        <v>22</v>
      </c>
    </row>
    <row r="67378" spans="12:16" x14ac:dyDescent="0.25">
      <c r="L67378" s="58">
        <v>44447.291666666664</v>
      </c>
      <c r="M67378" s="57">
        <v>2021</v>
      </c>
      <c r="N67378" s="57">
        <v>9</v>
      </c>
      <c r="O67378" s="57">
        <v>4</v>
      </c>
      <c r="P67378" t="s">
        <v>22</v>
      </c>
    </row>
    <row r="67379" spans="12:16" x14ac:dyDescent="0.25">
      <c r="L67379" s="58">
        <v>44447.333333333336</v>
      </c>
      <c r="M67379" s="57">
        <v>2021</v>
      </c>
      <c r="N67379" s="57">
        <v>9</v>
      </c>
      <c r="O67379" s="57">
        <v>4</v>
      </c>
      <c r="P67379" t="s">
        <v>22</v>
      </c>
    </row>
    <row r="67380" spans="12:16" x14ac:dyDescent="0.25">
      <c r="L67380" s="58">
        <v>44447.375</v>
      </c>
      <c r="M67380" s="57">
        <v>2021</v>
      </c>
      <c r="N67380" s="57">
        <v>9</v>
      </c>
      <c r="O67380" s="57">
        <v>4</v>
      </c>
      <c r="P67380" t="s">
        <v>22</v>
      </c>
    </row>
    <row r="67381" spans="12:16" x14ac:dyDescent="0.25">
      <c r="L67381" s="58">
        <v>44447.416666666664</v>
      </c>
      <c r="M67381" s="57">
        <v>2021</v>
      </c>
      <c r="N67381" s="57">
        <v>9</v>
      </c>
      <c r="O67381" s="57">
        <v>4</v>
      </c>
      <c r="P67381" t="s">
        <v>22</v>
      </c>
    </row>
    <row r="67382" spans="12:16" x14ac:dyDescent="0.25">
      <c r="L67382" s="58">
        <v>44447.458333333336</v>
      </c>
      <c r="M67382" s="57">
        <v>2021</v>
      </c>
      <c r="N67382" s="57">
        <v>9</v>
      </c>
      <c r="O67382" s="57">
        <v>4</v>
      </c>
      <c r="P67382" t="s">
        <v>22</v>
      </c>
    </row>
    <row r="67383" spans="12:16" x14ac:dyDescent="0.25">
      <c r="L67383" s="58">
        <v>44447.5</v>
      </c>
      <c r="M67383" s="57">
        <v>2021</v>
      </c>
      <c r="N67383" s="57">
        <v>9</v>
      </c>
      <c r="O67383" s="57">
        <v>4</v>
      </c>
      <c r="P67383" t="s">
        <v>23</v>
      </c>
    </row>
    <row r="67384" spans="12:16" x14ac:dyDescent="0.25">
      <c r="L67384" s="58">
        <v>44447.541666666664</v>
      </c>
      <c r="M67384" s="57">
        <v>2021</v>
      </c>
      <c r="N67384" s="57">
        <v>9</v>
      </c>
      <c r="O67384" s="57">
        <v>4</v>
      </c>
      <c r="P67384" t="s">
        <v>23</v>
      </c>
    </row>
    <row r="67385" spans="12:16" x14ac:dyDescent="0.25">
      <c r="L67385" s="58">
        <v>44447.583333333336</v>
      </c>
      <c r="M67385" s="57">
        <v>2021</v>
      </c>
      <c r="N67385" s="57">
        <v>9</v>
      </c>
      <c r="O67385" s="57">
        <v>4</v>
      </c>
      <c r="P67385" t="s">
        <v>23</v>
      </c>
    </row>
    <row r="67386" spans="12:16" x14ac:dyDescent="0.25">
      <c r="L67386" s="58">
        <v>44447.625</v>
      </c>
      <c r="M67386" s="57">
        <v>2021</v>
      </c>
      <c r="N67386" s="57">
        <v>9</v>
      </c>
      <c r="O67386" s="57">
        <v>4</v>
      </c>
      <c r="P67386" t="s">
        <v>23</v>
      </c>
    </row>
    <row r="67387" spans="12:16" x14ac:dyDescent="0.25">
      <c r="L67387" s="58">
        <v>44447.666666666664</v>
      </c>
      <c r="M67387" s="57">
        <v>2021</v>
      </c>
      <c r="N67387" s="57">
        <v>9</v>
      </c>
      <c r="O67387" s="57">
        <v>4</v>
      </c>
      <c r="P67387" t="s">
        <v>23</v>
      </c>
    </row>
    <row r="67388" spans="12:16" x14ac:dyDescent="0.25">
      <c r="L67388" s="58">
        <v>44447.708333333336</v>
      </c>
      <c r="M67388" s="57">
        <v>2021</v>
      </c>
      <c r="N67388" s="57">
        <v>9</v>
      </c>
      <c r="O67388" s="57">
        <v>4</v>
      </c>
      <c r="P67388" t="s">
        <v>23</v>
      </c>
    </row>
    <row r="67389" spans="12:16" x14ac:dyDescent="0.25">
      <c r="L67389" s="58">
        <v>44447.75</v>
      </c>
      <c r="M67389" s="57">
        <v>2021</v>
      </c>
      <c r="N67389" s="57">
        <v>9</v>
      </c>
      <c r="O67389" s="57">
        <v>4</v>
      </c>
      <c r="P67389" t="s">
        <v>23</v>
      </c>
    </row>
    <row r="67390" spans="12:16" x14ac:dyDescent="0.25">
      <c r="L67390" s="58">
        <v>44447.791666666664</v>
      </c>
      <c r="M67390" s="57">
        <v>2021</v>
      </c>
      <c r="N67390" s="57">
        <v>9</v>
      </c>
      <c r="O67390" s="57">
        <v>4</v>
      </c>
      <c r="P67390" t="s">
        <v>23</v>
      </c>
    </row>
    <row r="67391" spans="12:16" x14ac:dyDescent="0.25">
      <c r="L67391" s="58">
        <v>44447.833333333336</v>
      </c>
      <c r="M67391" s="57">
        <v>2021</v>
      </c>
      <c r="N67391" s="57">
        <v>9</v>
      </c>
      <c r="O67391" s="57">
        <v>4</v>
      </c>
      <c r="P67391" t="s">
        <v>22</v>
      </c>
    </row>
    <row r="67392" spans="12:16" x14ac:dyDescent="0.25">
      <c r="L67392" s="58">
        <v>44447.875</v>
      </c>
      <c r="M67392" s="57">
        <v>2021</v>
      </c>
      <c r="N67392" s="57">
        <v>9</v>
      </c>
      <c r="O67392" s="57">
        <v>4</v>
      </c>
      <c r="P67392" t="s">
        <v>22</v>
      </c>
    </row>
    <row r="67393" spans="12:16" x14ac:dyDescent="0.25">
      <c r="L67393" s="58">
        <v>44447.916666666664</v>
      </c>
      <c r="M67393" s="57">
        <v>2021</v>
      </c>
      <c r="N67393" s="57">
        <v>9</v>
      </c>
      <c r="O67393" s="57">
        <v>4</v>
      </c>
      <c r="P67393" t="s">
        <v>22</v>
      </c>
    </row>
    <row r="67394" spans="12:16" x14ac:dyDescent="0.25">
      <c r="L67394" s="58">
        <v>44447.958333333336</v>
      </c>
      <c r="M67394" s="57">
        <v>2021</v>
      </c>
      <c r="N67394" s="57">
        <v>9</v>
      </c>
      <c r="O67394" s="57">
        <v>4</v>
      </c>
      <c r="P67394" t="s">
        <v>22</v>
      </c>
    </row>
    <row r="67395" spans="12:16" x14ac:dyDescent="0.25">
      <c r="L67395" s="58">
        <v>44448</v>
      </c>
      <c r="M67395" s="57">
        <v>2021</v>
      </c>
      <c r="N67395" s="57">
        <v>9</v>
      </c>
      <c r="O67395" s="57">
        <v>5</v>
      </c>
      <c r="P67395" t="s">
        <v>22</v>
      </c>
    </row>
    <row r="67396" spans="12:16" x14ac:dyDescent="0.25">
      <c r="L67396" s="58">
        <v>44448.041666666664</v>
      </c>
      <c r="M67396" s="57">
        <v>2021</v>
      </c>
      <c r="N67396" s="57">
        <v>9</v>
      </c>
      <c r="O67396" s="57">
        <v>5</v>
      </c>
      <c r="P67396" t="s">
        <v>22</v>
      </c>
    </row>
    <row r="67397" spans="12:16" x14ac:dyDescent="0.25">
      <c r="L67397" s="58">
        <v>44448.083333333336</v>
      </c>
      <c r="M67397" s="57">
        <v>2021</v>
      </c>
      <c r="N67397" s="57">
        <v>9</v>
      </c>
      <c r="O67397" s="57">
        <v>5</v>
      </c>
      <c r="P67397" t="s">
        <v>22</v>
      </c>
    </row>
    <row r="67398" spans="12:16" x14ac:dyDescent="0.25">
      <c r="L67398" s="58">
        <v>44448.125</v>
      </c>
      <c r="M67398" s="57">
        <v>2021</v>
      </c>
      <c r="N67398" s="57">
        <v>9</v>
      </c>
      <c r="O67398" s="57">
        <v>5</v>
      </c>
      <c r="P67398" t="s">
        <v>22</v>
      </c>
    </row>
    <row r="67399" spans="12:16" x14ac:dyDescent="0.25">
      <c r="L67399" s="58">
        <v>44448.166666666664</v>
      </c>
      <c r="M67399" s="57">
        <v>2021</v>
      </c>
      <c r="N67399" s="57">
        <v>9</v>
      </c>
      <c r="O67399" s="57">
        <v>5</v>
      </c>
      <c r="P67399" t="s">
        <v>22</v>
      </c>
    </row>
    <row r="67400" spans="12:16" x14ac:dyDescent="0.25">
      <c r="L67400" s="58">
        <v>44448.208333333336</v>
      </c>
      <c r="M67400" s="57">
        <v>2021</v>
      </c>
      <c r="N67400" s="57">
        <v>9</v>
      </c>
      <c r="O67400" s="57">
        <v>5</v>
      </c>
      <c r="P67400" t="s">
        <v>22</v>
      </c>
    </row>
    <row r="67401" spans="12:16" x14ac:dyDescent="0.25">
      <c r="L67401" s="58">
        <v>44448.25</v>
      </c>
      <c r="M67401" s="57">
        <v>2021</v>
      </c>
      <c r="N67401" s="57">
        <v>9</v>
      </c>
      <c r="O67401" s="57">
        <v>5</v>
      </c>
      <c r="P67401" t="s">
        <v>22</v>
      </c>
    </row>
    <row r="67402" spans="12:16" x14ac:dyDescent="0.25">
      <c r="L67402" s="58">
        <v>44448.291666666664</v>
      </c>
      <c r="M67402" s="57">
        <v>2021</v>
      </c>
      <c r="N67402" s="57">
        <v>9</v>
      </c>
      <c r="O67402" s="57">
        <v>5</v>
      </c>
      <c r="P67402" t="s">
        <v>22</v>
      </c>
    </row>
    <row r="67403" spans="12:16" x14ac:dyDescent="0.25">
      <c r="L67403" s="58">
        <v>44448.333333333336</v>
      </c>
      <c r="M67403" s="57">
        <v>2021</v>
      </c>
      <c r="N67403" s="57">
        <v>9</v>
      </c>
      <c r="O67403" s="57">
        <v>5</v>
      </c>
      <c r="P67403" t="s">
        <v>22</v>
      </c>
    </row>
    <row r="67404" spans="12:16" x14ac:dyDescent="0.25">
      <c r="L67404" s="58">
        <v>44448.375</v>
      </c>
      <c r="M67404" s="57">
        <v>2021</v>
      </c>
      <c r="N67404" s="57">
        <v>9</v>
      </c>
      <c r="O67404" s="57">
        <v>5</v>
      </c>
      <c r="P67404" t="s">
        <v>22</v>
      </c>
    </row>
    <row r="67405" spans="12:16" x14ac:dyDescent="0.25">
      <c r="L67405" s="58">
        <v>44448.416666666664</v>
      </c>
      <c r="M67405" s="57">
        <v>2021</v>
      </c>
      <c r="N67405" s="57">
        <v>9</v>
      </c>
      <c r="O67405" s="57">
        <v>5</v>
      </c>
      <c r="P67405" t="s">
        <v>22</v>
      </c>
    </row>
    <row r="67406" spans="12:16" x14ac:dyDescent="0.25">
      <c r="L67406" s="58">
        <v>44448.458333333336</v>
      </c>
      <c r="M67406" s="57">
        <v>2021</v>
      </c>
      <c r="N67406" s="57">
        <v>9</v>
      </c>
      <c r="O67406" s="57">
        <v>5</v>
      </c>
      <c r="P67406" t="s">
        <v>22</v>
      </c>
    </row>
    <row r="67407" spans="12:16" x14ac:dyDescent="0.25">
      <c r="L67407" s="58">
        <v>44448.5</v>
      </c>
      <c r="M67407" s="57">
        <v>2021</v>
      </c>
      <c r="N67407" s="57">
        <v>9</v>
      </c>
      <c r="O67407" s="57">
        <v>5</v>
      </c>
      <c r="P67407" t="s">
        <v>23</v>
      </c>
    </row>
    <row r="67408" spans="12:16" x14ac:dyDescent="0.25">
      <c r="L67408" s="58">
        <v>44448.541666666664</v>
      </c>
      <c r="M67408" s="57">
        <v>2021</v>
      </c>
      <c r="N67408" s="57">
        <v>9</v>
      </c>
      <c r="O67408" s="57">
        <v>5</v>
      </c>
      <c r="P67408" t="s">
        <v>23</v>
      </c>
    </row>
    <row r="67409" spans="12:16" x14ac:dyDescent="0.25">
      <c r="L67409" s="58">
        <v>44448.583333333336</v>
      </c>
      <c r="M67409" s="57">
        <v>2021</v>
      </c>
      <c r="N67409" s="57">
        <v>9</v>
      </c>
      <c r="O67409" s="57">
        <v>5</v>
      </c>
      <c r="P67409" t="s">
        <v>23</v>
      </c>
    </row>
    <row r="67410" spans="12:16" x14ac:dyDescent="0.25">
      <c r="L67410" s="58">
        <v>44448.625</v>
      </c>
      <c r="M67410" s="57">
        <v>2021</v>
      </c>
      <c r="N67410" s="57">
        <v>9</v>
      </c>
      <c r="O67410" s="57">
        <v>5</v>
      </c>
      <c r="P67410" t="s">
        <v>23</v>
      </c>
    </row>
    <row r="67411" spans="12:16" x14ac:dyDescent="0.25">
      <c r="L67411" s="58">
        <v>44448.666666666664</v>
      </c>
      <c r="M67411" s="57">
        <v>2021</v>
      </c>
      <c r="N67411" s="57">
        <v>9</v>
      </c>
      <c r="O67411" s="57">
        <v>5</v>
      </c>
      <c r="P67411" t="s">
        <v>23</v>
      </c>
    </row>
    <row r="67412" spans="12:16" x14ac:dyDescent="0.25">
      <c r="L67412" s="58">
        <v>44448.708333333336</v>
      </c>
      <c r="M67412" s="57">
        <v>2021</v>
      </c>
      <c r="N67412" s="57">
        <v>9</v>
      </c>
      <c r="O67412" s="57">
        <v>5</v>
      </c>
      <c r="P67412" t="s">
        <v>23</v>
      </c>
    </row>
    <row r="67413" spans="12:16" x14ac:dyDescent="0.25">
      <c r="L67413" s="58">
        <v>44448.75</v>
      </c>
      <c r="M67413" s="57">
        <v>2021</v>
      </c>
      <c r="N67413" s="57">
        <v>9</v>
      </c>
      <c r="O67413" s="57">
        <v>5</v>
      </c>
      <c r="P67413" t="s">
        <v>23</v>
      </c>
    </row>
    <row r="67414" spans="12:16" x14ac:dyDescent="0.25">
      <c r="L67414" s="58">
        <v>44448.791666666664</v>
      </c>
      <c r="M67414" s="57">
        <v>2021</v>
      </c>
      <c r="N67414" s="57">
        <v>9</v>
      </c>
      <c r="O67414" s="57">
        <v>5</v>
      </c>
      <c r="P67414" t="s">
        <v>23</v>
      </c>
    </row>
    <row r="67415" spans="12:16" x14ac:dyDescent="0.25">
      <c r="L67415" s="58">
        <v>44448.833333333336</v>
      </c>
      <c r="M67415" s="57">
        <v>2021</v>
      </c>
      <c r="N67415" s="57">
        <v>9</v>
      </c>
      <c r="O67415" s="57">
        <v>5</v>
      </c>
      <c r="P67415" t="s">
        <v>22</v>
      </c>
    </row>
    <row r="67416" spans="12:16" x14ac:dyDescent="0.25">
      <c r="L67416" s="58">
        <v>44448.875</v>
      </c>
      <c r="M67416" s="57">
        <v>2021</v>
      </c>
      <c r="N67416" s="57">
        <v>9</v>
      </c>
      <c r="O67416" s="57">
        <v>5</v>
      </c>
      <c r="P67416" t="s">
        <v>22</v>
      </c>
    </row>
    <row r="67417" spans="12:16" x14ac:dyDescent="0.25">
      <c r="L67417" s="58">
        <v>44448.916666666664</v>
      </c>
      <c r="M67417" s="57">
        <v>2021</v>
      </c>
      <c r="N67417" s="57">
        <v>9</v>
      </c>
      <c r="O67417" s="57">
        <v>5</v>
      </c>
      <c r="P67417" t="s">
        <v>22</v>
      </c>
    </row>
    <row r="67418" spans="12:16" x14ac:dyDescent="0.25">
      <c r="L67418" s="58">
        <v>44448.958333333336</v>
      </c>
      <c r="M67418" s="57">
        <v>2021</v>
      </c>
      <c r="N67418" s="57">
        <v>9</v>
      </c>
      <c r="O67418" s="57">
        <v>5</v>
      </c>
      <c r="P67418" t="s">
        <v>22</v>
      </c>
    </row>
    <row r="67419" spans="12:16" x14ac:dyDescent="0.25">
      <c r="L67419" s="58">
        <v>44449</v>
      </c>
      <c r="M67419" s="57">
        <v>2021</v>
      </c>
      <c r="N67419" s="57">
        <v>9</v>
      </c>
      <c r="O67419" s="57">
        <v>6</v>
      </c>
      <c r="P67419" t="s">
        <v>22</v>
      </c>
    </row>
    <row r="67420" spans="12:16" x14ac:dyDescent="0.25">
      <c r="L67420" s="58">
        <v>44449.041666666664</v>
      </c>
      <c r="M67420" s="57">
        <v>2021</v>
      </c>
      <c r="N67420" s="57">
        <v>9</v>
      </c>
      <c r="O67420" s="57">
        <v>6</v>
      </c>
      <c r="P67420" t="s">
        <v>22</v>
      </c>
    </row>
    <row r="67421" spans="12:16" x14ac:dyDescent="0.25">
      <c r="L67421" s="58">
        <v>44449.083333333336</v>
      </c>
      <c r="M67421" s="57">
        <v>2021</v>
      </c>
      <c r="N67421" s="57">
        <v>9</v>
      </c>
      <c r="O67421" s="57">
        <v>6</v>
      </c>
      <c r="P67421" t="s">
        <v>22</v>
      </c>
    </row>
    <row r="67422" spans="12:16" x14ac:dyDescent="0.25">
      <c r="L67422" s="58">
        <v>44449.125</v>
      </c>
      <c r="M67422" s="57">
        <v>2021</v>
      </c>
      <c r="N67422" s="57">
        <v>9</v>
      </c>
      <c r="O67422" s="57">
        <v>6</v>
      </c>
      <c r="P67422" t="s">
        <v>22</v>
      </c>
    </row>
    <row r="67423" spans="12:16" x14ac:dyDescent="0.25">
      <c r="L67423" s="58">
        <v>44449.166666666664</v>
      </c>
      <c r="M67423" s="57">
        <v>2021</v>
      </c>
      <c r="N67423" s="57">
        <v>9</v>
      </c>
      <c r="O67423" s="57">
        <v>6</v>
      </c>
      <c r="P67423" t="s">
        <v>22</v>
      </c>
    </row>
    <row r="67424" spans="12:16" x14ac:dyDescent="0.25">
      <c r="L67424" s="58">
        <v>44449.208333333336</v>
      </c>
      <c r="M67424" s="57">
        <v>2021</v>
      </c>
      <c r="N67424" s="57">
        <v>9</v>
      </c>
      <c r="O67424" s="57">
        <v>6</v>
      </c>
      <c r="P67424" t="s">
        <v>22</v>
      </c>
    </row>
    <row r="67425" spans="12:16" x14ac:dyDescent="0.25">
      <c r="L67425" s="58">
        <v>44449.25</v>
      </c>
      <c r="M67425" s="57">
        <v>2021</v>
      </c>
      <c r="N67425" s="57">
        <v>9</v>
      </c>
      <c r="O67425" s="57">
        <v>6</v>
      </c>
      <c r="P67425" t="s">
        <v>22</v>
      </c>
    </row>
    <row r="67426" spans="12:16" x14ac:dyDescent="0.25">
      <c r="L67426" s="58">
        <v>44449.291666666664</v>
      </c>
      <c r="M67426" s="57">
        <v>2021</v>
      </c>
      <c r="N67426" s="57">
        <v>9</v>
      </c>
      <c r="O67426" s="57">
        <v>6</v>
      </c>
      <c r="P67426" t="s">
        <v>22</v>
      </c>
    </row>
    <row r="67427" spans="12:16" x14ac:dyDescent="0.25">
      <c r="L67427" s="58">
        <v>44449.333333333336</v>
      </c>
      <c r="M67427" s="57">
        <v>2021</v>
      </c>
      <c r="N67427" s="57">
        <v>9</v>
      </c>
      <c r="O67427" s="57">
        <v>6</v>
      </c>
      <c r="P67427" t="s">
        <v>22</v>
      </c>
    </row>
    <row r="67428" spans="12:16" x14ac:dyDescent="0.25">
      <c r="L67428" s="58">
        <v>44449.375</v>
      </c>
      <c r="M67428" s="57">
        <v>2021</v>
      </c>
      <c r="N67428" s="57">
        <v>9</v>
      </c>
      <c r="O67428" s="57">
        <v>6</v>
      </c>
      <c r="P67428" t="s">
        <v>22</v>
      </c>
    </row>
    <row r="67429" spans="12:16" x14ac:dyDescent="0.25">
      <c r="L67429" s="58">
        <v>44449.416666666664</v>
      </c>
      <c r="M67429" s="57">
        <v>2021</v>
      </c>
      <c r="N67429" s="57">
        <v>9</v>
      </c>
      <c r="O67429" s="57">
        <v>6</v>
      </c>
      <c r="P67429" t="s">
        <v>22</v>
      </c>
    </row>
    <row r="67430" spans="12:16" x14ac:dyDescent="0.25">
      <c r="L67430" s="58">
        <v>44449.458333333336</v>
      </c>
      <c r="M67430" s="57">
        <v>2021</v>
      </c>
      <c r="N67430" s="57">
        <v>9</v>
      </c>
      <c r="O67430" s="57">
        <v>6</v>
      </c>
      <c r="P67430" t="s">
        <v>22</v>
      </c>
    </row>
    <row r="67431" spans="12:16" x14ac:dyDescent="0.25">
      <c r="L67431" s="58">
        <v>44449.5</v>
      </c>
      <c r="M67431" s="57">
        <v>2021</v>
      </c>
      <c r="N67431" s="57">
        <v>9</v>
      </c>
      <c r="O67431" s="57">
        <v>6</v>
      </c>
      <c r="P67431" t="s">
        <v>23</v>
      </c>
    </row>
    <row r="67432" spans="12:16" x14ac:dyDescent="0.25">
      <c r="L67432" s="58">
        <v>44449.541666666664</v>
      </c>
      <c r="M67432" s="57">
        <v>2021</v>
      </c>
      <c r="N67432" s="57">
        <v>9</v>
      </c>
      <c r="O67432" s="57">
        <v>6</v>
      </c>
      <c r="P67432" t="s">
        <v>23</v>
      </c>
    </row>
    <row r="67433" spans="12:16" x14ac:dyDescent="0.25">
      <c r="L67433" s="58">
        <v>44449.583333333336</v>
      </c>
      <c r="M67433" s="57">
        <v>2021</v>
      </c>
      <c r="N67433" s="57">
        <v>9</v>
      </c>
      <c r="O67433" s="57">
        <v>6</v>
      </c>
      <c r="P67433" t="s">
        <v>23</v>
      </c>
    </row>
    <row r="67434" spans="12:16" x14ac:dyDescent="0.25">
      <c r="L67434" s="58">
        <v>44449.625</v>
      </c>
      <c r="M67434" s="57">
        <v>2021</v>
      </c>
      <c r="N67434" s="57">
        <v>9</v>
      </c>
      <c r="O67434" s="57">
        <v>6</v>
      </c>
      <c r="P67434" t="s">
        <v>23</v>
      </c>
    </row>
    <row r="67435" spans="12:16" x14ac:dyDescent="0.25">
      <c r="L67435" s="58">
        <v>44449.666666666664</v>
      </c>
      <c r="M67435" s="57">
        <v>2021</v>
      </c>
      <c r="N67435" s="57">
        <v>9</v>
      </c>
      <c r="O67435" s="57">
        <v>6</v>
      </c>
      <c r="P67435" t="s">
        <v>23</v>
      </c>
    </row>
    <row r="67436" spans="12:16" x14ac:dyDescent="0.25">
      <c r="L67436" s="58">
        <v>44449.708333333336</v>
      </c>
      <c r="M67436" s="57">
        <v>2021</v>
      </c>
      <c r="N67436" s="57">
        <v>9</v>
      </c>
      <c r="O67436" s="57">
        <v>6</v>
      </c>
      <c r="P67436" t="s">
        <v>23</v>
      </c>
    </row>
    <row r="67437" spans="12:16" x14ac:dyDescent="0.25">
      <c r="L67437" s="58">
        <v>44449.75</v>
      </c>
      <c r="M67437" s="57">
        <v>2021</v>
      </c>
      <c r="N67437" s="57">
        <v>9</v>
      </c>
      <c r="O67437" s="57">
        <v>6</v>
      </c>
      <c r="P67437" t="s">
        <v>23</v>
      </c>
    </row>
    <row r="67438" spans="12:16" x14ac:dyDescent="0.25">
      <c r="L67438" s="58">
        <v>44449.791666666664</v>
      </c>
      <c r="M67438" s="57">
        <v>2021</v>
      </c>
      <c r="N67438" s="57">
        <v>9</v>
      </c>
      <c r="O67438" s="57">
        <v>6</v>
      </c>
      <c r="P67438" t="s">
        <v>23</v>
      </c>
    </row>
    <row r="67439" spans="12:16" x14ac:dyDescent="0.25">
      <c r="L67439" s="58">
        <v>44449.833333333336</v>
      </c>
      <c r="M67439" s="57">
        <v>2021</v>
      </c>
      <c r="N67439" s="57">
        <v>9</v>
      </c>
      <c r="O67439" s="57">
        <v>6</v>
      </c>
      <c r="P67439" t="s">
        <v>22</v>
      </c>
    </row>
    <row r="67440" spans="12:16" x14ac:dyDescent="0.25">
      <c r="L67440" s="58">
        <v>44449.875</v>
      </c>
      <c r="M67440" s="57">
        <v>2021</v>
      </c>
      <c r="N67440" s="57">
        <v>9</v>
      </c>
      <c r="O67440" s="57">
        <v>6</v>
      </c>
      <c r="P67440" t="s">
        <v>22</v>
      </c>
    </row>
    <row r="67441" spans="12:16" x14ac:dyDescent="0.25">
      <c r="L67441" s="58">
        <v>44449.916666666664</v>
      </c>
      <c r="M67441" s="57">
        <v>2021</v>
      </c>
      <c r="N67441" s="57">
        <v>9</v>
      </c>
      <c r="O67441" s="57">
        <v>6</v>
      </c>
      <c r="P67441" t="s">
        <v>22</v>
      </c>
    </row>
    <row r="67442" spans="12:16" x14ac:dyDescent="0.25">
      <c r="L67442" s="58">
        <v>44449.958333333336</v>
      </c>
      <c r="M67442" s="57">
        <v>2021</v>
      </c>
      <c r="N67442" s="57">
        <v>9</v>
      </c>
      <c r="O67442" s="57">
        <v>6</v>
      </c>
      <c r="P67442" t="s">
        <v>22</v>
      </c>
    </row>
    <row r="67443" spans="12:16" x14ac:dyDescent="0.25">
      <c r="L67443" s="58">
        <v>44450</v>
      </c>
      <c r="M67443" s="57">
        <v>2021</v>
      </c>
      <c r="N67443" s="57">
        <v>9</v>
      </c>
      <c r="O67443" s="57">
        <v>7</v>
      </c>
      <c r="P67443" t="s">
        <v>22</v>
      </c>
    </row>
    <row r="67444" spans="12:16" x14ac:dyDescent="0.25">
      <c r="L67444" s="58">
        <v>44450.041666666664</v>
      </c>
      <c r="M67444" s="57">
        <v>2021</v>
      </c>
      <c r="N67444" s="57">
        <v>9</v>
      </c>
      <c r="O67444" s="57">
        <v>7</v>
      </c>
      <c r="P67444" t="s">
        <v>22</v>
      </c>
    </row>
    <row r="67445" spans="12:16" x14ac:dyDescent="0.25">
      <c r="L67445" s="58">
        <v>44450.083333333336</v>
      </c>
      <c r="M67445" s="57">
        <v>2021</v>
      </c>
      <c r="N67445" s="57">
        <v>9</v>
      </c>
      <c r="O67445" s="57">
        <v>7</v>
      </c>
      <c r="P67445" t="s">
        <v>22</v>
      </c>
    </row>
    <row r="67446" spans="12:16" x14ac:dyDescent="0.25">
      <c r="L67446" s="58">
        <v>44450.125</v>
      </c>
      <c r="M67446" s="57">
        <v>2021</v>
      </c>
      <c r="N67446" s="57">
        <v>9</v>
      </c>
      <c r="O67446" s="57">
        <v>7</v>
      </c>
      <c r="P67446" t="s">
        <v>22</v>
      </c>
    </row>
    <row r="67447" spans="12:16" x14ac:dyDescent="0.25">
      <c r="L67447" s="58">
        <v>44450.166666666664</v>
      </c>
      <c r="M67447" s="57">
        <v>2021</v>
      </c>
      <c r="N67447" s="57">
        <v>9</v>
      </c>
      <c r="O67447" s="57">
        <v>7</v>
      </c>
      <c r="P67447" t="s">
        <v>22</v>
      </c>
    </row>
    <row r="67448" spans="12:16" x14ac:dyDescent="0.25">
      <c r="L67448" s="58">
        <v>44450.208333333336</v>
      </c>
      <c r="M67448" s="57">
        <v>2021</v>
      </c>
      <c r="N67448" s="57">
        <v>9</v>
      </c>
      <c r="O67448" s="57">
        <v>7</v>
      </c>
      <c r="P67448" t="s">
        <v>22</v>
      </c>
    </row>
    <row r="67449" spans="12:16" x14ac:dyDescent="0.25">
      <c r="L67449" s="58">
        <v>44450.25</v>
      </c>
      <c r="M67449" s="57">
        <v>2021</v>
      </c>
      <c r="N67449" s="57">
        <v>9</v>
      </c>
      <c r="O67449" s="57">
        <v>7</v>
      </c>
      <c r="P67449" t="s">
        <v>22</v>
      </c>
    </row>
    <row r="67450" spans="12:16" x14ac:dyDescent="0.25">
      <c r="L67450" s="58">
        <v>44450.291666666664</v>
      </c>
      <c r="M67450" s="57">
        <v>2021</v>
      </c>
      <c r="N67450" s="57">
        <v>9</v>
      </c>
      <c r="O67450" s="57">
        <v>7</v>
      </c>
      <c r="P67450" t="s">
        <v>22</v>
      </c>
    </row>
    <row r="67451" spans="12:16" x14ac:dyDescent="0.25">
      <c r="L67451" s="58">
        <v>44450.333333333336</v>
      </c>
      <c r="M67451" s="57">
        <v>2021</v>
      </c>
      <c r="N67451" s="57">
        <v>9</v>
      </c>
      <c r="O67451" s="57">
        <v>7</v>
      </c>
      <c r="P67451" t="s">
        <v>22</v>
      </c>
    </row>
    <row r="67452" spans="12:16" x14ac:dyDescent="0.25">
      <c r="L67452" s="58">
        <v>44450.375</v>
      </c>
      <c r="M67452" s="57">
        <v>2021</v>
      </c>
      <c r="N67452" s="57">
        <v>9</v>
      </c>
      <c r="O67452" s="57">
        <v>7</v>
      </c>
      <c r="P67452" t="s">
        <v>22</v>
      </c>
    </row>
    <row r="67453" spans="12:16" x14ac:dyDescent="0.25">
      <c r="L67453" s="58">
        <v>44450.416666666664</v>
      </c>
      <c r="M67453" s="57">
        <v>2021</v>
      </c>
      <c r="N67453" s="57">
        <v>9</v>
      </c>
      <c r="O67453" s="57">
        <v>7</v>
      </c>
      <c r="P67453" t="s">
        <v>22</v>
      </c>
    </row>
    <row r="67454" spans="12:16" x14ac:dyDescent="0.25">
      <c r="L67454" s="58">
        <v>44450.458333333336</v>
      </c>
      <c r="M67454" s="57">
        <v>2021</v>
      </c>
      <c r="N67454" s="57">
        <v>9</v>
      </c>
      <c r="O67454" s="57">
        <v>7</v>
      </c>
      <c r="P67454" t="s">
        <v>22</v>
      </c>
    </row>
    <row r="67455" spans="12:16" x14ac:dyDescent="0.25">
      <c r="L67455" s="58">
        <v>44450.5</v>
      </c>
      <c r="M67455" s="57">
        <v>2021</v>
      </c>
      <c r="N67455" s="57">
        <v>9</v>
      </c>
      <c r="O67455" s="57">
        <v>7</v>
      </c>
      <c r="P67455" t="s">
        <v>22</v>
      </c>
    </row>
    <row r="67456" spans="12:16" x14ac:dyDescent="0.25">
      <c r="L67456" s="58">
        <v>44450.541666666664</v>
      </c>
      <c r="M67456" s="57">
        <v>2021</v>
      </c>
      <c r="N67456" s="57">
        <v>9</v>
      </c>
      <c r="O67456" s="57">
        <v>7</v>
      </c>
      <c r="P67456" t="s">
        <v>22</v>
      </c>
    </row>
    <row r="67457" spans="12:16" x14ac:dyDescent="0.25">
      <c r="L67457" s="58">
        <v>44450.583333333336</v>
      </c>
      <c r="M67457" s="57">
        <v>2021</v>
      </c>
      <c r="N67457" s="57">
        <v>9</v>
      </c>
      <c r="O67457" s="57">
        <v>7</v>
      </c>
      <c r="P67457" t="s">
        <v>22</v>
      </c>
    </row>
    <row r="67458" spans="12:16" x14ac:dyDescent="0.25">
      <c r="L67458" s="58">
        <v>44450.625</v>
      </c>
      <c r="M67458" s="57">
        <v>2021</v>
      </c>
      <c r="N67458" s="57">
        <v>9</v>
      </c>
      <c r="O67458" s="57">
        <v>7</v>
      </c>
      <c r="P67458" t="s">
        <v>22</v>
      </c>
    </row>
    <row r="67459" spans="12:16" x14ac:dyDescent="0.25">
      <c r="L67459" s="58">
        <v>44450.666666666664</v>
      </c>
      <c r="M67459" s="57">
        <v>2021</v>
      </c>
      <c r="N67459" s="57">
        <v>9</v>
      </c>
      <c r="O67459" s="57">
        <v>7</v>
      </c>
      <c r="P67459" t="s">
        <v>22</v>
      </c>
    </row>
    <row r="67460" spans="12:16" x14ac:dyDescent="0.25">
      <c r="L67460" s="58">
        <v>44450.708333333336</v>
      </c>
      <c r="M67460" s="57">
        <v>2021</v>
      </c>
      <c r="N67460" s="57">
        <v>9</v>
      </c>
      <c r="O67460" s="57">
        <v>7</v>
      </c>
      <c r="P67460" t="s">
        <v>22</v>
      </c>
    </row>
    <row r="67461" spans="12:16" x14ac:dyDescent="0.25">
      <c r="L67461" s="58">
        <v>44450.75</v>
      </c>
      <c r="M67461" s="57">
        <v>2021</v>
      </c>
      <c r="N67461" s="57">
        <v>9</v>
      </c>
      <c r="O67461" s="57">
        <v>7</v>
      </c>
      <c r="P67461" t="s">
        <v>22</v>
      </c>
    </row>
    <row r="67462" spans="12:16" x14ac:dyDescent="0.25">
      <c r="L67462" s="58">
        <v>44450.791666666664</v>
      </c>
      <c r="M67462" s="57">
        <v>2021</v>
      </c>
      <c r="N67462" s="57">
        <v>9</v>
      </c>
      <c r="O67462" s="57">
        <v>7</v>
      </c>
      <c r="P67462" t="s">
        <v>22</v>
      </c>
    </row>
    <row r="67463" spans="12:16" x14ac:dyDescent="0.25">
      <c r="L67463" s="58">
        <v>44450.833333333336</v>
      </c>
      <c r="M67463" s="57">
        <v>2021</v>
      </c>
      <c r="N67463" s="57">
        <v>9</v>
      </c>
      <c r="O67463" s="57">
        <v>7</v>
      </c>
      <c r="P67463" t="s">
        <v>22</v>
      </c>
    </row>
    <row r="67464" spans="12:16" x14ac:dyDescent="0.25">
      <c r="L67464" s="58">
        <v>44450.875</v>
      </c>
      <c r="M67464" s="57">
        <v>2021</v>
      </c>
      <c r="N67464" s="57">
        <v>9</v>
      </c>
      <c r="O67464" s="57">
        <v>7</v>
      </c>
      <c r="P67464" t="s">
        <v>22</v>
      </c>
    </row>
    <row r="67465" spans="12:16" x14ac:dyDescent="0.25">
      <c r="L67465" s="58">
        <v>44450.916666666664</v>
      </c>
      <c r="M67465" s="57">
        <v>2021</v>
      </c>
      <c r="N67465" s="57">
        <v>9</v>
      </c>
      <c r="O67465" s="57">
        <v>7</v>
      </c>
      <c r="P67465" t="s">
        <v>22</v>
      </c>
    </row>
    <row r="67466" spans="12:16" x14ac:dyDescent="0.25">
      <c r="L67466" s="58">
        <v>44450.958333333336</v>
      </c>
      <c r="M67466" s="57">
        <v>2021</v>
      </c>
      <c r="N67466" s="57">
        <v>9</v>
      </c>
      <c r="O67466" s="57">
        <v>7</v>
      </c>
      <c r="P67466" t="s">
        <v>22</v>
      </c>
    </row>
    <row r="67467" spans="12:16" x14ac:dyDescent="0.25">
      <c r="L67467" s="58">
        <v>44451</v>
      </c>
      <c r="M67467" s="57">
        <v>2021</v>
      </c>
      <c r="N67467" s="57">
        <v>9</v>
      </c>
      <c r="O67467" s="57">
        <v>1</v>
      </c>
      <c r="P67467" t="s">
        <v>22</v>
      </c>
    </row>
    <row r="67468" spans="12:16" x14ac:dyDescent="0.25">
      <c r="L67468" s="58">
        <v>44451.041666666664</v>
      </c>
      <c r="M67468" s="57">
        <v>2021</v>
      </c>
      <c r="N67468" s="57">
        <v>9</v>
      </c>
      <c r="O67468" s="57">
        <v>1</v>
      </c>
      <c r="P67468" t="s">
        <v>22</v>
      </c>
    </row>
    <row r="67469" spans="12:16" x14ac:dyDescent="0.25">
      <c r="L67469" s="58">
        <v>44451.083333333336</v>
      </c>
      <c r="M67469" s="57">
        <v>2021</v>
      </c>
      <c r="N67469" s="57">
        <v>9</v>
      </c>
      <c r="O67469" s="57">
        <v>1</v>
      </c>
      <c r="P67469" t="s">
        <v>22</v>
      </c>
    </row>
    <row r="67470" spans="12:16" x14ac:dyDescent="0.25">
      <c r="L67470" s="58">
        <v>44451.125</v>
      </c>
      <c r="M67470" s="57">
        <v>2021</v>
      </c>
      <c r="N67470" s="57">
        <v>9</v>
      </c>
      <c r="O67470" s="57">
        <v>1</v>
      </c>
      <c r="P67470" t="s">
        <v>22</v>
      </c>
    </row>
    <row r="67471" spans="12:16" x14ac:dyDescent="0.25">
      <c r="L67471" s="58">
        <v>44451.166666666664</v>
      </c>
      <c r="M67471" s="57">
        <v>2021</v>
      </c>
      <c r="N67471" s="57">
        <v>9</v>
      </c>
      <c r="O67471" s="57">
        <v>1</v>
      </c>
      <c r="P67471" t="s">
        <v>22</v>
      </c>
    </row>
    <row r="67472" spans="12:16" x14ac:dyDescent="0.25">
      <c r="L67472" s="58">
        <v>44451.208333333336</v>
      </c>
      <c r="M67472" s="57">
        <v>2021</v>
      </c>
      <c r="N67472" s="57">
        <v>9</v>
      </c>
      <c r="O67472" s="57">
        <v>1</v>
      </c>
      <c r="P67472" t="s">
        <v>22</v>
      </c>
    </row>
    <row r="67473" spans="12:16" x14ac:dyDescent="0.25">
      <c r="L67473" s="58">
        <v>44451.25</v>
      </c>
      <c r="M67473" s="57">
        <v>2021</v>
      </c>
      <c r="N67473" s="57">
        <v>9</v>
      </c>
      <c r="O67473" s="57">
        <v>1</v>
      </c>
      <c r="P67473" t="s">
        <v>22</v>
      </c>
    </row>
    <row r="67474" spans="12:16" x14ac:dyDescent="0.25">
      <c r="L67474" s="58">
        <v>44451.291666666664</v>
      </c>
      <c r="M67474" s="57">
        <v>2021</v>
      </c>
      <c r="N67474" s="57">
        <v>9</v>
      </c>
      <c r="O67474" s="57">
        <v>1</v>
      </c>
      <c r="P67474" t="s">
        <v>22</v>
      </c>
    </row>
    <row r="67475" spans="12:16" x14ac:dyDescent="0.25">
      <c r="L67475" s="58">
        <v>44451.333333333336</v>
      </c>
      <c r="M67475" s="57">
        <v>2021</v>
      </c>
      <c r="N67475" s="57">
        <v>9</v>
      </c>
      <c r="O67475" s="57">
        <v>1</v>
      </c>
      <c r="P67475" t="s">
        <v>22</v>
      </c>
    </row>
    <row r="67476" spans="12:16" x14ac:dyDescent="0.25">
      <c r="L67476" s="58">
        <v>44451.375</v>
      </c>
      <c r="M67476" s="57">
        <v>2021</v>
      </c>
      <c r="N67476" s="57">
        <v>9</v>
      </c>
      <c r="O67476" s="57">
        <v>1</v>
      </c>
      <c r="P67476" t="s">
        <v>22</v>
      </c>
    </row>
    <row r="67477" spans="12:16" x14ac:dyDescent="0.25">
      <c r="L67477" s="58">
        <v>44451.416666666664</v>
      </c>
      <c r="M67477" s="57">
        <v>2021</v>
      </c>
      <c r="N67477" s="57">
        <v>9</v>
      </c>
      <c r="O67477" s="57">
        <v>1</v>
      </c>
      <c r="P67477" t="s">
        <v>22</v>
      </c>
    </row>
    <row r="67478" spans="12:16" x14ac:dyDescent="0.25">
      <c r="L67478" s="58">
        <v>44451.458333333336</v>
      </c>
      <c r="M67478" s="57">
        <v>2021</v>
      </c>
      <c r="N67478" s="57">
        <v>9</v>
      </c>
      <c r="O67478" s="57">
        <v>1</v>
      </c>
      <c r="P67478" t="s">
        <v>22</v>
      </c>
    </row>
    <row r="67479" spans="12:16" x14ac:dyDescent="0.25">
      <c r="L67479" s="58">
        <v>44451.5</v>
      </c>
      <c r="M67479" s="57">
        <v>2021</v>
      </c>
      <c r="N67479" s="57">
        <v>9</v>
      </c>
      <c r="O67479" s="57">
        <v>1</v>
      </c>
      <c r="P67479" t="s">
        <v>22</v>
      </c>
    </row>
    <row r="67480" spans="12:16" x14ac:dyDescent="0.25">
      <c r="L67480" s="58">
        <v>44451.541666666664</v>
      </c>
      <c r="M67480" s="57">
        <v>2021</v>
      </c>
      <c r="N67480" s="57">
        <v>9</v>
      </c>
      <c r="O67480" s="57">
        <v>1</v>
      </c>
      <c r="P67480" t="s">
        <v>22</v>
      </c>
    </row>
    <row r="67481" spans="12:16" x14ac:dyDescent="0.25">
      <c r="L67481" s="58">
        <v>44451.583333333336</v>
      </c>
      <c r="M67481" s="57">
        <v>2021</v>
      </c>
      <c r="N67481" s="57">
        <v>9</v>
      </c>
      <c r="O67481" s="57">
        <v>1</v>
      </c>
      <c r="P67481" t="s">
        <v>22</v>
      </c>
    </row>
    <row r="67482" spans="12:16" x14ac:dyDescent="0.25">
      <c r="L67482" s="58">
        <v>44451.625</v>
      </c>
      <c r="M67482" s="57">
        <v>2021</v>
      </c>
      <c r="N67482" s="57">
        <v>9</v>
      </c>
      <c r="O67482" s="57">
        <v>1</v>
      </c>
      <c r="P67482" t="s">
        <v>22</v>
      </c>
    </row>
    <row r="67483" spans="12:16" x14ac:dyDescent="0.25">
      <c r="L67483" s="58">
        <v>44451.666666666664</v>
      </c>
      <c r="M67483" s="57">
        <v>2021</v>
      </c>
      <c r="N67483" s="57">
        <v>9</v>
      </c>
      <c r="O67483" s="57">
        <v>1</v>
      </c>
      <c r="P67483" t="s">
        <v>22</v>
      </c>
    </row>
    <row r="67484" spans="12:16" x14ac:dyDescent="0.25">
      <c r="L67484" s="58">
        <v>44451.708333333336</v>
      </c>
      <c r="M67484" s="57">
        <v>2021</v>
      </c>
      <c r="N67484" s="57">
        <v>9</v>
      </c>
      <c r="O67484" s="57">
        <v>1</v>
      </c>
      <c r="P67484" t="s">
        <v>22</v>
      </c>
    </row>
    <row r="67485" spans="12:16" x14ac:dyDescent="0.25">
      <c r="L67485" s="58">
        <v>44451.75</v>
      </c>
      <c r="M67485" s="57">
        <v>2021</v>
      </c>
      <c r="N67485" s="57">
        <v>9</v>
      </c>
      <c r="O67485" s="57">
        <v>1</v>
      </c>
      <c r="P67485" t="s">
        <v>22</v>
      </c>
    </row>
    <row r="67486" spans="12:16" x14ac:dyDescent="0.25">
      <c r="L67486" s="58">
        <v>44451.791666666664</v>
      </c>
      <c r="M67486" s="57">
        <v>2021</v>
      </c>
      <c r="N67486" s="57">
        <v>9</v>
      </c>
      <c r="O67486" s="57">
        <v>1</v>
      </c>
      <c r="P67486" t="s">
        <v>22</v>
      </c>
    </row>
    <row r="67487" spans="12:16" x14ac:dyDescent="0.25">
      <c r="L67487" s="58">
        <v>44451.833333333336</v>
      </c>
      <c r="M67487" s="57">
        <v>2021</v>
      </c>
      <c r="N67487" s="57">
        <v>9</v>
      </c>
      <c r="O67487" s="57">
        <v>1</v>
      </c>
      <c r="P67487" t="s">
        <v>22</v>
      </c>
    </row>
    <row r="67488" spans="12:16" x14ac:dyDescent="0.25">
      <c r="L67488" s="58">
        <v>44451.875</v>
      </c>
      <c r="M67488" s="57">
        <v>2021</v>
      </c>
      <c r="N67488" s="57">
        <v>9</v>
      </c>
      <c r="O67488" s="57">
        <v>1</v>
      </c>
      <c r="P67488" t="s">
        <v>22</v>
      </c>
    </row>
    <row r="67489" spans="12:16" x14ac:dyDescent="0.25">
      <c r="L67489" s="58">
        <v>44451.916666666664</v>
      </c>
      <c r="M67489" s="57">
        <v>2021</v>
      </c>
      <c r="N67489" s="57">
        <v>9</v>
      </c>
      <c r="O67489" s="57">
        <v>1</v>
      </c>
      <c r="P67489" t="s">
        <v>22</v>
      </c>
    </row>
    <row r="67490" spans="12:16" x14ac:dyDescent="0.25">
      <c r="L67490" s="58">
        <v>44451.958333333336</v>
      </c>
      <c r="M67490" s="57">
        <v>2021</v>
      </c>
      <c r="N67490" s="57">
        <v>9</v>
      </c>
      <c r="O67490" s="57">
        <v>1</v>
      </c>
      <c r="P67490" t="s">
        <v>22</v>
      </c>
    </row>
    <row r="67491" spans="12:16" x14ac:dyDescent="0.25">
      <c r="L67491" s="58">
        <v>44452</v>
      </c>
      <c r="M67491" s="57">
        <v>2021</v>
      </c>
      <c r="N67491" s="57">
        <v>9</v>
      </c>
      <c r="O67491" s="57">
        <v>2</v>
      </c>
      <c r="P67491" t="s">
        <v>22</v>
      </c>
    </row>
    <row r="67492" spans="12:16" x14ac:dyDescent="0.25">
      <c r="L67492" s="58">
        <v>44452.041666666664</v>
      </c>
      <c r="M67492" s="57">
        <v>2021</v>
      </c>
      <c r="N67492" s="57">
        <v>9</v>
      </c>
      <c r="O67492" s="57">
        <v>2</v>
      </c>
      <c r="P67492" t="s">
        <v>22</v>
      </c>
    </row>
    <row r="67493" spans="12:16" x14ac:dyDescent="0.25">
      <c r="L67493" s="58">
        <v>44452.083333333336</v>
      </c>
      <c r="M67493" s="57">
        <v>2021</v>
      </c>
      <c r="N67493" s="57">
        <v>9</v>
      </c>
      <c r="O67493" s="57">
        <v>2</v>
      </c>
      <c r="P67493" t="s">
        <v>22</v>
      </c>
    </row>
    <row r="67494" spans="12:16" x14ac:dyDescent="0.25">
      <c r="L67494" s="58">
        <v>44452.125</v>
      </c>
      <c r="M67494" s="57">
        <v>2021</v>
      </c>
      <c r="N67494" s="57">
        <v>9</v>
      </c>
      <c r="O67494" s="57">
        <v>2</v>
      </c>
      <c r="P67494" t="s">
        <v>22</v>
      </c>
    </row>
    <row r="67495" spans="12:16" x14ac:dyDescent="0.25">
      <c r="L67495" s="58">
        <v>44452.166666666664</v>
      </c>
      <c r="M67495" s="57">
        <v>2021</v>
      </c>
      <c r="N67495" s="57">
        <v>9</v>
      </c>
      <c r="O67495" s="57">
        <v>2</v>
      </c>
      <c r="P67495" t="s">
        <v>22</v>
      </c>
    </row>
    <row r="67496" spans="12:16" x14ac:dyDescent="0.25">
      <c r="L67496" s="58">
        <v>44452.208333333336</v>
      </c>
      <c r="M67496" s="57">
        <v>2021</v>
      </c>
      <c r="N67496" s="57">
        <v>9</v>
      </c>
      <c r="O67496" s="57">
        <v>2</v>
      </c>
      <c r="P67496" t="s">
        <v>22</v>
      </c>
    </row>
    <row r="67497" spans="12:16" x14ac:dyDescent="0.25">
      <c r="L67497" s="58">
        <v>44452.25</v>
      </c>
      <c r="M67497" s="57">
        <v>2021</v>
      </c>
      <c r="N67497" s="57">
        <v>9</v>
      </c>
      <c r="O67497" s="57">
        <v>2</v>
      </c>
      <c r="P67497" t="s">
        <v>22</v>
      </c>
    </row>
    <row r="67498" spans="12:16" x14ac:dyDescent="0.25">
      <c r="L67498" s="58">
        <v>44452.291666666664</v>
      </c>
      <c r="M67498" s="57">
        <v>2021</v>
      </c>
      <c r="N67498" s="57">
        <v>9</v>
      </c>
      <c r="O67498" s="57">
        <v>2</v>
      </c>
      <c r="P67498" t="s">
        <v>22</v>
      </c>
    </row>
    <row r="67499" spans="12:16" x14ac:dyDescent="0.25">
      <c r="L67499" s="58">
        <v>44452.333333333336</v>
      </c>
      <c r="M67499" s="57">
        <v>2021</v>
      </c>
      <c r="N67499" s="57">
        <v>9</v>
      </c>
      <c r="O67499" s="57">
        <v>2</v>
      </c>
      <c r="P67499" t="s">
        <v>22</v>
      </c>
    </row>
    <row r="67500" spans="12:16" x14ac:dyDescent="0.25">
      <c r="L67500" s="58">
        <v>44452.375</v>
      </c>
      <c r="M67500" s="57">
        <v>2021</v>
      </c>
      <c r="N67500" s="57">
        <v>9</v>
      </c>
      <c r="O67500" s="57">
        <v>2</v>
      </c>
      <c r="P67500" t="s">
        <v>22</v>
      </c>
    </row>
    <row r="67501" spans="12:16" x14ac:dyDescent="0.25">
      <c r="L67501" s="58">
        <v>44452.416666666664</v>
      </c>
      <c r="M67501" s="57">
        <v>2021</v>
      </c>
      <c r="N67501" s="57">
        <v>9</v>
      </c>
      <c r="O67501" s="57">
        <v>2</v>
      </c>
      <c r="P67501" t="s">
        <v>22</v>
      </c>
    </row>
    <row r="67502" spans="12:16" x14ac:dyDescent="0.25">
      <c r="L67502" s="58">
        <v>44452.458333333336</v>
      </c>
      <c r="M67502" s="57">
        <v>2021</v>
      </c>
      <c r="N67502" s="57">
        <v>9</v>
      </c>
      <c r="O67502" s="57">
        <v>2</v>
      </c>
      <c r="P67502" t="s">
        <v>22</v>
      </c>
    </row>
    <row r="67503" spans="12:16" x14ac:dyDescent="0.25">
      <c r="L67503" s="58">
        <v>44452.5</v>
      </c>
      <c r="M67503" s="57">
        <v>2021</v>
      </c>
      <c r="N67503" s="57">
        <v>9</v>
      </c>
      <c r="O67503" s="57">
        <v>2</v>
      </c>
      <c r="P67503" t="s">
        <v>23</v>
      </c>
    </row>
    <row r="67504" spans="12:16" x14ac:dyDescent="0.25">
      <c r="L67504" s="58">
        <v>44452.541666666664</v>
      </c>
      <c r="M67504" s="57">
        <v>2021</v>
      </c>
      <c r="N67504" s="57">
        <v>9</v>
      </c>
      <c r="O67504" s="57">
        <v>2</v>
      </c>
      <c r="P67504" t="s">
        <v>23</v>
      </c>
    </row>
    <row r="67505" spans="12:16" x14ac:dyDescent="0.25">
      <c r="L67505" s="58">
        <v>44452.583333333336</v>
      </c>
      <c r="M67505" s="57">
        <v>2021</v>
      </c>
      <c r="N67505" s="57">
        <v>9</v>
      </c>
      <c r="O67505" s="57">
        <v>2</v>
      </c>
      <c r="P67505" t="s">
        <v>23</v>
      </c>
    </row>
    <row r="67506" spans="12:16" x14ac:dyDescent="0.25">
      <c r="L67506" s="58">
        <v>44452.625</v>
      </c>
      <c r="M67506" s="57">
        <v>2021</v>
      </c>
      <c r="N67506" s="57">
        <v>9</v>
      </c>
      <c r="O67506" s="57">
        <v>2</v>
      </c>
      <c r="P67506" t="s">
        <v>23</v>
      </c>
    </row>
    <row r="67507" spans="12:16" x14ac:dyDescent="0.25">
      <c r="L67507" s="58">
        <v>44452.666666666664</v>
      </c>
      <c r="M67507" s="57">
        <v>2021</v>
      </c>
      <c r="N67507" s="57">
        <v>9</v>
      </c>
      <c r="O67507" s="57">
        <v>2</v>
      </c>
      <c r="P67507" t="s">
        <v>23</v>
      </c>
    </row>
    <row r="67508" spans="12:16" x14ac:dyDescent="0.25">
      <c r="L67508" s="58">
        <v>44452.708333333336</v>
      </c>
      <c r="M67508" s="57">
        <v>2021</v>
      </c>
      <c r="N67508" s="57">
        <v>9</v>
      </c>
      <c r="O67508" s="57">
        <v>2</v>
      </c>
      <c r="P67508" t="s">
        <v>23</v>
      </c>
    </row>
    <row r="67509" spans="12:16" x14ac:dyDescent="0.25">
      <c r="L67509" s="58">
        <v>44452.75</v>
      </c>
      <c r="M67509" s="57">
        <v>2021</v>
      </c>
      <c r="N67509" s="57">
        <v>9</v>
      </c>
      <c r="O67509" s="57">
        <v>2</v>
      </c>
      <c r="P67509" t="s">
        <v>23</v>
      </c>
    </row>
    <row r="67510" spans="12:16" x14ac:dyDescent="0.25">
      <c r="L67510" s="58">
        <v>44452.791666666664</v>
      </c>
      <c r="M67510" s="57">
        <v>2021</v>
      </c>
      <c r="N67510" s="57">
        <v>9</v>
      </c>
      <c r="O67510" s="57">
        <v>2</v>
      </c>
      <c r="P67510" t="s">
        <v>23</v>
      </c>
    </row>
    <row r="67511" spans="12:16" x14ac:dyDescent="0.25">
      <c r="L67511" s="58">
        <v>44452.833333333336</v>
      </c>
      <c r="M67511" s="57">
        <v>2021</v>
      </c>
      <c r="N67511" s="57">
        <v>9</v>
      </c>
      <c r="O67511" s="57">
        <v>2</v>
      </c>
      <c r="P67511" t="s">
        <v>22</v>
      </c>
    </row>
    <row r="67512" spans="12:16" x14ac:dyDescent="0.25">
      <c r="L67512" s="58">
        <v>44452.875</v>
      </c>
      <c r="M67512" s="57">
        <v>2021</v>
      </c>
      <c r="N67512" s="57">
        <v>9</v>
      </c>
      <c r="O67512" s="57">
        <v>2</v>
      </c>
      <c r="P67512" t="s">
        <v>22</v>
      </c>
    </row>
    <row r="67513" spans="12:16" x14ac:dyDescent="0.25">
      <c r="L67513" s="58">
        <v>44452.916666666664</v>
      </c>
      <c r="M67513" s="57">
        <v>2021</v>
      </c>
      <c r="N67513" s="57">
        <v>9</v>
      </c>
      <c r="O67513" s="57">
        <v>2</v>
      </c>
      <c r="P67513" t="s">
        <v>22</v>
      </c>
    </row>
    <row r="67514" spans="12:16" x14ac:dyDescent="0.25">
      <c r="L67514" s="58">
        <v>44452.958333333336</v>
      </c>
      <c r="M67514" s="57">
        <v>2021</v>
      </c>
      <c r="N67514" s="57">
        <v>9</v>
      </c>
      <c r="O67514" s="57">
        <v>2</v>
      </c>
      <c r="P67514" t="s">
        <v>22</v>
      </c>
    </row>
    <row r="67515" spans="12:16" x14ac:dyDescent="0.25">
      <c r="L67515" s="58">
        <v>44453</v>
      </c>
      <c r="M67515" s="57">
        <v>2021</v>
      </c>
      <c r="N67515" s="57">
        <v>9</v>
      </c>
      <c r="O67515" s="57">
        <v>3</v>
      </c>
      <c r="P67515" t="s">
        <v>22</v>
      </c>
    </row>
    <row r="67516" spans="12:16" x14ac:dyDescent="0.25">
      <c r="L67516" s="58">
        <v>44453.041666666664</v>
      </c>
      <c r="M67516" s="57">
        <v>2021</v>
      </c>
      <c r="N67516" s="57">
        <v>9</v>
      </c>
      <c r="O67516" s="57">
        <v>3</v>
      </c>
      <c r="P67516" t="s">
        <v>22</v>
      </c>
    </row>
    <row r="67517" spans="12:16" x14ac:dyDescent="0.25">
      <c r="L67517" s="58">
        <v>44453.083333333336</v>
      </c>
      <c r="M67517" s="57">
        <v>2021</v>
      </c>
      <c r="N67517" s="57">
        <v>9</v>
      </c>
      <c r="O67517" s="57">
        <v>3</v>
      </c>
      <c r="P67517" t="s">
        <v>22</v>
      </c>
    </row>
    <row r="67518" spans="12:16" x14ac:dyDescent="0.25">
      <c r="L67518" s="58">
        <v>44453.125</v>
      </c>
      <c r="M67518" s="57">
        <v>2021</v>
      </c>
      <c r="N67518" s="57">
        <v>9</v>
      </c>
      <c r="O67518" s="57">
        <v>3</v>
      </c>
      <c r="P67518" t="s">
        <v>22</v>
      </c>
    </row>
    <row r="67519" spans="12:16" x14ac:dyDescent="0.25">
      <c r="L67519" s="58">
        <v>44453.166666666664</v>
      </c>
      <c r="M67519" s="57">
        <v>2021</v>
      </c>
      <c r="N67519" s="57">
        <v>9</v>
      </c>
      <c r="O67519" s="57">
        <v>3</v>
      </c>
      <c r="P67519" t="s">
        <v>22</v>
      </c>
    </row>
    <row r="67520" spans="12:16" x14ac:dyDescent="0.25">
      <c r="L67520" s="58">
        <v>44453.208333333336</v>
      </c>
      <c r="M67520" s="57">
        <v>2021</v>
      </c>
      <c r="N67520" s="57">
        <v>9</v>
      </c>
      <c r="O67520" s="57">
        <v>3</v>
      </c>
      <c r="P67520" t="s">
        <v>22</v>
      </c>
    </row>
    <row r="67521" spans="12:16" x14ac:dyDescent="0.25">
      <c r="L67521" s="58">
        <v>44453.25</v>
      </c>
      <c r="M67521" s="57">
        <v>2021</v>
      </c>
      <c r="N67521" s="57">
        <v>9</v>
      </c>
      <c r="O67521" s="57">
        <v>3</v>
      </c>
      <c r="P67521" t="s">
        <v>22</v>
      </c>
    </row>
    <row r="67522" spans="12:16" x14ac:dyDescent="0.25">
      <c r="L67522" s="58">
        <v>44453.291666666664</v>
      </c>
      <c r="M67522" s="57">
        <v>2021</v>
      </c>
      <c r="N67522" s="57">
        <v>9</v>
      </c>
      <c r="O67522" s="57">
        <v>3</v>
      </c>
      <c r="P67522" t="s">
        <v>22</v>
      </c>
    </row>
    <row r="67523" spans="12:16" x14ac:dyDescent="0.25">
      <c r="L67523" s="58">
        <v>44453.333333333336</v>
      </c>
      <c r="M67523" s="57">
        <v>2021</v>
      </c>
      <c r="N67523" s="57">
        <v>9</v>
      </c>
      <c r="O67523" s="57">
        <v>3</v>
      </c>
      <c r="P67523" t="s">
        <v>22</v>
      </c>
    </row>
    <row r="67524" spans="12:16" x14ac:dyDescent="0.25">
      <c r="L67524" s="58">
        <v>44453.375</v>
      </c>
      <c r="M67524" s="57">
        <v>2021</v>
      </c>
      <c r="N67524" s="57">
        <v>9</v>
      </c>
      <c r="O67524" s="57">
        <v>3</v>
      </c>
      <c r="P67524" t="s">
        <v>22</v>
      </c>
    </row>
    <row r="67525" spans="12:16" x14ac:dyDescent="0.25">
      <c r="L67525" s="58">
        <v>44453.416666666664</v>
      </c>
      <c r="M67525" s="57">
        <v>2021</v>
      </c>
      <c r="N67525" s="57">
        <v>9</v>
      </c>
      <c r="O67525" s="57">
        <v>3</v>
      </c>
      <c r="P67525" t="s">
        <v>22</v>
      </c>
    </row>
    <row r="67526" spans="12:16" x14ac:dyDescent="0.25">
      <c r="L67526" s="58">
        <v>44453.458333333336</v>
      </c>
      <c r="M67526" s="57">
        <v>2021</v>
      </c>
      <c r="N67526" s="57">
        <v>9</v>
      </c>
      <c r="O67526" s="57">
        <v>3</v>
      </c>
      <c r="P67526" t="s">
        <v>22</v>
      </c>
    </row>
    <row r="67527" spans="12:16" x14ac:dyDescent="0.25">
      <c r="L67527" s="58">
        <v>44453.5</v>
      </c>
      <c r="M67527" s="57">
        <v>2021</v>
      </c>
      <c r="N67527" s="57">
        <v>9</v>
      </c>
      <c r="O67527" s="57">
        <v>3</v>
      </c>
      <c r="P67527" t="s">
        <v>23</v>
      </c>
    </row>
    <row r="67528" spans="12:16" x14ac:dyDescent="0.25">
      <c r="L67528" s="58">
        <v>44453.541666666664</v>
      </c>
      <c r="M67528" s="57">
        <v>2021</v>
      </c>
      <c r="N67528" s="57">
        <v>9</v>
      </c>
      <c r="O67528" s="57">
        <v>3</v>
      </c>
      <c r="P67528" t="s">
        <v>23</v>
      </c>
    </row>
    <row r="67529" spans="12:16" x14ac:dyDescent="0.25">
      <c r="L67529" s="58">
        <v>44453.583333333336</v>
      </c>
      <c r="M67529" s="57">
        <v>2021</v>
      </c>
      <c r="N67529" s="57">
        <v>9</v>
      </c>
      <c r="O67529" s="57">
        <v>3</v>
      </c>
      <c r="P67529" t="s">
        <v>23</v>
      </c>
    </row>
    <row r="67530" spans="12:16" x14ac:dyDescent="0.25">
      <c r="L67530" s="58">
        <v>44453.625</v>
      </c>
      <c r="M67530" s="57">
        <v>2021</v>
      </c>
      <c r="N67530" s="57">
        <v>9</v>
      </c>
      <c r="O67530" s="57">
        <v>3</v>
      </c>
      <c r="P67530" t="s">
        <v>23</v>
      </c>
    </row>
    <row r="67531" spans="12:16" x14ac:dyDescent="0.25">
      <c r="L67531" s="58">
        <v>44453.666666666664</v>
      </c>
      <c r="M67531" s="57">
        <v>2021</v>
      </c>
      <c r="N67531" s="57">
        <v>9</v>
      </c>
      <c r="O67531" s="57">
        <v>3</v>
      </c>
      <c r="P67531" t="s">
        <v>23</v>
      </c>
    </row>
    <row r="67532" spans="12:16" x14ac:dyDescent="0.25">
      <c r="L67532" s="58">
        <v>44453.708333333336</v>
      </c>
      <c r="M67532" s="57">
        <v>2021</v>
      </c>
      <c r="N67532" s="57">
        <v>9</v>
      </c>
      <c r="O67532" s="57">
        <v>3</v>
      </c>
      <c r="P67532" t="s">
        <v>23</v>
      </c>
    </row>
    <row r="67533" spans="12:16" x14ac:dyDescent="0.25">
      <c r="L67533" s="58">
        <v>44453.75</v>
      </c>
      <c r="M67533" s="57">
        <v>2021</v>
      </c>
      <c r="N67533" s="57">
        <v>9</v>
      </c>
      <c r="O67533" s="57">
        <v>3</v>
      </c>
      <c r="P67533" t="s">
        <v>23</v>
      </c>
    </row>
    <row r="67534" spans="12:16" x14ac:dyDescent="0.25">
      <c r="L67534" s="58">
        <v>44453.791666666664</v>
      </c>
      <c r="M67534" s="57">
        <v>2021</v>
      </c>
      <c r="N67534" s="57">
        <v>9</v>
      </c>
      <c r="O67534" s="57">
        <v>3</v>
      </c>
      <c r="P67534" t="s">
        <v>23</v>
      </c>
    </row>
    <row r="67535" spans="12:16" x14ac:dyDescent="0.25">
      <c r="L67535" s="58">
        <v>44453.833333333336</v>
      </c>
      <c r="M67535" s="57">
        <v>2021</v>
      </c>
      <c r="N67535" s="57">
        <v>9</v>
      </c>
      <c r="O67535" s="57">
        <v>3</v>
      </c>
      <c r="P67535" t="s">
        <v>22</v>
      </c>
    </row>
    <row r="67536" spans="12:16" x14ac:dyDescent="0.25">
      <c r="L67536" s="58">
        <v>44453.875</v>
      </c>
      <c r="M67536" s="57">
        <v>2021</v>
      </c>
      <c r="N67536" s="57">
        <v>9</v>
      </c>
      <c r="O67536" s="57">
        <v>3</v>
      </c>
      <c r="P67536" t="s">
        <v>22</v>
      </c>
    </row>
    <row r="67537" spans="12:16" x14ac:dyDescent="0.25">
      <c r="L67537" s="58">
        <v>44453.916666666664</v>
      </c>
      <c r="M67537" s="57">
        <v>2021</v>
      </c>
      <c r="N67537" s="57">
        <v>9</v>
      </c>
      <c r="O67537" s="57">
        <v>3</v>
      </c>
      <c r="P67537" t="s">
        <v>22</v>
      </c>
    </row>
    <row r="67538" spans="12:16" x14ac:dyDescent="0.25">
      <c r="L67538" s="58">
        <v>44453.958333333336</v>
      </c>
      <c r="M67538" s="57">
        <v>2021</v>
      </c>
      <c r="N67538" s="57">
        <v>9</v>
      </c>
      <c r="O67538" s="57">
        <v>3</v>
      </c>
      <c r="P67538" t="s">
        <v>22</v>
      </c>
    </row>
    <row r="67539" spans="12:16" x14ac:dyDescent="0.25">
      <c r="L67539" s="58">
        <v>44454</v>
      </c>
      <c r="M67539" s="57">
        <v>2021</v>
      </c>
      <c r="N67539" s="57">
        <v>9</v>
      </c>
      <c r="O67539" s="57">
        <v>4</v>
      </c>
      <c r="P67539" t="s">
        <v>22</v>
      </c>
    </row>
    <row r="67540" spans="12:16" x14ac:dyDescent="0.25">
      <c r="L67540" s="58">
        <v>44454.041666666664</v>
      </c>
      <c r="M67540" s="57">
        <v>2021</v>
      </c>
      <c r="N67540" s="57">
        <v>9</v>
      </c>
      <c r="O67540" s="57">
        <v>4</v>
      </c>
      <c r="P67540" t="s">
        <v>22</v>
      </c>
    </row>
    <row r="67541" spans="12:16" x14ac:dyDescent="0.25">
      <c r="L67541" s="58">
        <v>44454.083333333336</v>
      </c>
      <c r="M67541" s="57">
        <v>2021</v>
      </c>
      <c r="N67541" s="57">
        <v>9</v>
      </c>
      <c r="O67541" s="57">
        <v>4</v>
      </c>
      <c r="P67541" t="s">
        <v>22</v>
      </c>
    </row>
    <row r="67542" spans="12:16" x14ac:dyDescent="0.25">
      <c r="L67542" s="58">
        <v>44454.125</v>
      </c>
      <c r="M67542" s="57">
        <v>2021</v>
      </c>
      <c r="N67542" s="57">
        <v>9</v>
      </c>
      <c r="O67542" s="57">
        <v>4</v>
      </c>
      <c r="P67542" t="s">
        <v>22</v>
      </c>
    </row>
    <row r="67543" spans="12:16" x14ac:dyDescent="0.25">
      <c r="L67543" s="58">
        <v>44454.166666666664</v>
      </c>
      <c r="M67543" s="57">
        <v>2021</v>
      </c>
      <c r="N67543" s="57">
        <v>9</v>
      </c>
      <c r="O67543" s="57">
        <v>4</v>
      </c>
      <c r="P67543" t="s">
        <v>22</v>
      </c>
    </row>
    <row r="67544" spans="12:16" x14ac:dyDescent="0.25">
      <c r="L67544" s="58">
        <v>44454.208333333336</v>
      </c>
      <c r="M67544" s="57">
        <v>2021</v>
      </c>
      <c r="N67544" s="57">
        <v>9</v>
      </c>
      <c r="O67544" s="57">
        <v>4</v>
      </c>
      <c r="P67544" t="s">
        <v>22</v>
      </c>
    </row>
    <row r="67545" spans="12:16" x14ac:dyDescent="0.25">
      <c r="L67545" s="58">
        <v>44454.25</v>
      </c>
      <c r="M67545" s="57">
        <v>2021</v>
      </c>
      <c r="N67545" s="57">
        <v>9</v>
      </c>
      <c r="O67545" s="57">
        <v>4</v>
      </c>
      <c r="P67545" t="s">
        <v>22</v>
      </c>
    </row>
    <row r="67546" spans="12:16" x14ac:dyDescent="0.25">
      <c r="L67546" s="58">
        <v>44454.291666666664</v>
      </c>
      <c r="M67546" s="57">
        <v>2021</v>
      </c>
      <c r="N67546" s="57">
        <v>9</v>
      </c>
      <c r="O67546" s="57">
        <v>4</v>
      </c>
      <c r="P67546" t="s">
        <v>22</v>
      </c>
    </row>
    <row r="67547" spans="12:16" x14ac:dyDescent="0.25">
      <c r="L67547" s="58">
        <v>44454.333333333336</v>
      </c>
      <c r="M67547" s="57">
        <v>2021</v>
      </c>
      <c r="N67547" s="57">
        <v>9</v>
      </c>
      <c r="O67547" s="57">
        <v>4</v>
      </c>
      <c r="P67547" t="s">
        <v>22</v>
      </c>
    </row>
    <row r="67548" spans="12:16" x14ac:dyDescent="0.25">
      <c r="L67548" s="58">
        <v>44454.375</v>
      </c>
      <c r="M67548" s="57">
        <v>2021</v>
      </c>
      <c r="N67548" s="57">
        <v>9</v>
      </c>
      <c r="O67548" s="57">
        <v>4</v>
      </c>
      <c r="P67548" t="s">
        <v>22</v>
      </c>
    </row>
    <row r="67549" spans="12:16" x14ac:dyDescent="0.25">
      <c r="L67549" s="58">
        <v>44454.416666666664</v>
      </c>
      <c r="M67549" s="57">
        <v>2021</v>
      </c>
      <c r="N67549" s="57">
        <v>9</v>
      </c>
      <c r="O67549" s="57">
        <v>4</v>
      </c>
      <c r="P67549" t="s">
        <v>22</v>
      </c>
    </row>
    <row r="67550" spans="12:16" x14ac:dyDescent="0.25">
      <c r="L67550" s="58">
        <v>44454.458333333336</v>
      </c>
      <c r="M67550" s="57">
        <v>2021</v>
      </c>
      <c r="N67550" s="57">
        <v>9</v>
      </c>
      <c r="O67550" s="57">
        <v>4</v>
      </c>
      <c r="P67550" t="s">
        <v>22</v>
      </c>
    </row>
    <row r="67551" spans="12:16" x14ac:dyDescent="0.25">
      <c r="L67551" s="58">
        <v>44454.5</v>
      </c>
      <c r="M67551" s="57">
        <v>2021</v>
      </c>
      <c r="N67551" s="57">
        <v>9</v>
      </c>
      <c r="O67551" s="57">
        <v>4</v>
      </c>
      <c r="P67551" t="s">
        <v>23</v>
      </c>
    </row>
    <row r="67552" spans="12:16" x14ac:dyDescent="0.25">
      <c r="L67552" s="58">
        <v>44454.541666666664</v>
      </c>
      <c r="M67552" s="57">
        <v>2021</v>
      </c>
      <c r="N67552" s="57">
        <v>9</v>
      </c>
      <c r="O67552" s="57">
        <v>4</v>
      </c>
      <c r="P67552" t="s">
        <v>23</v>
      </c>
    </row>
    <row r="67553" spans="12:16" x14ac:dyDescent="0.25">
      <c r="L67553" s="58">
        <v>44454.583333333336</v>
      </c>
      <c r="M67553" s="57">
        <v>2021</v>
      </c>
      <c r="N67553" s="57">
        <v>9</v>
      </c>
      <c r="O67553" s="57">
        <v>4</v>
      </c>
      <c r="P67553" t="s">
        <v>23</v>
      </c>
    </row>
    <row r="67554" spans="12:16" x14ac:dyDescent="0.25">
      <c r="L67554" s="58">
        <v>44454.625</v>
      </c>
      <c r="M67554" s="57">
        <v>2021</v>
      </c>
      <c r="N67554" s="57">
        <v>9</v>
      </c>
      <c r="O67554" s="57">
        <v>4</v>
      </c>
      <c r="P67554" t="s">
        <v>23</v>
      </c>
    </row>
    <row r="67555" spans="12:16" x14ac:dyDescent="0.25">
      <c r="L67555" s="58">
        <v>44454.666666666664</v>
      </c>
      <c r="M67555" s="57">
        <v>2021</v>
      </c>
      <c r="N67555" s="57">
        <v>9</v>
      </c>
      <c r="O67555" s="57">
        <v>4</v>
      </c>
      <c r="P67555" t="s">
        <v>23</v>
      </c>
    </row>
    <row r="67556" spans="12:16" x14ac:dyDescent="0.25">
      <c r="L67556" s="58">
        <v>44454.708333333336</v>
      </c>
      <c r="M67556" s="57">
        <v>2021</v>
      </c>
      <c r="N67556" s="57">
        <v>9</v>
      </c>
      <c r="O67556" s="57">
        <v>4</v>
      </c>
      <c r="P67556" t="s">
        <v>23</v>
      </c>
    </row>
    <row r="67557" spans="12:16" x14ac:dyDescent="0.25">
      <c r="L67557" s="58">
        <v>44454.75</v>
      </c>
      <c r="M67557" s="57">
        <v>2021</v>
      </c>
      <c r="N67557" s="57">
        <v>9</v>
      </c>
      <c r="O67557" s="57">
        <v>4</v>
      </c>
      <c r="P67557" t="s">
        <v>23</v>
      </c>
    </row>
    <row r="67558" spans="12:16" x14ac:dyDescent="0.25">
      <c r="L67558" s="58">
        <v>44454.791666666664</v>
      </c>
      <c r="M67558" s="57">
        <v>2021</v>
      </c>
      <c r="N67558" s="57">
        <v>9</v>
      </c>
      <c r="O67558" s="57">
        <v>4</v>
      </c>
      <c r="P67558" t="s">
        <v>23</v>
      </c>
    </row>
    <row r="67559" spans="12:16" x14ac:dyDescent="0.25">
      <c r="L67559" s="58">
        <v>44454.833333333336</v>
      </c>
      <c r="M67559" s="57">
        <v>2021</v>
      </c>
      <c r="N67559" s="57">
        <v>9</v>
      </c>
      <c r="O67559" s="57">
        <v>4</v>
      </c>
      <c r="P67559" t="s">
        <v>22</v>
      </c>
    </row>
    <row r="67560" spans="12:16" x14ac:dyDescent="0.25">
      <c r="L67560" s="58">
        <v>44454.875</v>
      </c>
      <c r="M67560" s="57">
        <v>2021</v>
      </c>
      <c r="N67560" s="57">
        <v>9</v>
      </c>
      <c r="O67560" s="57">
        <v>4</v>
      </c>
      <c r="P67560" t="s">
        <v>22</v>
      </c>
    </row>
    <row r="67561" spans="12:16" x14ac:dyDescent="0.25">
      <c r="L67561" s="58">
        <v>44454.916666666664</v>
      </c>
      <c r="M67561" s="57">
        <v>2021</v>
      </c>
      <c r="N67561" s="57">
        <v>9</v>
      </c>
      <c r="O67561" s="57">
        <v>4</v>
      </c>
      <c r="P67561" t="s">
        <v>22</v>
      </c>
    </row>
    <row r="67562" spans="12:16" x14ac:dyDescent="0.25">
      <c r="L67562" s="58">
        <v>44454.958333333336</v>
      </c>
      <c r="M67562" s="57">
        <v>2021</v>
      </c>
      <c r="N67562" s="57">
        <v>9</v>
      </c>
      <c r="O67562" s="57">
        <v>4</v>
      </c>
      <c r="P67562" t="s">
        <v>22</v>
      </c>
    </row>
    <row r="67563" spans="12:16" x14ac:dyDescent="0.25">
      <c r="L67563" s="58">
        <v>44455</v>
      </c>
      <c r="M67563" s="57">
        <v>2021</v>
      </c>
      <c r="N67563" s="57">
        <v>9</v>
      </c>
      <c r="O67563" s="57">
        <v>5</v>
      </c>
      <c r="P67563" t="s">
        <v>22</v>
      </c>
    </row>
    <row r="67564" spans="12:16" x14ac:dyDescent="0.25">
      <c r="L67564" s="58">
        <v>44455.041666666664</v>
      </c>
      <c r="M67564" s="57">
        <v>2021</v>
      </c>
      <c r="N67564" s="57">
        <v>9</v>
      </c>
      <c r="O67564" s="57">
        <v>5</v>
      </c>
      <c r="P67564" t="s">
        <v>22</v>
      </c>
    </row>
    <row r="67565" spans="12:16" x14ac:dyDescent="0.25">
      <c r="L67565" s="58">
        <v>44455.083333333336</v>
      </c>
      <c r="M67565" s="57">
        <v>2021</v>
      </c>
      <c r="N67565" s="57">
        <v>9</v>
      </c>
      <c r="O67565" s="57">
        <v>5</v>
      </c>
      <c r="P67565" t="s">
        <v>22</v>
      </c>
    </row>
    <row r="67566" spans="12:16" x14ac:dyDescent="0.25">
      <c r="L67566" s="58">
        <v>44455.125</v>
      </c>
      <c r="M67566" s="57">
        <v>2021</v>
      </c>
      <c r="N67566" s="57">
        <v>9</v>
      </c>
      <c r="O67566" s="57">
        <v>5</v>
      </c>
      <c r="P67566" t="s">
        <v>22</v>
      </c>
    </row>
    <row r="67567" spans="12:16" x14ac:dyDescent="0.25">
      <c r="L67567" s="58">
        <v>44455.166666666664</v>
      </c>
      <c r="M67567" s="57">
        <v>2021</v>
      </c>
      <c r="N67567" s="57">
        <v>9</v>
      </c>
      <c r="O67567" s="57">
        <v>5</v>
      </c>
      <c r="P67567" t="s">
        <v>22</v>
      </c>
    </row>
    <row r="67568" spans="12:16" x14ac:dyDescent="0.25">
      <c r="L67568" s="58">
        <v>44455.208333333336</v>
      </c>
      <c r="M67568" s="57">
        <v>2021</v>
      </c>
      <c r="N67568" s="57">
        <v>9</v>
      </c>
      <c r="O67568" s="57">
        <v>5</v>
      </c>
      <c r="P67568" t="s">
        <v>22</v>
      </c>
    </row>
    <row r="67569" spans="12:16" x14ac:dyDescent="0.25">
      <c r="L67569" s="58">
        <v>44455.25</v>
      </c>
      <c r="M67569" s="57">
        <v>2021</v>
      </c>
      <c r="N67569" s="57">
        <v>9</v>
      </c>
      <c r="O67569" s="57">
        <v>5</v>
      </c>
      <c r="P67569" t="s">
        <v>22</v>
      </c>
    </row>
    <row r="67570" spans="12:16" x14ac:dyDescent="0.25">
      <c r="L67570" s="58">
        <v>44455.291666666664</v>
      </c>
      <c r="M67570" s="57">
        <v>2021</v>
      </c>
      <c r="N67570" s="57">
        <v>9</v>
      </c>
      <c r="O67570" s="57">
        <v>5</v>
      </c>
      <c r="P67570" t="s">
        <v>22</v>
      </c>
    </row>
    <row r="67571" spans="12:16" x14ac:dyDescent="0.25">
      <c r="L67571" s="58">
        <v>44455.333333333336</v>
      </c>
      <c r="M67571" s="57">
        <v>2021</v>
      </c>
      <c r="N67571" s="57">
        <v>9</v>
      </c>
      <c r="O67571" s="57">
        <v>5</v>
      </c>
      <c r="P67571" t="s">
        <v>22</v>
      </c>
    </row>
    <row r="67572" spans="12:16" x14ac:dyDescent="0.25">
      <c r="L67572" s="58">
        <v>44455.375</v>
      </c>
      <c r="M67572" s="57">
        <v>2021</v>
      </c>
      <c r="N67572" s="57">
        <v>9</v>
      </c>
      <c r="O67572" s="57">
        <v>5</v>
      </c>
      <c r="P67572" t="s">
        <v>22</v>
      </c>
    </row>
    <row r="67573" spans="12:16" x14ac:dyDescent="0.25">
      <c r="L67573" s="58">
        <v>44455.416666666664</v>
      </c>
      <c r="M67573" s="57">
        <v>2021</v>
      </c>
      <c r="N67573" s="57">
        <v>9</v>
      </c>
      <c r="O67573" s="57">
        <v>5</v>
      </c>
      <c r="P67573" t="s">
        <v>22</v>
      </c>
    </row>
    <row r="67574" spans="12:16" x14ac:dyDescent="0.25">
      <c r="L67574" s="58">
        <v>44455.458333333336</v>
      </c>
      <c r="M67574" s="57">
        <v>2021</v>
      </c>
      <c r="N67574" s="57">
        <v>9</v>
      </c>
      <c r="O67574" s="57">
        <v>5</v>
      </c>
      <c r="P67574" t="s">
        <v>22</v>
      </c>
    </row>
    <row r="67575" spans="12:16" x14ac:dyDescent="0.25">
      <c r="L67575" s="58">
        <v>44455.5</v>
      </c>
      <c r="M67575" s="57">
        <v>2021</v>
      </c>
      <c r="N67575" s="57">
        <v>9</v>
      </c>
      <c r="O67575" s="57">
        <v>5</v>
      </c>
      <c r="P67575" t="s">
        <v>23</v>
      </c>
    </row>
    <row r="67576" spans="12:16" x14ac:dyDescent="0.25">
      <c r="L67576" s="58">
        <v>44455.541666666664</v>
      </c>
      <c r="M67576" s="57">
        <v>2021</v>
      </c>
      <c r="N67576" s="57">
        <v>9</v>
      </c>
      <c r="O67576" s="57">
        <v>5</v>
      </c>
      <c r="P67576" t="s">
        <v>23</v>
      </c>
    </row>
    <row r="67577" spans="12:16" x14ac:dyDescent="0.25">
      <c r="L67577" s="58">
        <v>44455.583333333336</v>
      </c>
      <c r="M67577" s="57">
        <v>2021</v>
      </c>
      <c r="N67577" s="57">
        <v>9</v>
      </c>
      <c r="O67577" s="57">
        <v>5</v>
      </c>
      <c r="P67577" t="s">
        <v>23</v>
      </c>
    </row>
    <row r="67578" spans="12:16" x14ac:dyDescent="0.25">
      <c r="L67578" s="58">
        <v>44455.625</v>
      </c>
      <c r="M67578" s="57">
        <v>2021</v>
      </c>
      <c r="N67578" s="57">
        <v>9</v>
      </c>
      <c r="O67578" s="57">
        <v>5</v>
      </c>
      <c r="P67578" t="s">
        <v>23</v>
      </c>
    </row>
    <row r="67579" spans="12:16" x14ac:dyDescent="0.25">
      <c r="L67579" s="58">
        <v>44455.666666666664</v>
      </c>
      <c r="M67579" s="57">
        <v>2021</v>
      </c>
      <c r="N67579" s="57">
        <v>9</v>
      </c>
      <c r="O67579" s="57">
        <v>5</v>
      </c>
      <c r="P67579" t="s">
        <v>23</v>
      </c>
    </row>
    <row r="67580" spans="12:16" x14ac:dyDescent="0.25">
      <c r="L67580" s="58">
        <v>44455.708333333336</v>
      </c>
      <c r="M67580" s="57">
        <v>2021</v>
      </c>
      <c r="N67580" s="57">
        <v>9</v>
      </c>
      <c r="O67580" s="57">
        <v>5</v>
      </c>
      <c r="P67580" t="s">
        <v>23</v>
      </c>
    </row>
    <row r="67581" spans="12:16" x14ac:dyDescent="0.25">
      <c r="L67581" s="58">
        <v>44455.75</v>
      </c>
      <c r="M67581" s="57">
        <v>2021</v>
      </c>
      <c r="N67581" s="57">
        <v>9</v>
      </c>
      <c r="O67581" s="57">
        <v>5</v>
      </c>
      <c r="P67581" t="s">
        <v>23</v>
      </c>
    </row>
    <row r="67582" spans="12:16" x14ac:dyDescent="0.25">
      <c r="L67582" s="58">
        <v>44455.791666666664</v>
      </c>
      <c r="M67582" s="57">
        <v>2021</v>
      </c>
      <c r="N67582" s="57">
        <v>9</v>
      </c>
      <c r="O67582" s="57">
        <v>5</v>
      </c>
      <c r="P67582" t="s">
        <v>23</v>
      </c>
    </row>
    <row r="67583" spans="12:16" x14ac:dyDescent="0.25">
      <c r="L67583" s="58">
        <v>44455.833333333336</v>
      </c>
      <c r="M67583" s="57">
        <v>2021</v>
      </c>
      <c r="N67583" s="57">
        <v>9</v>
      </c>
      <c r="O67583" s="57">
        <v>5</v>
      </c>
      <c r="P67583" t="s">
        <v>22</v>
      </c>
    </row>
    <row r="67584" spans="12:16" x14ac:dyDescent="0.25">
      <c r="L67584" s="58">
        <v>44455.875</v>
      </c>
      <c r="M67584" s="57">
        <v>2021</v>
      </c>
      <c r="N67584" s="57">
        <v>9</v>
      </c>
      <c r="O67584" s="57">
        <v>5</v>
      </c>
      <c r="P67584" t="s">
        <v>22</v>
      </c>
    </row>
    <row r="67585" spans="12:16" x14ac:dyDescent="0.25">
      <c r="L67585" s="58">
        <v>44455.916666666664</v>
      </c>
      <c r="M67585" s="57">
        <v>2021</v>
      </c>
      <c r="N67585" s="57">
        <v>9</v>
      </c>
      <c r="O67585" s="57">
        <v>5</v>
      </c>
      <c r="P67585" t="s">
        <v>22</v>
      </c>
    </row>
    <row r="67586" spans="12:16" x14ac:dyDescent="0.25">
      <c r="L67586" s="58">
        <v>44455.958333333336</v>
      </c>
      <c r="M67586" s="57">
        <v>2021</v>
      </c>
      <c r="N67586" s="57">
        <v>9</v>
      </c>
      <c r="O67586" s="57">
        <v>5</v>
      </c>
      <c r="P67586" t="s">
        <v>22</v>
      </c>
    </row>
    <row r="67587" spans="12:16" x14ac:dyDescent="0.25">
      <c r="L67587" s="58">
        <v>44456</v>
      </c>
      <c r="M67587" s="57">
        <v>2021</v>
      </c>
      <c r="N67587" s="57">
        <v>9</v>
      </c>
      <c r="O67587" s="57">
        <v>6</v>
      </c>
      <c r="P67587" t="s">
        <v>22</v>
      </c>
    </row>
    <row r="67588" spans="12:16" x14ac:dyDescent="0.25">
      <c r="L67588" s="58">
        <v>44456.041666666664</v>
      </c>
      <c r="M67588" s="57">
        <v>2021</v>
      </c>
      <c r="N67588" s="57">
        <v>9</v>
      </c>
      <c r="O67588" s="57">
        <v>6</v>
      </c>
      <c r="P67588" t="s">
        <v>22</v>
      </c>
    </row>
    <row r="67589" spans="12:16" x14ac:dyDescent="0.25">
      <c r="L67589" s="58">
        <v>44456.083333333336</v>
      </c>
      <c r="M67589" s="57">
        <v>2021</v>
      </c>
      <c r="N67589" s="57">
        <v>9</v>
      </c>
      <c r="O67589" s="57">
        <v>6</v>
      </c>
      <c r="P67589" t="s">
        <v>22</v>
      </c>
    </row>
    <row r="67590" spans="12:16" x14ac:dyDescent="0.25">
      <c r="L67590" s="58">
        <v>44456.125</v>
      </c>
      <c r="M67590" s="57">
        <v>2021</v>
      </c>
      <c r="N67590" s="57">
        <v>9</v>
      </c>
      <c r="O67590" s="57">
        <v>6</v>
      </c>
      <c r="P67590" t="s">
        <v>22</v>
      </c>
    </row>
    <row r="67591" spans="12:16" x14ac:dyDescent="0.25">
      <c r="L67591" s="58">
        <v>44456.166666666664</v>
      </c>
      <c r="M67591" s="57">
        <v>2021</v>
      </c>
      <c r="N67591" s="57">
        <v>9</v>
      </c>
      <c r="O67591" s="57">
        <v>6</v>
      </c>
      <c r="P67591" t="s">
        <v>22</v>
      </c>
    </row>
    <row r="67592" spans="12:16" x14ac:dyDescent="0.25">
      <c r="L67592" s="58">
        <v>44456.208333333336</v>
      </c>
      <c r="M67592" s="57">
        <v>2021</v>
      </c>
      <c r="N67592" s="57">
        <v>9</v>
      </c>
      <c r="O67592" s="57">
        <v>6</v>
      </c>
      <c r="P67592" t="s">
        <v>22</v>
      </c>
    </row>
    <row r="67593" spans="12:16" x14ac:dyDescent="0.25">
      <c r="L67593" s="58">
        <v>44456.25</v>
      </c>
      <c r="M67593" s="57">
        <v>2021</v>
      </c>
      <c r="N67593" s="57">
        <v>9</v>
      </c>
      <c r="O67593" s="57">
        <v>6</v>
      </c>
      <c r="P67593" t="s">
        <v>22</v>
      </c>
    </row>
    <row r="67594" spans="12:16" x14ac:dyDescent="0.25">
      <c r="L67594" s="58">
        <v>44456.291666666664</v>
      </c>
      <c r="M67594" s="57">
        <v>2021</v>
      </c>
      <c r="N67594" s="57">
        <v>9</v>
      </c>
      <c r="O67594" s="57">
        <v>6</v>
      </c>
      <c r="P67594" t="s">
        <v>22</v>
      </c>
    </row>
    <row r="67595" spans="12:16" x14ac:dyDescent="0.25">
      <c r="L67595" s="58">
        <v>44456.333333333336</v>
      </c>
      <c r="M67595" s="57">
        <v>2021</v>
      </c>
      <c r="N67595" s="57">
        <v>9</v>
      </c>
      <c r="O67595" s="57">
        <v>6</v>
      </c>
      <c r="P67595" t="s">
        <v>22</v>
      </c>
    </row>
    <row r="67596" spans="12:16" x14ac:dyDescent="0.25">
      <c r="L67596" s="58">
        <v>44456.375</v>
      </c>
      <c r="M67596" s="57">
        <v>2021</v>
      </c>
      <c r="N67596" s="57">
        <v>9</v>
      </c>
      <c r="O67596" s="57">
        <v>6</v>
      </c>
      <c r="P67596" t="s">
        <v>22</v>
      </c>
    </row>
    <row r="67597" spans="12:16" x14ac:dyDescent="0.25">
      <c r="L67597" s="58">
        <v>44456.416666666664</v>
      </c>
      <c r="M67597" s="57">
        <v>2021</v>
      </c>
      <c r="N67597" s="57">
        <v>9</v>
      </c>
      <c r="O67597" s="57">
        <v>6</v>
      </c>
      <c r="P67597" t="s">
        <v>22</v>
      </c>
    </row>
    <row r="67598" spans="12:16" x14ac:dyDescent="0.25">
      <c r="L67598" s="58">
        <v>44456.458333333336</v>
      </c>
      <c r="M67598" s="57">
        <v>2021</v>
      </c>
      <c r="N67598" s="57">
        <v>9</v>
      </c>
      <c r="O67598" s="57">
        <v>6</v>
      </c>
      <c r="P67598" t="s">
        <v>22</v>
      </c>
    </row>
    <row r="67599" spans="12:16" x14ac:dyDescent="0.25">
      <c r="L67599" s="58">
        <v>44456.5</v>
      </c>
      <c r="M67599" s="57">
        <v>2021</v>
      </c>
      <c r="N67599" s="57">
        <v>9</v>
      </c>
      <c r="O67599" s="57">
        <v>6</v>
      </c>
      <c r="P67599" t="s">
        <v>23</v>
      </c>
    </row>
    <row r="67600" spans="12:16" x14ac:dyDescent="0.25">
      <c r="L67600" s="58">
        <v>44456.541666666664</v>
      </c>
      <c r="M67600" s="57">
        <v>2021</v>
      </c>
      <c r="N67600" s="57">
        <v>9</v>
      </c>
      <c r="O67600" s="57">
        <v>6</v>
      </c>
      <c r="P67600" t="s">
        <v>23</v>
      </c>
    </row>
    <row r="67601" spans="12:16" x14ac:dyDescent="0.25">
      <c r="L67601" s="58">
        <v>44456.583333333336</v>
      </c>
      <c r="M67601" s="57">
        <v>2021</v>
      </c>
      <c r="N67601" s="57">
        <v>9</v>
      </c>
      <c r="O67601" s="57">
        <v>6</v>
      </c>
      <c r="P67601" t="s">
        <v>23</v>
      </c>
    </row>
    <row r="67602" spans="12:16" x14ac:dyDescent="0.25">
      <c r="L67602" s="58">
        <v>44456.625</v>
      </c>
      <c r="M67602" s="57">
        <v>2021</v>
      </c>
      <c r="N67602" s="57">
        <v>9</v>
      </c>
      <c r="O67602" s="57">
        <v>6</v>
      </c>
      <c r="P67602" t="s">
        <v>23</v>
      </c>
    </row>
    <row r="67603" spans="12:16" x14ac:dyDescent="0.25">
      <c r="L67603" s="58">
        <v>44456.666666666664</v>
      </c>
      <c r="M67603" s="57">
        <v>2021</v>
      </c>
      <c r="N67603" s="57">
        <v>9</v>
      </c>
      <c r="O67603" s="57">
        <v>6</v>
      </c>
      <c r="P67603" t="s">
        <v>23</v>
      </c>
    </row>
    <row r="67604" spans="12:16" x14ac:dyDescent="0.25">
      <c r="L67604" s="58">
        <v>44456.708333333336</v>
      </c>
      <c r="M67604" s="57">
        <v>2021</v>
      </c>
      <c r="N67604" s="57">
        <v>9</v>
      </c>
      <c r="O67604" s="57">
        <v>6</v>
      </c>
      <c r="P67604" t="s">
        <v>23</v>
      </c>
    </row>
    <row r="67605" spans="12:16" x14ac:dyDescent="0.25">
      <c r="L67605" s="58">
        <v>44456.75</v>
      </c>
      <c r="M67605" s="57">
        <v>2021</v>
      </c>
      <c r="N67605" s="57">
        <v>9</v>
      </c>
      <c r="O67605" s="57">
        <v>6</v>
      </c>
      <c r="P67605" t="s">
        <v>23</v>
      </c>
    </row>
    <row r="67606" spans="12:16" x14ac:dyDescent="0.25">
      <c r="L67606" s="58">
        <v>44456.791666666664</v>
      </c>
      <c r="M67606" s="57">
        <v>2021</v>
      </c>
      <c r="N67606" s="57">
        <v>9</v>
      </c>
      <c r="O67606" s="57">
        <v>6</v>
      </c>
      <c r="P67606" t="s">
        <v>23</v>
      </c>
    </row>
    <row r="67607" spans="12:16" x14ac:dyDescent="0.25">
      <c r="L67607" s="58">
        <v>44456.833333333336</v>
      </c>
      <c r="M67607" s="57">
        <v>2021</v>
      </c>
      <c r="N67607" s="57">
        <v>9</v>
      </c>
      <c r="O67607" s="57">
        <v>6</v>
      </c>
      <c r="P67607" t="s">
        <v>22</v>
      </c>
    </row>
    <row r="67608" spans="12:16" x14ac:dyDescent="0.25">
      <c r="L67608" s="58">
        <v>44456.875</v>
      </c>
      <c r="M67608" s="57">
        <v>2021</v>
      </c>
      <c r="N67608" s="57">
        <v>9</v>
      </c>
      <c r="O67608" s="57">
        <v>6</v>
      </c>
      <c r="P67608" t="s">
        <v>22</v>
      </c>
    </row>
    <row r="67609" spans="12:16" x14ac:dyDescent="0.25">
      <c r="L67609" s="58">
        <v>44456.916666666664</v>
      </c>
      <c r="M67609" s="57">
        <v>2021</v>
      </c>
      <c r="N67609" s="57">
        <v>9</v>
      </c>
      <c r="O67609" s="57">
        <v>6</v>
      </c>
      <c r="P67609" t="s">
        <v>22</v>
      </c>
    </row>
    <row r="67610" spans="12:16" x14ac:dyDescent="0.25">
      <c r="L67610" s="58">
        <v>44456.958333333336</v>
      </c>
      <c r="M67610" s="57">
        <v>2021</v>
      </c>
      <c r="N67610" s="57">
        <v>9</v>
      </c>
      <c r="O67610" s="57">
        <v>6</v>
      </c>
      <c r="P67610" t="s">
        <v>22</v>
      </c>
    </row>
    <row r="67611" spans="12:16" x14ac:dyDescent="0.25">
      <c r="L67611" s="58">
        <v>44457</v>
      </c>
      <c r="M67611" s="57">
        <v>2021</v>
      </c>
      <c r="N67611" s="57">
        <v>9</v>
      </c>
      <c r="O67611" s="57">
        <v>7</v>
      </c>
      <c r="P67611" t="s">
        <v>22</v>
      </c>
    </row>
    <row r="67612" spans="12:16" x14ac:dyDescent="0.25">
      <c r="L67612" s="58">
        <v>44457.041666666664</v>
      </c>
      <c r="M67612" s="57">
        <v>2021</v>
      </c>
      <c r="N67612" s="57">
        <v>9</v>
      </c>
      <c r="O67612" s="57">
        <v>7</v>
      </c>
      <c r="P67612" t="s">
        <v>22</v>
      </c>
    </row>
    <row r="67613" spans="12:16" x14ac:dyDescent="0.25">
      <c r="L67613" s="58">
        <v>44457.083333333336</v>
      </c>
      <c r="M67613" s="57">
        <v>2021</v>
      </c>
      <c r="N67613" s="57">
        <v>9</v>
      </c>
      <c r="O67613" s="57">
        <v>7</v>
      </c>
      <c r="P67613" t="s">
        <v>22</v>
      </c>
    </row>
    <row r="67614" spans="12:16" x14ac:dyDescent="0.25">
      <c r="L67614" s="58">
        <v>44457.125</v>
      </c>
      <c r="M67614" s="57">
        <v>2021</v>
      </c>
      <c r="N67614" s="57">
        <v>9</v>
      </c>
      <c r="O67614" s="57">
        <v>7</v>
      </c>
      <c r="P67614" t="s">
        <v>22</v>
      </c>
    </row>
    <row r="67615" spans="12:16" x14ac:dyDescent="0.25">
      <c r="L67615" s="58">
        <v>44457.166666666664</v>
      </c>
      <c r="M67615" s="57">
        <v>2021</v>
      </c>
      <c r="N67615" s="57">
        <v>9</v>
      </c>
      <c r="O67615" s="57">
        <v>7</v>
      </c>
      <c r="P67615" t="s">
        <v>22</v>
      </c>
    </row>
    <row r="67616" spans="12:16" x14ac:dyDescent="0.25">
      <c r="L67616" s="58">
        <v>44457.208333333336</v>
      </c>
      <c r="M67616" s="57">
        <v>2021</v>
      </c>
      <c r="N67616" s="57">
        <v>9</v>
      </c>
      <c r="O67616" s="57">
        <v>7</v>
      </c>
      <c r="P67616" t="s">
        <v>22</v>
      </c>
    </row>
    <row r="67617" spans="12:16" x14ac:dyDescent="0.25">
      <c r="L67617" s="58">
        <v>44457.25</v>
      </c>
      <c r="M67617" s="57">
        <v>2021</v>
      </c>
      <c r="N67617" s="57">
        <v>9</v>
      </c>
      <c r="O67617" s="57">
        <v>7</v>
      </c>
      <c r="P67617" t="s">
        <v>22</v>
      </c>
    </row>
    <row r="67618" spans="12:16" x14ac:dyDescent="0.25">
      <c r="L67618" s="58">
        <v>44457.291666666664</v>
      </c>
      <c r="M67618" s="57">
        <v>2021</v>
      </c>
      <c r="N67618" s="57">
        <v>9</v>
      </c>
      <c r="O67618" s="57">
        <v>7</v>
      </c>
      <c r="P67618" t="s">
        <v>22</v>
      </c>
    </row>
    <row r="67619" spans="12:16" x14ac:dyDescent="0.25">
      <c r="L67619" s="58">
        <v>44457.333333333336</v>
      </c>
      <c r="M67619" s="57">
        <v>2021</v>
      </c>
      <c r="N67619" s="57">
        <v>9</v>
      </c>
      <c r="O67619" s="57">
        <v>7</v>
      </c>
      <c r="P67619" t="s">
        <v>22</v>
      </c>
    </row>
    <row r="67620" spans="12:16" x14ac:dyDescent="0.25">
      <c r="L67620" s="58">
        <v>44457.375</v>
      </c>
      <c r="M67620" s="57">
        <v>2021</v>
      </c>
      <c r="N67620" s="57">
        <v>9</v>
      </c>
      <c r="O67620" s="57">
        <v>7</v>
      </c>
      <c r="P67620" t="s">
        <v>22</v>
      </c>
    </row>
    <row r="67621" spans="12:16" x14ac:dyDescent="0.25">
      <c r="L67621" s="58">
        <v>44457.416666666664</v>
      </c>
      <c r="M67621" s="57">
        <v>2021</v>
      </c>
      <c r="N67621" s="57">
        <v>9</v>
      </c>
      <c r="O67621" s="57">
        <v>7</v>
      </c>
      <c r="P67621" t="s">
        <v>22</v>
      </c>
    </row>
    <row r="67622" spans="12:16" x14ac:dyDescent="0.25">
      <c r="L67622" s="58">
        <v>44457.458333333336</v>
      </c>
      <c r="M67622" s="57">
        <v>2021</v>
      </c>
      <c r="N67622" s="57">
        <v>9</v>
      </c>
      <c r="O67622" s="57">
        <v>7</v>
      </c>
      <c r="P67622" t="s">
        <v>22</v>
      </c>
    </row>
    <row r="67623" spans="12:16" x14ac:dyDescent="0.25">
      <c r="L67623" s="58">
        <v>44457.5</v>
      </c>
      <c r="M67623" s="57">
        <v>2021</v>
      </c>
      <c r="N67623" s="57">
        <v>9</v>
      </c>
      <c r="O67623" s="57">
        <v>7</v>
      </c>
      <c r="P67623" t="s">
        <v>22</v>
      </c>
    </row>
    <row r="67624" spans="12:16" x14ac:dyDescent="0.25">
      <c r="L67624" s="58">
        <v>44457.541666666664</v>
      </c>
      <c r="M67624" s="57">
        <v>2021</v>
      </c>
      <c r="N67624" s="57">
        <v>9</v>
      </c>
      <c r="O67624" s="57">
        <v>7</v>
      </c>
      <c r="P67624" t="s">
        <v>22</v>
      </c>
    </row>
    <row r="67625" spans="12:16" x14ac:dyDescent="0.25">
      <c r="L67625" s="58">
        <v>44457.583333333336</v>
      </c>
      <c r="M67625" s="57">
        <v>2021</v>
      </c>
      <c r="N67625" s="57">
        <v>9</v>
      </c>
      <c r="O67625" s="57">
        <v>7</v>
      </c>
      <c r="P67625" t="s">
        <v>22</v>
      </c>
    </row>
    <row r="67626" spans="12:16" x14ac:dyDescent="0.25">
      <c r="L67626" s="58">
        <v>44457.625</v>
      </c>
      <c r="M67626" s="57">
        <v>2021</v>
      </c>
      <c r="N67626" s="57">
        <v>9</v>
      </c>
      <c r="O67626" s="57">
        <v>7</v>
      </c>
      <c r="P67626" t="s">
        <v>22</v>
      </c>
    </row>
    <row r="67627" spans="12:16" x14ac:dyDescent="0.25">
      <c r="L67627" s="58">
        <v>44457.666666666664</v>
      </c>
      <c r="M67627" s="57">
        <v>2021</v>
      </c>
      <c r="N67627" s="57">
        <v>9</v>
      </c>
      <c r="O67627" s="57">
        <v>7</v>
      </c>
      <c r="P67627" t="s">
        <v>22</v>
      </c>
    </row>
    <row r="67628" spans="12:16" x14ac:dyDescent="0.25">
      <c r="L67628" s="58">
        <v>44457.708333333336</v>
      </c>
      <c r="M67628" s="57">
        <v>2021</v>
      </c>
      <c r="N67628" s="57">
        <v>9</v>
      </c>
      <c r="O67628" s="57">
        <v>7</v>
      </c>
      <c r="P67628" t="s">
        <v>22</v>
      </c>
    </row>
    <row r="67629" spans="12:16" x14ac:dyDescent="0.25">
      <c r="L67629" s="58">
        <v>44457.75</v>
      </c>
      <c r="M67629" s="57">
        <v>2021</v>
      </c>
      <c r="N67629" s="57">
        <v>9</v>
      </c>
      <c r="O67629" s="57">
        <v>7</v>
      </c>
      <c r="P67629" t="s">
        <v>22</v>
      </c>
    </row>
    <row r="67630" spans="12:16" x14ac:dyDescent="0.25">
      <c r="L67630" s="58">
        <v>44457.791666666664</v>
      </c>
      <c r="M67630" s="57">
        <v>2021</v>
      </c>
      <c r="N67630" s="57">
        <v>9</v>
      </c>
      <c r="O67630" s="57">
        <v>7</v>
      </c>
      <c r="P67630" t="s">
        <v>22</v>
      </c>
    </row>
    <row r="67631" spans="12:16" x14ac:dyDescent="0.25">
      <c r="L67631" s="58">
        <v>44457.833333333336</v>
      </c>
      <c r="M67631" s="57">
        <v>2021</v>
      </c>
      <c r="N67631" s="57">
        <v>9</v>
      </c>
      <c r="O67631" s="57">
        <v>7</v>
      </c>
      <c r="P67631" t="s">
        <v>22</v>
      </c>
    </row>
    <row r="67632" spans="12:16" x14ac:dyDescent="0.25">
      <c r="L67632" s="58">
        <v>44457.875</v>
      </c>
      <c r="M67632" s="57">
        <v>2021</v>
      </c>
      <c r="N67632" s="57">
        <v>9</v>
      </c>
      <c r="O67632" s="57">
        <v>7</v>
      </c>
      <c r="P67632" t="s">
        <v>22</v>
      </c>
    </row>
    <row r="67633" spans="12:16" x14ac:dyDescent="0.25">
      <c r="L67633" s="58">
        <v>44457.916666666664</v>
      </c>
      <c r="M67633" s="57">
        <v>2021</v>
      </c>
      <c r="N67633" s="57">
        <v>9</v>
      </c>
      <c r="O67633" s="57">
        <v>7</v>
      </c>
      <c r="P67633" t="s">
        <v>22</v>
      </c>
    </row>
    <row r="67634" spans="12:16" x14ac:dyDescent="0.25">
      <c r="L67634" s="58">
        <v>44457.958333333336</v>
      </c>
      <c r="M67634" s="57">
        <v>2021</v>
      </c>
      <c r="N67634" s="57">
        <v>9</v>
      </c>
      <c r="O67634" s="57">
        <v>7</v>
      </c>
      <c r="P67634" t="s">
        <v>22</v>
      </c>
    </row>
    <row r="67635" spans="12:16" x14ac:dyDescent="0.25">
      <c r="L67635" s="58">
        <v>44458</v>
      </c>
      <c r="M67635" s="57">
        <v>2021</v>
      </c>
      <c r="N67635" s="57">
        <v>9</v>
      </c>
      <c r="O67635" s="57">
        <v>1</v>
      </c>
      <c r="P67635" t="s">
        <v>22</v>
      </c>
    </row>
    <row r="67636" spans="12:16" x14ac:dyDescent="0.25">
      <c r="L67636" s="58">
        <v>44458.041666666664</v>
      </c>
      <c r="M67636" s="57">
        <v>2021</v>
      </c>
      <c r="N67636" s="57">
        <v>9</v>
      </c>
      <c r="O67636" s="57">
        <v>1</v>
      </c>
      <c r="P67636" t="s">
        <v>22</v>
      </c>
    </row>
    <row r="67637" spans="12:16" x14ac:dyDescent="0.25">
      <c r="L67637" s="58">
        <v>44458.083333333336</v>
      </c>
      <c r="M67637" s="57">
        <v>2021</v>
      </c>
      <c r="N67637" s="57">
        <v>9</v>
      </c>
      <c r="O67637" s="57">
        <v>1</v>
      </c>
      <c r="P67637" t="s">
        <v>22</v>
      </c>
    </row>
    <row r="67638" spans="12:16" x14ac:dyDescent="0.25">
      <c r="L67638" s="58">
        <v>44458.125</v>
      </c>
      <c r="M67638" s="57">
        <v>2021</v>
      </c>
      <c r="N67638" s="57">
        <v>9</v>
      </c>
      <c r="O67638" s="57">
        <v>1</v>
      </c>
      <c r="P67638" t="s">
        <v>22</v>
      </c>
    </row>
    <row r="67639" spans="12:16" x14ac:dyDescent="0.25">
      <c r="L67639" s="58">
        <v>44458.166666666664</v>
      </c>
      <c r="M67639" s="57">
        <v>2021</v>
      </c>
      <c r="N67639" s="57">
        <v>9</v>
      </c>
      <c r="O67639" s="57">
        <v>1</v>
      </c>
      <c r="P67639" t="s">
        <v>22</v>
      </c>
    </row>
    <row r="67640" spans="12:16" x14ac:dyDescent="0.25">
      <c r="L67640" s="58">
        <v>44458.208333333336</v>
      </c>
      <c r="M67640" s="57">
        <v>2021</v>
      </c>
      <c r="N67640" s="57">
        <v>9</v>
      </c>
      <c r="O67640" s="57">
        <v>1</v>
      </c>
      <c r="P67640" t="s">
        <v>22</v>
      </c>
    </row>
    <row r="67641" spans="12:16" x14ac:dyDescent="0.25">
      <c r="L67641" s="58">
        <v>44458.25</v>
      </c>
      <c r="M67641" s="57">
        <v>2021</v>
      </c>
      <c r="N67641" s="57">
        <v>9</v>
      </c>
      <c r="O67641" s="57">
        <v>1</v>
      </c>
      <c r="P67641" t="s">
        <v>22</v>
      </c>
    </row>
    <row r="67642" spans="12:16" x14ac:dyDescent="0.25">
      <c r="L67642" s="58">
        <v>44458.291666666664</v>
      </c>
      <c r="M67642" s="57">
        <v>2021</v>
      </c>
      <c r="N67642" s="57">
        <v>9</v>
      </c>
      <c r="O67642" s="57">
        <v>1</v>
      </c>
      <c r="P67642" t="s">
        <v>22</v>
      </c>
    </row>
    <row r="67643" spans="12:16" x14ac:dyDescent="0.25">
      <c r="L67643" s="58">
        <v>44458.333333333336</v>
      </c>
      <c r="M67643" s="57">
        <v>2021</v>
      </c>
      <c r="N67643" s="57">
        <v>9</v>
      </c>
      <c r="O67643" s="57">
        <v>1</v>
      </c>
      <c r="P67643" t="s">
        <v>22</v>
      </c>
    </row>
    <row r="67644" spans="12:16" x14ac:dyDescent="0.25">
      <c r="L67644" s="58">
        <v>44458.375</v>
      </c>
      <c r="M67644" s="57">
        <v>2021</v>
      </c>
      <c r="N67644" s="57">
        <v>9</v>
      </c>
      <c r="O67644" s="57">
        <v>1</v>
      </c>
      <c r="P67644" t="s">
        <v>22</v>
      </c>
    </row>
    <row r="67645" spans="12:16" x14ac:dyDescent="0.25">
      <c r="L67645" s="58">
        <v>44458.416666666664</v>
      </c>
      <c r="M67645" s="57">
        <v>2021</v>
      </c>
      <c r="N67645" s="57">
        <v>9</v>
      </c>
      <c r="O67645" s="57">
        <v>1</v>
      </c>
      <c r="P67645" t="s">
        <v>22</v>
      </c>
    </row>
    <row r="67646" spans="12:16" x14ac:dyDescent="0.25">
      <c r="L67646" s="58">
        <v>44458.458333333336</v>
      </c>
      <c r="M67646" s="57">
        <v>2021</v>
      </c>
      <c r="N67646" s="57">
        <v>9</v>
      </c>
      <c r="O67646" s="57">
        <v>1</v>
      </c>
      <c r="P67646" t="s">
        <v>22</v>
      </c>
    </row>
    <row r="67647" spans="12:16" x14ac:dyDescent="0.25">
      <c r="L67647" s="58">
        <v>44458.5</v>
      </c>
      <c r="M67647" s="57">
        <v>2021</v>
      </c>
      <c r="N67647" s="57">
        <v>9</v>
      </c>
      <c r="O67647" s="57">
        <v>1</v>
      </c>
      <c r="P67647" t="s">
        <v>22</v>
      </c>
    </row>
    <row r="67648" spans="12:16" x14ac:dyDescent="0.25">
      <c r="L67648" s="58">
        <v>44458.541666666664</v>
      </c>
      <c r="M67648" s="57">
        <v>2021</v>
      </c>
      <c r="N67648" s="57">
        <v>9</v>
      </c>
      <c r="O67648" s="57">
        <v>1</v>
      </c>
      <c r="P67648" t="s">
        <v>22</v>
      </c>
    </row>
    <row r="67649" spans="12:16" x14ac:dyDescent="0.25">
      <c r="L67649" s="58">
        <v>44458.583333333336</v>
      </c>
      <c r="M67649" s="57">
        <v>2021</v>
      </c>
      <c r="N67649" s="57">
        <v>9</v>
      </c>
      <c r="O67649" s="57">
        <v>1</v>
      </c>
      <c r="P67649" t="s">
        <v>22</v>
      </c>
    </row>
    <row r="67650" spans="12:16" x14ac:dyDescent="0.25">
      <c r="L67650" s="58">
        <v>44458.625</v>
      </c>
      <c r="M67650" s="57">
        <v>2021</v>
      </c>
      <c r="N67650" s="57">
        <v>9</v>
      </c>
      <c r="O67650" s="57">
        <v>1</v>
      </c>
      <c r="P67650" t="s">
        <v>22</v>
      </c>
    </row>
    <row r="67651" spans="12:16" x14ac:dyDescent="0.25">
      <c r="L67651" s="58">
        <v>44458.666666666664</v>
      </c>
      <c r="M67651" s="57">
        <v>2021</v>
      </c>
      <c r="N67651" s="57">
        <v>9</v>
      </c>
      <c r="O67651" s="57">
        <v>1</v>
      </c>
      <c r="P67651" t="s">
        <v>22</v>
      </c>
    </row>
    <row r="67652" spans="12:16" x14ac:dyDescent="0.25">
      <c r="L67652" s="58">
        <v>44458.708333333336</v>
      </c>
      <c r="M67652" s="57">
        <v>2021</v>
      </c>
      <c r="N67652" s="57">
        <v>9</v>
      </c>
      <c r="O67652" s="57">
        <v>1</v>
      </c>
      <c r="P67652" t="s">
        <v>22</v>
      </c>
    </row>
    <row r="67653" spans="12:16" x14ac:dyDescent="0.25">
      <c r="L67653" s="58">
        <v>44458.75</v>
      </c>
      <c r="M67653" s="57">
        <v>2021</v>
      </c>
      <c r="N67653" s="57">
        <v>9</v>
      </c>
      <c r="O67653" s="57">
        <v>1</v>
      </c>
      <c r="P67653" t="s">
        <v>22</v>
      </c>
    </row>
    <row r="67654" spans="12:16" x14ac:dyDescent="0.25">
      <c r="L67654" s="58">
        <v>44458.791666666664</v>
      </c>
      <c r="M67654" s="57">
        <v>2021</v>
      </c>
      <c r="N67654" s="57">
        <v>9</v>
      </c>
      <c r="O67654" s="57">
        <v>1</v>
      </c>
      <c r="P67654" t="s">
        <v>22</v>
      </c>
    </row>
    <row r="67655" spans="12:16" x14ac:dyDescent="0.25">
      <c r="L67655" s="58">
        <v>44458.833333333336</v>
      </c>
      <c r="M67655" s="57">
        <v>2021</v>
      </c>
      <c r="N67655" s="57">
        <v>9</v>
      </c>
      <c r="O67655" s="57">
        <v>1</v>
      </c>
      <c r="P67655" t="s">
        <v>22</v>
      </c>
    </row>
    <row r="67656" spans="12:16" x14ac:dyDescent="0.25">
      <c r="L67656" s="58">
        <v>44458.875</v>
      </c>
      <c r="M67656" s="57">
        <v>2021</v>
      </c>
      <c r="N67656" s="57">
        <v>9</v>
      </c>
      <c r="O67656" s="57">
        <v>1</v>
      </c>
      <c r="P67656" t="s">
        <v>22</v>
      </c>
    </row>
    <row r="67657" spans="12:16" x14ac:dyDescent="0.25">
      <c r="L67657" s="58">
        <v>44458.916666666664</v>
      </c>
      <c r="M67657" s="57">
        <v>2021</v>
      </c>
      <c r="N67657" s="57">
        <v>9</v>
      </c>
      <c r="O67657" s="57">
        <v>1</v>
      </c>
      <c r="P67657" t="s">
        <v>22</v>
      </c>
    </row>
    <row r="67658" spans="12:16" x14ac:dyDescent="0.25">
      <c r="L67658" s="58">
        <v>44458.958333333336</v>
      </c>
      <c r="M67658" s="57">
        <v>2021</v>
      </c>
      <c r="N67658" s="57">
        <v>9</v>
      </c>
      <c r="O67658" s="57">
        <v>1</v>
      </c>
      <c r="P67658" t="s">
        <v>22</v>
      </c>
    </row>
    <row r="67659" spans="12:16" x14ac:dyDescent="0.25">
      <c r="L67659" s="58">
        <v>44459</v>
      </c>
      <c r="M67659" s="57">
        <v>2021</v>
      </c>
      <c r="N67659" s="57">
        <v>9</v>
      </c>
      <c r="O67659" s="57">
        <v>2</v>
      </c>
      <c r="P67659" t="s">
        <v>22</v>
      </c>
    </row>
    <row r="67660" spans="12:16" x14ac:dyDescent="0.25">
      <c r="L67660" s="58">
        <v>44459.041666666664</v>
      </c>
      <c r="M67660" s="57">
        <v>2021</v>
      </c>
      <c r="N67660" s="57">
        <v>9</v>
      </c>
      <c r="O67660" s="57">
        <v>2</v>
      </c>
      <c r="P67660" t="s">
        <v>22</v>
      </c>
    </row>
    <row r="67661" spans="12:16" x14ac:dyDescent="0.25">
      <c r="L67661" s="58">
        <v>44459.083333333336</v>
      </c>
      <c r="M67661" s="57">
        <v>2021</v>
      </c>
      <c r="N67661" s="57">
        <v>9</v>
      </c>
      <c r="O67661" s="57">
        <v>2</v>
      </c>
      <c r="P67661" t="s">
        <v>22</v>
      </c>
    </row>
    <row r="67662" spans="12:16" x14ac:dyDescent="0.25">
      <c r="L67662" s="58">
        <v>44459.125</v>
      </c>
      <c r="M67662" s="57">
        <v>2021</v>
      </c>
      <c r="N67662" s="57">
        <v>9</v>
      </c>
      <c r="O67662" s="57">
        <v>2</v>
      </c>
      <c r="P67662" t="s">
        <v>22</v>
      </c>
    </row>
    <row r="67663" spans="12:16" x14ac:dyDescent="0.25">
      <c r="L67663" s="58">
        <v>44459.166666666664</v>
      </c>
      <c r="M67663" s="57">
        <v>2021</v>
      </c>
      <c r="N67663" s="57">
        <v>9</v>
      </c>
      <c r="O67663" s="57">
        <v>2</v>
      </c>
      <c r="P67663" t="s">
        <v>22</v>
      </c>
    </row>
    <row r="67664" spans="12:16" x14ac:dyDescent="0.25">
      <c r="L67664" s="58">
        <v>44459.208333333336</v>
      </c>
      <c r="M67664" s="57">
        <v>2021</v>
      </c>
      <c r="N67664" s="57">
        <v>9</v>
      </c>
      <c r="O67664" s="57">
        <v>2</v>
      </c>
      <c r="P67664" t="s">
        <v>22</v>
      </c>
    </row>
    <row r="67665" spans="12:16" x14ac:dyDescent="0.25">
      <c r="L67665" s="58">
        <v>44459.25</v>
      </c>
      <c r="M67665" s="57">
        <v>2021</v>
      </c>
      <c r="N67665" s="57">
        <v>9</v>
      </c>
      <c r="O67665" s="57">
        <v>2</v>
      </c>
      <c r="P67665" t="s">
        <v>22</v>
      </c>
    </row>
    <row r="67666" spans="12:16" x14ac:dyDescent="0.25">
      <c r="L67666" s="58">
        <v>44459.291666666664</v>
      </c>
      <c r="M67666" s="57">
        <v>2021</v>
      </c>
      <c r="N67666" s="57">
        <v>9</v>
      </c>
      <c r="O67666" s="57">
        <v>2</v>
      </c>
      <c r="P67666" t="s">
        <v>22</v>
      </c>
    </row>
    <row r="67667" spans="12:16" x14ac:dyDescent="0.25">
      <c r="L67667" s="58">
        <v>44459.333333333336</v>
      </c>
      <c r="M67667" s="57">
        <v>2021</v>
      </c>
      <c r="N67667" s="57">
        <v>9</v>
      </c>
      <c r="O67667" s="57">
        <v>2</v>
      </c>
      <c r="P67667" t="s">
        <v>22</v>
      </c>
    </row>
    <row r="67668" spans="12:16" x14ac:dyDescent="0.25">
      <c r="L67668" s="58">
        <v>44459.375</v>
      </c>
      <c r="M67668" s="57">
        <v>2021</v>
      </c>
      <c r="N67668" s="57">
        <v>9</v>
      </c>
      <c r="O67668" s="57">
        <v>2</v>
      </c>
      <c r="P67668" t="s">
        <v>22</v>
      </c>
    </row>
    <row r="67669" spans="12:16" x14ac:dyDescent="0.25">
      <c r="L67669" s="58">
        <v>44459.416666666664</v>
      </c>
      <c r="M67669" s="57">
        <v>2021</v>
      </c>
      <c r="N67669" s="57">
        <v>9</v>
      </c>
      <c r="O67669" s="57">
        <v>2</v>
      </c>
      <c r="P67669" t="s">
        <v>22</v>
      </c>
    </row>
    <row r="67670" spans="12:16" x14ac:dyDescent="0.25">
      <c r="L67670" s="58">
        <v>44459.458333333336</v>
      </c>
      <c r="M67670" s="57">
        <v>2021</v>
      </c>
      <c r="N67670" s="57">
        <v>9</v>
      </c>
      <c r="O67670" s="57">
        <v>2</v>
      </c>
      <c r="P67670" t="s">
        <v>22</v>
      </c>
    </row>
    <row r="67671" spans="12:16" x14ac:dyDescent="0.25">
      <c r="L67671" s="58">
        <v>44459.5</v>
      </c>
      <c r="M67671" s="57">
        <v>2021</v>
      </c>
      <c r="N67671" s="57">
        <v>9</v>
      </c>
      <c r="O67671" s="57">
        <v>2</v>
      </c>
      <c r="P67671" t="s">
        <v>23</v>
      </c>
    </row>
    <row r="67672" spans="12:16" x14ac:dyDescent="0.25">
      <c r="L67672" s="58">
        <v>44459.541666666664</v>
      </c>
      <c r="M67672" s="57">
        <v>2021</v>
      </c>
      <c r="N67672" s="57">
        <v>9</v>
      </c>
      <c r="O67672" s="57">
        <v>2</v>
      </c>
      <c r="P67672" t="s">
        <v>23</v>
      </c>
    </row>
    <row r="67673" spans="12:16" x14ac:dyDescent="0.25">
      <c r="L67673" s="58">
        <v>44459.583333333336</v>
      </c>
      <c r="M67673" s="57">
        <v>2021</v>
      </c>
      <c r="N67673" s="57">
        <v>9</v>
      </c>
      <c r="O67673" s="57">
        <v>2</v>
      </c>
      <c r="P67673" t="s">
        <v>23</v>
      </c>
    </row>
    <row r="67674" spans="12:16" x14ac:dyDescent="0.25">
      <c r="L67674" s="58">
        <v>44459.625</v>
      </c>
      <c r="M67674" s="57">
        <v>2021</v>
      </c>
      <c r="N67674" s="57">
        <v>9</v>
      </c>
      <c r="O67674" s="57">
        <v>2</v>
      </c>
      <c r="P67674" t="s">
        <v>23</v>
      </c>
    </row>
    <row r="67675" spans="12:16" x14ac:dyDescent="0.25">
      <c r="L67675" s="58">
        <v>44459.666666666664</v>
      </c>
      <c r="M67675" s="57">
        <v>2021</v>
      </c>
      <c r="N67675" s="57">
        <v>9</v>
      </c>
      <c r="O67675" s="57">
        <v>2</v>
      </c>
      <c r="P67675" t="s">
        <v>23</v>
      </c>
    </row>
    <row r="67676" spans="12:16" x14ac:dyDescent="0.25">
      <c r="L67676" s="58">
        <v>44459.708333333336</v>
      </c>
      <c r="M67676" s="57">
        <v>2021</v>
      </c>
      <c r="N67676" s="57">
        <v>9</v>
      </c>
      <c r="O67676" s="57">
        <v>2</v>
      </c>
      <c r="P67676" t="s">
        <v>23</v>
      </c>
    </row>
    <row r="67677" spans="12:16" x14ac:dyDescent="0.25">
      <c r="L67677" s="58">
        <v>44459.75</v>
      </c>
      <c r="M67677" s="57">
        <v>2021</v>
      </c>
      <c r="N67677" s="57">
        <v>9</v>
      </c>
      <c r="O67677" s="57">
        <v>2</v>
      </c>
      <c r="P67677" t="s">
        <v>23</v>
      </c>
    </row>
    <row r="67678" spans="12:16" x14ac:dyDescent="0.25">
      <c r="L67678" s="58">
        <v>44459.791666666664</v>
      </c>
      <c r="M67678" s="57">
        <v>2021</v>
      </c>
      <c r="N67678" s="57">
        <v>9</v>
      </c>
      <c r="O67678" s="57">
        <v>2</v>
      </c>
      <c r="P67678" t="s">
        <v>23</v>
      </c>
    </row>
    <row r="67679" spans="12:16" x14ac:dyDescent="0.25">
      <c r="L67679" s="58">
        <v>44459.833333333336</v>
      </c>
      <c r="M67679" s="57">
        <v>2021</v>
      </c>
      <c r="N67679" s="57">
        <v>9</v>
      </c>
      <c r="O67679" s="57">
        <v>2</v>
      </c>
      <c r="P67679" t="s">
        <v>22</v>
      </c>
    </row>
    <row r="67680" spans="12:16" x14ac:dyDescent="0.25">
      <c r="L67680" s="58">
        <v>44459.875</v>
      </c>
      <c r="M67680" s="57">
        <v>2021</v>
      </c>
      <c r="N67680" s="57">
        <v>9</v>
      </c>
      <c r="O67680" s="57">
        <v>2</v>
      </c>
      <c r="P67680" t="s">
        <v>22</v>
      </c>
    </row>
    <row r="67681" spans="12:16" x14ac:dyDescent="0.25">
      <c r="L67681" s="58">
        <v>44459.916666666664</v>
      </c>
      <c r="M67681" s="57">
        <v>2021</v>
      </c>
      <c r="N67681" s="57">
        <v>9</v>
      </c>
      <c r="O67681" s="57">
        <v>2</v>
      </c>
      <c r="P67681" t="s">
        <v>22</v>
      </c>
    </row>
    <row r="67682" spans="12:16" x14ac:dyDescent="0.25">
      <c r="L67682" s="58">
        <v>44459.958333333336</v>
      </c>
      <c r="M67682" s="57">
        <v>2021</v>
      </c>
      <c r="N67682" s="57">
        <v>9</v>
      </c>
      <c r="O67682" s="57">
        <v>2</v>
      </c>
      <c r="P67682" t="s">
        <v>22</v>
      </c>
    </row>
    <row r="67683" spans="12:16" x14ac:dyDescent="0.25">
      <c r="L67683" s="58">
        <v>44460</v>
      </c>
      <c r="M67683" s="57">
        <v>2021</v>
      </c>
      <c r="N67683" s="57">
        <v>9</v>
      </c>
      <c r="O67683" s="57">
        <v>3</v>
      </c>
      <c r="P67683" t="s">
        <v>22</v>
      </c>
    </row>
    <row r="67684" spans="12:16" x14ac:dyDescent="0.25">
      <c r="L67684" s="58">
        <v>44460.041666666664</v>
      </c>
      <c r="M67684" s="57">
        <v>2021</v>
      </c>
      <c r="N67684" s="57">
        <v>9</v>
      </c>
      <c r="O67684" s="57">
        <v>3</v>
      </c>
      <c r="P67684" t="s">
        <v>22</v>
      </c>
    </row>
    <row r="67685" spans="12:16" x14ac:dyDescent="0.25">
      <c r="L67685" s="58">
        <v>44460.083333333336</v>
      </c>
      <c r="M67685" s="57">
        <v>2021</v>
      </c>
      <c r="N67685" s="57">
        <v>9</v>
      </c>
      <c r="O67685" s="57">
        <v>3</v>
      </c>
      <c r="P67685" t="s">
        <v>22</v>
      </c>
    </row>
    <row r="67686" spans="12:16" x14ac:dyDescent="0.25">
      <c r="L67686" s="58">
        <v>44460.125</v>
      </c>
      <c r="M67686" s="57">
        <v>2021</v>
      </c>
      <c r="N67686" s="57">
        <v>9</v>
      </c>
      <c r="O67686" s="57">
        <v>3</v>
      </c>
      <c r="P67686" t="s">
        <v>22</v>
      </c>
    </row>
    <row r="67687" spans="12:16" x14ac:dyDescent="0.25">
      <c r="L67687" s="58">
        <v>44460.166666666664</v>
      </c>
      <c r="M67687" s="57">
        <v>2021</v>
      </c>
      <c r="N67687" s="57">
        <v>9</v>
      </c>
      <c r="O67687" s="57">
        <v>3</v>
      </c>
      <c r="P67687" t="s">
        <v>22</v>
      </c>
    </row>
    <row r="67688" spans="12:16" x14ac:dyDescent="0.25">
      <c r="L67688" s="58">
        <v>44460.208333333336</v>
      </c>
      <c r="M67688" s="57">
        <v>2021</v>
      </c>
      <c r="N67688" s="57">
        <v>9</v>
      </c>
      <c r="O67688" s="57">
        <v>3</v>
      </c>
      <c r="P67688" t="s">
        <v>22</v>
      </c>
    </row>
    <row r="67689" spans="12:16" x14ac:dyDescent="0.25">
      <c r="L67689" s="58">
        <v>44460.25</v>
      </c>
      <c r="M67689" s="57">
        <v>2021</v>
      </c>
      <c r="N67689" s="57">
        <v>9</v>
      </c>
      <c r="O67689" s="57">
        <v>3</v>
      </c>
      <c r="P67689" t="s">
        <v>22</v>
      </c>
    </row>
    <row r="67690" spans="12:16" x14ac:dyDescent="0.25">
      <c r="L67690" s="58">
        <v>44460.291666666664</v>
      </c>
      <c r="M67690" s="57">
        <v>2021</v>
      </c>
      <c r="N67690" s="57">
        <v>9</v>
      </c>
      <c r="O67690" s="57">
        <v>3</v>
      </c>
      <c r="P67690" t="s">
        <v>22</v>
      </c>
    </row>
    <row r="67691" spans="12:16" x14ac:dyDescent="0.25">
      <c r="L67691" s="58">
        <v>44460.333333333336</v>
      </c>
      <c r="M67691" s="57">
        <v>2021</v>
      </c>
      <c r="N67691" s="57">
        <v>9</v>
      </c>
      <c r="O67691" s="57">
        <v>3</v>
      </c>
      <c r="P67691" t="s">
        <v>22</v>
      </c>
    </row>
    <row r="67692" spans="12:16" x14ac:dyDescent="0.25">
      <c r="L67692" s="58">
        <v>44460.375</v>
      </c>
      <c r="M67692" s="57">
        <v>2021</v>
      </c>
      <c r="N67692" s="57">
        <v>9</v>
      </c>
      <c r="O67692" s="57">
        <v>3</v>
      </c>
      <c r="P67692" t="s">
        <v>22</v>
      </c>
    </row>
    <row r="67693" spans="12:16" x14ac:dyDescent="0.25">
      <c r="L67693" s="58">
        <v>44460.416666666664</v>
      </c>
      <c r="M67693" s="57">
        <v>2021</v>
      </c>
      <c r="N67693" s="57">
        <v>9</v>
      </c>
      <c r="O67693" s="57">
        <v>3</v>
      </c>
      <c r="P67693" t="s">
        <v>22</v>
      </c>
    </row>
    <row r="67694" spans="12:16" x14ac:dyDescent="0.25">
      <c r="L67694" s="58">
        <v>44460.458333333336</v>
      </c>
      <c r="M67694" s="57">
        <v>2021</v>
      </c>
      <c r="N67694" s="57">
        <v>9</v>
      </c>
      <c r="O67694" s="57">
        <v>3</v>
      </c>
      <c r="P67694" t="s">
        <v>22</v>
      </c>
    </row>
    <row r="67695" spans="12:16" x14ac:dyDescent="0.25">
      <c r="L67695" s="58">
        <v>44460.5</v>
      </c>
      <c r="M67695" s="57">
        <v>2021</v>
      </c>
      <c r="N67695" s="57">
        <v>9</v>
      </c>
      <c r="O67695" s="57">
        <v>3</v>
      </c>
      <c r="P67695" t="s">
        <v>23</v>
      </c>
    </row>
    <row r="67696" spans="12:16" x14ac:dyDescent="0.25">
      <c r="L67696" s="58">
        <v>44460.541666666664</v>
      </c>
      <c r="M67696" s="57">
        <v>2021</v>
      </c>
      <c r="N67696" s="57">
        <v>9</v>
      </c>
      <c r="O67696" s="57">
        <v>3</v>
      </c>
      <c r="P67696" t="s">
        <v>23</v>
      </c>
    </row>
    <row r="67697" spans="12:16" x14ac:dyDescent="0.25">
      <c r="L67697" s="58">
        <v>44460.583333333336</v>
      </c>
      <c r="M67697" s="57">
        <v>2021</v>
      </c>
      <c r="N67697" s="57">
        <v>9</v>
      </c>
      <c r="O67697" s="57">
        <v>3</v>
      </c>
      <c r="P67697" t="s">
        <v>23</v>
      </c>
    </row>
    <row r="67698" spans="12:16" x14ac:dyDescent="0.25">
      <c r="L67698" s="58">
        <v>44460.625</v>
      </c>
      <c r="M67698" s="57">
        <v>2021</v>
      </c>
      <c r="N67698" s="57">
        <v>9</v>
      </c>
      <c r="O67698" s="57">
        <v>3</v>
      </c>
      <c r="P67698" t="s">
        <v>23</v>
      </c>
    </row>
    <row r="67699" spans="12:16" x14ac:dyDescent="0.25">
      <c r="L67699" s="58">
        <v>44460.666666666664</v>
      </c>
      <c r="M67699" s="57">
        <v>2021</v>
      </c>
      <c r="N67699" s="57">
        <v>9</v>
      </c>
      <c r="O67699" s="57">
        <v>3</v>
      </c>
      <c r="P67699" t="s">
        <v>23</v>
      </c>
    </row>
    <row r="67700" spans="12:16" x14ac:dyDescent="0.25">
      <c r="L67700" s="58">
        <v>44460.708333333336</v>
      </c>
      <c r="M67700" s="57">
        <v>2021</v>
      </c>
      <c r="N67700" s="57">
        <v>9</v>
      </c>
      <c r="O67700" s="57">
        <v>3</v>
      </c>
      <c r="P67700" t="s">
        <v>23</v>
      </c>
    </row>
    <row r="67701" spans="12:16" x14ac:dyDescent="0.25">
      <c r="L67701" s="58">
        <v>44460.75</v>
      </c>
      <c r="M67701" s="57">
        <v>2021</v>
      </c>
      <c r="N67701" s="57">
        <v>9</v>
      </c>
      <c r="O67701" s="57">
        <v>3</v>
      </c>
      <c r="P67701" t="s">
        <v>23</v>
      </c>
    </row>
    <row r="67702" spans="12:16" x14ac:dyDescent="0.25">
      <c r="L67702" s="58">
        <v>44460.791666666664</v>
      </c>
      <c r="M67702" s="57">
        <v>2021</v>
      </c>
      <c r="N67702" s="57">
        <v>9</v>
      </c>
      <c r="O67702" s="57">
        <v>3</v>
      </c>
      <c r="P67702" t="s">
        <v>23</v>
      </c>
    </row>
    <row r="67703" spans="12:16" x14ac:dyDescent="0.25">
      <c r="L67703" s="58">
        <v>44460.833333333336</v>
      </c>
      <c r="M67703" s="57">
        <v>2021</v>
      </c>
      <c r="N67703" s="57">
        <v>9</v>
      </c>
      <c r="O67703" s="57">
        <v>3</v>
      </c>
      <c r="P67703" t="s">
        <v>22</v>
      </c>
    </row>
    <row r="67704" spans="12:16" x14ac:dyDescent="0.25">
      <c r="L67704" s="58">
        <v>44460.875</v>
      </c>
      <c r="M67704" s="57">
        <v>2021</v>
      </c>
      <c r="N67704" s="57">
        <v>9</v>
      </c>
      <c r="O67704" s="57">
        <v>3</v>
      </c>
      <c r="P67704" t="s">
        <v>22</v>
      </c>
    </row>
    <row r="67705" spans="12:16" x14ac:dyDescent="0.25">
      <c r="L67705" s="58">
        <v>44460.916666666664</v>
      </c>
      <c r="M67705" s="57">
        <v>2021</v>
      </c>
      <c r="N67705" s="57">
        <v>9</v>
      </c>
      <c r="O67705" s="57">
        <v>3</v>
      </c>
      <c r="P67705" t="s">
        <v>22</v>
      </c>
    </row>
    <row r="67706" spans="12:16" x14ac:dyDescent="0.25">
      <c r="L67706" s="58">
        <v>44460.958333333336</v>
      </c>
      <c r="M67706" s="57">
        <v>2021</v>
      </c>
      <c r="N67706" s="57">
        <v>9</v>
      </c>
      <c r="O67706" s="57">
        <v>3</v>
      </c>
      <c r="P67706" t="s">
        <v>22</v>
      </c>
    </row>
    <row r="67707" spans="12:16" x14ac:dyDescent="0.25">
      <c r="L67707" s="58">
        <v>44461</v>
      </c>
      <c r="M67707" s="57">
        <v>2021</v>
      </c>
      <c r="N67707" s="57">
        <v>9</v>
      </c>
      <c r="O67707" s="57">
        <v>4</v>
      </c>
      <c r="P67707" t="s">
        <v>22</v>
      </c>
    </row>
    <row r="67708" spans="12:16" x14ac:dyDescent="0.25">
      <c r="L67708" s="58">
        <v>44461.041666666664</v>
      </c>
      <c r="M67708" s="57">
        <v>2021</v>
      </c>
      <c r="N67708" s="57">
        <v>9</v>
      </c>
      <c r="O67708" s="57">
        <v>4</v>
      </c>
      <c r="P67708" t="s">
        <v>22</v>
      </c>
    </row>
    <row r="67709" spans="12:16" x14ac:dyDescent="0.25">
      <c r="L67709" s="58">
        <v>44461.083333333336</v>
      </c>
      <c r="M67709" s="57">
        <v>2021</v>
      </c>
      <c r="N67709" s="57">
        <v>9</v>
      </c>
      <c r="O67709" s="57">
        <v>4</v>
      </c>
      <c r="P67709" t="s">
        <v>22</v>
      </c>
    </row>
    <row r="67710" spans="12:16" x14ac:dyDescent="0.25">
      <c r="L67710" s="58">
        <v>44461.125</v>
      </c>
      <c r="M67710" s="57">
        <v>2021</v>
      </c>
      <c r="N67710" s="57">
        <v>9</v>
      </c>
      <c r="O67710" s="57">
        <v>4</v>
      </c>
      <c r="P67710" t="s">
        <v>22</v>
      </c>
    </row>
    <row r="67711" spans="12:16" x14ac:dyDescent="0.25">
      <c r="L67711" s="58">
        <v>44461.166666666664</v>
      </c>
      <c r="M67711" s="57">
        <v>2021</v>
      </c>
      <c r="N67711" s="57">
        <v>9</v>
      </c>
      <c r="O67711" s="57">
        <v>4</v>
      </c>
      <c r="P67711" t="s">
        <v>22</v>
      </c>
    </row>
    <row r="67712" spans="12:16" x14ac:dyDescent="0.25">
      <c r="L67712" s="58">
        <v>44461.208333333336</v>
      </c>
      <c r="M67712" s="57">
        <v>2021</v>
      </c>
      <c r="N67712" s="57">
        <v>9</v>
      </c>
      <c r="O67712" s="57">
        <v>4</v>
      </c>
      <c r="P67712" t="s">
        <v>22</v>
      </c>
    </row>
    <row r="67713" spans="12:16" x14ac:dyDescent="0.25">
      <c r="L67713" s="58">
        <v>44461.25</v>
      </c>
      <c r="M67713" s="57">
        <v>2021</v>
      </c>
      <c r="N67713" s="57">
        <v>9</v>
      </c>
      <c r="O67713" s="57">
        <v>4</v>
      </c>
      <c r="P67713" t="s">
        <v>22</v>
      </c>
    </row>
    <row r="67714" spans="12:16" x14ac:dyDescent="0.25">
      <c r="L67714" s="58">
        <v>44461.291666666664</v>
      </c>
      <c r="M67714" s="57">
        <v>2021</v>
      </c>
      <c r="N67714" s="57">
        <v>9</v>
      </c>
      <c r="O67714" s="57">
        <v>4</v>
      </c>
      <c r="P67714" t="s">
        <v>22</v>
      </c>
    </row>
    <row r="67715" spans="12:16" x14ac:dyDescent="0.25">
      <c r="L67715" s="58">
        <v>44461.333333333336</v>
      </c>
      <c r="M67715" s="57">
        <v>2021</v>
      </c>
      <c r="N67715" s="57">
        <v>9</v>
      </c>
      <c r="O67715" s="57">
        <v>4</v>
      </c>
      <c r="P67715" t="s">
        <v>22</v>
      </c>
    </row>
    <row r="67716" spans="12:16" x14ac:dyDescent="0.25">
      <c r="L67716" s="58">
        <v>44461.375</v>
      </c>
      <c r="M67716" s="57">
        <v>2021</v>
      </c>
      <c r="N67716" s="57">
        <v>9</v>
      </c>
      <c r="O67716" s="57">
        <v>4</v>
      </c>
      <c r="P67716" t="s">
        <v>22</v>
      </c>
    </row>
    <row r="67717" spans="12:16" x14ac:dyDescent="0.25">
      <c r="L67717" s="58">
        <v>44461.416666666664</v>
      </c>
      <c r="M67717" s="57">
        <v>2021</v>
      </c>
      <c r="N67717" s="57">
        <v>9</v>
      </c>
      <c r="O67717" s="57">
        <v>4</v>
      </c>
      <c r="P67717" t="s">
        <v>22</v>
      </c>
    </row>
    <row r="67718" spans="12:16" x14ac:dyDescent="0.25">
      <c r="L67718" s="58">
        <v>44461.458333333336</v>
      </c>
      <c r="M67718" s="57">
        <v>2021</v>
      </c>
      <c r="N67718" s="57">
        <v>9</v>
      </c>
      <c r="O67718" s="57">
        <v>4</v>
      </c>
      <c r="P67718" t="s">
        <v>22</v>
      </c>
    </row>
    <row r="67719" spans="12:16" x14ac:dyDescent="0.25">
      <c r="L67719" s="58">
        <v>44461.5</v>
      </c>
      <c r="M67719" s="57">
        <v>2021</v>
      </c>
      <c r="N67719" s="57">
        <v>9</v>
      </c>
      <c r="O67719" s="57">
        <v>4</v>
      </c>
      <c r="P67719" t="s">
        <v>23</v>
      </c>
    </row>
    <row r="67720" spans="12:16" x14ac:dyDescent="0.25">
      <c r="L67720" s="58">
        <v>44461.541666666664</v>
      </c>
      <c r="M67720" s="57">
        <v>2021</v>
      </c>
      <c r="N67720" s="57">
        <v>9</v>
      </c>
      <c r="O67720" s="57">
        <v>4</v>
      </c>
      <c r="P67720" t="s">
        <v>23</v>
      </c>
    </row>
    <row r="67721" spans="12:16" x14ac:dyDescent="0.25">
      <c r="L67721" s="58">
        <v>44461.583333333336</v>
      </c>
      <c r="M67721" s="57">
        <v>2021</v>
      </c>
      <c r="N67721" s="57">
        <v>9</v>
      </c>
      <c r="O67721" s="57">
        <v>4</v>
      </c>
      <c r="P67721" t="s">
        <v>23</v>
      </c>
    </row>
    <row r="67722" spans="12:16" x14ac:dyDescent="0.25">
      <c r="L67722" s="58">
        <v>44461.625</v>
      </c>
      <c r="M67722" s="57">
        <v>2021</v>
      </c>
      <c r="N67722" s="57">
        <v>9</v>
      </c>
      <c r="O67722" s="57">
        <v>4</v>
      </c>
      <c r="P67722" t="s">
        <v>23</v>
      </c>
    </row>
    <row r="67723" spans="12:16" x14ac:dyDescent="0.25">
      <c r="L67723" s="58">
        <v>44461.666666666664</v>
      </c>
      <c r="M67723" s="57">
        <v>2021</v>
      </c>
      <c r="N67723" s="57">
        <v>9</v>
      </c>
      <c r="O67723" s="57">
        <v>4</v>
      </c>
      <c r="P67723" t="s">
        <v>23</v>
      </c>
    </row>
    <row r="67724" spans="12:16" x14ac:dyDescent="0.25">
      <c r="L67724" s="58">
        <v>44461.708333333336</v>
      </c>
      <c r="M67724" s="57">
        <v>2021</v>
      </c>
      <c r="N67724" s="57">
        <v>9</v>
      </c>
      <c r="O67724" s="57">
        <v>4</v>
      </c>
      <c r="P67724" t="s">
        <v>23</v>
      </c>
    </row>
    <row r="67725" spans="12:16" x14ac:dyDescent="0.25">
      <c r="L67725" s="58">
        <v>44461.75</v>
      </c>
      <c r="M67725" s="57">
        <v>2021</v>
      </c>
      <c r="N67725" s="57">
        <v>9</v>
      </c>
      <c r="O67725" s="57">
        <v>4</v>
      </c>
      <c r="P67725" t="s">
        <v>23</v>
      </c>
    </row>
    <row r="67726" spans="12:16" x14ac:dyDescent="0.25">
      <c r="L67726" s="58">
        <v>44461.791666666664</v>
      </c>
      <c r="M67726" s="57">
        <v>2021</v>
      </c>
      <c r="N67726" s="57">
        <v>9</v>
      </c>
      <c r="O67726" s="57">
        <v>4</v>
      </c>
      <c r="P67726" t="s">
        <v>23</v>
      </c>
    </row>
    <row r="67727" spans="12:16" x14ac:dyDescent="0.25">
      <c r="L67727" s="58">
        <v>44461.833333333336</v>
      </c>
      <c r="M67727" s="57">
        <v>2021</v>
      </c>
      <c r="N67727" s="57">
        <v>9</v>
      </c>
      <c r="O67727" s="57">
        <v>4</v>
      </c>
      <c r="P67727" t="s">
        <v>22</v>
      </c>
    </row>
    <row r="67728" spans="12:16" x14ac:dyDescent="0.25">
      <c r="L67728" s="58">
        <v>44461.875</v>
      </c>
      <c r="M67728" s="57">
        <v>2021</v>
      </c>
      <c r="N67728" s="57">
        <v>9</v>
      </c>
      <c r="O67728" s="57">
        <v>4</v>
      </c>
      <c r="P67728" t="s">
        <v>22</v>
      </c>
    </row>
    <row r="67729" spans="12:16" x14ac:dyDescent="0.25">
      <c r="L67729" s="58">
        <v>44461.916666666664</v>
      </c>
      <c r="M67729" s="57">
        <v>2021</v>
      </c>
      <c r="N67729" s="57">
        <v>9</v>
      </c>
      <c r="O67729" s="57">
        <v>4</v>
      </c>
      <c r="P67729" t="s">
        <v>22</v>
      </c>
    </row>
    <row r="67730" spans="12:16" x14ac:dyDescent="0.25">
      <c r="L67730" s="58">
        <v>44461.958333333336</v>
      </c>
      <c r="M67730" s="57">
        <v>2021</v>
      </c>
      <c r="N67730" s="57">
        <v>9</v>
      </c>
      <c r="O67730" s="57">
        <v>4</v>
      </c>
      <c r="P67730" t="s">
        <v>22</v>
      </c>
    </row>
    <row r="67731" spans="12:16" x14ac:dyDescent="0.25">
      <c r="L67731" s="58">
        <v>44462</v>
      </c>
      <c r="M67731" s="57">
        <v>2021</v>
      </c>
      <c r="N67731" s="57">
        <v>9</v>
      </c>
      <c r="O67731" s="57">
        <v>5</v>
      </c>
      <c r="P67731" t="s">
        <v>22</v>
      </c>
    </row>
    <row r="67732" spans="12:16" x14ac:dyDescent="0.25">
      <c r="L67732" s="58">
        <v>44462.041666666664</v>
      </c>
      <c r="M67732" s="57">
        <v>2021</v>
      </c>
      <c r="N67732" s="57">
        <v>9</v>
      </c>
      <c r="O67732" s="57">
        <v>5</v>
      </c>
      <c r="P67732" t="s">
        <v>22</v>
      </c>
    </row>
    <row r="67733" spans="12:16" x14ac:dyDescent="0.25">
      <c r="L67733" s="58">
        <v>44462.083333333336</v>
      </c>
      <c r="M67733" s="57">
        <v>2021</v>
      </c>
      <c r="N67733" s="57">
        <v>9</v>
      </c>
      <c r="O67733" s="57">
        <v>5</v>
      </c>
      <c r="P67733" t="s">
        <v>22</v>
      </c>
    </row>
    <row r="67734" spans="12:16" x14ac:dyDescent="0.25">
      <c r="L67734" s="58">
        <v>44462.125</v>
      </c>
      <c r="M67734" s="57">
        <v>2021</v>
      </c>
      <c r="N67734" s="57">
        <v>9</v>
      </c>
      <c r="O67734" s="57">
        <v>5</v>
      </c>
      <c r="P67734" t="s">
        <v>22</v>
      </c>
    </row>
    <row r="67735" spans="12:16" x14ac:dyDescent="0.25">
      <c r="L67735" s="58">
        <v>44462.166666666664</v>
      </c>
      <c r="M67735" s="57">
        <v>2021</v>
      </c>
      <c r="N67735" s="57">
        <v>9</v>
      </c>
      <c r="O67735" s="57">
        <v>5</v>
      </c>
      <c r="P67735" t="s">
        <v>22</v>
      </c>
    </row>
    <row r="67736" spans="12:16" x14ac:dyDescent="0.25">
      <c r="L67736" s="58">
        <v>44462.208333333336</v>
      </c>
      <c r="M67736" s="57">
        <v>2021</v>
      </c>
      <c r="N67736" s="57">
        <v>9</v>
      </c>
      <c r="O67736" s="57">
        <v>5</v>
      </c>
      <c r="P67736" t="s">
        <v>22</v>
      </c>
    </row>
    <row r="67737" spans="12:16" x14ac:dyDescent="0.25">
      <c r="L67737" s="58">
        <v>44462.25</v>
      </c>
      <c r="M67737" s="57">
        <v>2021</v>
      </c>
      <c r="N67737" s="57">
        <v>9</v>
      </c>
      <c r="O67737" s="57">
        <v>5</v>
      </c>
      <c r="P67737" t="s">
        <v>22</v>
      </c>
    </row>
    <row r="67738" spans="12:16" x14ac:dyDescent="0.25">
      <c r="L67738" s="58">
        <v>44462.291666666664</v>
      </c>
      <c r="M67738" s="57">
        <v>2021</v>
      </c>
      <c r="N67738" s="57">
        <v>9</v>
      </c>
      <c r="O67738" s="57">
        <v>5</v>
      </c>
      <c r="P67738" t="s">
        <v>22</v>
      </c>
    </row>
    <row r="67739" spans="12:16" x14ac:dyDescent="0.25">
      <c r="L67739" s="58">
        <v>44462.333333333336</v>
      </c>
      <c r="M67739" s="57">
        <v>2021</v>
      </c>
      <c r="N67739" s="57">
        <v>9</v>
      </c>
      <c r="O67739" s="57">
        <v>5</v>
      </c>
      <c r="P67739" t="s">
        <v>22</v>
      </c>
    </row>
    <row r="67740" spans="12:16" x14ac:dyDescent="0.25">
      <c r="L67740" s="58">
        <v>44462.375</v>
      </c>
      <c r="M67740" s="57">
        <v>2021</v>
      </c>
      <c r="N67740" s="57">
        <v>9</v>
      </c>
      <c r="O67740" s="57">
        <v>5</v>
      </c>
      <c r="P67740" t="s">
        <v>22</v>
      </c>
    </row>
    <row r="67741" spans="12:16" x14ac:dyDescent="0.25">
      <c r="L67741" s="58">
        <v>44462.416666666664</v>
      </c>
      <c r="M67741" s="57">
        <v>2021</v>
      </c>
      <c r="N67741" s="57">
        <v>9</v>
      </c>
      <c r="O67741" s="57">
        <v>5</v>
      </c>
      <c r="P67741" t="s">
        <v>22</v>
      </c>
    </row>
    <row r="67742" spans="12:16" x14ac:dyDescent="0.25">
      <c r="L67742" s="58">
        <v>44462.458333333336</v>
      </c>
      <c r="M67742" s="57">
        <v>2021</v>
      </c>
      <c r="N67742" s="57">
        <v>9</v>
      </c>
      <c r="O67742" s="57">
        <v>5</v>
      </c>
      <c r="P67742" t="s">
        <v>22</v>
      </c>
    </row>
    <row r="67743" spans="12:16" x14ac:dyDescent="0.25">
      <c r="L67743" s="58">
        <v>44462.5</v>
      </c>
      <c r="M67743" s="57">
        <v>2021</v>
      </c>
      <c r="N67743" s="57">
        <v>9</v>
      </c>
      <c r="O67743" s="57">
        <v>5</v>
      </c>
      <c r="P67743" t="s">
        <v>23</v>
      </c>
    </row>
    <row r="67744" spans="12:16" x14ac:dyDescent="0.25">
      <c r="L67744" s="58">
        <v>44462.541666666664</v>
      </c>
      <c r="M67744" s="57">
        <v>2021</v>
      </c>
      <c r="N67744" s="57">
        <v>9</v>
      </c>
      <c r="O67744" s="57">
        <v>5</v>
      </c>
      <c r="P67744" t="s">
        <v>23</v>
      </c>
    </row>
    <row r="67745" spans="12:16" x14ac:dyDescent="0.25">
      <c r="L67745" s="58">
        <v>44462.583333333336</v>
      </c>
      <c r="M67745" s="57">
        <v>2021</v>
      </c>
      <c r="N67745" s="57">
        <v>9</v>
      </c>
      <c r="O67745" s="57">
        <v>5</v>
      </c>
      <c r="P67745" t="s">
        <v>23</v>
      </c>
    </row>
    <row r="67746" spans="12:16" x14ac:dyDescent="0.25">
      <c r="L67746" s="58">
        <v>44462.625</v>
      </c>
      <c r="M67746" s="57">
        <v>2021</v>
      </c>
      <c r="N67746" s="57">
        <v>9</v>
      </c>
      <c r="O67746" s="57">
        <v>5</v>
      </c>
      <c r="P67746" t="s">
        <v>23</v>
      </c>
    </row>
    <row r="67747" spans="12:16" x14ac:dyDescent="0.25">
      <c r="L67747" s="58">
        <v>44462.666666666664</v>
      </c>
      <c r="M67747" s="57">
        <v>2021</v>
      </c>
      <c r="N67747" s="57">
        <v>9</v>
      </c>
      <c r="O67747" s="57">
        <v>5</v>
      </c>
      <c r="P67747" t="s">
        <v>23</v>
      </c>
    </row>
    <row r="67748" spans="12:16" x14ac:dyDescent="0.25">
      <c r="L67748" s="58">
        <v>44462.708333333336</v>
      </c>
      <c r="M67748" s="57">
        <v>2021</v>
      </c>
      <c r="N67748" s="57">
        <v>9</v>
      </c>
      <c r="O67748" s="57">
        <v>5</v>
      </c>
      <c r="P67748" t="s">
        <v>23</v>
      </c>
    </row>
    <row r="67749" spans="12:16" x14ac:dyDescent="0.25">
      <c r="L67749" s="58">
        <v>44462.75</v>
      </c>
      <c r="M67749" s="57">
        <v>2021</v>
      </c>
      <c r="N67749" s="57">
        <v>9</v>
      </c>
      <c r="O67749" s="57">
        <v>5</v>
      </c>
      <c r="P67749" t="s">
        <v>23</v>
      </c>
    </row>
    <row r="67750" spans="12:16" x14ac:dyDescent="0.25">
      <c r="L67750" s="58">
        <v>44462.791666666664</v>
      </c>
      <c r="M67750" s="57">
        <v>2021</v>
      </c>
      <c r="N67750" s="57">
        <v>9</v>
      </c>
      <c r="O67750" s="57">
        <v>5</v>
      </c>
      <c r="P67750" t="s">
        <v>23</v>
      </c>
    </row>
    <row r="67751" spans="12:16" x14ac:dyDescent="0.25">
      <c r="L67751" s="58">
        <v>44462.833333333336</v>
      </c>
      <c r="M67751" s="57">
        <v>2021</v>
      </c>
      <c r="N67751" s="57">
        <v>9</v>
      </c>
      <c r="O67751" s="57">
        <v>5</v>
      </c>
      <c r="P67751" t="s">
        <v>22</v>
      </c>
    </row>
    <row r="67752" spans="12:16" x14ac:dyDescent="0.25">
      <c r="L67752" s="58">
        <v>44462.875</v>
      </c>
      <c r="M67752" s="57">
        <v>2021</v>
      </c>
      <c r="N67752" s="57">
        <v>9</v>
      </c>
      <c r="O67752" s="57">
        <v>5</v>
      </c>
      <c r="P67752" t="s">
        <v>22</v>
      </c>
    </row>
    <row r="67753" spans="12:16" x14ac:dyDescent="0.25">
      <c r="L67753" s="58">
        <v>44462.916666666664</v>
      </c>
      <c r="M67753" s="57">
        <v>2021</v>
      </c>
      <c r="N67753" s="57">
        <v>9</v>
      </c>
      <c r="O67753" s="57">
        <v>5</v>
      </c>
      <c r="P67753" t="s">
        <v>22</v>
      </c>
    </row>
    <row r="67754" spans="12:16" x14ac:dyDescent="0.25">
      <c r="L67754" s="58">
        <v>44462.958333333336</v>
      </c>
      <c r="M67754" s="57">
        <v>2021</v>
      </c>
      <c r="N67754" s="57">
        <v>9</v>
      </c>
      <c r="O67754" s="57">
        <v>5</v>
      </c>
      <c r="P67754" t="s">
        <v>22</v>
      </c>
    </row>
    <row r="67755" spans="12:16" x14ac:dyDescent="0.25">
      <c r="L67755" s="58">
        <v>44463</v>
      </c>
      <c r="M67755" s="57">
        <v>2021</v>
      </c>
      <c r="N67755" s="57">
        <v>9</v>
      </c>
      <c r="O67755" s="57">
        <v>6</v>
      </c>
      <c r="P67755" t="s">
        <v>22</v>
      </c>
    </row>
    <row r="67756" spans="12:16" x14ac:dyDescent="0.25">
      <c r="L67756" s="58">
        <v>44463.041666666664</v>
      </c>
      <c r="M67756" s="57">
        <v>2021</v>
      </c>
      <c r="N67756" s="57">
        <v>9</v>
      </c>
      <c r="O67756" s="57">
        <v>6</v>
      </c>
      <c r="P67756" t="s">
        <v>22</v>
      </c>
    </row>
    <row r="67757" spans="12:16" x14ac:dyDescent="0.25">
      <c r="L67757" s="58">
        <v>44463.083333333336</v>
      </c>
      <c r="M67757" s="57">
        <v>2021</v>
      </c>
      <c r="N67757" s="57">
        <v>9</v>
      </c>
      <c r="O67757" s="57">
        <v>6</v>
      </c>
      <c r="P67757" t="s">
        <v>22</v>
      </c>
    </row>
    <row r="67758" spans="12:16" x14ac:dyDescent="0.25">
      <c r="L67758" s="58">
        <v>44463.125</v>
      </c>
      <c r="M67758" s="57">
        <v>2021</v>
      </c>
      <c r="N67758" s="57">
        <v>9</v>
      </c>
      <c r="O67758" s="57">
        <v>6</v>
      </c>
      <c r="P67758" t="s">
        <v>22</v>
      </c>
    </row>
    <row r="67759" spans="12:16" x14ac:dyDescent="0.25">
      <c r="L67759" s="58">
        <v>44463.166666666664</v>
      </c>
      <c r="M67759" s="57">
        <v>2021</v>
      </c>
      <c r="N67759" s="57">
        <v>9</v>
      </c>
      <c r="O67759" s="57">
        <v>6</v>
      </c>
      <c r="P67759" t="s">
        <v>22</v>
      </c>
    </row>
    <row r="67760" spans="12:16" x14ac:dyDescent="0.25">
      <c r="L67760" s="58">
        <v>44463.208333333336</v>
      </c>
      <c r="M67760" s="57">
        <v>2021</v>
      </c>
      <c r="N67760" s="57">
        <v>9</v>
      </c>
      <c r="O67760" s="57">
        <v>6</v>
      </c>
      <c r="P67760" t="s">
        <v>22</v>
      </c>
    </row>
    <row r="67761" spans="12:16" x14ac:dyDescent="0.25">
      <c r="L67761" s="58">
        <v>44463.25</v>
      </c>
      <c r="M67761" s="57">
        <v>2021</v>
      </c>
      <c r="N67761" s="57">
        <v>9</v>
      </c>
      <c r="O67761" s="57">
        <v>6</v>
      </c>
      <c r="P67761" t="s">
        <v>22</v>
      </c>
    </row>
    <row r="67762" spans="12:16" x14ac:dyDescent="0.25">
      <c r="L67762" s="58">
        <v>44463.291666666664</v>
      </c>
      <c r="M67762" s="57">
        <v>2021</v>
      </c>
      <c r="N67762" s="57">
        <v>9</v>
      </c>
      <c r="O67762" s="57">
        <v>6</v>
      </c>
      <c r="P67762" t="s">
        <v>22</v>
      </c>
    </row>
    <row r="67763" spans="12:16" x14ac:dyDescent="0.25">
      <c r="L67763" s="58">
        <v>44463.333333333336</v>
      </c>
      <c r="M67763" s="57">
        <v>2021</v>
      </c>
      <c r="N67763" s="57">
        <v>9</v>
      </c>
      <c r="O67763" s="57">
        <v>6</v>
      </c>
      <c r="P67763" t="s">
        <v>22</v>
      </c>
    </row>
    <row r="67764" spans="12:16" x14ac:dyDescent="0.25">
      <c r="L67764" s="58">
        <v>44463.375</v>
      </c>
      <c r="M67764" s="57">
        <v>2021</v>
      </c>
      <c r="N67764" s="57">
        <v>9</v>
      </c>
      <c r="O67764" s="57">
        <v>6</v>
      </c>
      <c r="P67764" t="s">
        <v>22</v>
      </c>
    </row>
    <row r="67765" spans="12:16" x14ac:dyDescent="0.25">
      <c r="L67765" s="58">
        <v>44463.416666666664</v>
      </c>
      <c r="M67765" s="57">
        <v>2021</v>
      </c>
      <c r="N67765" s="57">
        <v>9</v>
      </c>
      <c r="O67765" s="57">
        <v>6</v>
      </c>
      <c r="P67765" t="s">
        <v>22</v>
      </c>
    </row>
    <row r="67766" spans="12:16" x14ac:dyDescent="0.25">
      <c r="L67766" s="58">
        <v>44463.458333333336</v>
      </c>
      <c r="M67766" s="57">
        <v>2021</v>
      </c>
      <c r="N67766" s="57">
        <v>9</v>
      </c>
      <c r="O67766" s="57">
        <v>6</v>
      </c>
      <c r="P67766" t="s">
        <v>22</v>
      </c>
    </row>
    <row r="67767" spans="12:16" x14ac:dyDescent="0.25">
      <c r="L67767" s="58">
        <v>44463.5</v>
      </c>
      <c r="M67767" s="57">
        <v>2021</v>
      </c>
      <c r="N67767" s="57">
        <v>9</v>
      </c>
      <c r="O67767" s="57">
        <v>6</v>
      </c>
      <c r="P67767" t="s">
        <v>23</v>
      </c>
    </row>
    <row r="67768" spans="12:16" x14ac:dyDescent="0.25">
      <c r="L67768" s="58">
        <v>44463.541666666664</v>
      </c>
      <c r="M67768" s="57">
        <v>2021</v>
      </c>
      <c r="N67768" s="57">
        <v>9</v>
      </c>
      <c r="O67768" s="57">
        <v>6</v>
      </c>
      <c r="P67768" t="s">
        <v>23</v>
      </c>
    </row>
    <row r="67769" spans="12:16" x14ac:dyDescent="0.25">
      <c r="L67769" s="58">
        <v>44463.583333333336</v>
      </c>
      <c r="M67769" s="57">
        <v>2021</v>
      </c>
      <c r="N67769" s="57">
        <v>9</v>
      </c>
      <c r="O67769" s="57">
        <v>6</v>
      </c>
      <c r="P67769" t="s">
        <v>23</v>
      </c>
    </row>
    <row r="67770" spans="12:16" x14ac:dyDescent="0.25">
      <c r="L67770" s="58">
        <v>44463.625</v>
      </c>
      <c r="M67770" s="57">
        <v>2021</v>
      </c>
      <c r="N67770" s="57">
        <v>9</v>
      </c>
      <c r="O67770" s="57">
        <v>6</v>
      </c>
      <c r="P67770" t="s">
        <v>23</v>
      </c>
    </row>
    <row r="67771" spans="12:16" x14ac:dyDescent="0.25">
      <c r="L67771" s="58">
        <v>44463.666666666664</v>
      </c>
      <c r="M67771" s="57">
        <v>2021</v>
      </c>
      <c r="N67771" s="57">
        <v>9</v>
      </c>
      <c r="O67771" s="57">
        <v>6</v>
      </c>
      <c r="P67771" t="s">
        <v>23</v>
      </c>
    </row>
    <row r="67772" spans="12:16" x14ac:dyDescent="0.25">
      <c r="L67772" s="58">
        <v>44463.708333333336</v>
      </c>
      <c r="M67772" s="57">
        <v>2021</v>
      </c>
      <c r="N67772" s="57">
        <v>9</v>
      </c>
      <c r="O67772" s="57">
        <v>6</v>
      </c>
      <c r="P67772" t="s">
        <v>23</v>
      </c>
    </row>
    <row r="67773" spans="12:16" x14ac:dyDescent="0.25">
      <c r="L67773" s="58">
        <v>44463.75</v>
      </c>
      <c r="M67773" s="57">
        <v>2021</v>
      </c>
      <c r="N67773" s="57">
        <v>9</v>
      </c>
      <c r="O67773" s="57">
        <v>6</v>
      </c>
      <c r="P67773" t="s">
        <v>23</v>
      </c>
    </row>
    <row r="67774" spans="12:16" x14ac:dyDescent="0.25">
      <c r="L67774" s="58">
        <v>44463.791666666664</v>
      </c>
      <c r="M67774" s="57">
        <v>2021</v>
      </c>
      <c r="N67774" s="57">
        <v>9</v>
      </c>
      <c r="O67774" s="57">
        <v>6</v>
      </c>
      <c r="P67774" t="s">
        <v>23</v>
      </c>
    </row>
    <row r="67775" spans="12:16" x14ac:dyDescent="0.25">
      <c r="L67775" s="58">
        <v>44463.833333333336</v>
      </c>
      <c r="M67775" s="57">
        <v>2021</v>
      </c>
      <c r="N67775" s="57">
        <v>9</v>
      </c>
      <c r="O67775" s="57">
        <v>6</v>
      </c>
      <c r="P67775" t="s">
        <v>22</v>
      </c>
    </row>
    <row r="67776" spans="12:16" x14ac:dyDescent="0.25">
      <c r="L67776" s="58">
        <v>44463.875</v>
      </c>
      <c r="M67776" s="57">
        <v>2021</v>
      </c>
      <c r="N67776" s="57">
        <v>9</v>
      </c>
      <c r="O67776" s="57">
        <v>6</v>
      </c>
      <c r="P67776" t="s">
        <v>22</v>
      </c>
    </row>
    <row r="67777" spans="12:16" x14ac:dyDescent="0.25">
      <c r="L67777" s="58">
        <v>44463.916666666664</v>
      </c>
      <c r="M67777" s="57">
        <v>2021</v>
      </c>
      <c r="N67777" s="57">
        <v>9</v>
      </c>
      <c r="O67777" s="57">
        <v>6</v>
      </c>
      <c r="P67777" t="s">
        <v>22</v>
      </c>
    </row>
    <row r="67778" spans="12:16" x14ac:dyDescent="0.25">
      <c r="L67778" s="58">
        <v>44463.958333333336</v>
      </c>
      <c r="M67778" s="57">
        <v>2021</v>
      </c>
      <c r="N67778" s="57">
        <v>9</v>
      </c>
      <c r="O67778" s="57">
        <v>6</v>
      </c>
      <c r="P67778" t="s">
        <v>22</v>
      </c>
    </row>
    <row r="67779" spans="12:16" x14ac:dyDescent="0.25">
      <c r="L67779" s="58">
        <v>44464</v>
      </c>
      <c r="M67779" s="57">
        <v>2021</v>
      </c>
      <c r="N67779" s="57">
        <v>9</v>
      </c>
      <c r="O67779" s="57">
        <v>7</v>
      </c>
      <c r="P67779" t="s">
        <v>22</v>
      </c>
    </row>
    <row r="67780" spans="12:16" x14ac:dyDescent="0.25">
      <c r="L67780" s="58">
        <v>44464.041666666664</v>
      </c>
      <c r="M67780" s="57">
        <v>2021</v>
      </c>
      <c r="N67780" s="57">
        <v>9</v>
      </c>
      <c r="O67780" s="57">
        <v>7</v>
      </c>
      <c r="P67780" t="s">
        <v>22</v>
      </c>
    </row>
    <row r="67781" spans="12:16" x14ac:dyDescent="0.25">
      <c r="L67781" s="58">
        <v>44464.083333333336</v>
      </c>
      <c r="M67781" s="57">
        <v>2021</v>
      </c>
      <c r="N67781" s="57">
        <v>9</v>
      </c>
      <c r="O67781" s="57">
        <v>7</v>
      </c>
      <c r="P67781" t="s">
        <v>22</v>
      </c>
    </row>
    <row r="67782" spans="12:16" x14ac:dyDescent="0.25">
      <c r="L67782" s="58">
        <v>44464.125</v>
      </c>
      <c r="M67782" s="57">
        <v>2021</v>
      </c>
      <c r="N67782" s="57">
        <v>9</v>
      </c>
      <c r="O67782" s="57">
        <v>7</v>
      </c>
      <c r="P67782" t="s">
        <v>22</v>
      </c>
    </row>
    <row r="67783" spans="12:16" x14ac:dyDescent="0.25">
      <c r="L67783" s="58">
        <v>44464.166666666664</v>
      </c>
      <c r="M67783" s="57">
        <v>2021</v>
      </c>
      <c r="N67783" s="57">
        <v>9</v>
      </c>
      <c r="O67783" s="57">
        <v>7</v>
      </c>
      <c r="P67783" t="s">
        <v>22</v>
      </c>
    </row>
    <row r="67784" spans="12:16" x14ac:dyDescent="0.25">
      <c r="L67784" s="58">
        <v>44464.208333333336</v>
      </c>
      <c r="M67784" s="57">
        <v>2021</v>
      </c>
      <c r="N67784" s="57">
        <v>9</v>
      </c>
      <c r="O67784" s="57">
        <v>7</v>
      </c>
      <c r="P67784" t="s">
        <v>22</v>
      </c>
    </row>
    <row r="67785" spans="12:16" x14ac:dyDescent="0.25">
      <c r="L67785" s="58">
        <v>44464.25</v>
      </c>
      <c r="M67785" s="57">
        <v>2021</v>
      </c>
      <c r="N67785" s="57">
        <v>9</v>
      </c>
      <c r="O67785" s="57">
        <v>7</v>
      </c>
      <c r="P67785" t="s">
        <v>22</v>
      </c>
    </row>
    <row r="67786" spans="12:16" x14ac:dyDescent="0.25">
      <c r="L67786" s="58">
        <v>44464.291666666664</v>
      </c>
      <c r="M67786" s="57">
        <v>2021</v>
      </c>
      <c r="N67786" s="57">
        <v>9</v>
      </c>
      <c r="O67786" s="57">
        <v>7</v>
      </c>
      <c r="P67786" t="s">
        <v>22</v>
      </c>
    </row>
    <row r="67787" spans="12:16" x14ac:dyDescent="0.25">
      <c r="L67787" s="58">
        <v>44464.333333333336</v>
      </c>
      <c r="M67787" s="57">
        <v>2021</v>
      </c>
      <c r="N67787" s="57">
        <v>9</v>
      </c>
      <c r="O67787" s="57">
        <v>7</v>
      </c>
      <c r="P67787" t="s">
        <v>22</v>
      </c>
    </row>
    <row r="67788" spans="12:16" x14ac:dyDescent="0.25">
      <c r="L67788" s="58">
        <v>44464.375</v>
      </c>
      <c r="M67788" s="57">
        <v>2021</v>
      </c>
      <c r="N67788" s="57">
        <v>9</v>
      </c>
      <c r="O67788" s="57">
        <v>7</v>
      </c>
      <c r="P67788" t="s">
        <v>22</v>
      </c>
    </row>
    <row r="67789" spans="12:16" x14ac:dyDescent="0.25">
      <c r="L67789" s="58">
        <v>44464.416666666664</v>
      </c>
      <c r="M67789" s="57">
        <v>2021</v>
      </c>
      <c r="N67789" s="57">
        <v>9</v>
      </c>
      <c r="O67789" s="57">
        <v>7</v>
      </c>
      <c r="P67789" t="s">
        <v>22</v>
      </c>
    </row>
    <row r="67790" spans="12:16" x14ac:dyDescent="0.25">
      <c r="L67790" s="58">
        <v>44464.458333333336</v>
      </c>
      <c r="M67790" s="57">
        <v>2021</v>
      </c>
      <c r="N67790" s="57">
        <v>9</v>
      </c>
      <c r="O67790" s="57">
        <v>7</v>
      </c>
      <c r="P67790" t="s">
        <v>22</v>
      </c>
    </row>
    <row r="67791" spans="12:16" x14ac:dyDescent="0.25">
      <c r="L67791" s="58">
        <v>44464.5</v>
      </c>
      <c r="M67791" s="57">
        <v>2021</v>
      </c>
      <c r="N67791" s="57">
        <v>9</v>
      </c>
      <c r="O67791" s="57">
        <v>7</v>
      </c>
      <c r="P67791" t="s">
        <v>22</v>
      </c>
    </row>
    <row r="67792" spans="12:16" x14ac:dyDescent="0.25">
      <c r="L67792" s="58">
        <v>44464.541666666664</v>
      </c>
      <c r="M67792" s="57">
        <v>2021</v>
      </c>
      <c r="N67792" s="57">
        <v>9</v>
      </c>
      <c r="O67792" s="57">
        <v>7</v>
      </c>
      <c r="P67792" t="s">
        <v>22</v>
      </c>
    </row>
    <row r="67793" spans="12:16" x14ac:dyDescent="0.25">
      <c r="L67793" s="58">
        <v>44464.583333333336</v>
      </c>
      <c r="M67793" s="57">
        <v>2021</v>
      </c>
      <c r="N67793" s="57">
        <v>9</v>
      </c>
      <c r="O67793" s="57">
        <v>7</v>
      </c>
      <c r="P67793" t="s">
        <v>22</v>
      </c>
    </row>
    <row r="67794" spans="12:16" x14ac:dyDescent="0.25">
      <c r="L67794" s="58">
        <v>44464.625</v>
      </c>
      <c r="M67794" s="57">
        <v>2021</v>
      </c>
      <c r="N67794" s="57">
        <v>9</v>
      </c>
      <c r="O67794" s="57">
        <v>7</v>
      </c>
      <c r="P67794" t="s">
        <v>22</v>
      </c>
    </row>
    <row r="67795" spans="12:16" x14ac:dyDescent="0.25">
      <c r="L67795" s="58">
        <v>44464.666666666664</v>
      </c>
      <c r="M67795" s="57">
        <v>2021</v>
      </c>
      <c r="N67795" s="57">
        <v>9</v>
      </c>
      <c r="O67795" s="57">
        <v>7</v>
      </c>
      <c r="P67795" t="s">
        <v>22</v>
      </c>
    </row>
    <row r="67796" spans="12:16" x14ac:dyDescent="0.25">
      <c r="L67796" s="58">
        <v>44464.708333333336</v>
      </c>
      <c r="M67796" s="57">
        <v>2021</v>
      </c>
      <c r="N67796" s="57">
        <v>9</v>
      </c>
      <c r="O67796" s="57">
        <v>7</v>
      </c>
      <c r="P67796" t="s">
        <v>22</v>
      </c>
    </row>
    <row r="67797" spans="12:16" x14ac:dyDescent="0.25">
      <c r="L67797" s="58">
        <v>44464.75</v>
      </c>
      <c r="M67797" s="57">
        <v>2021</v>
      </c>
      <c r="N67797" s="57">
        <v>9</v>
      </c>
      <c r="O67797" s="57">
        <v>7</v>
      </c>
      <c r="P67797" t="s">
        <v>22</v>
      </c>
    </row>
    <row r="67798" spans="12:16" x14ac:dyDescent="0.25">
      <c r="L67798" s="58">
        <v>44464.791666666664</v>
      </c>
      <c r="M67798" s="57">
        <v>2021</v>
      </c>
      <c r="N67798" s="57">
        <v>9</v>
      </c>
      <c r="O67798" s="57">
        <v>7</v>
      </c>
      <c r="P67798" t="s">
        <v>22</v>
      </c>
    </row>
    <row r="67799" spans="12:16" x14ac:dyDescent="0.25">
      <c r="L67799" s="58">
        <v>44464.833333333336</v>
      </c>
      <c r="M67799" s="57">
        <v>2021</v>
      </c>
      <c r="N67799" s="57">
        <v>9</v>
      </c>
      <c r="O67799" s="57">
        <v>7</v>
      </c>
      <c r="P67799" t="s">
        <v>22</v>
      </c>
    </row>
    <row r="67800" spans="12:16" x14ac:dyDescent="0.25">
      <c r="L67800" s="58">
        <v>44464.875</v>
      </c>
      <c r="M67800" s="57">
        <v>2021</v>
      </c>
      <c r="N67800" s="57">
        <v>9</v>
      </c>
      <c r="O67800" s="57">
        <v>7</v>
      </c>
      <c r="P67800" t="s">
        <v>22</v>
      </c>
    </row>
    <row r="67801" spans="12:16" x14ac:dyDescent="0.25">
      <c r="L67801" s="58">
        <v>44464.916666666664</v>
      </c>
      <c r="M67801" s="57">
        <v>2021</v>
      </c>
      <c r="N67801" s="57">
        <v>9</v>
      </c>
      <c r="O67801" s="57">
        <v>7</v>
      </c>
      <c r="P67801" t="s">
        <v>22</v>
      </c>
    </row>
    <row r="67802" spans="12:16" x14ac:dyDescent="0.25">
      <c r="L67802" s="58">
        <v>44464.958333333336</v>
      </c>
      <c r="M67802" s="57">
        <v>2021</v>
      </c>
      <c r="N67802" s="57">
        <v>9</v>
      </c>
      <c r="O67802" s="57">
        <v>7</v>
      </c>
      <c r="P67802" t="s">
        <v>22</v>
      </c>
    </row>
    <row r="67803" spans="12:16" x14ac:dyDescent="0.25">
      <c r="L67803" s="58">
        <v>44465</v>
      </c>
      <c r="M67803" s="57">
        <v>2021</v>
      </c>
      <c r="N67803" s="57">
        <v>9</v>
      </c>
      <c r="O67803" s="57">
        <v>1</v>
      </c>
      <c r="P67803" t="s">
        <v>22</v>
      </c>
    </row>
    <row r="67804" spans="12:16" x14ac:dyDescent="0.25">
      <c r="L67804" s="58">
        <v>44465.041666666664</v>
      </c>
      <c r="M67804" s="57">
        <v>2021</v>
      </c>
      <c r="N67804" s="57">
        <v>9</v>
      </c>
      <c r="O67804" s="57">
        <v>1</v>
      </c>
      <c r="P67804" t="s">
        <v>22</v>
      </c>
    </row>
    <row r="67805" spans="12:16" x14ac:dyDescent="0.25">
      <c r="L67805" s="58">
        <v>44465.083333333336</v>
      </c>
      <c r="M67805" s="57">
        <v>2021</v>
      </c>
      <c r="N67805" s="57">
        <v>9</v>
      </c>
      <c r="O67805" s="57">
        <v>1</v>
      </c>
      <c r="P67805" t="s">
        <v>22</v>
      </c>
    </row>
    <row r="67806" spans="12:16" x14ac:dyDescent="0.25">
      <c r="L67806" s="58">
        <v>44465.125</v>
      </c>
      <c r="M67806" s="57">
        <v>2021</v>
      </c>
      <c r="N67806" s="57">
        <v>9</v>
      </c>
      <c r="O67806" s="57">
        <v>1</v>
      </c>
      <c r="P67806" t="s">
        <v>22</v>
      </c>
    </row>
    <row r="67807" spans="12:16" x14ac:dyDescent="0.25">
      <c r="L67807" s="58">
        <v>44465.166666666664</v>
      </c>
      <c r="M67807" s="57">
        <v>2021</v>
      </c>
      <c r="N67807" s="57">
        <v>9</v>
      </c>
      <c r="O67807" s="57">
        <v>1</v>
      </c>
      <c r="P67807" t="s">
        <v>22</v>
      </c>
    </row>
    <row r="67808" spans="12:16" x14ac:dyDescent="0.25">
      <c r="L67808" s="58">
        <v>44465.208333333336</v>
      </c>
      <c r="M67808" s="57">
        <v>2021</v>
      </c>
      <c r="N67808" s="57">
        <v>9</v>
      </c>
      <c r="O67808" s="57">
        <v>1</v>
      </c>
      <c r="P67808" t="s">
        <v>22</v>
      </c>
    </row>
    <row r="67809" spans="12:16" x14ac:dyDescent="0.25">
      <c r="L67809" s="58">
        <v>44465.25</v>
      </c>
      <c r="M67809" s="57">
        <v>2021</v>
      </c>
      <c r="N67809" s="57">
        <v>9</v>
      </c>
      <c r="O67809" s="57">
        <v>1</v>
      </c>
      <c r="P67809" t="s">
        <v>22</v>
      </c>
    </row>
    <row r="67810" spans="12:16" x14ac:dyDescent="0.25">
      <c r="L67810" s="58">
        <v>44465.291666666664</v>
      </c>
      <c r="M67810" s="57">
        <v>2021</v>
      </c>
      <c r="N67810" s="57">
        <v>9</v>
      </c>
      <c r="O67810" s="57">
        <v>1</v>
      </c>
      <c r="P67810" t="s">
        <v>22</v>
      </c>
    </row>
    <row r="67811" spans="12:16" x14ac:dyDescent="0.25">
      <c r="L67811" s="58">
        <v>44465.333333333336</v>
      </c>
      <c r="M67811" s="57">
        <v>2021</v>
      </c>
      <c r="N67811" s="57">
        <v>9</v>
      </c>
      <c r="O67811" s="57">
        <v>1</v>
      </c>
      <c r="P67811" t="s">
        <v>22</v>
      </c>
    </row>
    <row r="67812" spans="12:16" x14ac:dyDescent="0.25">
      <c r="L67812" s="58">
        <v>44465.375</v>
      </c>
      <c r="M67812" s="57">
        <v>2021</v>
      </c>
      <c r="N67812" s="57">
        <v>9</v>
      </c>
      <c r="O67812" s="57">
        <v>1</v>
      </c>
      <c r="P67812" t="s">
        <v>22</v>
      </c>
    </row>
    <row r="67813" spans="12:16" x14ac:dyDescent="0.25">
      <c r="L67813" s="58">
        <v>44465.416666666664</v>
      </c>
      <c r="M67813" s="57">
        <v>2021</v>
      </c>
      <c r="N67813" s="57">
        <v>9</v>
      </c>
      <c r="O67813" s="57">
        <v>1</v>
      </c>
      <c r="P67813" t="s">
        <v>22</v>
      </c>
    </row>
    <row r="67814" spans="12:16" x14ac:dyDescent="0.25">
      <c r="L67814" s="58">
        <v>44465.458333333336</v>
      </c>
      <c r="M67814" s="57">
        <v>2021</v>
      </c>
      <c r="N67814" s="57">
        <v>9</v>
      </c>
      <c r="O67814" s="57">
        <v>1</v>
      </c>
      <c r="P67814" t="s">
        <v>22</v>
      </c>
    </row>
    <row r="67815" spans="12:16" x14ac:dyDescent="0.25">
      <c r="L67815" s="58">
        <v>44465.5</v>
      </c>
      <c r="M67815" s="57">
        <v>2021</v>
      </c>
      <c r="N67815" s="57">
        <v>9</v>
      </c>
      <c r="O67815" s="57">
        <v>1</v>
      </c>
      <c r="P67815" t="s">
        <v>22</v>
      </c>
    </row>
    <row r="67816" spans="12:16" x14ac:dyDescent="0.25">
      <c r="L67816" s="58">
        <v>44465.541666666664</v>
      </c>
      <c r="M67816" s="57">
        <v>2021</v>
      </c>
      <c r="N67816" s="57">
        <v>9</v>
      </c>
      <c r="O67816" s="57">
        <v>1</v>
      </c>
      <c r="P67816" t="s">
        <v>22</v>
      </c>
    </row>
    <row r="67817" spans="12:16" x14ac:dyDescent="0.25">
      <c r="L67817" s="58">
        <v>44465.583333333336</v>
      </c>
      <c r="M67817" s="57">
        <v>2021</v>
      </c>
      <c r="N67817" s="57">
        <v>9</v>
      </c>
      <c r="O67817" s="57">
        <v>1</v>
      </c>
      <c r="P67817" t="s">
        <v>22</v>
      </c>
    </row>
    <row r="67818" spans="12:16" x14ac:dyDescent="0.25">
      <c r="L67818" s="58">
        <v>44465.625</v>
      </c>
      <c r="M67818" s="57">
        <v>2021</v>
      </c>
      <c r="N67818" s="57">
        <v>9</v>
      </c>
      <c r="O67818" s="57">
        <v>1</v>
      </c>
      <c r="P67818" t="s">
        <v>22</v>
      </c>
    </row>
    <row r="67819" spans="12:16" x14ac:dyDescent="0.25">
      <c r="L67819" s="58">
        <v>44465.666666666664</v>
      </c>
      <c r="M67819" s="57">
        <v>2021</v>
      </c>
      <c r="N67819" s="57">
        <v>9</v>
      </c>
      <c r="O67819" s="57">
        <v>1</v>
      </c>
      <c r="P67819" t="s">
        <v>22</v>
      </c>
    </row>
    <row r="67820" spans="12:16" x14ac:dyDescent="0.25">
      <c r="L67820" s="58">
        <v>44465.708333333336</v>
      </c>
      <c r="M67820" s="57">
        <v>2021</v>
      </c>
      <c r="N67820" s="57">
        <v>9</v>
      </c>
      <c r="O67820" s="57">
        <v>1</v>
      </c>
      <c r="P67820" t="s">
        <v>22</v>
      </c>
    </row>
    <row r="67821" spans="12:16" x14ac:dyDescent="0.25">
      <c r="L67821" s="58">
        <v>44465.75</v>
      </c>
      <c r="M67821" s="57">
        <v>2021</v>
      </c>
      <c r="N67821" s="57">
        <v>9</v>
      </c>
      <c r="O67821" s="57">
        <v>1</v>
      </c>
      <c r="P67821" t="s">
        <v>22</v>
      </c>
    </row>
    <row r="67822" spans="12:16" x14ac:dyDescent="0.25">
      <c r="L67822" s="58">
        <v>44465.791666666664</v>
      </c>
      <c r="M67822" s="57">
        <v>2021</v>
      </c>
      <c r="N67822" s="57">
        <v>9</v>
      </c>
      <c r="O67822" s="57">
        <v>1</v>
      </c>
      <c r="P67822" t="s">
        <v>22</v>
      </c>
    </row>
    <row r="67823" spans="12:16" x14ac:dyDescent="0.25">
      <c r="L67823" s="58">
        <v>44465.833333333336</v>
      </c>
      <c r="M67823" s="57">
        <v>2021</v>
      </c>
      <c r="N67823" s="57">
        <v>9</v>
      </c>
      <c r="O67823" s="57">
        <v>1</v>
      </c>
      <c r="P67823" t="s">
        <v>22</v>
      </c>
    </row>
    <row r="67824" spans="12:16" x14ac:dyDescent="0.25">
      <c r="L67824" s="58">
        <v>44465.875</v>
      </c>
      <c r="M67824" s="57">
        <v>2021</v>
      </c>
      <c r="N67824" s="57">
        <v>9</v>
      </c>
      <c r="O67824" s="57">
        <v>1</v>
      </c>
      <c r="P67824" t="s">
        <v>22</v>
      </c>
    </row>
    <row r="67825" spans="12:16" x14ac:dyDescent="0.25">
      <c r="L67825" s="58">
        <v>44465.916666666664</v>
      </c>
      <c r="M67825" s="57">
        <v>2021</v>
      </c>
      <c r="N67825" s="57">
        <v>9</v>
      </c>
      <c r="O67825" s="57">
        <v>1</v>
      </c>
      <c r="P67825" t="s">
        <v>22</v>
      </c>
    </row>
    <row r="67826" spans="12:16" x14ac:dyDescent="0.25">
      <c r="L67826" s="58">
        <v>44465.958333333336</v>
      </c>
      <c r="M67826" s="57">
        <v>2021</v>
      </c>
      <c r="N67826" s="57">
        <v>9</v>
      </c>
      <c r="O67826" s="57">
        <v>1</v>
      </c>
      <c r="P67826" t="s">
        <v>22</v>
      </c>
    </row>
    <row r="67827" spans="12:16" x14ac:dyDescent="0.25">
      <c r="L67827" s="58">
        <v>44466</v>
      </c>
      <c r="M67827" s="57">
        <v>2021</v>
      </c>
      <c r="N67827" s="57">
        <v>9</v>
      </c>
      <c r="O67827" s="57">
        <v>2</v>
      </c>
      <c r="P67827" t="s">
        <v>22</v>
      </c>
    </row>
    <row r="67828" spans="12:16" x14ac:dyDescent="0.25">
      <c r="L67828" s="58">
        <v>44466.041666666664</v>
      </c>
      <c r="M67828" s="57">
        <v>2021</v>
      </c>
      <c r="N67828" s="57">
        <v>9</v>
      </c>
      <c r="O67828" s="57">
        <v>2</v>
      </c>
      <c r="P67828" t="s">
        <v>22</v>
      </c>
    </row>
    <row r="67829" spans="12:16" x14ac:dyDescent="0.25">
      <c r="L67829" s="58">
        <v>44466.083333333336</v>
      </c>
      <c r="M67829" s="57">
        <v>2021</v>
      </c>
      <c r="N67829" s="57">
        <v>9</v>
      </c>
      <c r="O67829" s="57">
        <v>2</v>
      </c>
      <c r="P67829" t="s">
        <v>22</v>
      </c>
    </row>
    <row r="67830" spans="12:16" x14ac:dyDescent="0.25">
      <c r="L67830" s="58">
        <v>44466.125</v>
      </c>
      <c r="M67830" s="57">
        <v>2021</v>
      </c>
      <c r="N67830" s="57">
        <v>9</v>
      </c>
      <c r="O67830" s="57">
        <v>2</v>
      </c>
      <c r="P67830" t="s">
        <v>22</v>
      </c>
    </row>
    <row r="67831" spans="12:16" x14ac:dyDescent="0.25">
      <c r="L67831" s="58">
        <v>44466.166666666664</v>
      </c>
      <c r="M67831" s="57">
        <v>2021</v>
      </c>
      <c r="N67831" s="57">
        <v>9</v>
      </c>
      <c r="O67831" s="57">
        <v>2</v>
      </c>
      <c r="P67831" t="s">
        <v>22</v>
      </c>
    </row>
    <row r="67832" spans="12:16" x14ac:dyDescent="0.25">
      <c r="L67832" s="58">
        <v>44466.208333333336</v>
      </c>
      <c r="M67832" s="57">
        <v>2021</v>
      </c>
      <c r="N67832" s="57">
        <v>9</v>
      </c>
      <c r="O67832" s="57">
        <v>2</v>
      </c>
      <c r="P67832" t="s">
        <v>22</v>
      </c>
    </row>
    <row r="67833" spans="12:16" x14ac:dyDescent="0.25">
      <c r="L67833" s="58">
        <v>44466.25</v>
      </c>
      <c r="M67833" s="57">
        <v>2021</v>
      </c>
      <c r="N67833" s="57">
        <v>9</v>
      </c>
      <c r="O67833" s="57">
        <v>2</v>
      </c>
      <c r="P67833" t="s">
        <v>22</v>
      </c>
    </row>
    <row r="67834" spans="12:16" x14ac:dyDescent="0.25">
      <c r="L67834" s="58">
        <v>44466.291666666664</v>
      </c>
      <c r="M67834" s="57">
        <v>2021</v>
      </c>
      <c r="N67834" s="57">
        <v>9</v>
      </c>
      <c r="O67834" s="57">
        <v>2</v>
      </c>
      <c r="P67834" t="s">
        <v>22</v>
      </c>
    </row>
    <row r="67835" spans="12:16" x14ac:dyDescent="0.25">
      <c r="L67835" s="58">
        <v>44466.333333333336</v>
      </c>
      <c r="M67835" s="57">
        <v>2021</v>
      </c>
      <c r="N67835" s="57">
        <v>9</v>
      </c>
      <c r="O67835" s="57">
        <v>2</v>
      </c>
      <c r="P67835" t="s">
        <v>22</v>
      </c>
    </row>
    <row r="67836" spans="12:16" x14ac:dyDescent="0.25">
      <c r="L67836" s="58">
        <v>44466.375</v>
      </c>
      <c r="M67836" s="57">
        <v>2021</v>
      </c>
      <c r="N67836" s="57">
        <v>9</v>
      </c>
      <c r="O67836" s="57">
        <v>2</v>
      </c>
      <c r="P67836" t="s">
        <v>22</v>
      </c>
    </row>
    <row r="67837" spans="12:16" x14ac:dyDescent="0.25">
      <c r="L67837" s="58">
        <v>44466.416666666664</v>
      </c>
      <c r="M67837" s="57">
        <v>2021</v>
      </c>
      <c r="N67837" s="57">
        <v>9</v>
      </c>
      <c r="O67837" s="57">
        <v>2</v>
      </c>
      <c r="P67837" t="s">
        <v>22</v>
      </c>
    </row>
    <row r="67838" spans="12:16" x14ac:dyDescent="0.25">
      <c r="L67838" s="58">
        <v>44466.458333333336</v>
      </c>
      <c r="M67838" s="57">
        <v>2021</v>
      </c>
      <c r="N67838" s="57">
        <v>9</v>
      </c>
      <c r="O67838" s="57">
        <v>2</v>
      </c>
      <c r="P67838" t="s">
        <v>22</v>
      </c>
    </row>
    <row r="67839" spans="12:16" x14ac:dyDescent="0.25">
      <c r="L67839" s="58">
        <v>44466.5</v>
      </c>
      <c r="M67839" s="57">
        <v>2021</v>
      </c>
      <c r="N67839" s="57">
        <v>9</v>
      </c>
      <c r="O67839" s="57">
        <v>2</v>
      </c>
      <c r="P67839" t="s">
        <v>23</v>
      </c>
    </row>
    <row r="67840" spans="12:16" x14ac:dyDescent="0.25">
      <c r="L67840" s="58">
        <v>44466.541666666664</v>
      </c>
      <c r="M67840" s="57">
        <v>2021</v>
      </c>
      <c r="N67840" s="57">
        <v>9</v>
      </c>
      <c r="O67840" s="57">
        <v>2</v>
      </c>
      <c r="P67840" t="s">
        <v>23</v>
      </c>
    </row>
    <row r="67841" spans="12:16" x14ac:dyDescent="0.25">
      <c r="L67841" s="58">
        <v>44466.583333333336</v>
      </c>
      <c r="M67841" s="57">
        <v>2021</v>
      </c>
      <c r="N67841" s="57">
        <v>9</v>
      </c>
      <c r="O67841" s="57">
        <v>2</v>
      </c>
      <c r="P67841" t="s">
        <v>23</v>
      </c>
    </row>
    <row r="67842" spans="12:16" x14ac:dyDescent="0.25">
      <c r="L67842" s="58">
        <v>44466.625</v>
      </c>
      <c r="M67842" s="57">
        <v>2021</v>
      </c>
      <c r="N67842" s="57">
        <v>9</v>
      </c>
      <c r="O67842" s="57">
        <v>2</v>
      </c>
      <c r="P67842" t="s">
        <v>23</v>
      </c>
    </row>
    <row r="67843" spans="12:16" x14ac:dyDescent="0.25">
      <c r="L67843" s="58">
        <v>44466.666666666664</v>
      </c>
      <c r="M67843" s="57">
        <v>2021</v>
      </c>
      <c r="N67843" s="57">
        <v>9</v>
      </c>
      <c r="O67843" s="57">
        <v>2</v>
      </c>
      <c r="P67843" t="s">
        <v>23</v>
      </c>
    </row>
    <row r="67844" spans="12:16" x14ac:dyDescent="0.25">
      <c r="L67844" s="58">
        <v>44466.708333333336</v>
      </c>
      <c r="M67844" s="57">
        <v>2021</v>
      </c>
      <c r="N67844" s="57">
        <v>9</v>
      </c>
      <c r="O67844" s="57">
        <v>2</v>
      </c>
      <c r="P67844" t="s">
        <v>23</v>
      </c>
    </row>
    <row r="67845" spans="12:16" x14ac:dyDescent="0.25">
      <c r="L67845" s="58">
        <v>44466.75</v>
      </c>
      <c r="M67845" s="57">
        <v>2021</v>
      </c>
      <c r="N67845" s="57">
        <v>9</v>
      </c>
      <c r="O67845" s="57">
        <v>2</v>
      </c>
      <c r="P67845" t="s">
        <v>23</v>
      </c>
    </row>
    <row r="67846" spans="12:16" x14ac:dyDescent="0.25">
      <c r="L67846" s="58">
        <v>44466.791666666664</v>
      </c>
      <c r="M67846" s="57">
        <v>2021</v>
      </c>
      <c r="N67846" s="57">
        <v>9</v>
      </c>
      <c r="O67846" s="57">
        <v>2</v>
      </c>
      <c r="P67846" t="s">
        <v>23</v>
      </c>
    </row>
    <row r="67847" spans="12:16" x14ac:dyDescent="0.25">
      <c r="L67847" s="58">
        <v>44466.833333333336</v>
      </c>
      <c r="M67847" s="57">
        <v>2021</v>
      </c>
      <c r="N67847" s="57">
        <v>9</v>
      </c>
      <c r="O67847" s="57">
        <v>2</v>
      </c>
      <c r="P67847" t="s">
        <v>22</v>
      </c>
    </row>
    <row r="67848" spans="12:16" x14ac:dyDescent="0.25">
      <c r="L67848" s="58">
        <v>44466.875</v>
      </c>
      <c r="M67848" s="57">
        <v>2021</v>
      </c>
      <c r="N67848" s="57">
        <v>9</v>
      </c>
      <c r="O67848" s="57">
        <v>2</v>
      </c>
      <c r="P67848" t="s">
        <v>22</v>
      </c>
    </row>
    <row r="67849" spans="12:16" x14ac:dyDescent="0.25">
      <c r="L67849" s="58">
        <v>44466.916666666664</v>
      </c>
      <c r="M67849" s="57">
        <v>2021</v>
      </c>
      <c r="N67849" s="57">
        <v>9</v>
      </c>
      <c r="O67849" s="57">
        <v>2</v>
      </c>
      <c r="P67849" t="s">
        <v>22</v>
      </c>
    </row>
    <row r="67850" spans="12:16" x14ac:dyDescent="0.25">
      <c r="L67850" s="58">
        <v>44466.958333333336</v>
      </c>
      <c r="M67850" s="57">
        <v>2021</v>
      </c>
      <c r="N67850" s="57">
        <v>9</v>
      </c>
      <c r="O67850" s="57">
        <v>2</v>
      </c>
      <c r="P67850" t="s">
        <v>22</v>
      </c>
    </row>
    <row r="67851" spans="12:16" x14ac:dyDescent="0.25">
      <c r="L67851" s="58">
        <v>44467</v>
      </c>
      <c r="M67851" s="57">
        <v>2021</v>
      </c>
      <c r="N67851" s="57">
        <v>9</v>
      </c>
      <c r="O67851" s="57">
        <v>3</v>
      </c>
      <c r="P67851" t="s">
        <v>22</v>
      </c>
    </row>
    <row r="67852" spans="12:16" x14ac:dyDescent="0.25">
      <c r="L67852" s="58">
        <v>44467.041666666664</v>
      </c>
      <c r="M67852" s="57">
        <v>2021</v>
      </c>
      <c r="N67852" s="57">
        <v>9</v>
      </c>
      <c r="O67852" s="57">
        <v>3</v>
      </c>
      <c r="P67852" t="s">
        <v>22</v>
      </c>
    </row>
    <row r="67853" spans="12:16" x14ac:dyDescent="0.25">
      <c r="L67853" s="58">
        <v>44467.083333333336</v>
      </c>
      <c r="M67853" s="57">
        <v>2021</v>
      </c>
      <c r="N67853" s="57">
        <v>9</v>
      </c>
      <c r="O67853" s="57">
        <v>3</v>
      </c>
      <c r="P67853" t="s">
        <v>22</v>
      </c>
    </row>
    <row r="67854" spans="12:16" x14ac:dyDescent="0.25">
      <c r="L67854" s="58">
        <v>44467.125</v>
      </c>
      <c r="M67854" s="57">
        <v>2021</v>
      </c>
      <c r="N67854" s="57">
        <v>9</v>
      </c>
      <c r="O67854" s="57">
        <v>3</v>
      </c>
      <c r="P67854" t="s">
        <v>22</v>
      </c>
    </row>
    <row r="67855" spans="12:16" x14ac:dyDescent="0.25">
      <c r="L67855" s="58">
        <v>44467.166666666664</v>
      </c>
      <c r="M67855" s="57">
        <v>2021</v>
      </c>
      <c r="N67855" s="57">
        <v>9</v>
      </c>
      <c r="O67855" s="57">
        <v>3</v>
      </c>
      <c r="P67855" t="s">
        <v>22</v>
      </c>
    </row>
    <row r="67856" spans="12:16" x14ac:dyDescent="0.25">
      <c r="L67856" s="58">
        <v>44467.208333333336</v>
      </c>
      <c r="M67856" s="57">
        <v>2021</v>
      </c>
      <c r="N67856" s="57">
        <v>9</v>
      </c>
      <c r="O67856" s="57">
        <v>3</v>
      </c>
      <c r="P67856" t="s">
        <v>22</v>
      </c>
    </row>
    <row r="67857" spans="12:16" x14ac:dyDescent="0.25">
      <c r="L67857" s="58">
        <v>44467.25</v>
      </c>
      <c r="M67857" s="57">
        <v>2021</v>
      </c>
      <c r="N67857" s="57">
        <v>9</v>
      </c>
      <c r="O67857" s="57">
        <v>3</v>
      </c>
      <c r="P67857" t="s">
        <v>22</v>
      </c>
    </row>
    <row r="67858" spans="12:16" x14ac:dyDescent="0.25">
      <c r="L67858" s="58">
        <v>44467.291666666664</v>
      </c>
      <c r="M67858" s="57">
        <v>2021</v>
      </c>
      <c r="N67858" s="57">
        <v>9</v>
      </c>
      <c r="O67858" s="57">
        <v>3</v>
      </c>
      <c r="P67858" t="s">
        <v>22</v>
      </c>
    </row>
    <row r="67859" spans="12:16" x14ac:dyDescent="0.25">
      <c r="L67859" s="58">
        <v>44467.333333333336</v>
      </c>
      <c r="M67859" s="57">
        <v>2021</v>
      </c>
      <c r="N67859" s="57">
        <v>9</v>
      </c>
      <c r="O67859" s="57">
        <v>3</v>
      </c>
      <c r="P67859" t="s">
        <v>22</v>
      </c>
    </row>
    <row r="67860" spans="12:16" x14ac:dyDescent="0.25">
      <c r="L67860" s="58">
        <v>44467.375</v>
      </c>
      <c r="M67860" s="57">
        <v>2021</v>
      </c>
      <c r="N67860" s="57">
        <v>9</v>
      </c>
      <c r="O67860" s="57">
        <v>3</v>
      </c>
      <c r="P67860" t="s">
        <v>22</v>
      </c>
    </row>
    <row r="67861" spans="12:16" x14ac:dyDescent="0.25">
      <c r="L67861" s="58">
        <v>44467.416666666664</v>
      </c>
      <c r="M67861" s="57">
        <v>2021</v>
      </c>
      <c r="N67861" s="57">
        <v>9</v>
      </c>
      <c r="O67861" s="57">
        <v>3</v>
      </c>
      <c r="P67861" t="s">
        <v>22</v>
      </c>
    </row>
    <row r="67862" spans="12:16" x14ac:dyDescent="0.25">
      <c r="L67862" s="58">
        <v>44467.458333333336</v>
      </c>
      <c r="M67862" s="57">
        <v>2021</v>
      </c>
      <c r="N67862" s="57">
        <v>9</v>
      </c>
      <c r="O67862" s="57">
        <v>3</v>
      </c>
      <c r="P67862" t="s">
        <v>22</v>
      </c>
    </row>
    <row r="67863" spans="12:16" x14ac:dyDescent="0.25">
      <c r="L67863" s="58">
        <v>44467.5</v>
      </c>
      <c r="M67863" s="57">
        <v>2021</v>
      </c>
      <c r="N67863" s="57">
        <v>9</v>
      </c>
      <c r="O67863" s="57">
        <v>3</v>
      </c>
      <c r="P67863" t="s">
        <v>23</v>
      </c>
    </row>
    <row r="67864" spans="12:16" x14ac:dyDescent="0.25">
      <c r="L67864" s="58">
        <v>44467.541666666664</v>
      </c>
      <c r="M67864" s="57">
        <v>2021</v>
      </c>
      <c r="N67864" s="57">
        <v>9</v>
      </c>
      <c r="O67864" s="57">
        <v>3</v>
      </c>
      <c r="P67864" t="s">
        <v>23</v>
      </c>
    </row>
    <row r="67865" spans="12:16" x14ac:dyDescent="0.25">
      <c r="L67865" s="58">
        <v>44467.583333333336</v>
      </c>
      <c r="M67865" s="57">
        <v>2021</v>
      </c>
      <c r="N67865" s="57">
        <v>9</v>
      </c>
      <c r="O67865" s="57">
        <v>3</v>
      </c>
      <c r="P67865" t="s">
        <v>23</v>
      </c>
    </row>
    <row r="67866" spans="12:16" x14ac:dyDescent="0.25">
      <c r="L67866" s="58">
        <v>44467.625</v>
      </c>
      <c r="M67866" s="57">
        <v>2021</v>
      </c>
      <c r="N67866" s="57">
        <v>9</v>
      </c>
      <c r="O67866" s="57">
        <v>3</v>
      </c>
      <c r="P67866" t="s">
        <v>23</v>
      </c>
    </row>
    <row r="67867" spans="12:16" x14ac:dyDescent="0.25">
      <c r="L67867" s="58">
        <v>44467.666666666664</v>
      </c>
      <c r="M67867" s="57">
        <v>2021</v>
      </c>
      <c r="N67867" s="57">
        <v>9</v>
      </c>
      <c r="O67867" s="57">
        <v>3</v>
      </c>
      <c r="P67867" t="s">
        <v>23</v>
      </c>
    </row>
    <row r="67868" spans="12:16" x14ac:dyDescent="0.25">
      <c r="L67868" s="58">
        <v>44467.708333333336</v>
      </c>
      <c r="M67868" s="57">
        <v>2021</v>
      </c>
      <c r="N67868" s="57">
        <v>9</v>
      </c>
      <c r="O67868" s="57">
        <v>3</v>
      </c>
      <c r="P67868" t="s">
        <v>23</v>
      </c>
    </row>
    <row r="67869" spans="12:16" x14ac:dyDescent="0.25">
      <c r="L67869" s="58">
        <v>44467.75</v>
      </c>
      <c r="M67869" s="57">
        <v>2021</v>
      </c>
      <c r="N67869" s="57">
        <v>9</v>
      </c>
      <c r="O67869" s="57">
        <v>3</v>
      </c>
      <c r="P67869" t="s">
        <v>23</v>
      </c>
    </row>
    <row r="67870" spans="12:16" x14ac:dyDescent="0.25">
      <c r="L67870" s="58">
        <v>44467.791666666664</v>
      </c>
      <c r="M67870" s="57">
        <v>2021</v>
      </c>
      <c r="N67870" s="57">
        <v>9</v>
      </c>
      <c r="O67870" s="57">
        <v>3</v>
      </c>
      <c r="P67870" t="s">
        <v>23</v>
      </c>
    </row>
    <row r="67871" spans="12:16" x14ac:dyDescent="0.25">
      <c r="L67871" s="58">
        <v>44467.833333333336</v>
      </c>
      <c r="M67871" s="57">
        <v>2021</v>
      </c>
      <c r="N67871" s="57">
        <v>9</v>
      </c>
      <c r="O67871" s="57">
        <v>3</v>
      </c>
      <c r="P67871" t="s">
        <v>22</v>
      </c>
    </row>
    <row r="67872" spans="12:16" x14ac:dyDescent="0.25">
      <c r="L67872" s="58">
        <v>44467.875</v>
      </c>
      <c r="M67872" s="57">
        <v>2021</v>
      </c>
      <c r="N67872" s="57">
        <v>9</v>
      </c>
      <c r="O67872" s="57">
        <v>3</v>
      </c>
      <c r="P67872" t="s">
        <v>22</v>
      </c>
    </row>
    <row r="67873" spans="12:16" x14ac:dyDescent="0.25">
      <c r="L67873" s="58">
        <v>44467.916666666664</v>
      </c>
      <c r="M67873" s="57">
        <v>2021</v>
      </c>
      <c r="N67873" s="57">
        <v>9</v>
      </c>
      <c r="O67873" s="57">
        <v>3</v>
      </c>
      <c r="P67873" t="s">
        <v>22</v>
      </c>
    </row>
    <row r="67874" spans="12:16" x14ac:dyDescent="0.25">
      <c r="L67874" s="58">
        <v>44467.958333333336</v>
      </c>
      <c r="M67874" s="57">
        <v>2021</v>
      </c>
      <c r="N67874" s="57">
        <v>9</v>
      </c>
      <c r="O67874" s="57">
        <v>3</v>
      </c>
      <c r="P67874" t="s">
        <v>22</v>
      </c>
    </row>
    <row r="67875" spans="12:16" x14ac:dyDescent="0.25">
      <c r="L67875" s="58">
        <v>44468</v>
      </c>
      <c r="M67875" s="57">
        <v>2021</v>
      </c>
      <c r="N67875" s="57">
        <v>9</v>
      </c>
      <c r="O67875" s="57">
        <v>4</v>
      </c>
      <c r="P67875" t="s">
        <v>22</v>
      </c>
    </row>
    <row r="67876" spans="12:16" x14ac:dyDescent="0.25">
      <c r="L67876" s="58">
        <v>44468.041666666664</v>
      </c>
      <c r="M67876" s="57">
        <v>2021</v>
      </c>
      <c r="N67876" s="57">
        <v>9</v>
      </c>
      <c r="O67876" s="57">
        <v>4</v>
      </c>
      <c r="P67876" t="s">
        <v>22</v>
      </c>
    </row>
    <row r="67877" spans="12:16" x14ac:dyDescent="0.25">
      <c r="L67877" s="58">
        <v>44468.083333333336</v>
      </c>
      <c r="M67877" s="57">
        <v>2021</v>
      </c>
      <c r="N67877" s="57">
        <v>9</v>
      </c>
      <c r="O67877" s="57">
        <v>4</v>
      </c>
      <c r="P67877" t="s">
        <v>22</v>
      </c>
    </row>
    <row r="67878" spans="12:16" x14ac:dyDescent="0.25">
      <c r="L67878" s="58">
        <v>44468.125</v>
      </c>
      <c r="M67878" s="57">
        <v>2021</v>
      </c>
      <c r="N67878" s="57">
        <v>9</v>
      </c>
      <c r="O67878" s="57">
        <v>4</v>
      </c>
      <c r="P67878" t="s">
        <v>22</v>
      </c>
    </row>
    <row r="67879" spans="12:16" x14ac:dyDescent="0.25">
      <c r="L67879" s="58">
        <v>44468.166666666664</v>
      </c>
      <c r="M67879" s="57">
        <v>2021</v>
      </c>
      <c r="N67879" s="57">
        <v>9</v>
      </c>
      <c r="O67879" s="57">
        <v>4</v>
      </c>
      <c r="P67879" t="s">
        <v>22</v>
      </c>
    </row>
    <row r="67880" spans="12:16" x14ac:dyDescent="0.25">
      <c r="L67880" s="58">
        <v>44468.208333333336</v>
      </c>
      <c r="M67880" s="57">
        <v>2021</v>
      </c>
      <c r="N67880" s="57">
        <v>9</v>
      </c>
      <c r="O67880" s="57">
        <v>4</v>
      </c>
      <c r="P67880" t="s">
        <v>22</v>
      </c>
    </row>
    <row r="67881" spans="12:16" x14ac:dyDescent="0.25">
      <c r="L67881" s="58">
        <v>44468.25</v>
      </c>
      <c r="M67881" s="57">
        <v>2021</v>
      </c>
      <c r="N67881" s="57">
        <v>9</v>
      </c>
      <c r="O67881" s="57">
        <v>4</v>
      </c>
      <c r="P67881" t="s">
        <v>22</v>
      </c>
    </row>
    <row r="67882" spans="12:16" x14ac:dyDescent="0.25">
      <c r="L67882" s="58">
        <v>44468.291666666664</v>
      </c>
      <c r="M67882" s="57">
        <v>2021</v>
      </c>
      <c r="N67882" s="57">
        <v>9</v>
      </c>
      <c r="O67882" s="57">
        <v>4</v>
      </c>
      <c r="P67882" t="s">
        <v>22</v>
      </c>
    </row>
    <row r="67883" spans="12:16" x14ac:dyDescent="0.25">
      <c r="L67883" s="58">
        <v>44468.333333333336</v>
      </c>
      <c r="M67883" s="57">
        <v>2021</v>
      </c>
      <c r="N67883" s="57">
        <v>9</v>
      </c>
      <c r="O67883" s="57">
        <v>4</v>
      </c>
      <c r="P67883" t="s">
        <v>22</v>
      </c>
    </row>
    <row r="67884" spans="12:16" x14ac:dyDescent="0.25">
      <c r="L67884" s="58">
        <v>44468.375</v>
      </c>
      <c r="M67884" s="57">
        <v>2021</v>
      </c>
      <c r="N67884" s="57">
        <v>9</v>
      </c>
      <c r="O67884" s="57">
        <v>4</v>
      </c>
      <c r="P67884" t="s">
        <v>22</v>
      </c>
    </row>
    <row r="67885" spans="12:16" x14ac:dyDescent="0.25">
      <c r="L67885" s="58">
        <v>44468.416666666664</v>
      </c>
      <c r="M67885" s="57">
        <v>2021</v>
      </c>
      <c r="N67885" s="57">
        <v>9</v>
      </c>
      <c r="O67885" s="57">
        <v>4</v>
      </c>
      <c r="P67885" t="s">
        <v>22</v>
      </c>
    </row>
    <row r="67886" spans="12:16" x14ac:dyDescent="0.25">
      <c r="L67886" s="58">
        <v>44468.458333333336</v>
      </c>
      <c r="M67886" s="57">
        <v>2021</v>
      </c>
      <c r="N67886" s="57">
        <v>9</v>
      </c>
      <c r="O67886" s="57">
        <v>4</v>
      </c>
      <c r="P67886" t="s">
        <v>22</v>
      </c>
    </row>
    <row r="67887" spans="12:16" x14ac:dyDescent="0.25">
      <c r="L67887" s="58">
        <v>44468.5</v>
      </c>
      <c r="M67887" s="57">
        <v>2021</v>
      </c>
      <c r="N67887" s="57">
        <v>9</v>
      </c>
      <c r="O67887" s="57">
        <v>4</v>
      </c>
      <c r="P67887" t="s">
        <v>23</v>
      </c>
    </row>
    <row r="67888" spans="12:16" x14ac:dyDescent="0.25">
      <c r="L67888" s="58">
        <v>44468.541666666664</v>
      </c>
      <c r="M67888" s="57">
        <v>2021</v>
      </c>
      <c r="N67888" s="57">
        <v>9</v>
      </c>
      <c r="O67888" s="57">
        <v>4</v>
      </c>
      <c r="P67888" t="s">
        <v>23</v>
      </c>
    </row>
    <row r="67889" spans="12:16" x14ac:dyDescent="0.25">
      <c r="L67889" s="58">
        <v>44468.583333333336</v>
      </c>
      <c r="M67889" s="57">
        <v>2021</v>
      </c>
      <c r="N67889" s="57">
        <v>9</v>
      </c>
      <c r="O67889" s="57">
        <v>4</v>
      </c>
      <c r="P67889" t="s">
        <v>23</v>
      </c>
    </row>
    <row r="67890" spans="12:16" x14ac:dyDescent="0.25">
      <c r="L67890" s="58">
        <v>44468.625</v>
      </c>
      <c r="M67890" s="57">
        <v>2021</v>
      </c>
      <c r="N67890" s="57">
        <v>9</v>
      </c>
      <c r="O67890" s="57">
        <v>4</v>
      </c>
      <c r="P67890" t="s">
        <v>23</v>
      </c>
    </row>
    <row r="67891" spans="12:16" x14ac:dyDescent="0.25">
      <c r="L67891" s="58">
        <v>44468.666666666664</v>
      </c>
      <c r="M67891" s="57">
        <v>2021</v>
      </c>
      <c r="N67891" s="57">
        <v>9</v>
      </c>
      <c r="O67891" s="57">
        <v>4</v>
      </c>
      <c r="P67891" t="s">
        <v>23</v>
      </c>
    </row>
    <row r="67892" spans="12:16" x14ac:dyDescent="0.25">
      <c r="L67892" s="58">
        <v>44468.708333333336</v>
      </c>
      <c r="M67892" s="57">
        <v>2021</v>
      </c>
      <c r="N67892" s="57">
        <v>9</v>
      </c>
      <c r="O67892" s="57">
        <v>4</v>
      </c>
      <c r="P67892" t="s">
        <v>23</v>
      </c>
    </row>
    <row r="67893" spans="12:16" x14ac:dyDescent="0.25">
      <c r="L67893" s="58">
        <v>44468.75</v>
      </c>
      <c r="M67893" s="57">
        <v>2021</v>
      </c>
      <c r="N67893" s="57">
        <v>9</v>
      </c>
      <c r="O67893" s="57">
        <v>4</v>
      </c>
      <c r="P67893" t="s">
        <v>23</v>
      </c>
    </row>
    <row r="67894" spans="12:16" x14ac:dyDescent="0.25">
      <c r="L67894" s="58">
        <v>44468.791666666664</v>
      </c>
      <c r="M67894" s="57">
        <v>2021</v>
      </c>
      <c r="N67894" s="57">
        <v>9</v>
      </c>
      <c r="O67894" s="57">
        <v>4</v>
      </c>
      <c r="P67894" t="s">
        <v>23</v>
      </c>
    </row>
    <row r="67895" spans="12:16" x14ac:dyDescent="0.25">
      <c r="L67895" s="58">
        <v>44468.833333333336</v>
      </c>
      <c r="M67895" s="57">
        <v>2021</v>
      </c>
      <c r="N67895" s="57">
        <v>9</v>
      </c>
      <c r="O67895" s="57">
        <v>4</v>
      </c>
      <c r="P67895" t="s">
        <v>22</v>
      </c>
    </row>
    <row r="67896" spans="12:16" x14ac:dyDescent="0.25">
      <c r="L67896" s="58">
        <v>44468.875</v>
      </c>
      <c r="M67896" s="57">
        <v>2021</v>
      </c>
      <c r="N67896" s="57">
        <v>9</v>
      </c>
      <c r="O67896" s="57">
        <v>4</v>
      </c>
      <c r="P67896" t="s">
        <v>22</v>
      </c>
    </row>
    <row r="67897" spans="12:16" x14ac:dyDescent="0.25">
      <c r="L67897" s="58">
        <v>44468.916666666664</v>
      </c>
      <c r="M67897" s="57">
        <v>2021</v>
      </c>
      <c r="N67897" s="57">
        <v>9</v>
      </c>
      <c r="O67897" s="57">
        <v>4</v>
      </c>
      <c r="P67897" t="s">
        <v>22</v>
      </c>
    </row>
    <row r="67898" spans="12:16" x14ac:dyDescent="0.25">
      <c r="L67898" s="58">
        <v>44468.958333333336</v>
      </c>
      <c r="M67898" s="57">
        <v>2021</v>
      </c>
      <c r="N67898" s="57">
        <v>9</v>
      </c>
      <c r="O67898" s="57">
        <v>4</v>
      </c>
      <c r="P67898" t="s">
        <v>22</v>
      </c>
    </row>
    <row r="67899" spans="12:16" x14ac:dyDescent="0.25">
      <c r="L67899" s="58">
        <v>44469</v>
      </c>
      <c r="M67899" s="57">
        <v>2021</v>
      </c>
      <c r="N67899" s="57">
        <v>9</v>
      </c>
      <c r="O67899" s="57">
        <v>5</v>
      </c>
      <c r="P67899" t="s">
        <v>22</v>
      </c>
    </row>
    <row r="67900" spans="12:16" x14ac:dyDescent="0.25">
      <c r="L67900" s="58">
        <v>44469.041666666664</v>
      </c>
      <c r="M67900" s="57">
        <v>2021</v>
      </c>
      <c r="N67900" s="57">
        <v>9</v>
      </c>
      <c r="O67900" s="57">
        <v>5</v>
      </c>
      <c r="P67900" t="s">
        <v>22</v>
      </c>
    </row>
    <row r="67901" spans="12:16" x14ac:dyDescent="0.25">
      <c r="L67901" s="58">
        <v>44469.083333333336</v>
      </c>
      <c r="M67901" s="57">
        <v>2021</v>
      </c>
      <c r="N67901" s="57">
        <v>9</v>
      </c>
      <c r="O67901" s="57">
        <v>5</v>
      </c>
      <c r="P67901" t="s">
        <v>22</v>
      </c>
    </row>
    <row r="67902" spans="12:16" x14ac:dyDescent="0.25">
      <c r="L67902" s="58">
        <v>44469.125</v>
      </c>
      <c r="M67902" s="57">
        <v>2021</v>
      </c>
      <c r="N67902" s="57">
        <v>9</v>
      </c>
      <c r="O67902" s="57">
        <v>5</v>
      </c>
      <c r="P67902" t="s">
        <v>22</v>
      </c>
    </row>
    <row r="67903" spans="12:16" x14ac:dyDescent="0.25">
      <c r="L67903" s="58">
        <v>44469.166666666664</v>
      </c>
      <c r="M67903" s="57">
        <v>2021</v>
      </c>
      <c r="N67903" s="57">
        <v>9</v>
      </c>
      <c r="O67903" s="57">
        <v>5</v>
      </c>
      <c r="P67903" t="s">
        <v>22</v>
      </c>
    </row>
    <row r="67904" spans="12:16" x14ac:dyDescent="0.25">
      <c r="L67904" s="58">
        <v>44469.208333333336</v>
      </c>
      <c r="M67904" s="57">
        <v>2021</v>
      </c>
      <c r="N67904" s="57">
        <v>9</v>
      </c>
      <c r="O67904" s="57">
        <v>5</v>
      </c>
      <c r="P67904" t="s">
        <v>22</v>
      </c>
    </row>
    <row r="67905" spans="12:16" x14ac:dyDescent="0.25">
      <c r="L67905" s="58">
        <v>44469.25</v>
      </c>
      <c r="M67905" s="57">
        <v>2021</v>
      </c>
      <c r="N67905" s="57">
        <v>9</v>
      </c>
      <c r="O67905" s="57">
        <v>5</v>
      </c>
      <c r="P67905" t="s">
        <v>22</v>
      </c>
    </row>
    <row r="67906" spans="12:16" x14ac:dyDescent="0.25">
      <c r="L67906" s="58">
        <v>44469.291666666664</v>
      </c>
      <c r="M67906" s="57">
        <v>2021</v>
      </c>
      <c r="N67906" s="57">
        <v>9</v>
      </c>
      <c r="O67906" s="57">
        <v>5</v>
      </c>
      <c r="P67906" t="s">
        <v>22</v>
      </c>
    </row>
    <row r="67907" spans="12:16" x14ac:dyDescent="0.25">
      <c r="L67907" s="58">
        <v>44469.333333333336</v>
      </c>
      <c r="M67907" s="57">
        <v>2021</v>
      </c>
      <c r="N67907" s="57">
        <v>9</v>
      </c>
      <c r="O67907" s="57">
        <v>5</v>
      </c>
      <c r="P67907" t="s">
        <v>22</v>
      </c>
    </row>
    <row r="67908" spans="12:16" x14ac:dyDescent="0.25">
      <c r="L67908" s="58">
        <v>44469.375</v>
      </c>
      <c r="M67908" s="57">
        <v>2021</v>
      </c>
      <c r="N67908" s="57">
        <v>9</v>
      </c>
      <c r="O67908" s="57">
        <v>5</v>
      </c>
      <c r="P67908" t="s">
        <v>22</v>
      </c>
    </row>
    <row r="67909" spans="12:16" x14ac:dyDescent="0.25">
      <c r="L67909" s="58">
        <v>44469.416666666664</v>
      </c>
      <c r="M67909" s="57">
        <v>2021</v>
      </c>
      <c r="N67909" s="57">
        <v>9</v>
      </c>
      <c r="O67909" s="57">
        <v>5</v>
      </c>
      <c r="P67909" t="s">
        <v>22</v>
      </c>
    </row>
    <row r="67910" spans="12:16" x14ac:dyDescent="0.25">
      <c r="L67910" s="58">
        <v>44469.458333333336</v>
      </c>
      <c r="M67910" s="57">
        <v>2021</v>
      </c>
      <c r="N67910" s="57">
        <v>9</v>
      </c>
      <c r="O67910" s="57">
        <v>5</v>
      </c>
      <c r="P67910" t="s">
        <v>22</v>
      </c>
    </row>
    <row r="67911" spans="12:16" x14ac:dyDescent="0.25">
      <c r="L67911" s="58">
        <v>44469.5</v>
      </c>
      <c r="M67911" s="57">
        <v>2021</v>
      </c>
      <c r="N67911" s="57">
        <v>9</v>
      </c>
      <c r="O67911" s="57">
        <v>5</v>
      </c>
      <c r="P67911" t="s">
        <v>23</v>
      </c>
    </row>
    <row r="67912" spans="12:16" x14ac:dyDescent="0.25">
      <c r="L67912" s="58">
        <v>44469.541666666664</v>
      </c>
      <c r="M67912" s="57">
        <v>2021</v>
      </c>
      <c r="N67912" s="57">
        <v>9</v>
      </c>
      <c r="O67912" s="57">
        <v>5</v>
      </c>
      <c r="P67912" t="s">
        <v>23</v>
      </c>
    </row>
    <row r="67913" spans="12:16" x14ac:dyDescent="0.25">
      <c r="L67913" s="58">
        <v>44469.583333333336</v>
      </c>
      <c r="M67913" s="57">
        <v>2021</v>
      </c>
      <c r="N67913" s="57">
        <v>9</v>
      </c>
      <c r="O67913" s="57">
        <v>5</v>
      </c>
      <c r="P67913" t="s">
        <v>23</v>
      </c>
    </row>
    <row r="67914" spans="12:16" x14ac:dyDescent="0.25">
      <c r="L67914" s="58">
        <v>44469.625</v>
      </c>
      <c r="M67914" s="57">
        <v>2021</v>
      </c>
      <c r="N67914" s="57">
        <v>9</v>
      </c>
      <c r="O67914" s="57">
        <v>5</v>
      </c>
      <c r="P67914" t="s">
        <v>23</v>
      </c>
    </row>
    <row r="67915" spans="12:16" x14ac:dyDescent="0.25">
      <c r="L67915" s="58">
        <v>44469.666666666664</v>
      </c>
      <c r="M67915" s="57">
        <v>2021</v>
      </c>
      <c r="N67915" s="57">
        <v>9</v>
      </c>
      <c r="O67915" s="57">
        <v>5</v>
      </c>
      <c r="P67915" t="s">
        <v>23</v>
      </c>
    </row>
    <row r="67916" spans="12:16" x14ac:dyDescent="0.25">
      <c r="L67916" s="58">
        <v>44469.708333333336</v>
      </c>
      <c r="M67916" s="57">
        <v>2021</v>
      </c>
      <c r="N67916" s="57">
        <v>9</v>
      </c>
      <c r="O67916" s="57">
        <v>5</v>
      </c>
      <c r="P67916" t="s">
        <v>23</v>
      </c>
    </row>
    <row r="67917" spans="12:16" x14ac:dyDescent="0.25">
      <c r="L67917" s="58">
        <v>44469.75</v>
      </c>
      <c r="M67917" s="57">
        <v>2021</v>
      </c>
      <c r="N67917" s="57">
        <v>9</v>
      </c>
      <c r="O67917" s="57">
        <v>5</v>
      </c>
      <c r="P67917" t="s">
        <v>23</v>
      </c>
    </row>
    <row r="67918" spans="12:16" x14ac:dyDescent="0.25">
      <c r="L67918" s="58">
        <v>44469.791666666664</v>
      </c>
      <c r="M67918" s="57">
        <v>2021</v>
      </c>
      <c r="N67918" s="57">
        <v>9</v>
      </c>
      <c r="O67918" s="57">
        <v>5</v>
      </c>
      <c r="P67918" t="s">
        <v>23</v>
      </c>
    </row>
    <row r="67919" spans="12:16" x14ac:dyDescent="0.25">
      <c r="L67919" s="58">
        <v>44469.833333333336</v>
      </c>
      <c r="M67919" s="57">
        <v>2021</v>
      </c>
      <c r="N67919" s="57">
        <v>9</v>
      </c>
      <c r="O67919" s="57">
        <v>5</v>
      </c>
      <c r="P67919" t="s">
        <v>22</v>
      </c>
    </row>
    <row r="67920" spans="12:16" x14ac:dyDescent="0.25">
      <c r="L67920" s="58">
        <v>44469.875</v>
      </c>
      <c r="M67920" s="57">
        <v>2021</v>
      </c>
      <c r="N67920" s="57">
        <v>9</v>
      </c>
      <c r="O67920" s="57">
        <v>5</v>
      </c>
      <c r="P67920" t="s">
        <v>22</v>
      </c>
    </row>
    <row r="67921" spans="12:16" x14ac:dyDescent="0.25">
      <c r="L67921" s="58">
        <v>44469.916666666664</v>
      </c>
      <c r="M67921" s="57">
        <v>2021</v>
      </c>
      <c r="N67921" s="57">
        <v>9</v>
      </c>
      <c r="O67921" s="57">
        <v>5</v>
      </c>
      <c r="P67921" t="s">
        <v>22</v>
      </c>
    </row>
    <row r="67922" spans="12:16" x14ac:dyDescent="0.25">
      <c r="L67922" s="58">
        <v>44469.958333333336</v>
      </c>
      <c r="M67922" s="57">
        <v>2021</v>
      </c>
      <c r="N67922" s="57">
        <v>9</v>
      </c>
      <c r="O67922" s="57">
        <v>5</v>
      </c>
      <c r="P67922" t="s">
        <v>22</v>
      </c>
    </row>
    <row r="67923" spans="12:16" x14ac:dyDescent="0.25">
      <c r="L67923" s="58">
        <v>44470</v>
      </c>
      <c r="M67923" s="57">
        <v>2021</v>
      </c>
      <c r="N67923" s="57">
        <v>10</v>
      </c>
      <c r="O67923" s="57">
        <v>6</v>
      </c>
      <c r="P67923" t="s">
        <v>22</v>
      </c>
    </row>
    <row r="67924" spans="12:16" x14ac:dyDescent="0.25">
      <c r="L67924" s="58">
        <v>44470.041666666664</v>
      </c>
      <c r="M67924" s="57">
        <v>2021</v>
      </c>
      <c r="N67924" s="57">
        <v>10</v>
      </c>
      <c r="O67924" s="57">
        <v>6</v>
      </c>
      <c r="P67924" t="s">
        <v>22</v>
      </c>
    </row>
    <row r="67925" spans="12:16" x14ac:dyDescent="0.25">
      <c r="L67925" s="58">
        <v>44470.083333333336</v>
      </c>
      <c r="M67925" s="57">
        <v>2021</v>
      </c>
      <c r="N67925" s="57">
        <v>10</v>
      </c>
      <c r="O67925" s="57">
        <v>6</v>
      </c>
      <c r="P67925" t="s">
        <v>22</v>
      </c>
    </row>
    <row r="67926" spans="12:16" x14ac:dyDescent="0.25">
      <c r="L67926" s="58">
        <v>44470.125</v>
      </c>
      <c r="M67926" s="57">
        <v>2021</v>
      </c>
      <c r="N67926" s="57">
        <v>10</v>
      </c>
      <c r="O67926" s="57">
        <v>6</v>
      </c>
      <c r="P67926" t="s">
        <v>22</v>
      </c>
    </row>
    <row r="67927" spans="12:16" x14ac:dyDescent="0.25">
      <c r="L67927" s="58">
        <v>44470.166666666664</v>
      </c>
      <c r="M67927" s="57">
        <v>2021</v>
      </c>
      <c r="N67927" s="57">
        <v>10</v>
      </c>
      <c r="O67927" s="57">
        <v>6</v>
      </c>
      <c r="P67927" t="s">
        <v>22</v>
      </c>
    </row>
    <row r="67928" spans="12:16" x14ac:dyDescent="0.25">
      <c r="L67928" s="58">
        <v>44470.208333333336</v>
      </c>
      <c r="M67928" s="57">
        <v>2021</v>
      </c>
      <c r="N67928" s="57">
        <v>10</v>
      </c>
      <c r="O67928" s="57">
        <v>6</v>
      </c>
      <c r="P67928" t="s">
        <v>22</v>
      </c>
    </row>
    <row r="67929" spans="12:16" x14ac:dyDescent="0.25">
      <c r="L67929" s="58">
        <v>44470.25</v>
      </c>
      <c r="M67929" s="57">
        <v>2021</v>
      </c>
      <c r="N67929" s="57">
        <v>10</v>
      </c>
      <c r="O67929" s="57">
        <v>6</v>
      </c>
      <c r="P67929" t="s">
        <v>23</v>
      </c>
    </row>
    <row r="67930" spans="12:16" x14ac:dyDescent="0.25">
      <c r="L67930" s="58">
        <v>44470.291666666664</v>
      </c>
      <c r="M67930" s="57">
        <v>2021</v>
      </c>
      <c r="N67930" s="57">
        <v>10</v>
      </c>
      <c r="O67930" s="57">
        <v>6</v>
      </c>
      <c r="P67930" t="s">
        <v>23</v>
      </c>
    </row>
    <row r="67931" spans="12:16" x14ac:dyDescent="0.25">
      <c r="L67931" s="58">
        <v>44470.333333333336</v>
      </c>
      <c r="M67931" s="57">
        <v>2021</v>
      </c>
      <c r="N67931" s="57">
        <v>10</v>
      </c>
      <c r="O67931" s="57">
        <v>6</v>
      </c>
      <c r="P67931" t="s">
        <v>23</v>
      </c>
    </row>
    <row r="67932" spans="12:16" x14ac:dyDescent="0.25">
      <c r="L67932" s="58">
        <v>44470.375</v>
      </c>
      <c r="M67932" s="57">
        <v>2021</v>
      </c>
      <c r="N67932" s="57">
        <v>10</v>
      </c>
      <c r="O67932" s="57">
        <v>6</v>
      </c>
      <c r="P67932" t="s">
        <v>23</v>
      </c>
    </row>
    <row r="67933" spans="12:16" x14ac:dyDescent="0.25">
      <c r="L67933" s="58">
        <v>44470.416666666664</v>
      </c>
      <c r="M67933" s="57">
        <v>2021</v>
      </c>
      <c r="N67933" s="57">
        <v>10</v>
      </c>
      <c r="O67933" s="57">
        <v>6</v>
      </c>
      <c r="P67933" t="s">
        <v>23</v>
      </c>
    </row>
    <row r="67934" spans="12:16" x14ac:dyDescent="0.25">
      <c r="L67934" s="58">
        <v>44470.458333333336</v>
      </c>
      <c r="M67934" s="57">
        <v>2021</v>
      </c>
      <c r="N67934" s="57">
        <v>10</v>
      </c>
      <c r="O67934" s="57">
        <v>6</v>
      </c>
      <c r="P67934" t="s">
        <v>23</v>
      </c>
    </row>
    <row r="67935" spans="12:16" x14ac:dyDescent="0.25">
      <c r="L67935" s="58">
        <v>44470.5</v>
      </c>
      <c r="M67935" s="57">
        <v>2021</v>
      </c>
      <c r="N67935" s="57">
        <v>10</v>
      </c>
      <c r="O67935" s="57">
        <v>6</v>
      </c>
      <c r="P67935" t="s">
        <v>23</v>
      </c>
    </row>
    <row r="67936" spans="12:16" x14ac:dyDescent="0.25">
      <c r="L67936" s="58">
        <v>44470.541666666664</v>
      </c>
      <c r="M67936" s="57">
        <v>2021</v>
      </c>
      <c r="N67936" s="57">
        <v>10</v>
      </c>
      <c r="O67936" s="57">
        <v>6</v>
      </c>
      <c r="P67936" t="s">
        <v>23</v>
      </c>
    </row>
    <row r="67937" spans="12:16" x14ac:dyDescent="0.25">
      <c r="L67937" s="58">
        <v>44470.583333333336</v>
      </c>
      <c r="M67937" s="57">
        <v>2021</v>
      </c>
      <c r="N67937" s="57">
        <v>10</v>
      </c>
      <c r="O67937" s="57">
        <v>6</v>
      </c>
      <c r="P67937" t="s">
        <v>23</v>
      </c>
    </row>
    <row r="67938" spans="12:16" x14ac:dyDescent="0.25">
      <c r="L67938" s="58">
        <v>44470.625</v>
      </c>
      <c r="M67938" s="57">
        <v>2021</v>
      </c>
      <c r="N67938" s="57">
        <v>10</v>
      </c>
      <c r="O67938" s="57">
        <v>6</v>
      </c>
      <c r="P67938" t="s">
        <v>23</v>
      </c>
    </row>
    <row r="67939" spans="12:16" x14ac:dyDescent="0.25">
      <c r="L67939" s="58">
        <v>44470.666666666664</v>
      </c>
      <c r="M67939" s="57">
        <v>2021</v>
      </c>
      <c r="N67939" s="57">
        <v>10</v>
      </c>
      <c r="O67939" s="57">
        <v>6</v>
      </c>
      <c r="P67939" t="s">
        <v>23</v>
      </c>
    </row>
    <row r="67940" spans="12:16" x14ac:dyDescent="0.25">
      <c r="L67940" s="58">
        <v>44470.708333333336</v>
      </c>
      <c r="M67940" s="57">
        <v>2021</v>
      </c>
      <c r="N67940" s="57">
        <v>10</v>
      </c>
      <c r="O67940" s="57">
        <v>6</v>
      </c>
      <c r="P67940" t="s">
        <v>23</v>
      </c>
    </row>
    <row r="67941" spans="12:16" x14ac:dyDescent="0.25">
      <c r="L67941" s="58">
        <v>44470.75</v>
      </c>
      <c r="M67941" s="57">
        <v>2021</v>
      </c>
      <c r="N67941" s="57">
        <v>10</v>
      </c>
      <c r="O67941" s="57">
        <v>6</v>
      </c>
      <c r="P67941" t="s">
        <v>23</v>
      </c>
    </row>
    <row r="67942" spans="12:16" x14ac:dyDescent="0.25">
      <c r="L67942" s="58">
        <v>44470.791666666664</v>
      </c>
      <c r="M67942" s="57">
        <v>2021</v>
      </c>
      <c r="N67942" s="57">
        <v>10</v>
      </c>
      <c r="O67942" s="57">
        <v>6</v>
      </c>
      <c r="P67942" t="s">
        <v>23</v>
      </c>
    </row>
    <row r="67943" spans="12:16" x14ac:dyDescent="0.25">
      <c r="L67943" s="58">
        <v>44470.833333333336</v>
      </c>
      <c r="M67943" s="57">
        <v>2021</v>
      </c>
      <c r="N67943" s="57">
        <v>10</v>
      </c>
      <c r="O67943" s="57">
        <v>6</v>
      </c>
      <c r="P67943" t="s">
        <v>23</v>
      </c>
    </row>
    <row r="67944" spans="12:16" x14ac:dyDescent="0.25">
      <c r="L67944" s="58">
        <v>44470.875</v>
      </c>
      <c r="M67944" s="57">
        <v>2021</v>
      </c>
      <c r="N67944" s="57">
        <v>10</v>
      </c>
      <c r="O67944" s="57">
        <v>6</v>
      </c>
      <c r="P67944" t="s">
        <v>23</v>
      </c>
    </row>
    <row r="67945" spans="12:16" x14ac:dyDescent="0.25">
      <c r="L67945" s="58">
        <v>44470.916666666664</v>
      </c>
      <c r="M67945" s="57">
        <v>2021</v>
      </c>
      <c r="N67945" s="57">
        <v>10</v>
      </c>
      <c r="O67945" s="57">
        <v>6</v>
      </c>
      <c r="P67945" t="s">
        <v>22</v>
      </c>
    </row>
    <row r="67946" spans="12:16" x14ac:dyDescent="0.25">
      <c r="L67946" s="58">
        <v>44470.958333333336</v>
      </c>
      <c r="M67946" s="57">
        <v>2021</v>
      </c>
      <c r="N67946" s="57">
        <v>10</v>
      </c>
      <c r="O67946" s="57">
        <v>6</v>
      </c>
      <c r="P67946" t="s">
        <v>22</v>
      </c>
    </row>
    <row r="67947" spans="12:16" x14ac:dyDescent="0.25">
      <c r="L67947" s="58">
        <v>44471</v>
      </c>
      <c r="M67947" s="57">
        <v>2021</v>
      </c>
      <c r="N67947" s="57">
        <v>10</v>
      </c>
      <c r="O67947" s="57">
        <v>7</v>
      </c>
      <c r="P67947" t="s">
        <v>22</v>
      </c>
    </row>
    <row r="67948" spans="12:16" x14ac:dyDescent="0.25">
      <c r="L67948" s="58">
        <v>44471.041666666664</v>
      </c>
      <c r="M67948" s="57">
        <v>2021</v>
      </c>
      <c r="N67948" s="57">
        <v>10</v>
      </c>
      <c r="O67948" s="57">
        <v>7</v>
      </c>
      <c r="P67948" t="s">
        <v>22</v>
      </c>
    </row>
    <row r="67949" spans="12:16" x14ac:dyDescent="0.25">
      <c r="L67949" s="58">
        <v>44471.083333333336</v>
      </c>
      <c r="M67949" s="57">
        <v>2021</v>
      </c>
      <c r="N67949" s="57">
        <v>10</v>
      </c>
      <c r="O67949" s="57">
        <v>7</v>
      </c>
      <c r="P67949" t="s">
        <v>22</v>
      </c>
    </row>
    <row r="67950" spans="12:16" x14ac:dyDescent="0.25">
      <c r="L67950" s="58">
        <v>44471.125</v>
      </c>
      <c r="M67950" s="57">
        <v>2021</v>
      </c>
      <c r="N67950" s="57">
        <v>10</v>
      </c>
      <c r="O67950" s="57">
        <v>7</v>
      </c>
      <c r="P67950" t="s">
        <v>22</v>
      </c>
    </row>
    <row r="67951" spans="12:16" x14ac:dyDescent="0.25">
      <c r="L67951" s="58">
        <v>44471.166666666664</v>
      </c>
      <c r="M67951" s="57">
        <v>2021</v>
      </c>
      <c r="N67951" s="57">
        <v>10</v>
      </c>
      <c r="O67951" s="57">
        <v>7</v>
      </c>
      <c r="P67951" t="s">
        <v>22</v>
      </c>
    </row>
    <row r="67952" spans="12:16" x14ac:dyDescent="0.25">
      <c r="L67952" s="58">
        <v>44471.208333333336</v>
      </c>
      <c r="M67952" s="57">
        <v>2021</v>
      </c>
      <c r="N67952" s="57">
        <v>10</v>
      </c>
      <c r="O67952" s="57">
        <v>7</v>
      </c>
      <c r="P67952" t="s">
        <v>22</v>
      </c>
    </row>
    <row r="67953" spans="12:16" x14ac:dyDescent="0.25">
      <c r="L67953" s="58">
        <v>44471.25</v>
      </c>
      <c r="M67953" s="57">
        <v>2021</v>
      </c>
      <c r="N67953" s="57">
        <v>10</v>
      </c>
      <c r="O67953" s="57">
        <v>7</v>
      </c>
      <c r="P67953" t="s">
        <v>22</v>
      </c>
    </row>
    <row r="67954" spans="12:16" x14ac:dyDescent="0.25">
      <c r="L67954" s="58">
        <v>44471.291666666664</v>
      </c>
      <c r="M67954" s="57">
        <v>2021</v>
      </c>
      <c r="N67954" s="57">
        <v>10</v>
      </c>
      <c r="O67954" s="57">
        <v>7</v>
      </c>
      <c r="P67954" t="s">
        <v>22</v>
      </c>
    </row>
    <row r="67955" spans="12:16" x14ac:dyDescent="0.25">
      <c r="L67955" s="58">
        <v>44471.333333333336</v>
      </c>
      <c r="M67955" s="57">
        <v>2021</v>
      </c>
      <c r="N67955" s="57">
        <v>10</v>
      </c>
      <c r="O67955" s="57">
        <v>7</v>
      </c>
      <c r="P67955" t="s">
        <v>22</v>
      </c>
    </row>
    <row r="67956" spans="12:16" x14ac:dyDescent="0.25">
      <c r="L67956" s="58">
        <v>44471.375</v>
      </c>
      <c r="M67956" s="57">
        <v>2021</v>
      </c>
      <c r="N67956" s="57">
        <v>10</v>
      </c>
      <c r="O67956" s="57">
        <v>7</v>
      </c>
      <c r="P67956" t="s">
        <v>22</v>
      </c>
    </row>
    <row r="67957" spans="12:16" x14ac:dyDescent="0.25">
      <c r="L67957" s="58">
        <v>44471.416666666664</v>
      </c>
      <c r="M67957" s="57">
        <v>2021</v>
      </c>
      <c r="N67957" s="57">
        <v>10</v>
      </c>
      <c r="O67957" s="57">
        <v>7</v>
      </c>
      <c r="P67957" t="s">
        <v>22</v>
      </c>
    </row>
    <row r="67958" spans="12:16" x14ac:dyDescent="0.25">
      <c r="L67958" s="58">
        <v>44471.458333333336</v>
      </c>
      <c r="M67958" s="57">
        <v>2021</v>
      </c>
      <c r="N67958" s="57">
        <v>10</v>
      </c>
      <c r="O67958" s="57">
        <v>7</v>
      </c>
      <c r="P67958" t="s">
        <v>22</v>
      </c>
    </row>
    <row r="67959" spans="12:16" x14ac:dyDescent="0.25">
      <c r="L67959" s="58">
        <v>44471.5</v>
      </c>
      <c r="M67959" s="57">
        <v>2021</v>
      </c>
      <c r="N67959" s="57">
        <v>10</v>
      </c>
      <c r="O67959" s="57">
        <v>7</v>
      </c>
      <c r="P67959" t="s">
        <v>22</v>
      </c>
    </row>
    <row r="67960" spans="12:16" x14ac:dyDescent="0.25">
      <c r="L67960" s="58">
        <v>44471.541666666664</v>
      </c>
      <c r="M67960" s="57">
        <v>2021</v>
      </c>
      <c r="N67960" s="57">
        <v>10</v>
      </c>
      <c r="O67960" s="57">
        <v>7</v>
      </c>
      <c r="P67960" t="s">
        <v>22</v>
      </c>
    </row>
    <row r="67961" spans="12:16" x14ac:dyDescent="0.25">
      <c r="L67961" s="58">
        <v>44471.583333333336</v>
      </c>
      <c r="M67961" s="57">
        <v>2021</v>
      </c>
      <c r="N67961" s="57">
        <v>10</v>
      </c>
      <c r="O67961" s="57">
        <v>7</v>
      </c>
      <c r="P67961" t="s">
        <v>22</v>
      </c>
    </row>
    <row r="67962" spans="12:16" x14ac:dyDescent="0.25">
      <c r="L67962" s="58">
        <v>44471.625</v>
      </c>
      <c r="M67962" s="57">
        <v>2021</v>
      </c>
      <c r="N67962" s="57">
        <v>10</v>
      </c>
      <c r="O67962" s="57">
        <v>7</v>
      </c>
      <c r="P67962" t="s">
        <v>22</v>
      </c>
    </row>
    <row r="67963" spans="12:16" x14ac:dyDescent="0.25">
      <c r="L67963" s="58">
        <v>44471.666666666664</v>
      </c>
      <c r="M67963" s="57">
        <v>2021</v>
      </c>
      <c r="N67963" s="57">
        <v>10</v>
      </c>
      <c r="O67963" s="57">
        <v>7</v>
      </c>
      <c r="P67963" t="s">
        <v>22</v>
      </c>
    </row>
    <row r="67964" spans="12:16" x14ac:dyDescent="0.25">
      <c r="L67964" s="58">
        <v>44471.708333333336</v>
      </c>
      <c r="M67964" s="57">
        <v>2021</v>
      </c>
      <c r="N67964" s="57">
        <v>10</v>
      </c>
      <c r="O67964" s="57">
        <v>7</v>
      </c>
      <c r="P67964" t="s">
        <v>22</v>
      </c>
    </row>
    <row r="67965" spans="12:16" x14ac:dyDescent="0.25">
      <c r="L67965" s="58">
        <v>44471.75</v>
      </c>
      <c r="M67965" s="57">
        <v>2021</v>
      </c>
      <c r="N67965" s="57">
        <v>10</v>
      </c>
      <c r="O67965" s="57">
        <v>7</v>
      </c>
      <c r="P67965" t="s">
        <v>22</v>
      </c>
    </row>
    <row r="67966" spans="12:16" x14ac:dyDescent="0.25">
      <c r="L67966" s="58">
        <v>44471.791666666664</v>
      </c>
      <c r="M67966" s="57">
        <v>2021</v>
      </c>
      <c r="N67966" s="57">
        <v>10</v>
      </c>
      <c r="O67966" s="57">
        <v>7</v>
      </c>
      <c r="P67966" t="s">
        <v>22</v>
      </c>
    </row>
    <row r="67967" spans="12:16" x14ac:dyDescent="0.25">
      <c r="L67967" s="58">
        <v>44471.833333333336</v>
      </c>
      <c r="M67967" s="57">
        <v>2021</v>
      </c>
      <c r="N67967" s="57">
        <v>10</v>
      </c>
      <c r="O67967" s="57">
        <v>7</v>
      </c>
      <c r="P67967" t="s">
        <v>22</v>
      </c>
    </row>
    <row r="67968" spans="12:16" x14ac:dyDescent="0.25">
      <c r="L67968" s="58">
        <v>44471.875</v>
      </c>
      <c r="M67968" s="57">
        <v>2021</v>
      </c>
      <c r="N67968" s="57">
        <v>10</v>
      </c>
      <c r="O67968" s="57">
        <v>7</v>
      </c>
      <c r="P67968" t="s">
        <v>22</v>
      </c>
    </row>
    <row r="67969" spans="12:16" x14ac:dyDescent="0.25">
      <c r="L67969" s="58">
        <v>44471.916666666664</v>
      </c>
      <c r="M67969" s="57">
        <v>2021</v>
      </c>
      <c r="N67969" s="57">
        <v>10</v>
      </c>
      <c r="O67969" s="57">
        <v>7</v>
      </c>
      <c r="P67969" t="s">
        <v>22</v>
      </c>
    </row>
    <row r="67970" spans="12:16" x14ac:dyDescent="0.25">
      <c r="L67970" s="58">
        <v>44471.958333333336</v>
      </c>
      <c r="M67970" s="57">
        <v>2021</v>
      </c>
      <c r="N67970" s="57">
        <v>10</v>
      </c>
      <c r="O67970" s="57">
        <v>7</v>
      </c>
      <c r="P67970" t="s">
        <v>22</v>
      </c>
    </row>
    <row r="67971" spans="12:16" x14ac:dyDescent="0.25">
      <c r="L67971" s="58">
        <v>44472</v>
      </c>
      <c r="M67971" s="57">
        <v>2021</v>
      </c>
      <c r="N67971" s="57">
        <v>10</v>
      </c>
      <c r="O67971" s="57">
        <v>1</v>
      </c>
      <c r="P67971" t="s">
        <v>22</v>
      </c>
    </row>
    <row r="67972" spans="12:16" x14ac:dyDescent="0.25">
      <c r="L67972" s="58">
        <v>44472.041666666664</v>
      </c>
      <c r="M67972" s="57">
        <v>2021</v>
      </c>
      <c r="N67972" s="57">
        <v>10</v>
      </c>
      <c r="O67972" s="57">
        <v>1</v>
      </c>
      <c r="P67972" t="s">
        <v>22</v>
      </c>
    </row>
    <row r="67973" spans="12:16" x14ac:dyDescent="0.25">
      <c r="L67973" s="58">
        <v>44472.083333333336</v>
      </c>
      <c r="M67973" s="57">
        <v>2021</v>
      </c>
      <c r="N67973" s="57">
        <v>10</v>
      </c>
      <c r="O67973" s="57">
        <v>1</v>
      </c>
      <c r="P67973" t="s">
        <v>22</v>
      </c>
    </row>
    <row r="67974" spans="12:16" x14ac:dyDescent="0.25">
      <c r="L67974" s="58">
        <v>44472.125</v>
      </c>
      <c r="M67974" s="57">
        <v>2021</v>
      </c>
      <c r="N67974" s="57">
        <v>10</v>
      </c>
      <c r="O67974" s="57">
        <v>1</v>
      </c>
      <c r="P67974" t="s">
        <v>22</v>
      </c>
    </row>
    <row r="67975" spans="12:16" x14ac:dyDescent="0.25">
      <c r="L67975" s="58">
        <v>44472.166666666664</v>
      </c>
      <c r="M67975" s="57">
        <v>2021</v>
      </c>
      <c r="N67975" s="57">
        <v>10</v>
      </c>
      <c r="O67975" s="57">
        <v>1</v>
      </c>
      <c r="P67975" t="s">
        <v>22</v>
      </c>
    </row>
    <row r="67976" spans="12:16" x14ac:dyDescent="0.25">
      <c r="L67976" s="58">
        <v>44472.208333333336</v>
      </c>
      <c r="M67976" s="57">
        <v>2021</v>
      </c>
      <c r="N67976" s="57">
        <v>10</v>
      </c>
      <c r="O67976" s="57">
        <v>1</v>
      </c>
      <c r="P67976" t="s">
        <v>22</v>
      </c>
    </row>
    <row r="67977" spans="12:16" x14ac:dyDescent="0.25">
      <c r="L67977" s="58">
        <v>44472.25</v>
      </c>
      <c r="M67977" s="57">
        <v>2021</v>
      </c>
      <c r="N67977" s="57">
        <v>10</v>
      </c>
      <c r="O67977" s="57">
        <v>1</v>
      </c>
      <c r="P67977" t="s">
        <v>22</v>
      </c>
    </row>
    <row r="67978" spans="12:16" x14ac:dyDescent="0.25">
      <c r="L67978" s="58">
        <v>44472.291666666664</v>
      </c>
      <c r="M67978" s="57">
        <v>2021</v>
      </c>
      <c r="N67978" s="57">
        <v>10</v>
      </c>
      <c r="O67978" s="57">
        <v>1</v>
      </c>
      <c r="P67978" t="s">
        <v>22</v>
      </c>
    </row>
    <row r="67979" spans="12:16" x14ac:dyDescent="0.25">
      <c r="L67979" s="58">
        <v>44472.333333333336</v>
      </c>
      <c r="M67979" s="57">
        <v>2021</v>
      </c>
      <c r="N67979" s="57">
        <v>10</v>
      </c>
      <c r="O67979" s="57">
        <v>1</v>
      </c>
      <c r="P67979" t="s">
        <v>22</v>
      </c>
    </row>
    <row r="67980" spans="12:16" x14ac:dyDescent="0.25">
      <c r="L67980" s="58">
        <v>44472.375</v>
      </c>
      <c r="M67980" s="57">
        <v>2021</v>
      </c>
      <c r="N67980" s="57">
        <v>10</v>
      </c>
      <c r="O67980" s="57">
        <v>1</v>
      </c>
      <c r="P67980" t="s">
        <v>22</v>
      </c>
    </row>
    <row r="67981" spans="12:16" x14ac:dyDescent="0.25">
      <c r="L67981" s="58">
        <v>44472.416666666664</v>
      </c>
      <c r="M67981" s="57">
        <v>2021</v>
      </c>
      <c r="N67981" s="57">
        <v>10</v>
      </c>
      <c r="O67981" s="57">
        <v>1</v>
      </c>
      <c r="P67981" t="s">
        <v>22</v>
      </c>
    </row>
    <row r="67982" spans="12:16" x14ac:dyDescent="0.25">
      <c r="L67982" s="58">
        <v>44472.458333333336</v>
      </c>
      <c r="M67982" s="57">
        <v>2021</v>
      </c>
      <c r="N67982" s="57">
        <v>10</v>
      </c>
      <c r="O67982" s="57">
        <v>1</v>
      </c>
      <c r="P67982" t="s">
        <v>22</v>
      </c>
    </row>
    <row r="67983" spans="12:16" x14ac:dyDescent="0.25">
      <c r="L67983" s="58">
        <v>44472.5</v>
      </c>
      <c r="M67983" s="57">
        <v>2021</v>
      </c>
      <c r="N67983" s="57">
        <v>10</v>
      </c>
      <c r="O67983" s="57">
        <v>1</v>
      </c>
      <c r="P67983" t="s">
        <v>22</v>
      </c>
    </row>
    <row r="67984" spans="12:16" x14ac:dyDescent="0.25">
      <c r="L67984" s="58">
        <v>44472.541666666664</v>
      </c>
      <c r="M67984" s="57">
        <v>2021</v>
      </c>
      <c r="N67984" s="57">
        <v>10</v>
      </c>
      <c r="O67984" s="57">
        <v>1</v>
      </c>
      <c r="P67984" t="s">
        <v>22</v>
      </c>
    </row>
    <row r="67985" spans="12:16" x14ac:dyDescent="0.25">
      <c r="L67985" s="58">
        <v>44472.583333333336</v>
      </c>
      <c r="M67985" s="57">
        <v>2021</v>
      </c>
      <c r="N67985" s="57">
        <v>10</v>
      </c>
      <c r="O67985" s="57">
        <v>1</v>
      </c>
      <c r="P67985" t="s">
        <v>22</v>
      </c>
    </row>
    <row r="67986" spans="12:16" x14ac:dyDescent="0.25">
      <c r="L67986" s="58">
        <v>44472.625</v>
      </c>
      <c r="M67986" s="57">
        <v>2021</v>
      </c>
      <c r="N67986" s="57">
        <v>10</v>
      </c>
      <c r="O67986" s="57">
        <v>1</v>
      </c>
      <c r="P67986" t="s">
        <v>22</v>
      </c>
    </row>
    <row r="67987" spans="12:16" x14ac:dyDescent="0.25">
      <c r="L67987" s="58">
        <v>44472.666666666664</v>
      </c>
      <c r="M67987" s="57">
        <v>2021</v>
      </c>
      <c r="N67987" s="57">
        <v>10</v>
      </c>
      <c r="O67987" s="57">
        <v>1</v>
      </c>
      <c r="P67987" t="s">
        <v>22</v>
      </c>
    </row>
    <row r="67988" spans="12:16" x14ac:dyDescent="0.25">
      <c r="L67988" s="58">
        <v>44472.708333333336</v>
      </c>
      <c r="M67988" s="57">
        <v>2021</v>
      </c>
      <c r="N67988" s="57">
        <v>10</v>
      </c>
      <c r="O67988" s="57">
        <v>1</v>
      </c>
      <c r="P67988" t="s">
        <v>22</v>
      </c>
    </row>
    <row r="67989" spans="12:16" x14ac:dyDescent="0.25">
      <c r="L67989" s="58">
        <v>44472.75</v>
      </c>
      <c r="M67989" s="57">
        <v>2021</v>
      </c>
      <c r="N67989" s="57">
        <v>10</v>
      </c>
      <c r="O67989" s="57">
        <v>1</v>
      </c>
      <c r="P67989" t="s">
        <v>22</v>
      </c>
    </row>
    <row r="67990" spans="12:16" x14ac:dyDescent="0.25">
      <c r="L67990" s="58">
        <v>44472.791666666664</v>
      </c>
      <c r="M67990" s="57">
        <v>2021</v>
      </c>
      <c r="N67990" s="57">
        <v>10</v>
      </c>
      <c r="O67990" s="57">
        <v>1</v>
      </c>
      <c r="P67990" t="s">
        <v>22</v>
      </c>
    </row>
    <row r="67991" spans="12:16" x14ac:dyDescent="0.25">
      <c r="L67991" s="58">
        <v>44472.833333333336</v>
      </c>
      <c r="M67991" s="57">
        <v>2021</v>
      </c>
      <c r="N67991" s="57">
        <v>10</v>
      </c>
      <c r="O67991" s="57">
        <v>1</v>
      </c>
      <c r="P67991" t="s">
        <v>22</v>
      </c>
    </row>
    <row r="67992" spans="12:16" x14ac:dyDescent="0.25">
      <c r="L67992" s="58">
        <v>44472.875</v>
      </c>
      <c r="M67992" s="57">
        <v>2021</v>
      </c>
      <c r="N67992" s="57">
        <v>10</v>
      </c>
      <c r="O67992" s="57">
        <v>1</v>
      </c>
      <c r="P67992" t="s">
        <v>22</v>
      </c>
    </row>
    <row r="67993" spans="12:16" x14ac:dyDescent="0.25">
      <c r="L67993" s="58">
        <v>44472.916666666664</v>
      </c>
      <c r="M67993" s="57">
        <v>2021</v>
      </c>
      <c r="N67993" s="57">
        <v>10</v>
      </c>
      <c r="O67993" s="57">
        <v>1</v>
      </c>
      <c r="P67993" t="s">
        <v>22</v>
      </c>
    </row>
    <row r="67994" spans="12:16" x14ac:dyDescent="0.25">
      <c r="L67994" s="58">
        <v>44472.958333333336</v>
      </c>
      <c r="M67994" s="57">
        <v>2021</v>
      </c>
      <c r="N67994" s="57">
        <v>10</v>
      </c>
      <c r="O67994" s="57">
        <v>1</v>
      </c>
      <c r="P67994" t="s">
        <v>22</v>
      </c>
    </row>
    <row r="67995" spans="12:16" x14ac:dyDescent="0.25">
      <c r="L67995" s="58">
        <v>44473</v>
      </c>
      <c r="M67995" s="57">
        <v>2021</v>
      </c>
      <c r="N67995" s="57">
        <v>10</v>
      </c>
      <c r="O67995" s="57">
        <v>2</v>
      </c>
      <c r="P67995" t="s">
        <v>22</v>
      </c>
    </row>
    <row r="67996" spans="12:16" x14ac:dyDescent="0.25">
      <c r="L67996" s="58">
        <v>44473.041666666664</v>
      </c>
      <c r="M67996" s="57">
        <v>2021</v>
      </c>
      <c r="N67996" s="57">
        <v>10</v>
      </c>
      <c r="O67996" s="57">
        <v>2</v>
      </c>
      <c r="P67996" t="s">
        <v>22</v>
      </c>
    </row>
    <row r="67997" spans="12:16" x14ac:dyDescent="0.25">
      <c r="L67997" s="58">
        <v>44473.083333333336</v>
      </c>
      <c r="M67997" s="57">
        <v>2021</v>
      </c>
      <c r="N67997" s="57">
        <v>10</v>
      </c>
      <c r="O67997" s="57">
        <v>2</v>
      </c>
      <c r="P67997" t="s">
        <v>22</v>
      </c>
    </row>
    <row r="67998" spans="12:16" x14ac:dyDescent="0.25">
      <c r="L67998" s="58">
        <v>44473.125</v>
      </c>
      <c r="M67998" s="57">
        <v>2021</v>
      </c>
      <c r="N67998" s="57">
        <v>10</v>
      </c>
      <c r="O67998" s="57">
        <v>2</v>
      </c>
      <c r="P67998" t="s">
        <v>22</v>
      </c>
    </row>
    <row r="67999" spans="12:16" x14ac:dyDescent="0.25">
      <c r="L67999" s="58">
        <v>44473.166666666664</v>
      </c>
      <c r="M67999" s="57">
        <v>2021</v>
      </c>
      <c r="N67999" s="57">
        <v>10</v>
      </c>
      <c r="O67999" s="57">
        <v>2</v>
      </c>
      <c r="P67999" t="s">
        <v>22</v>
      </c>
    </row>
    <row r="68000" spans="12:16" x14ac:dyDescent="0.25">
      <c r="L68000" s="58">
        <v>44473.208333333336</v>
      </c>
      <c r="M68000" s="57">
        <v>2021</v>
      </c>
      <c r="N68000" s="57">
        <v>10</v>
      </c>
      <c r="O68000" s="57">
        <v>2</v>
      </c>
      <c r="P68000" t="s">
        <v>22</v>
      </c>
    </row>
    <row r="68001" spans="12:16" x14ac:dyDescent="0.25">
      <c r="L68001" s="58">
        <v>44473.25</v>
      </c>
      <c r="M68001" s="57">
        <v>2021</v>
      </c>
      <c r="N68001" s="57">
        <v>10</v>
      </c>
      <c r="O68001" s="57">
        <v>2</v>
      </c>
      <c r="P68001" t="s">
        <v>23</v>
      </c>
    </row>
    <row r="68002" spans="12:16" x14ac:dyDescent="0.25">
      <c r="L68002" s="58">
        <v>44473.291666666664</v>
      </c>
      <c r="M68002" s="57">
        <v>2021</v>
      </c>
      <c r="N68002" s="57">
        <v>10</v>
      </c>
      <c r="O68002" s="57">
        <v>2</v>
      </c>
      <c r="P68002" t="s">
        <v>23</v>
      </c>
    </row>
    <row r="68003" spans="12:16" x14ac:dyDescent="0.25">
      <c r="L68003" s="58">
        <v>44473.333333333336</v>
      </c>
      <c r="M68003" s="57">
        <v>2021</v>
      </c>
      <c r="N68003" s="57">
        <v>10</v>
      </c>
      <c r="O68003" s="57">
        <v>2</v>
      </c>
      <c r="P68003" t="s">
        <v>23</v>
      </c>
    </row>
    <row r="68004" spans="12:16" x14ac:dyDescent="0.25">
      <c r="L68004" s="58">
        <v>44473.375</v>
      </c>
      <c r="M68004" s="57">
        <v>2021</v>
      </c>
      <c r="N68004" s="57">
        <v>10</v>
      </c>
      <c r="O68004" s="57">
        <v>2</v>
      </c>
      <c r="P68004" t="s">
        <v>23</v>
      </c>
    </row>
    <row r="68005" spans="12:16" x14ac:dyDescent="0.25">
      <c r="L68005" s="58">
        <v>44473.416666666664</v>
      </c>
      <c r="M68005" s="57">
        <v>2021</v>
      </c>
      <c r="N68005" s="57">
        <v>10</v>
      </c>
      <c r="O68005" s="57">
        <v>2</v>
      </c>
      <c r="P68005" t="s">
        <v>23</v>
      </c>
    </row>
    <row r="68006" spans="12:16" x14ac:dyDescent="0.25">
      <c r="L68006" s="58">
        <v>44473.458333333336</v>
      </c>
      <c r="M68006" s="57">
        <v>2021</v>
      </c>
      <c r="N68006" s="57">
        <v>10</v>
      </c>
      <c r="O68006" s="57">
        <v>2</v>
      </c>
      <c r="P68006" t="s">
        <v>23</v>
      </c>
    </row>
    <row r="68007" spans="12:16" x14ac:dyDescent="0.25">
      <c r="L68007" s="58">
        <v>44473.5</v>
      </c>
      <c r="M68007" s="57">
        <v>2021</v>
      </c>
      <c r="N68007" s="57">
        <v>10</v>
      </c>
      <c r="O68007" s="57">
        <v>2</v>
      </c>
      <c r="P68007" t="s">
        <v>23</v>
      </c>
    </row>
    <row r="68008" spans="12:16" x14ac:dyDescent="0.25">
      <c r="L68008" s="58">
        <v>44473.541666666664</v>
      </c>
      <c r="M68008" s="57">
        <v>2021</v>
      </c>
      <c r="N68008" s="57">
        <v>10</v>
      </c>
      <c r="O68008" s="57">
        <v>2</v>
      </c>
      <c r="P68008" t="s">
        <v>23</v>
      </c>
    </row>
    <row r="68009" spans="12:16" x14ac:dyDescent="0.25">
      <c r="L68009" s="58">
        <v>44473.583333333336</v>
      </c>
      <c r="M68009" s="57">
        <v>2021</v>
      </c>
      <c r="N68009" s="57">
        <v>10</v>
      </c>
      <c r="O68009" s="57">
        <v>2</v>
      </c>
      <c r="P68009" t="s">
        <v>23</v>
      </c>
    </row>
    <row r="68010" spans="12:16" x14ac:dyDescent="0.25">
      <c r="L68010" s="58">
        <v>44473.625</v>
      </c>
      <c r="M68010" s="57">
        <v>2021</v>
      </c>
      <c r="N68010" s="57">
        <v>10</v>
      </c>
      <c r="O68010" s="57">
        <v>2</v>
      </c>
      <c r="P68010" t="s">
        <v>23</v>
      </c>
    </row>
    <row r="68011" spans="12:16" x14ac:dyDescent="0.25">
      <c r="L68011" s="58">
        <v>44473.666666666664</v>
      </c>
      <c r="M68011" s="57">
        <v>2021</v>
      </c>
      <c r="N68011" s="57">
        <v>10</v>
      </c>
      <c r="O68011" s="57">
        <v>2</v>
      </c>
      <c r="P68011" t="s">
        <v>23</v>
      </c>
    </row>
    <row r="68012" spans="12:16" x14ac:dyDescent="0.25">
      <c r="L68012" s="58">
        <v>44473.708333333336</v>
      </c>
      <c r="M68012" s="57">
        <v>2021</v>
      </c>
      <c r="N68012" s="57">
        <v>10</v>
      </c>
      <c r="O68012" s="57">
        <v>2</v>
      </c>
      <c r="P68012" t="s">
        <v>23</v>
      </c>
    </row>
    <row r="68013" spans="12:16" x14ac:dyDescent="0.25">
      <c r="L68013" s="58">
        <v>44473.75</v>
      </c>
      <c r="M68013" s="57">
        <v>2021</v>
      </c>
      <c r="N68013" s="57">
        <v>10</v>
      </c>
      <c r="O68013" s="57">
        <v>2</v>
      </c>
      <c r="P68013" t="s">
        <v>23</v>
      </c>
    </row>
    <row r="68014" spans="12:16" x14ac:dyDescent="0.25">
      <c r="L68014" s="58">
        <v>44473.791666666664</v>
      </c>
      <c r="M68014" s="57">
        <v>2021</v>
      </c>
      <c r="N68014" s="57">
        <v>10</v>
      </c>
      <c r="O68014" s="57">
        <v>2</v>
      </c>
      <c r="P68014" t="s">
        <v>23</v>
      </c>
    </row>
    <row r="68015" spans="12:16" x14ac:dyDescent="0.25">
      <c r="L68015" s="58">
        <v>44473.833333333336</v>
      </c>
      <c r="M68015" s="57">
        <v>2021</v>
      </c>
      <c r="N68015" s="57">
        <v>10</v>
      </c>
      <c r="O68015" s="57">
        <v>2</v>
      </c>
      <c r="P68015" t="s">
        <v>23</v>
      </c>
    </row>
    <row r="68016" spans="12:16" x14ac:dyDescent="0.25">
      <c r="L68016" s="58">
        <v>44473.875</v>
      </c>
      <c r="M68016" s="57">
        <v>2021</v>
      </c>
      <c r="N68016" s="57">
        <v>10</v>
      </c>
      <c r="O68016" s="57">
        <v>2</v>
      </c>
      <c r="P68016" t="s">
        <v>23</v>
      </c>
    </row>
    <row r="68017" spans="12:16" x14ac:dyDescent="0.25">
      <c r="L68017" s="58">
        <v>44473.916666666664</v>
      </c>
      <c r="M68017" s="57">
        <v>2021</v>
      </c>
      <c r="N68017" s="57">
        <v>10</v>
      </c>
      <c r="O68017" s="57">
        <v>2</v>
      </c>
      <c r="P68017" t="s">
        <v>22</v>
      </c>
    </row>
    <row r="68018" spans="12:16" x14ac:dyDescent="0.25">
      <c r="L68018" s="58">
        <v>44473.958333333336</v>
      </c>
      <c r="M68018" s="57">
        <v>2021</v>
      </c>
      <c r="N68018" s="57">
        <v>10</v>
      </c>
      <c r="O68018" s="57">
        <v>2</v>
      </c>
      <c r="P68018" t="s">
        <v>22</v>
      </c>
    </row>
    <row r="68019" spans="12:16" x14ac:dyDescent="0.25">
      <c r="L68019" s="58">
        <v>44474</v>
      </c>
      <c r="M68019" s="57">
        <v>2021</v>
      </c>
      <c r="N68019" s="57">
        <v>10</v>
      </c>
      <c r="O68019" s="57">
        <v>3</v>
      </c>
      <c r="P68019" t="s">
        <v>22</v>
      </c>
    </row>
    <row r="68020" spans="12:16" x14ac:dyDescent="0.25">
      <c r="L68020" s="58">
        <v>44474.041666666664</v>
      </c>
      <c r="M68020" s="57">
        <v>2021</v>
      </c>
      <c r="N68020" s="57">
        <v>10</v>
      </c>
      <c r="O68020" s="57">
        <v>3</v>
      </c>
      <c r="P68020" t="s">
        <v>22</v>
      </c>
    </row>
    <row r="68021" spans="12:16" x14ac:dyDescent="0.25">
      <c r="L68021" s="58">
        <v>44474.083333333336</v>
      </c>
      <c r="M68021" s="57">
        <v>2021</v>
      </c>
      <c r="N68021" s="57">
        <v>10</v>
      </c>
      <c r="O68021" s="57">
        <v>3</v>
      </c>
      <c r="P68021" t="s">
        <v>22</v>
      </c>
    </row>
    <row r="68022" spans="12:16" x14ac:dyDescent="0.25">
      <c r="L68022" s="58">
        <v>44474.125</v>
      </c>
      <c r="M68022" s="57">
        <v>2021</v>
      </c>
      <c r="N68022" s="57">
        <v>10</v>
      </c>
      <c r="O68022" s="57">
        <v>3</v>
      </c>
      <c r="P68022" t="s">
        <v>22</v>
      </c>
    </row>
    <row r="68023" spans="12:16" x14ac:dyDescent="0.25">
      <c r="L68023" s="58">
        <v>44474.166666666664</v>
      </c>
      <c r="M68023" s="57">
        <v>2021</v>
      </c>
      <c r="N68023" s="57">
        <v>10</v>
      </c>
      <c r="O68023" s="57">
        <v>3</v>
      </c>
      <c r="P68023" t="s">
        <v>22</v>
      </c>
    </row>
    <row r="68024" spans="12:16" x14ac:dyDescent="0.25">
      <c r="L68024" s="58">
        <v>44474.208333333336</v>
      </c>
      <c r="M68024" s="57">
        <v>2021</v>
      </c>
      <c r="N68024" s="57">
        <v>10</v>
      </c>
      <c r="O68024" s="57">
        <v>3</v>
      </c>
      <c r="P68024" t="s">
        <v>22</v>
      </c>
    </row>
    <row r="68025" spans="12:16" x14ac:dyDescent="0.25">
      <c r="L68025" s="58">
        <v>44474.25</v>
      </c>
      <c r="M68025" s="57">
        <v>2021</v>
      </c>
      <c r="N68025" s="57">
        <v>10</v>
      </c>
      <c r="O68025" s="57">
        <v>3</v>
      </c>
      <c r="P68025" t="s">
        <v>23</v>
      </c>
    </row>
    <row r="68026" spans="12:16" x14ac:dyDescent="0.25">
      <c r="L68026" s="58">
        <v>44474.291666666664</v>
      </c>
      <c r="M68026" s="57">
        <v>2021</v>
      </c>
      <c r="N68026" s="57">
        <v>10</v>
      </c>
      <c r="O68026" s="57">
        <v>3</v>
      </c>
      <c r="P68026" t="s">
        <v>23</v>
      </c>
    </row>
    <row r="68027" spans="12:16" x14ac:dyDescent="0.25">
      <c r="L68027" s="58">
        <v>44474.333333333336</v>
      </c>
      <c r="M68027" s="57">
        <v>2021</v>
      </c>
      <c r="N68027" s="57">
        <v>10</v>
      </c>
      <c r="O68027" s="57">
        <v>3</v>
      </c>
      <c r="P68027" t="s">
        <v>23</v>
      </c>
    </row>
    <row r="68028" spans="12:16" x14ac:dyDescent="0.25">
      <c r="L68028" s="58">
        <v>44474.375</v>
      </c>
      <c r="M68028" s="57">
        <v>2021</v>
      </c>
      <c r="N68028" s="57">
        <v>10</v>
      </c>
      <c r="O68028" s="57">
        <v>3</v>
      </c>
      <c r="P68028" t="s">
        <v>23</v>
      </c>
    </row>
    <row r="68029" spans="12:16" x14ac:dyDescent="0.25">
      <c r="L68029" s="58">
        <v>44474.416666666664</v>
      </c>
      <c r="M68029" s="57">
        <v>2021</v>
      </c>
      <c r="N68029" s="57">
        <v>10</v>
      </c>
      <c r="O68029" s="57">
        <v>3</v>
      </c>
      <c r="P68029" t="s">
        <v>23</v>
      </c>
    </row>
    <row r="68030" spans="12:16" x14ac:dyDescent="0.25">
      <c r="L68030" s="58">
        <v>44474.458333333336</v>
      </c>
      <c r="M68030" s="57">
        <v>2021</v>
      </c>
      <c r="N68030" s="57">
        <v>10</v>
      </c>
      <c r="O68030" s="57">
        <v>3</v>
      </c>
      <c r="P68030" t="s">
        <v>23</v>
      </c>
    </row>
    <row r="68031" spans="12:16" x14ac:dyDescent="0.25">
      <c r="L68031" s="58">
        <v>44474.5</v>
      </c>
      <c r="M68031" s="57">
        <v>2021</v>
      </c>
      <c r="N68031" s="57">
        <v>10</v>
      </c>
      <c r="O68031" s="57">
        <v>3</v>
      </c>
      <c r="P68031" t="s">
        <v>23</v>
      </c>
    </row>
    <row r="68032" spans="12:16" x14ac:dyDescent="0.25">
      <c r="L68032" s="58">
        <v>44474.541666666664</v>
      </c>
      <c r="M68032" s="57">
        <v>2021</v>
      </c>
      <c r="N68032" s="57">
        <v>10</v>
      </c>
      <c r="O68032" s="57">
        <v>3</v>
      </c>
      <c r="P68032" t="s">
        <v>23</v>
      </c>
    </row>
    <row r="68033" spans="12:16" x14ac:dyDescent="0.25">
      <c r="L68033" s="58">
        <v>44474.583333333336</v>
      </c>
      <c r="M68033" s="57">
        <v>2021</v>
      </c>
      <c r="N68033" s="57">
        <v>10</v>
      </c>
      <c r="O68033" s="57">
        <v>3</v>
      </c>
      <c r="P68033" t="s">
        <v>23</v>
      </c>
    </row>
    <row r="68034" spans="12:16" x14ac:dyDescent="0.25">
      <c r="L68034" s="58">
        <v>44474.625</v>
      </c>
      <c r="M68034" s="57">
        <v>2021</v>
      </c>
      <c r="N68034" s="57">
        <v>10</v>
      </c>
      <c r="O68034" s="57">
        <v>3</v>
      </c>
      <c r="P68034" t="s">
        <v>23</v>
      </c>
    </row>
    <row r="68035" spans="12:16" x14ac:dyDescent="0.25">
      <c r="L68035" s="58">
        <v>44474.666666666664</v>
      </c>
      <c r="M68035" s="57">
        <v>2021</v>
      </c>
      <c r="N68035" s="57">
        <v>10</v>
      </c>
      <c r="O68035" s="57">
        <v>3</v>
      </c>
      <c r="P68035" t="s">
        <v>23</v>
      </c>
    </row>
    <row r="68036" spans="12:16" x14ac:dyDescent="0.25">
      <c r="L68036" s="58">
        <v>44474.708333333336</v>
      </c>
      <c r="M68036" s="57">
        <v>2021</v>
      </c>
      <c r="N68036" s="57">
        <v>10</v>
      </c>
      <c r="O68036" s="57">
        <v>3</v>
      </c>
      <c r="P68036" t="s">
        <v>23</v>
      </c>
    </row>
    <row r="68037" spans="12:16" x14ac:dyDescent="0.25">
      <c r="L68037" s="58">
        <v>44474.75</v>
      </c>
      <c r="M68037" s="57">
        <v>2021</v>
      </c>
      <c r="N68037" s="57">
        <v>10</v>
      </c>
      <c r="O68037" s="57">
        <v>3</v>
      </c>
      <c r="P68037" t="s">
        <v>23</v>
      </c>
    </row>
    <row r="68038" spans="12:16" x14ac:dyDescent="0.25">
      <c r="L68038" s="58">
        <v>44474.791666666664</v>
      </c>
      <c r="M68038" s="57">
        <v>2021</v>
      </c>
      <c r="N68038" s="57">
        <v>10</v>
      </c>
      <c r="O68038" s="57">
        <v>3</v>
      </c>
      <c r="P68038" t="s">
        <v>23</v>
      </c>
    </row>
    <row r="68039" spans="12:16" x14ac:dyDescent="0.25">
      <c r="L68039" s="58">
        <v>44474.833333333336</v>
      </c>
      <c r="M68039" s="57">
        <v>2021</v>
      </c>
      <c r="N68039" s="57">
        <v>10</v>
      </c>
      <c r="O68039" s="57">
        <v>3</v>
      </c>
      <c r="P68039" t="s">
        <v>23</v>
      </c>
    </row>
    <row r="68040" spans="12:16" x14ac:dyDescent="0.25">
      <c r="L68040" s="58">
        <v>44474.875</v>
      </c>
      <c r="M68040" s="57">
        <v>2021</v>
      </c>
      <c r="N68040" s="57">
        <v>10</v>
      </c>
      <c r="O68040" s="57">
        <v>3</v>
      </c>
      <c r="P68040" t="s">
        <v>23</v>
      </c>
    </row>
    <row r="68041" spans="12:16" x14ac:dyDescent="0.25">
      <c r="L68041" s="58">
        <v>44474.916666666664</v>
      </c>
      <c r="M68041" s="57">
        <v>2021</v>
      </c>
      <c r="N68041" s="57">
        <v>10</v>
      </c>
      <c r="O68041" s="57">
        <v>3</v>
      </c>
      <c r="P68041" t="s">
        <v>22</v>
      </c>
    </row>
    <row r="68042" spans="12:16" x14ac:dyDescent="0.25">
      <c r="L68042" s="58">
        <v>44474.958333333336</v>
      </c>
      <c r="M68042" s="57">
        <v>2021</v>
      </c>
      <c r="N68042" s="57">
        <v>10</v>
      </c>
      <c r="O68042" s="57">
        <v>3</v>
      </c>
      <c r="P68042" t="s">
        <v>22</v>
      </c>
    </row>
    <row r="68043" spans="12:16" x14ac:dyDescent="0.25">
      <c r="L68043" s="58">
        <v>44475</v>
      </c>
      <c r="M68043" s="57">
        <v>2021</v>
      </c>
      <c r="N68043" s="57">
        <v>10</v>
      </c>
      <c r="O68043" s="57">
        <v>4</v>
      </c>
      <c r="P68043" t="s">
        <v>22</v>
      </c>
    </row>
    <row r="68044" spans="12:16" x14ac:dyDescent="0.25">
      <c r="L68044" s="58">
        <v>44475.041666666664</v>
      </c>
      <c r="M68044" s="57">
        <v>2021</v>
      </c>
      <c r="N68044" s="57">
        <v>10</v>
      </c>
      <c r="O68044" s="57">
        <v>4</v>
      </c>
      <c r="P68044" t="s">
        <v>22</v>
      </c>
    </row>
    <row r="68045" spans="12:16" x14ac:dyDescent="0.25">
      <c r="L68045" s="58">
        <v>44475.083333333336</v>
      </c>
      <c r="M68045" s="57">
        <v>2021</v>
      </c>
      <c r="N68045" s="57">
        <v>10</v>
      </c>
      <c r="O68045" s="57">
        <v>4</v>
      </c>
      <c r="P68045" t="s">
        <v>22</v>
      </c>
    </row>
    <row r="68046" spans="12:16" x14ac:dyDescent="0.25">
      <c r="L68046" s="58">
        <v>44475.125</v>
      </c>
      <c r="M68046" s="57">
        <v>2021</v>
      </c>
      <c r="N68046" s="57">
        <v>10</v>
      </c>
      <c r="O68046" s="57">
        <v>4</v>
      </c>
      <c r="P68046" t="s">
        <v>22</v>
      </c>
    </row>
    <row r="68047" spans="12:16" x14ac:dyDescent="0.25">
      <c r="L68047" s="58">
        <v>44475.166666666664</v>
      </c>
      <c r="M68047" s="57">
        <v>2021</v>
      </c>
      <c r="N68047" s="57">
        <v>10</v>
      </c>
      <c r="O68047" s="57">
        <v>4</v>
      </c>
      <c r="P68047" t="s">
        <v>22</v>
      </c>
    </row>
    <row r="68048" spans="12:16" x14ac:dyDescent="0.25">
      <c r="L68048" s="58">
        <v>44475.208333333336</v>
      </c>
      <c r="M68048" s="57">
        <v>2021</v>
      </c>
      <c r="N68048" s="57">
        <v>10</v>
      </c>
      <c r="O68048" s="57">
        <v>4</v>
      </c>
      <c r="P68048" t="s">
        <v>22</v>
      </c>
    </row>
    <row r="68049" spans="12:16" x14ac:dyDescent="0.25">
      <c r="L68049" s="58">
        <v>44475.25</v>
      </c>
      <c r="M68049" s="57">
        <v>2021</v>
      </c>
      <c r="N68049" s="57">
        <v>10</v>
      </c>
      <c r="O68049" s="57">
        <v>4</v>
      </c>
      <c r="P68049" t="s">
        <v>23</v>
      </c>
    </row>
    <row r="68050" spans="12:16" x14ac:dyDescent="0.25">
      <c r="L68050" s="58">
        <v>44475.291666666664</v>
      </c>
      <c r="M68050" s="57">
        <v>2021</v>
      </c>
      <c r="N68050" s="57">
        <v>10</v>
      </c>
      <c r="O68050" s="57">
        <v>4</v>
      </c>
      <c r="P68050" t="s">
        <v>23</v>
      </c>
    </row>
    <row r="68051" spans="12:16" x14ac:dyDescent="0.25">
      <c r="L68051" s="58">
        <v>44475.333333333336</v>
      </c>
      <c r="M68051" s="57">
        <v>2021</v>
      </c>
      <c r="N68051" s="57">
        <v>10</v>
      </c>
      <c r="O68051" s="57">
        <v>4</v>
      </c>
      <c r="P68051" t="s">
        <v>23</v>
      </c>
    </row>
    <row r="68052" spans="12:16" x14ac:dyDescent="0.25">
      <c r="L68052" s="58">
        <v>44475.375</v>
      </c>
      <c r="M68052" s="57">
        <v>2021</v>
      </c>
      <c r="N68052" s="57">
        <v>10</v>
      </c>
      <c r="O68052" s="57">
        <v>4</v>
      </c>
      <c r="P68052" t="s">
        <v>23</v>
      </c>
    </row>
    <row r="68053" spans="12:16" x14ac:dyDescent="0.25">
      <c r="L68053" s="58">
        <v>44475.416666666664</v>
      </c>
      <c r="M68053" s="57">
        <v>2021</v>
      </c>
      <c r="N68053" s="57">
        <v>10</v>
      </c>
      <c r="O68053" s="57">
        <v>4</v>
      </c>
      <c r="P68053" t="s">
        <v>23</v>
      </c>
    </row>
    <row r="68054" spans="12:16" x14ac:dyDescent="0.25">
      <c r="L68054" s="58">
        <v>44475.458333333336</v>
      </c>
      <c r="M68054" s="57">
        <v>2021</v>
      </c>
      <c r="N68054" s="57">
        <v>10</v>
      </c>
      <c r="O68054" s="57">
        <v>4</v>
      </c>
      <c r="P68054" t="s">
        <v>23</v>
      </c>
    </row>
    <row r="68055" spans="12:16" x14ac:dyDescent="0.25">
      <c r="L68055" s="58">
        <v>44475.5</v>
      </c>
      <c r="M68055" s="57">
        <v>2021</v>
      </c>
      <c r="N68055" s="57">
        <v>10</v>
      </c>
      <c r="O68055" s="57">
        <v>4</v>
      </c>
      <c r="P68055" t="s">
        <v>23</v>
      </c>
    </row>
    <row r="68056" spans="12:16" x14ac:dyDescent="0.25">
      <c r="L68056" s="58">
        <v>44475.541666666664</v>
      </c>
      <c r="M68056" s="57">
        <v>2021</v>
      </c>
      <c r="N68056" s="57">
        <v>10</v>
      </c>
      <c r="O68056" s="57">
        <v>4</v>
      </c>
      <c r="P68056" t="s">
        <v>23</v>
      </c>
    </row>
    <row r="68057" spans="12:16" x14ac:dyDescent="0.25">
      <c r="L68057" s="58">
        <v>44475.583333333336</v>
      </c>
      <c r="M68057" s="57">
        <v>2021</v>
      </c>
      <c r="N68057" s="57">
        <v>10</v>
      </c>
      <c r="O68057" s="57">
        <v>4</v>
      </c>
      <c r="P68057" t="s">
        <v>23</v>
      </c>
    </row>
    <row r="68058" spans="12:16" x14ac:dyDescent="0.25">
      <c r="L68058" s="58">
        <v>44475.625</v>
      </c>
      <c r="M68058" s="57">
        <v>2021</v>
      </c>
      <c r="N68058" s="57">
        <v>10</v>
      </c>
      <c r="O68058" s="57">
        <v>4</v>
      </c>
      <c r="P68058" t="s">
        <v>23</v>
      </c>
    </row>
    <row r="68059" spans="12:16" x14ac:dyDescent="0.25">
      <c r="L68059" s="58">
        <v>44475.666666666664</v>
      </c>
      <c r="M68059" s="57">
        <v>2021</v>
      </c>
      <c r="N68059" s="57">
        <v>10</v>
      </c>
      <c r="O68059" s="57">
        <v>4</v>
      </c>
      <c r="P68059" t="s">
        <v>23</v>
      </c>
    </row>
    <row r="68060" spans="12:16" x14ac:dyDescent="0.25">
      <c r="L68060" s="58">
        <v>44475.708333333336</v>
      </c>
      <c r="M68060" s="57">
        <v>2021</v>
      </c>
      <c r="N68060" s="57">
        <v>10</v>
      </c>
      <c r="O68060" s="57">
        <v>4</v>
      </c>
      <c r="P68060" t="s">
        <v>23</v>
      </c>
    </row>
    <row r="68061" spans="12:16" x14ac:dyDescent="0.25">
      <c r="L68061" s="58">
        <v>44475.75</v>
      </c>
      <c r="M68061" s="57">
        <v>2021</v>
      </c>
      <c r="N68061" s="57">
        <v>10</v>
      </c>
      <c r="O68061" s="57">
        <v>4</v>
      </c>
      <c r="P68061" t="s">
        <v>23</v>
      </c>
    </row>
    <row r="68062" spans="12:16" x14ac:dyDescent="0.25">
      <c r="L68062" s="58">
        <v>44475.791666666664</v>
      </c>
      <c r="M68062" s="57">
        <v>2021</v>
      </c>
      <c r="N68062" s="57">
        <v>10</v>
      </c>
      <c r="O68062" s="57">
        <v>4</v>
      </c>
      <c r="P68062" t="s">
        <v>23</v>
      </c>
    </row>
    <row r="68063" spans="12:16" x14ac:dyDescent="0.25">
      <c r="L68063" s="58">
        <v>44475.833333333336</v>
      </c>
      <c r="M68063" s="57">
        <v>2021</v>
      </c>
      <c r="N68063" s="57">
        <v>10</v>
      </c>
      <c r="O68063" s="57">
        <v>4</v>
      </c>
      <c r="P68063" t="s">
        <v>23</v>
      </c>
    </row>
    <row r="68064" spans="12:16" x14ac:dyDescent="0.25">
      <c r="L68064" s="58">
        <v>44475.875</v>
      </c>
      <c r="M68064" s="57">
        <v>2021</v>
      </c>
      <c r="N68064" s="57">
        <v>10</v>
      </c>
      <c r="O68064" s="57">
        <v>4</v>
      </c>
      <c r="P68064" t="s">
        <v>23</v>
      </c>
    </row>
    <row r="68065" spans="12:16" x14ac:dyDescent="0.25">
      <c r="L68065" s="58">
        <v>44475.916666666664</v>
      </c>
      <c r="M68065" s="57">
        <v>2021</v>
      </c>
      <c r="N68065" s="57">
        <v>10</v>
      </c>
      <c r="O68065" s="57">
        <v>4</v>
      </c>
      <c r="P68065" t="s">
        <v>22</v>
      </c>
    </row>
    <row r="68066" spans="12:16" x14ac:dyDescent="0.25">
      <c r="L68066" s="58">
        <v>44475.958333333336</v>
      </c>
      <c r="M68066" s="57">
        <v>2021</v>
      </c>
      <c r="N68066" s="57">
        <v>10</v>
      </c>
      <c r="O68066" s="57">
        <v>4</v>
      </c>
      <c r="P68066" t="s">
        <v>22</v>
      </c>
    </row>
    <row r="68067" spans="12:16" x14ac:dyDescent="0.25">
      <c r="L68067" s="58">
        <v>44476</v>
      </c>
      <c r="M68067" s="57">
        <v>2021</v>
      </c>
      <c r="N68067" s="57">
        <v>10</v>
      </c>
      <c r="O68067" s="57">
        <v>5</v>
      </c>
      <c r="P68067" t="s">
        <v>22</v>
      </c>
    </row>
    <row r="68068" spans="12:16" x14ac:dyDescent="0.25">
      <c r="L68068" s="58">
        <v>44476.041666666664</v>
      </c>
      <c r="M68068" s="57">
        <v>2021</v>
      </c>
      <c r="N68068" s="57">
        <v>10</v>
      </c>
      <c r="O68068" s="57">
        <v>5</v>
      </c>
      <c r="P68068" t="s">
        <v>22</v>
      </c>
    </row>
    <row r="68069" spans="12:16" x14ac:dyDescent="0.25">
      <c r="L68069" s="58">
        <v>44476.083333333336</v>
      </c>
      <c r="M68069" s="57">
        <v>2021</v>
      </c>
      <c r="N68069" s="57">
        <v>10</v>
      </c>
      <c r="O68069" s="57">
        <v>5</v>
      </c>
      <c r="P68069" t="s">
        <v>22</v>
      </c>
    </row>
    <row r="68070" spans="12:16" x14ac:dyDescent="0.25">
      <c r="L68070" s="58">
        <v>44476.125</v>
      </c>
      <c r="M68070" s="57">
        <v>2021</v>
      </c>
      <c r="N68070" s="57">
        <v>10</v>
      </c>
      <c r="O68070" s="57">
        <v>5</v>
      </c>
      <c r="P68070" t="s">
        <v>22</v>
      </c>
    </row>
    <row r="68071" spans="12:16" x14ac:dyDescent="0.25">
      <c r="L68071" s="58">
        <v>44476.166666666664</v>
      </c>
      <c r="M68071" s="57">
        <v>2021</v>
      </c>
      <c r="N68071" s="57">
        <v>10</v>
      </c>
      <c r="O68071" s="57">
        <v>5</v>
      </c>
      <c r="P68071" t="s">
        <v>22</v>
      </c>
    </row>
    <row r="68072" spans="12:16" x14ac:dyDescent="0.25">
      <c r="L68072" s="58">
        <v>44476.208333333336</v>
      </c>
      <c r="M68072" s="57">
        <v>2021</v>
      </c>
      <c r="N68072" s="57">
        <v>10</v>
      </c>
      <c r="O68072" s="57">
        <v>5</v>
      </c>
      <c r="P68072" t="s">
        <v>22</v>
      </c>
    </row>
    <row r="68073" spans="12:16" x14ac:dyDescent="0.25">
      <c r="L68073" s="58">
        <v>44476.25</v>
      </c>
      <c r="M68073" s="57">
        <v>2021</v>
      </c>
      <c r="N68073" s="57">
        <v>10</v>
      </c>
      <c r="O68073" s="57">
        <v>5</v>
      </c>
      <c r="P68073" t="s">
        <v>23</v>
      </c>
    </row>
    <row r="68074" spans="12:16" x14ac:dyDescent="0.25">
      <c r="L68074" s="58">
        <v>44476.291666666664</v>
      </c>
      <c r="M68074" s="57">
        <v>2021</v>
      </c>
      <c r="N68074" s="57">
        <v>10</v>
      </c>
      <c r="O68074" s="57">
        <v>5</v>
      </c>
      <c r="P68074" t="s">
        <v>23</v>
      </c>
    </row>
    <row r="68075" spans="12:16" x14ac:dyDescent="0.25">
      <c r="L68075" s="58">
        <v>44476.333333333336</v>
      </c>
      <c r="M68075" s="57">
        <v>2021</v>
      </c>
      <c r="N68075" s="57">
        <v>10</v>
      </c>
      <c r="O68075" s="57">
        <v>5</v>
      </c>
      <c r="P68075" t="s">
        <v>23</v>
      </c>
    </row>
    <row r="68076" spans="12:16" x14ac:dyDescent="0.25">
      <c r="L68076" s="58">
        <v>44476.375</v>
      </c>
      <c r="M68076" s="57">
        <v>2021</v>
      </c>
      <c r="N68076" s="57">
        <v>10</v>
      </c>
      <c r="O68076" s="57">
        <v>5</v>
      </c>
      <c r="P68076" t="s">
        <v>23</v>
      </c>
    </row>
    <row r="68077" spans="12:16" x14ac:dyDescent="0.25">
      <c r="L68077" s="58">
        <v>44476.416666666664</v>
      </c>
      <c r="M68077" s="57">
        <v>2021</v>
      </c>
      <c r="N68077" s="57">
        <v>10</v>
      </c>
      <c r="O68077" s="57">
        <v>5</v>
      </c>
      <c r="P68077" t="s">
        <v>23</v>
      </c>
    </row>
    <row r="68078" spans="12:16" x14ac:dyDescent="0.25">
      <c r="L68078" s="58">
        <v>44476.458333333336</v>
      </c>
      <c r="M68078" s="57">
        <v>2021</v>
      </c>
      <c r="N68078" s="57">
        <v>10</v>
      </c>
      <c r="O68078" s="57">
        <v>5</v>
      </c>
      <c r="P68078" t="s">
        <v>23</v>
      </c>
    </row>
    <row r="68079" spans="12:16" x14ac:dyDescent="0.25">
      <c r="L68079" s="58">
        <v>44476.5</v>
      </c>
      <c r="M68079" s="57">
        <v>2021</v>
      </c>
      <c r="N68079" s="57">
        <v>10</v>
      </c>
      <c r="O68079" s="57">
        <v>5</v>
      </c>
      <c r="P68079" t="s">
        <v>23</v>
      </c>
    </row>
    <row r="68080" spans="12:16" x14ac:dyDescent="0.25">
      <c r="L68080" s="58">
        <v>44476.541666666664</v>
      </c>
      <c r="M68080" s="57">
        <v>2021</v>
      </c>
      <c r="N68080" s="57">
        <v>10</v>
      </c>
      <c r="O68080" s="57">
        <v>5</v>
      </c>
      <c r="P68080" t="s">
        <v>23</v>
      </c>
    </row>
    <row r="68081" spans="12:16" x14ac:dyDescent="0.25">
      <c r="L68081" s="58">
        <v>44476.583333333336</v>
      </c>
      <c r="M68081" s="57">
        <v>2021</v>
      </c>
      <c r="N68081" s="57">
        <v>10</v>
      </c>
      <c r="O68081" s="57">
        <v>5</v>
      </c>
      <c r="P68081" t="s">
        <v>23</v>
      </c>
    </row>
    <row r="68082" spans="12:16" x14ac:dyDescent="0.25">
      <c r="L68082" s="58">
        <v>44476.625</v>
      </c>
      <c r="M68082" s="57">
        <v>2021</v>
      </c>
      <c r="N68082" s="57">
        <v>10</v>
      </c>
      <c r="O68082" s="57">
        <v>5</v>
      </c>
      <c r="P68082" t="s">
        <v>23</v>
      </c>
    </row>
    <row r="68083" spans="12:16" x14ac:dyDescent="0.25">
      <c r="L68083" s="58">
        <v>44476.666666666664</v>
      </c>
      <c r="M68083" s="57">
        <v>2021</v>
      </c>
      <c r="N68083" s="57">
        <v>10</v>
      </c>
      <c r="O68083" s="57">
        <v>5</v>
      </c>
      <c r="P68083" t="s">
        <v>23</v>
      </c>
    </row>
    <row r="68084" spans="12:16" x14ac:dyDescent="0.25">
      <c r="L68084" s="58">
        <v>44476.708333333336</v>
      </c>
      <c r="M68084" s="57">
        <v>2021</v>
      </c>
      <c r="N68084" s="57">
        <v>10</v>
      </c>
      <c r="O68084" s="57">
        <v>5</v>
      </c>
      <c r="P68084" t="s">
        <v>23</v>
      </c>
    </row>
    <row r="68085" spans="12:16" x14ac:dyDescent="0.25">
      <c r="L68085" s="58">
        <v>44476.75</v>
      </c>
      <c r="M68085" s="57">
        <v>2021</v>
      </c>
      <c r="N68085" s="57">
        <v>10</v>
      </c>
      <c r="O68085" s="57">
        <v>5</v>
      </c>
      <c r="P68085" t="s">
        <v>23</v>
      </c>
    </row>
    <row r="68086" spans="12:16" x14ac:dyDescent="0.25">
      <c r="L68086" s="58">
        <v>44476.791666666664</v>
      </c>
      <c r="M68086" s="57">
        <v>2021</v>
      </c>
      <c r="N68086" s="57">
        <v>10</v>
      </c>
      <c r="O68086" s="57">
        <v>5</v>
      </c>
      <c r="P68086" t="s">
        <v>23</v>
      </c>
    </row>
    <row r="68087" spans="12:16" x14ac:dyDescent="0.25">
      <c r="L68087" s="58">
        <v>44476.833333333336</v>
      </c>
      <c r="M68087" s="57">
        <v>2021</v>
      </c>
      <c r="N68087" s="57">
        <v>10</v>
      </c>
      <c r="O68087" s="57">
        <v>5</v>
      </c>
      <c r="P68087" t="s">
        <v>23</v>
      </c>
    </row>
    <row r="68088" spans="12:16" x14ac:dyDescent="0.25">
      <c r="L68088" s="58">
        <v>44476.875</v>
      </c>
      <c r="M68088" s="57">
        <v>2021</v>
      </c>
      <c r="N68088" s="57">
        <v>10</v>
      </c>
      <c r="O68088" s="57">
        <v>5</v>
      </c>
      <c r="P68088" t="s">
        <v>23</v>
      </c>
    </row>
    <row r="68089" spans="12:16" x14ac:dyDescent="0.25">
      <c r="L68089" s="58">
        <v>44476.916666666664</v>
      </c>
      <c r="M68089" s="57">
        <v>2021</v>
      </c>
      <c r="N68089" s="57">
        <v>10</v>
      </c>
      <c r="O68089" s="57">
        <v>5</v>
      </c>
      <c r="P68089" t="s">
        <v>22</v>
      </c>
    </row>
    <row r="68090" spans="12:16" x14ac:dyDescent="0.25">
      <c r="L68090" s="58">
        <v>44476.958333333336</v>
      </c>
      <c r="M68090" s="57">
        <v>2021</v>
      </c>
      <c r="N68090" s="57">
        <v>10</v>
      </c>
      <c r="O68090" s="57">
        <v>5</v>
      </c>
      <c r="P68090" t="s">
        <v>22</v>
      </c>
    </row>
    <row r="68091" spans="12:16" x14ac:dyDescent="0.25">
      <c r="L68091" s="58">
        <v>44477</v>
      </c>
      <c r="M68091" s="57">
        <v>2021</v>
      </c>
      <c r="N68091" s="57">
        <v>10</v>
      </c>
      <c r="O68091" s="57">
        <v>6</v>
      </c>
      <c r="P68091" t="s">
        <v>22</v>
      </c>
    </row>
    <row r="68092" spans="12:16" x14ac:dyDescent="0.25">
      <c r="L68092" s="58">
        <v>44477.041666666664</v>
      </c>
      <c r="M68092" s="57">
        <v>2021</v>
      </c>
      <c r="N68092" s="57">
        <v>10</v>
      </c>
      <c r="O68092" s="57">
        <v>6</v>
      </c>
      <c r="P68092" t="s">
        <v>22</v>
      </c>
    </row>
    <row r="68093" spans="12:16" x14ac:dyDescent="0.25">
      <c r="L68093" s="58">
        <v>44477.083333333336</v>
      </c>
      <c r="M68093" s="57">
        <v>2021</v>
      </c>
      <c r="N68093" s="57">
        <v>10</v>
      </c>
      <c r="O68093" s="57">
        <v>6</v>
      </c>
      <c r="P68093" t="s">
        <v>22</v>
      </c>
    </row>
    <row r="68094" spans="12:16" x14ac:dyDescent="0.25">
      <c r="L68094" s="58">
        <v>44477.125</v>
      </c>
      <c r="M68094" s="57">
        <v>2021</v>
      </c>
      <c r="N68094" s="57">
        <v>10</v>
      </c>
      <c r="O68094" s="57">
        <v>6</v>
      </c>
      <c r="P68094" t="s">
        <v>22</v>
      </c>
    </row>
    <row r="68095" spans="12:16" x14ac:dyDescent="0.25">
      <c r="L68095" s="58">
        <v>44477.166666666664</v>
      </c>
      <c r="M68095" s="57">
        <v>2021</v>
      </c>
      <c r="N68095" s="57">
        <v>10</v>
      </c>
      <c r="O68095" s="57">
        <v>6</v>
      </c>
      <c r="P68095" t="s">
        <v>22</v>
      </c>
    </row>
    <row r="68096" spans="12:16" x14ac:dyDescent="0.25">
      <c r="L68096" s="58">
        <v>44477.208333333336</v>
      </c>
      <c r="M68096" s="57">
        <v>2021</v>
      </c>
      <c r="N68096" s="57">
        <v>10</v>
      </c>
      <c r="O68096" s="57">
        <v>6</v>
      </c>
      <c r="P68096" t="s">
        <v>22</v>
      </c>
    </row>
    <row r="68097" spans="12:16" x14ac:dyDescent="0.25">
      <c r="L68097" s="58">
        <v>44477.25</v>
      </c>
      <c r="M68097" s="57">
        <v>2021</v>
      </c>
      <c r="N68097" s="57">
        <v>10</v>
      </c>
      <c r="O68097" s="57">
        <v>6</v>
      </c>
      <c r="P68097" t="s">
        <v>23</v>
      </c>
    </row>
    <row r="68098" spans="12:16" x14ac:dyDescent="0.25">
      <c r="L68098" s="58">
        <v>44477.291666666664</v>
      </c>
      <c r="M68098" s="57">
        <v>2021</v>
      </c>
      <c r="N68098" s="57">
        <v>10</v>
      </c>
      <c r="O68098" s="57">
        <v>6</v>
      </c>
      <c r="P68098" t="s">
        <v>23</v>
      </c>
    </row>
    <row r="68099" spans="12:16" x14ac:dyDescent="0.25">
      <c r="L68099" s="58">
        <v>44477.333333333336</v>
      </c>
      <c r="M68099" s="57">
        <v>2021</v>
      </c>
      <c r="N68099" s="57">
        <v>10</v>
      </c>
      <c r="O68099" s="57">
        <v>6</v>
      </c>
      <c r="P68099" t="s">
        <v>23</v>
      </c>
    </row>
    <row r="68100" spans="12:16" x14ac:dyDescent="0.25">
      <c r="L68100" s="58">
        <v>44477.375</v>
      </c>
      <c r="M68100" s="57">
        <v>2021</v>
      </c>
      <c r="N68100" s="57">
        <v>10</v>
      </c>
      <c r="O68100" s="57">
        <v>6</v>
      </c>
      <c r="P68100" t="s">
        <v>23</v>
      </c>
    </row>
    <row r="68101" spans="12:16" x14ac:dyDescent="0.25">
      <c r="L68101" s="58">
        <v>44477.416666666664</v>
      </c>
      <c r="M68101" s="57">
        <v>2021</v>
      </c>
      <c r="N68101" s="57">
        <v>10</v>
      </c>
      <c r="O68101" s="57">
        <v>6</v>
      </c>
      <c r="P68101" t="s">
        <v>23</v>
      </c>
    </row>
    <row r="68102" spans="12:16" x14ac:dyDescent="0.25">
      <c r="L68102" s="58">
        <v>44477.458333333336</v>
      </c>
      <c r="M68102" s="57">
        <v>2021</v>
      </c>
      <c r="N68102" s="57">
        <v>10</v>
      </c>
      <c r="O68102" s="57">
        <v>6</v>
      </c>
      <c r="P68102" t="s">
        <v>23</v>
      </c>
    </row>
    <row r="68103" spans="12:16" x14ac:dyDescent="0.25">
      <c r="L68103" s="58">
        <v>44477.5</v>
      </c>
      <c r="M68103" s="57">
        <v>2021</v>
      </c>
      <c r="N68103" s="57">
        <v>10</v>
      </c>
      <c r="O68103" s="57">
        <v>6</v>
      </c>
      <c r="P68103" t="s">
        <v>23</v>
      </c>
    </row>
    <row r="68104" spans="12:16" x14ac:dyDescent="0.25">
      <c r="L68104" s="58">
        <v>44477.541666666664</v>
      </c>
      <c r="M68104" s="57">
        <v>2021</v>
      </c>
      <c r="N68104" s="57">
        <v>10</v>
      </c>
      <c r="O68104" s="57">
        <v>6</v>
      </c>
      <c r="P68104" t="s">
        <v>23</v>
      </c>
    </row>
    <row r="68105" spans="12:16" x14ac:dyDescent="0.25">
      <c r="L68105" s="58">
        <v>44477.583333333336</v>
      </c>
      <c r="M68105" s="57">
        <v>2021</v>
      </c>
      <c r="N68105" s="57">
        <v>10</v>
      </c>
      <c r="O68105" s="57">
        <v>6</v>
      </c>
      <c r="P68105" t="s">
        <v>23</v>
      </c>
    </row>
    <row r="68106" spans="12:16" x14ac:dyDescent="0.25">
      <c r="L68106" s="58">
        <v>44477.625</v>
      </c>
      <c r="M68106" s="57">
        <v>2021</v>
      </c>
      <c r="N68106" s="57">
        <v>10</v>
      </c>
      <c r="O68106" s="57">
        <v>6</v>
      </c>
      <c r="P68106" t="s">
        <v>23</v>
      </c>
    </row>
    <row r="68107" spans="12:16" x14ac:dyDescent="0.25">
      <c r="L68107" s="58">
        <v>44477.666666666664</v>
      </c>
      <c r="M68107" s="57">
        <v>2021</v>
      </c>
      <c r="N68107" s="57">
        <v>10</v>
      </c>
      <c r="O68107" s="57">
        <v>6</v>
      </c>
      <c r="P68107" t="s">
        <v>23</v>
      </c>
    </row>
    <row r="68108" spans="12:16" x14ac:dyDescent="0.25">
      <c r="L68108" s="58">
        <v>44477.708333333336</v>
      </c>
      <c r="M68108" s="57">
        <v>2021</v>
      </c>
      <c r="N68108" s="57">
        <v>10</v>
      </c>
      <c r="O68108" s="57">
        <v>6</v>
      </c>
      <c r="P68108" t="s">
        <v>23</v>
      </c>
    </row>
    <row r="68109" spans="12:16" x14ac:dyDescent="0.25">
      <c r="L68109" s="58">
        <v>44477.75</v>
      </c>
      <c r="M68109" s="57">
        <v>2021</v>
      </c>
      <c r="N68109" s="57">
        <v>10</v>
      </c>
      <c r="O68109" s="57">
        <v>6</v>
      </c>
      <c r="P68109" t="s">
        <v>23</v>
      </c>
    </row>
    <row r="68110" spans="12:16" x14ac:dyDescent="0.25">
      <c r="L68110" s="58">
        <v>44477.791666666664</v>
      </c>
      <c r="M68110" s="57">
        <v>2021</v>
      </c>
      <c r="N68110" s="57">
        <v>10</v>
      </c>
      <c r="O68110" s="57">
        <v>6</v>
      </c>
      <c r="P68110" t="s">
        <v>23</v>
      </c>
    </row>
    <row r="68111" spans="12:16" x14ac:dyDescent="0.25">
      <c r="L68111" s="58">
        <v>44477.833333333336</v>
      </c>
      <c r="M68111" s="57">
        <v>2021</v>
      </c>
      <c r="N68111" s="57">
        <v>10</v>
      </c>
      <c r="O68111" s="57">
        <v>6</v>
      </c>
      <c r="P68111" t="s">
        <v>23</v>
      </c>
    </row>
    <row r="68112" spans="12:16" x14ac:dyDescent="0.25">
      <c r="L68112" s="58">
        <v>44477.875</v>
      </c>
      <c r="M68112" s="57">
        <v>2021</v>
      </c>
      <c r="N68112" s="57">
        <v>10</v>
      </c>
      <c r="O68112" s="57">
        <v>6</v>
      </c>
      <c r="P68112" t="s">
        <v>23</v>
      </c>
    </row>
    <row r="68113" spans="12:16" x14ac:dyDescent="0.25">
      <c r="L68113" s="58">
        <v>44477.916666666664</v>
      </c>
      <c r="M68113" s="57">
        <v>2021</v>
      </c>
      <c r="N68113" s="57">
        <v>10</v>
      </c>
      <c r="O68113" s="57">
        <v>6</v>
      </c>
      <c r="P68113" t="s">
        <v>22</v>
      </c>
    </row>
    <row r="68114" spans="12:16" x14ac:dyDescent="0.25">
      <c r="L68114" s="58">
        <v>44477.958333333336</v>
      </c>
      <c r="M68114" s="57">
        <v>2021</v>
      </c>
      <c r="N68114" s="57">
        <v>10</v>
      </c>
      <c r="O68114" s="57">
        <v>6</v>
      </c>
      <c r="P68114" t="s">
        <v>22</v>
      </c>
    </row>
    <row r="68115" spans="12:16" x14ac:dyDescent="0.25">
      <c r="L68115" s="58">
        <v>44478</v>
      </c>
      <c r="M68115" s="57">
        <v>2021</v>
      </c>
      <c r="N68115" s="57">
        <v>10</v>
      </c>
      <c r="O68115" s="57">
        <v>7</v>
      </c>
      <c r="P68115" t="s">
        <v>22</v>
      </c>
    </row>
    <row r="68116" spans="12:16" x14ac:dyDescent="0.25">
      <c r="L68116" s="58">
        <v>44478.041666666664</v>
      </c>
      <c r="M68116" s="57">
        <v>2021</v>
      </c>
      <c r="N68116" s="57">
        <v>10</v>
      </c>
      <c r="O68116" s="57">
        <v>7</v>
      </c>
      <c r="P68116" t="s">
        <v>22</v>
      </c>
    </row>
    <row r="68117" spans="12:16" x14ac:dyDescent="0.25">
      <c r="L68117" s="58">
        <v>44478.083333333336</v>
      </c>
      <c r="M68117" s="57">
        <v>2021</v>
      </c>
      <c r="N68117" s="57">
        <v>10</v>
      </c>
      <c r="O68117" s="57">
        <v>7</v>
      </c>
      <c r="P68117" t="s">
        <v>22</v>
      </c>
    </row>
    <row r="68118" spans="12:16" x14ac:dyDescent="0.25">
      <c r="L68118" s="58">
        <v>44478.125</v>
      </c>
      <c r="M68118" s="57">
        <v>2021</v>
      </c>
      <c r="N68118" s="57">
        <v>10</v>
      </c>
      <c r="O68118" s="57">
        <v>7</v>
      </c>
      <c r="P68118" t="s">
        <v>22</v>
      </c>
    </row>
    <row r="68119" spans="12:16" x14ac:dyDescent="0.25">
      <c r="L68119" s="58">
        <v>44478.166666666664</v>
      </c>
      <c r="M68119" s="57">
        <v>2021</v>
      </c>
      <c r="N68119" s="57">
        <v>10</v>
      </c>
      <c r="O68119" s="57">
        <v>7</v>
      </c>
      <c r="P68119" t="s">
        <v>22</v>
      </c>
    </row>
    <row r="68120" spans="12:16" x14ac:dyDescent="0.25">
      <c r="L68120" s="58">
        <v>44478.208333333336</v>
      </c>
      <c r="M68120" s="57">
        <v>2021</v>
      </c>
      <c r="N68120" s="57">
        <v>10</v>
      </c>
      <c r="O68120" s="57">
        <v>7</v>
      </c>
      <c r="P68120" t="s">
        <v>22</v>
      </c>
    </row>
    <row r="68121" spans="12:16" x14ac:dyDescent="0.25">
      <c r="L68121" s="58">
        <v>44478.25</v>
      </c>
      <c r="M68121" s="57">
        <v>2021</v>
      </c>
      <c r="N68121" s="57">
        <v>10</v>
      </c>
      <c r="O68121" s="57">
        <v>7</v>
      </c>
      <c r="P68121" t="s">
        <v>22</v>
      </c>
    </row>
    <row r="68122" spans="12:16" x14ac:dyDescent="0.25">
      <c r="L68122" s="58">
        <v>44478.291666666664</v>
      </c>
      <c r="M68122" s="57">
        <v>2021</v>
      </c>
      <c r="N68122" s="57">
        <v>10</v>
      </c>
      <c r="O68122" s="57">
        <v>7</v>
      </c>
      <c r="P68122" t="s">
        <v>22</v>
      </c>
    </row>
    <row r="68123" spans="12:16" x14ac:dyDescent="0.25">
      <c r="L68123" s="58">
        <v>44478.333333333336</v>
      </c>
      <c r="M68123" s="57">
        <v>2021</v>
      </c>
      <c r="N68123" s="57">
        <v>10</v>
      </c>
      <c r="O68123" s="57">
        <v>7</v>
      </c>
      <c r="P68123" t="s">
        <v>22</v>
      </c>
    </row>
    <row r="68124" spans="12:16" x14ac:dyDescent="0.25">
      <c r="L68124" s="58">
        <v>44478.375</v>
      </c>
      <c r="M68124" s="57">
        <v>2021</v>
      </c>
      <c r="N68124" s="57">
        <v>10</v>
      </c>
      <c r="O68124" s="57">
        <v>7</v>
      </c>
      <c r="P68124" t="s">
        <v>22</v>
      </c>
    </row>
    <row r="68125" spans="12:16" x14ac:dyDescent="0.25">
      <c r="L68125" s="58">
        <v>44478.416666666664</v>
      </c>
      <c r="M68125" s="57">
        <v>2021</v>
      </c>
      <c r="N68125" s="57">
        <v>10</v>
      </c>
      <c r="O68125" s="57">
        <v>7</v>
      </c>
      <c r="P68125" t="s">
        <v>22</v>
      </c>
    </row>
    <row r="68126" spans="12:16" x14ac:dyDescent="0.25">
      <c r="L68126" s="58">
        <v>44478.458333333336</v>
      </c>
      <c r="M68126" s="57">
        <v>2021</v>
      </c>
      <c r="N68126" s="57">
        <v>10</v>
      </c>
      <c r="O68126" s="57">
        <v>7</v>
      </c>
      <c r="P68126" t="s">
        <v>22</v>
      </c>
    </row>
    <row r="68127" spans="12:16" x14ac:dyDescent="0.25">
      <c r="L68127" s="58">
        <v>44478.5</v>
      </c>
      <c r="M68127" s="57">
        <v>2021</v>
      </c>
      <c r="N68127" s="57">
        <v>10</v>
      </c>
      <c r="O68127" s="57">
        <v>7</v>
      </c>
      <c r="P68127" t="s">
        <v>22</v>
      </c>
    </row>
    <row r="68128" spans="12:16" x14ac:dyDescent="0.25">
      <c r="L68128" s="58">
        <v>44478.541666666664</v>
      </c>
      <c r="M68128" s="57">
        <v>2021</v>
      </c>
      <c r="N68128" s="57">
        <v>10</v>
      </c>
      <c r="O68128" s="57">
        <v>7</v>
      </c>
      <c r="P68128" t="s">
        <v>22</v>
      </c>
    </row>
    <row r="68129" spans="12:16" x14ac:dyDescent="0.25">
      <c r="L68129" s="58">
        <v>44478.583333333336</v>
      </c>
      <c r="M68129" s="57">
        <v>2021</v>
      </c>
      <c r="N68129" s="57">
        <v>10</v>
      </c>
      <c r="O68129" s="57">
        <v>7</v>
      </c>
      <c r="P68129" t="s">
        <v>22</v>
      </c>
    </row>
    <row r="68130" spans="12:16" x14ac:dyDescent="0.25">
      <c r="L68130" s="58">
        <v>44478.625</v>
      </c>
      <c r="M68130" s="57">
        <v>2021</v>
      </c>
      <c r="N68130" s="57">
        <v>10</v>
      </c>
      <c r="O68130" s="57">
        <v>7</v>
      </c>
      <c r="P68130" t="s">
        <v>22</v>
      </c>
    </row>
    <row r="68131" spans="12:16" x14ac:dyDescent="0.25">
      <c r="L68131" s="58">
        <v>44478.666666666664</v>
      </c>
      <c r="M68131" s="57">
        <v>2021</v>
      </c>
      <c r="N68131" s="57">
        <v>10</v>
      </c>
      <c r="O68131" s="57">
        <v>7</v>
      </c>
      <c r="P68131" t="s">
        <v>22</v>
      </c>
    </row>
    <row r="68132" spans="12:16" x14ac:dyDescent="0.25">
      <c r="L68132" s="58">
        <v>44478.708333333336</v>
      </c>
      <c r="M68132" s="57">
        <v>2021</v>
      </c>
      <c r="N68132" s="57">
        <v>10</v>
      </c>
      <c r="O68132" s="57">
        <v>7</v>
      </c>
      <c r="P68132" t="s">
        <v>22</v>
      </c>
    </row>
    <row r="68133" spans="12:16" x14ac:dyDescent="0.25">
      <c r="L68133" s="58">
        <v>44478.75</v>
      </c>
      <c r="M68133" s="57">
        <v>2021</v>
      </c>
      <c r="N68133" s="57">
        <v>10</v>
      </c>
      <c r="O68133" s="57">
        <v>7</v>
      </c>
      <c r="P68133" t="s">
        <v>22</v>
      </c>
    </row>
    <row r="68134" spans="12:16" x14ac:dyDescent="0.25">
      <c r="L68134" s="58">
        <v>44478.791666666664</v>
      </c>
      <c r="M68134" s="57">
        <v>2021</v>
      </c>
      <c r="N68134" s="57">
        <v>10</v>
      </c>
      <c r="O68134" s="57">
        <v>7</v>
      </c>
      <c r="P68134" t="s">
        <v>22</v>
      </c>
    </row>
    <row r="68135" spans="12:16" x14ac:dyDescent="0.25">
      <c r="L68135" s="58">
        <v>44478.833333333336</v>
      </c>
      <c r="M68135" s="57">
        <v>2021</v>
      </c>
      <c r="N68135" s="57">
        <v>10</v>
      </c>
      <c r="O68135" s="57">
        <v>7</v>
      </c>
      <c r="P68135" t="s">
        <v>22</v>
      </c>
    </row>
    <row r="68136" spans="12:16" x14ac:dyDescent="0.25">
      <c r="L68136" s="58">
        <v>44478.875</v>
      </c>
      <c r="M68136" s="57">
        <v>2021</v>
      </c>
      <c r="N68136" s="57">
        <v>10</v>
      </c>
      <c r="O68136" s="57">
        <v>7</v>
      </c>
      <c r="P68136" t="s">
        <v>22</v>
      </c>
    </row>
    <row r="68137" spans="12:16" x14ac:dyDescent="0.25">
      <c r="L68137" s="58">
        <v>44478.916666666664</v>
      </c>
      <c r="M68137" s="57">
        <v>2021</v>
      </c>
      <c r="N68137" s="57">
        <v>10</v>
      </c>
      <c r="O68137" s="57">
        <v>7</v>
      </c>
      <c r="P68137" t="s">
        <v>22</v>
      </c>
    </row>
    <row r="68138" spans="12:16" x14ac:dyDescent="0.25">
      <c r="L68138" s="58">
        <v>44478.958333333336</v>
      </c>
      <c r="M68138" s="57">
        <v>2021</v>
      </c>
      <c r="N68138" s="57">
        <v>10</v>
      </c>
      <c r="O68138" s="57">
        <v>7</v>
      </c>
      <c r="P68138" t="s">
        <v>22</v>
      </c>
    </row>
    <row r="68139" spans="12:16" x14ac:dyDescent="0.25">
      <c r="L68139" s="58">
        <v>44479</v>
      </c>
      <c r="M68139" s="57">
        <v>2021</v>
      </c>
      <c r="N68139" s="57">
        <v>10</v>
      </c>
      <c r="O68139" s="57">
        <v>1</v>
      </c>
      <c r="P68139" t="s">
        <v>22</v>
      </c>
    </row>
    <row r="68140" spans="12:16" x14ac:dyDescent="0.25">
      <c r="L68140" s="58">
        <v>44479.041666666664</v>
      </c>
      <c r="M68140" s="57">
        <v>2021</v>
      </c>
      <c r="N68140" s="57">
        <v>10</v>
      </c>
      <c r="O68140" s="57">
        <v>1</v>
      </c>
      <c r="P68140" t="s">
        <v>22</v>
      </c>
    </row>
    <row r="68141" spans="12:16" x14ac:dyDescent="0.25">
      <c r="L68141" s="58">
        <v>44479.083333333336</v>
      </c>
      <c r="M68141" s="57">
        <v>2021</v>
      </c>
      <c r="N68141" s="57">
        <v>10</v>
      </c>
      <c r="O68141" s="57">
        <v>1</v>
      </c>
      <c r="P68141" t="s">
        <v>22</v>
      </c>
    </row>
    <row r="68142" spans="12:16" x14ac:dyDescent="0.25">
      <c r="L68142" s="58">
        <v>44479.125</v>
      </c>
      <c r="M68142" s="57">
        <v>2021</v>
      </c>
      <c r="N68142" s="57">
        <v>10</v>
      </c>
      <c r="O68142" s="57">
        <v>1</v>
      </c>
      <c r="P68142" t="s">
        <v>22</v>
      </c>
    </row>
    <row r="68143" spans="12:16" x14ac:dyDescent="0.25">
      <c r="L68143" s="58">
        <v>44479.166666666664</v>
      </c>
      <c r="M68143" s="57">
        <v>2021</v>
      </c>
      <c r="N68143" s="57">
        <v>10</v>
      </c>
      <c r="O68143" s="57">
        <v>1</v>
      </c>
      <c r="P68143" t="s">
        <v>22</v>
      </c>
    </row>
    <row r="68144" spans="12:16" x14ac:dyDescent="0.25">
      <c r="L68144" s="58">
        <v>44479.208333333336</v>
      </c>
      <c r="M68144" s="57">
        <v>2021</v>
      </c>
      <c r="N68144" s="57">
        <v>10</v>
      </c>
      <c r="O68144" s="57">
        <v>1</v>
      </c>
      <c r="P68144" t="s">
        <v>22</v>
      </c>
    </row>
    <row r="68145" spans="12:16" x14ac:dyDescent="0.25">
      <c r="L68145" s="58">
        <v>44479.25</v>
      </c>
      <c r="M68145" s="57">
        <v>2021</v>
      </c>
      <c r="N68145" s="57">
        <v>10</v>
      </c>
      <c r="O68145" s="57">
        <v>1</v>
      </c>
      <c r="P68145" t="s">
        <v>22</v>
      </c>
    </row>
    <row r="68146" spans="12:16" x14ac:dyDescent="0.25">
      <c r="L68146" s="58">
        <v>44479.291666666664</v>
      </c>
      <c r="M68146" s="57">
        <v>2021</v>
      </c>
      <c r="N68146" s="57">
        <v>10</v>
      </c>
      <c r="O68146" s="57">
        <v>1</v>
      </c>
      <c r="P68146" t="s">
        <v>22</v>
      </c>
    </row>
    <row r="68147" spans="12:16" x14ac:dyDescent="0.25">
      <c r="L68147" s="58">
        <v>44479.333333333336</v>
      </c>
      <c r="M68147" s="57">
        <v>2021</v>
      </c>
      <c r="N68147" s="57">
        <v>10</v>
      </c>
      <c r="O68147" s="57">
        <v>1</v>
      </c>
      <c r="P68147" t="s">
        <v>22</v>
      </c>
    </row>
    <row r="68148" spans="12:16" x14ac:dyDescent="0.25">
      <c r="L68148" s="58">
        <v>44479.375</v>
      </c>
      <c r="M68148" s="57">
        <v>2021</v>
      </c>
      <c r="N68148" s="57">
        <v>10</v>
      </c>
      <c r="O68148" s="57">
        <v>1</v>
      </c>
      <c r="P68148" t="s">
        <v>22</v>
      </c>
    </row>
    <row r="68149" spans="12:16" x14ac:dyDescent="0.25">
      <c r="L68149" s="58">
        <v>44479.416666666664</v>
      </c>
      <c r="M68149" s="57">
        <v>2021</v>
      </c>
      <c r="N68149" s="57">
        <v>10</v>
      </c>
      <c r="O68149" s="57">
        <v>1</v>
      </c>
      <c r="P68149" t="s">
        <v>22</v>
      </c>
    </row>
    <row r="68150" spans="12:16" x14ac:dyDescent="0.25">
      <c r="L68150" s="58">
        <v>44479.458333333336</v>
      </c>
      <c r="M68150" s="57">
        <v>2021</v>
      </c>
      <c r="N68150" s="57">
        <v>10</v>
      </c>
      <c r="O68150" s="57">
        <v>1</v>
      </c>
      <c r="P68150" t="s">
        <v>22</v>
      </c>
    </row>
    <row r="68151" spans="12:16" x14ac:dyDescent="0.25">
      <c r="L68151" s="58">
        <v>44479.5</v>
      </c>
      <c r="M68151" s="57">
        <v>2021</v>
      </c>
      <c r="N68151" s="57">
        <v>10</v>
      </c>
      <c r="O68151" s="57">
        <v>1</v>
      </c>
      <c r="P68151" t="s">
        <v>22</v>
      </c>
    </row>
    <row r="68152" spans="12:16" x14ac:dyDescent="0.25">
      <c r="L68152" s="58">
        <v>44479.541666666664</v>
      </c>
      <c r="M68152" s="57">
        <v>2021</v>
      </c>
      <c r="N68152" s="57">
        <v>10</v>
      </c>
      <c r="O68152" s="57">
        <v>1</v>
      </c>
      <c r="P68152" t="s">
        <v>22</v>
      </c>
    </row>
    <row r="68153" spans="12:16" x14ac:dyDescent="0.25">
      <c r="L68153" s="58">
        <v>44479.583333333336</v>
      </c>
      <c r="M68153" s="57">
        <v>2021</v>
      </c>
      <c r="N68153" s="57">
        <v>10</v>
      </c>
      <c r="O68153" s="57">
        <v>1</v>
      </c>
      <c r="P68153" t="s">
        <v>22</v>
      </c>
    </row>
    <row r="68154" spans="12:16" x14ac:dyDescent="0.25">
      <c r="L68154" s="58">
        <v>44479.625</v>
      </c>
      <c r="M68154" s="57">
        <v>2021</v>
      </c>
      <c r="N68154" s="57">
        <v>10</v>
      </c>
      <c r="O68154" s="57">
        <v>1</v>
      </c>
      <c r="P68154" t="s">
        <v>22</v>
      </c>
    </row>
    <row r="68155" spans="12:16" x14ac:dyDescent="0.25">
      <c r="L68155" s="58">
        <v>44479.666666666664</v>
      </c>
      <c r="M68155" s="57">
        <v>2021</v>
      </c>
      <c r="N68155" s="57">
        <v>10</v>
      </c>
      <c r="O68155" s="57">
        <v>1</v>
      </c>
      <c r="P68155" t="s">
        <v>22</v>
      </c>
    </row>
    <row r="68156" spans="12:16" x14ac:dyDescent="0.25">
      <c r="L68156" s="58">
        <v>44479.708333333336</v>
      </c>
      <c r="M68156" s="57">
        <v>2021</v>
      </c>
      <c r="N68156" s="57">
        <v>10</v>
      </c>
      <c r="O68156" s="57">
        <v>1</v>
      </c>
      <c r="P68156" t="s">
        <v>22</v>
      </c>
    </row>
    <row r="68157" spans="12:16" x14ac:dyDescent="0.25">
      <c r="L68157" s="58">
        <v>44479.75</v>
      </c>
      <c r="M68157" s="57">
        <v>2021</v>
      </c>
      <c r="N68157" s="57">
        <v>10</v>
      </c>
      <c r="O68157" s="57">
        <v>1</v>
      </c>
      <c r="P68157" t="s">
        <v>22</v>
      </c>
    </row>
    <row r="68158" spans="12:16" x14ac:dyDescent="0.25">
      <c r="L68158" s="58">
        <v>44479.791666666664</v>
      </c>
      <c r="M68158" s="57">
        <v>2021</v>
      </c>
      <c r="N68158" s="57">
        <v>10</v>
      </c>
      <c r="O68158" s="57">
        <v>1</v>
      </c>
      <c r="P68158" t="s">
        <v>22</v>
      </c>
    </row>
    <row r="68159" spans="12:16" x14ac:dyDescent="0.25">
      <c r="L68159" s="58">
        <v>44479.833333333336</v>
      </c>
      <c r="M68159" s="57">
        <v>2021</v>
      </c>
      <c r="N68159" s="57">
        <v>10</v>
      </c>
      <c r="O68159" s="57">
        <v>1</v>
      </c>
      <c r="P68159" t="s">
        <v>22</v>
      </c>
    </row>
    <row r="68160" spans="12:16" x14ac:dyDescent="0.25">
      <c r="L68160" s="58">
        <v>44479.875</v>
      </c>
      <c r="M68160" s="57">
        <v>2021</v>
      </c>
      <c r="N68160" s="57">
        <v>10</v>
      </c>
      <c r="O68160" s="57">
        <v>1</v>
      </c>
      <c r="P68160" t="s">
        <v>22</v>
      </c>
    </row>
    <row r="68161" spans="12:16" x14ac:dyDescent="0.25">
      <c r="L68161" s="58">
        <v>44479.916666666664</v>
      </c>
      <c r="M68161" s="57">
        <v>2021</v>
      </c>
      <c r="N68161" s="57">
        <v>10</v>
      </c>
      <c r="O68161" s="57">
        <v>1</v>
      </c>
      <c r="P68161" t="s">
        <v>22</v>
      </c>
    </row>
    <row r="68162" spans="12:16" x14ac:dyDescent="0.25">
      <c r="L68162" s="58">
        <v>44479.958333333336</v>
      </c>
      <c r="M68162" s="57">
        <v>2021</v>
      </c>
      <c r="N68162" s="57">
        <v>10</v>
      </c>
      <c r="O68162" s="57">
        <v>1</v>
      </c>
      <c r="P68162" t="s">
        <v>22</v>
      </c>
    </row>
    <row r="68163" spans="12:16" x14ac:dyDescent="0.25">
      <c r="L68163" s="58">
        <v>44480</v>
      </c>
      <c r="M68163" s="57">
        <v>2021</v>
      </c>
      <c r="N68163" s="57">
        <v>10</v>
      </c>
      <c r="O68163" s="57">
        <v>2</v>
      </c>
      <c r="P68163" t="s">
        <v>22</v>
      </c>
    </row>
    <row r="68164" spans="12:16" x14ac:dyDescent="0.25">
      <c r="L68164" s="58">
        <v>44480.041666666664</v>
      </c>
      <c r="M68164" s="57">
        <v>2021</v>
      </c>
      <c r="N68164" s="57">
        <v>10</v>
      </c>
      <c r="O68164" s="57">
        <v>2</v>
      </c>
      <c r="P68164" t="s">
        <v>22</v>
      </c>
    </row>
    <row r="68165" spans="12:16" x14ac:dyDescent="0.25">
      <c r="L68165" s="58">
        <v>44480.083333333336</v>
      </c>
      <c r="M68165" s="57">
        <v>2021</v>
      </c>
      <c r="N68165" s="57">
        <v>10</v>
      </c>
      <c r="O68165" s="57">
        <v>2</v>
      </c>
      <c r="P68165" t="s">
        <v>22</v>
      </c>
    </row>
    <row r="68166" spans="12:16" x14ac:dyDescent="0.25">
      <c r="L68166" s="58">
        <v>44480.125</v>
      </c>
      <c r="M68166" s="57">
        <v>2021</v>
      </c>
      <c r="N68166" s="57">
        <v>10</v>
      </c>
      <c r="O68166" s="57">
        <v>2</v>
      </c>
      <c r="P68166" t="s">
        <v>22</v>
      </c>
    </row>
    <row r="68167" spans="12:16" x14ac:dyDescent="0.25">
      <c r="L68167" s="58">
        <v>44480.166666666664</v>
      </c>
      <c r="M68167" s="57">
        <v>2021</v>
      </c>
      <c r="N68167" s="57">
        <v>10</v>
      </c>
      <c r="O68167" s="57">
        <v>2</v>
      </c>
      <c r="P68167" t="s">
        <v>22</v>
      </c>
    </row>
    <row r="68168" spans="12:16" x14ac:dyDescent="0.25">
      <c r="L68168" s="58">
        <v>44480.208333333336</v>
      </c>
      <c r="M68168" s="57">
        <v>2021</v>
      </c>
      <c r="N68168" s="57">
        <v>10</v>
      </c>
      <c r="O68168" s="57">
        <v>2</v>
      </c>
      <c r="P68168" t="s">
        <v>22</v>
      </c>
    </row>
    <row r="68169" spans="12:16" x14ac:dyDescent="0.25">
      <c r="L68169" s="58">
        <v>44480.25</v>
      </c>
      <c r="M68169" s="57">
        <v>2021</v>
      </c>
      <c r="N68169" s="57">
        <v>10</v>
      </c>
      <c r="O68169" s="57">
        <v>2</v>
      </c>
      <c r="P68169" t="s">
        <v>23</v>
      </c>
    </row>
    <row r="68170" spans="12:16" x14ac:dyDescent="0.25">
      <c r="L68170" s="58">
        <v>44480.291666666664</v>
      </c>
      <c r="M68170" s="57">
        <v>2021</v>
      </c>
      <c r="N68170" s="57">
        <v>10</v>
      </c>
      <c r="O68170" s="57">
        <v>2</v>
      </c>
      <c r="P68170" t="s">
        <v>23</v>
      </c>
    </row>
    <row r="68171" spans="12:16" x14ac:dyDescent="0.25">
      <c r="L68171" s="58">
        <v>44480.333333333336</v>
      </c>
      <c r="M68171" s="57">
        <v>2021</v>
      </c>
      <c r="N68171" s="57">
        <v>10</v>
      </c>
      <c r="O68171" s="57">
        <v>2</v>
      </c>
      <c r="P68171" t="s">
        <v>23</v>
      </c>
    </row>
    <row r="68172" spans="12:16" x14ac:dyDescent="0.25">
      <c r="L68172" s="58">
        <v>44480.375</v>
      </c>
      <c r="M68172" s="57">
        <v>2021</v>
      </c>
      <c r="N68172" s="57">
        <v>10</v>
      </c>
      <c r="O68172" s="57">
        <v>2</v>
      </c>
      <c r="P68172" t="s">
        <v>23</v>
      </c>
    </row>
    <row r="68173" spans="12:16" x14ac:dyDescent="0.25">
      <c r="L68173" s="58">
        <v>44480.416666666664</v>
      </c>
      <c r="M68173" s="57">
        <v>2021</v>
      </c>
      <c r="N68173" s="57">
        <v>10</v>
      </c>
      <c r="O68173" s="57">
        <v>2</v>
      </c>
      <c r="P68173" t="s">
        <v>23</v>
      </c>
    </row>
    <row r="68174" spans="12:16" x14ac:dyDescent="0.25">
      <c r="L68174" s="58">
        <v>44480.458333333336</v>
      </c>
      <c r="M68174" s="57">
        <v>2021</v>
      </c>
      <c r="N68174" s="57">
        <v>10</v>
      </c>
      <c r="O68174" s="57">
        <v>2</v>
      </c>
      <c r="P68174" t="s">
        <v>23</v>
      </c>
    </row>
    <row r="68175" spans="12:16" x14ac:dyDescent="0.25">
      <c r="L68175" s="58">
        <v>44480.5</v>
      </c>
      <c r="M68175" s="57">
        <v>2021</v>
      </c>
      <c r="N68175" s="57">
        <v>10</v>
      </c>
      <c r="O68175" s="57">
        <v>2</v>
      </c>
      <c r="P68175" t="s">
        <v>23</v>
      </c>
    </row>
    <row r="68176" spans="12:16" x14ac:dyDescent="0.25">
      <c r="L68176" s="58">
        <v>44480.541666666664</v>
      </c>
      <c r="M68176" s="57">
        <v>2021</v>
      </c>
      <c r="N68176" s="57">
        <v>10</v>
      </c>
      <c r="O68176" s="57">
        <v>2</v>
      </c>
      <c r="P68176" t="s">
        <v>23</v>
      </c>
    </row>
    <row r="68177" spans="12:16" x14ac:dyDescent="0.25">
      <c r="L68177" s="58">
        <v>44480.583333333336</v>
      </c>
      <c r="M68177" s="57">
        <v>2021</v>
      </c>
      <c r="N68177" s="57">
        <v>10</v>
      </c>
      <c r="O68177" s="57">
        <v>2</v>
      </c>
      <c r="P68177" t="s">
        <v>23</v>
      </c>
    </row>
    <row r="68178" spans="12:16" x14ac:dyDescent="0.25">
      <c r="L68178" s="58">
        <v>44480.625</v>
      </c>
      <c r="M68178" s="57">
        <v>2021</v>
      </c>
      <c r="N68178" s="57">
        <v>10</v>
      </c>
      <c r="O68178" s="57">
        <v>2</v>
      </c>
      <c r="P68178" t="s">
        <v>23</v>
      </c>
    </row>
    <row r="68179" spans="12:16" x14ac:dyDescent="0.25">
      <c r="L68179" s="58">
        <v>44480.666666666664</v>
      </c>
      <c r="M68179" s="57">
        <v>2021</v>
      </c>
      <c r="N68179" s="57">
        <v>10</v>
      </c>
      <c r="O68179" s="57">
        <v>2</v>
      </c>
      <c r="P68179" t="s">
        <v>23</v>
      </c>
    </row>
    <row r="68180" spans="12:16" x14ac:dyDescent="0.25">
      <c r="L68180" s="58">
        <v>44480.708333333336</v>
      </c>
      <c r="M68180" s="57">
        <v>2021</v>
      </c>
      <c r="N68180" s="57">
        <v>10</v>
      </c>
      <c r="O68180" s="57">
        <v>2</v>
      </c>
      <c r="P68180" t="s">
        <v>23</v>
      </c>
    </row>
    <row r="68181" spans="12:16" x14ac:dyDescent="0.25">
      <c r="L68181" s="58">
        <v>44480.75</v>
      </c>
      <c r="M68181" s="57">
        <v>2021</v>
      </c>
      <c r="N68181" s="57">
        <v>10</v>
      </c>
      <c r="O68181" s="57">
        <v>2</v>
      </c>
      <c r="P68181" t="s">
        <v>23</v>
      </c>
    </row>
    <row r="68182" spans="12:16" x14ac:dyDescent="0.25">
      <c r="L68182" s="58">
        <v>44480.791666666664</v>
      </c>
      <c r="M68182" s="57">
        <v>2021</v>
      </c>
      <c r="N68182" s="57">
        <v>10</v>
      </c>
      <c r="O68182" s="57">
        <v>2</v>
      </c>
      <c r="P68182" t="s">
        <v>23</v>
      </c>
    </row>
    <row r="68183" spans="12:16" x14ac:dyDescent="0.25">
      <c r="L68183" s="58">
        <v>44480.833333333336</v>
      </c>
      <c r="M68183" s="57">
        <v>2021</v>
      </c>
      <c r="N68183" s="57">
        <v>10</v>
      </c>
      <c r="O68183" s="57">
        <v>2</v>
      </c>
      <c r="P68183" t="s">
        <v>23</v>
      </c>
    </row>
    <row r="68184" spans="12:16" x14ac:dyDescent="0.25">
      <c r="L68184" s="58">
        <v>44480.875</v>
      </c>
      <c r="M68184" s="57">
        <v>2021</v>
      </c>
      <c r="N68184" s="57">
        <v>10</v>
      </c>
      <c r="O68184" s="57">
        <v>2</v>
      </c>
      <c r="P68184" t="s">
        <v>23</v>
      </c>
    </row>
    <row r="68185" spans="12:16" x14ac:dyDescent="0.25">
      <c r="L68185" s="58">
        <v>44480.916666666664</v>
      </c>
      <c r="M68185" s="57">
        <v>2021</v>
      </c>
      <c r="N68185" s="57">
        <v>10</v>
      </c>
      <c r="O68185" s="57">
        <v>2</v>
      </c>
      <c r="P68185" t="s">
        <v>22</v>
      </c>
    </row>
    <row r="68186" spans="12:16" x14ac:dyDescent="0.25">
      <c r="L68186" s="58">
        <v>44480.958333333336</v>
      </c>
      <c r="M68186" s="57">
        <v>2021</v>
      </c>
      <c r="N68186" s="57">
        <v>10</v>
      </c>
      <c r="O68186" s="57">
        <v>2</v>
      </c>
      <c r="P68186" t="s">
        <v>22</v>
      </c>
    </row>
    <row r="68187" spans="12:16" x14ac:dyDescent="0.25">
      <c r="L68187" s="58">
        <v>44481</v>
      </c>
      <c r="M68187" s="57">
        <v>2021</v>
      </c>
      <c r="N68187" s="57">
        <v>10</v>
      </c>
      <c r="O68187" s="57">
        <v>3</v>
      </c>
      <c r="P68187" t="s">
        <v>22</v>
      </c>
    </row>
    <row r="68188" spans="12:16" x14ac:dyDescent="0.25">
      <c r="L68188" s="58">
        <v>44481.041666666664</v>
      </c>
      <c r="M68188" s="57">
        <v>2021</v>
      </c>
      <c r="N68188" s="57">
        <v>10</v>
      </c>
      <c r="O68188" s="57">
        <v>3</v>
      </c>
      <c r="P68188" t="s">
        <v>22</v>
      </c>
    </row>
    <row r="68189" spans="12:16" x14ac:dyDescent="0.25">
      <c r="L68189" s="58">
        <v>44481.083333333336</v>
      </c>
      <c r="M68189" s="57">
        <v>2021</v>
      </c>
      <c r="N68189" s="57">
        <v>10</v>
      </c>
      <c r="O68189" s="57">
        <v>3</v>
      </c>
      <c r="P68189" t="s">
        <v>22</v>
      </c>
    </row>
    <row r="68190" spans="12:16" x14ac:dyDescent="0.25">
      <c r="L68190" s="58">
        <v>44481.125</v>
      </c>
      <c r="M68190" s="57">
        <v>2021</v>
      </c>
      <c r="N68190" s="57">
        <v>10</v>
      </c>
      <c r="O68190" s="57">
        <v>3</v>
      </c>
      <c r="P68190" t="s">
        <v>22</v>
      </c>
    </row>
    <row r="68191" spans="12:16" x14ac:dyDescent="0.25">
      <c r="L68191" s="58">
        <v>44481.166666666664</v>
      </c>
      <c r="M68191" s="57">
        <v>2021</v>
      </c>
      <c r="N68191" s="57">
        <v>10</v>
      </c>
      <c r="O68191" s="57">
        <v>3</v>
      </c>
      <c r="P68191" t="s">
        <v>22</v>
      </c>
    </row>
    <row r="68192" spans="12:16" x14ac:dyDescent="0.25">
      <c r="L68192" s="58">
        <v>44481.208333333336</v>
      </c>
      <c r="M68192" s="57">
        <v>2021</v>
      </c>
      <c r="N68192" s="57">
        <v>10</v>
      </c>
      <c r="O68192" s="57">
        <v>3</v>
      </c>
      <c r="P68192" t="s">
        <v>22</v>
      </c>
    </row>
    <row r="68193" spans="12:16" x14ac:dyDescent="0.25">
      <c r="L68193" s="58">
        <v>44481.25</v>
      </c>
      <c r="M68193" s="57">
        <v>2021</v>
      </c>
      <c r="N68193" s="57">
        <v>10</v>
      </c>
      <c r="O68193" s="57">
        <v>3</v>
      </c>
      <c r="P68193" t="s">
        <v>23</v>
      </c>
    </row>
    <row r="68194" spans="12:16" x14ac:dyDescent="0.25">
      <c r="L68194" s="58">
        <v>44481.291666666664</v>
      </c>
      <c r="M68194" s="57">
        <v>2021</v>
      </c>
      <c r="N68194" s="57">
        <v>10</v>
      </c>
      <c r="O68194" s="57">
        <v>3</v>
      </c>
      <c r="P68194" t="s">
        <v>23</v>
      </c>
    </row>
    <row r="68195" spans="12:16" x14ac:dyDescent="0.25">
      <c r="L68195" s="58">
        <v>44481.333333333336</v>
      </c>
      <c r="M68195" s="57">
        <v>2021</v>
      </c>
      <c r="N68195" s="57">
        <v>10</v>
      </c>
      <c r="O68195" s="57">
        <v>3</v>
      </c>
      <c r="P68195" t="s">
        <v>23</v>
      </c>
    </row>
    <row r="68196" spans="12:16" x14ac:dyDescent="0.25">
      <c r="L68196" s="58">
        <v>44481.375</v>
      </c>
      <c r="M68196" s="57">
        <v>2021</v>
      </c>
      <c r="N68196" s="57">
        <v>10</v>
      </c>
      <c r="O68196" s="57">
        <v>3</v>
      </c>
      <c r="P68196" t="s">
        <v>23</v>
      </c>
    </row>
    <row r="68197" spans="12:16" x14ac:dyDescent="0.25">
      <c r="L68197" s="58">
        <v>44481.416666666664</v>
      </c>
      <c r="M68197" s="57">
        <v>2021</v>
      </c>
      <c r="N68197" s="57">
        <v>10</v>
      </c>
      <c r="O68197" s="57">
        <v>3</v>
      </c>
      <c r="P68197" t="s">
        <v>23</v>
      </c>
    </row>
    <row r="68198" spans="12:16" x14ac:dyDescent="0.25">
      <c r="L68198" s="58">
        <v>44481.458333333336</v>
      </c>
      <c r="M68198" s="57">
        <v>2021</v>
      </c>
      <c r="N68198" s="57">
        <v>10</v>
      </c>
      <c r="O68198" s="57">
        <v>3</v>
      </c>
      <c r="P68198" t="s">
        <v>23</v>
      </c>
    </row>
    <row r="68199" spans="12:16" x14ac:dyDescent="0.25">
      <c r="L68199" s="58">
        <v>44481.5</v>
      </c>
      <c r="M68199" s="57">
        <v>2021</v>
      </c>
      <c r="N68199" s="57">
        <v>10</v>
      </c>
      <c r="O68199" s="57">
        <v>3</v>
      </c>
      <c r="P68199" t="s">
        <v>23</v>
      </c>
    </row>
    <row r="68200" spans="12:16" x14ac:dyDescent="0.25">
      <c r="L68200" s="58">
        <v>44481.541666666664</v>
      </c>
      <c r="M68200" s="57">
        <v>2021</v>
      </c>
      <c r="N68200" s="57">
        <v>10</v>
      </c>
      <c r="O68200" s="57">
        <v>3</v>
      </c>
      <c r="P68200" t="s">
        <v>23</v>
      </c>
    </row>
    <row r="68201" spans="12:16" x14ac:dyDescent="0.25">
      <c r="L68201" s="58">
        <v>44481.583333333336</v>
      </c>
      <c r="M68201" s="57">
        <v>2021</v>
      </c>
      <c r="N68201" s="57">
        <v>10</v>
      </c>
      <c r="O68201" s="57">
        <v>3</v>
      </c>
      <c r="P68201" t="s">
        <v>23</v>
      </c>
    </row>
    <row r="68202" spans="12:16" x14ac:dyDescent="0.25">
      <c r="L68202" s="58">
        <v>44481.625</v>
      </c>
      <c r="M68202" s="57">
        <v>2021</v>
      </c>
      <c r="N68202" s="57">
        <v>10</v>
      </c>
      <c r="O68202" s="57">
        <v>3</v>
      </c>
      <c r="P68202" t="s">
        <v>23</v>
      </c>
    </row>
    <row r="68203" spans="12:16" x14ac:dyDescent="0.25">
      <c r="L68203" s="58">
        <v>44481.666666666664</v>
      </c>
      <c r="M68203" s="57">
        <v>2021</v>
      </c>
      <c r="N68203" s="57">
        <v>10</v>
      </c>
      <c r="O68203" s="57">
        <v>3</v>
      </c>
      <c r="P68203" t="s">
        <v>23</v>
      </c>
    </row>
    <row r="68204" spans="12:16" x14ac:dyDescent="0.25">
      <c r="L68204" s="58">
        <v>44481.708333333336</v>
      </c>
      <c r="M68204" s="57">
        <v>2021</v>
      </c>
      <c r="N68204" s="57">
        <v>10</v>
      </c>
      <c r="O68204" s="57">
        <v>3</v>
      </c>
      <c r="P68204" t="s">
        <v>23</v>
      </c>
    </row>
    <row r="68205" spans="12:16" x14ac:dyDescent="0.25">
      <c r="L68205" s="58">
        <v>44481.75</v>
      </c>
      <c r="M68205" s="57">
        <v>2021</v>
      </c>
      <c r="N68205" s="57">
        <v>10</v>
      </c>
      <c r="O68205" s="57">
        <v>3</v>
      </c>
      <c r="P68205" t="s">
        <v>23</v>
      </c>
    </row>
    <row r="68206" spans="12:16" x14ac:dyDescent="0.25">
      <c r="L68206" s="58">
        <v>44481.791666666664</v>
      </c>
      <c r="M68206" s="57">
        <v>2021</v>
      </c>
      <c r="N68206" s="57">
        <v>10</v>
      </c>
      <c r="O68206" s="57">
        <v>3</v>
      </c>
      <c r="P68206" t="s">
        <v>23</v>
      </c>
    </row>
    <row r="68207" spans="12:16" x14ac:dyDescent="0.25">
      <c r="L68207" s="58">
        <v>44481.833333333336</v>
      </c>
      <c r="M68207" s="57">
        <v>2021</v>
      </c>
      <c r="N68207" s="57">
        <v>10</v>
      </c>
      <c r="O68207" s="57">
        <v>3</v>
      </c>
      <c r="P68207" t="s">
        <v>23</v>
      </c>
    </row>
    <row r="68208" spans="12:16" x14ac:dyDescent="0.25">
      <c r="L68208" s="58">
        <v>44481.875</v>
      </c>
      <c r="M68208" s="57">
        <v>2021</v>
      </c>
      <c r="N68208" s="57">
        <v>10</v>
      </c>
      <c r="O68208" s="57">
        <v>3</v>
      </c>
      <c r="P68208" t="s">
        <v>23</v>
      </c>
    </row>
    <row r="68209" spans="12:16" x14ac:dyDescent="0.25">
      <c r="L68209" s="58">
        <v>44481.916666666664</v>
      </c>
      <c r="M68209" s="57">
        <v>2021</v>
      </c>
      <c r="N68209" s="57">
        <v>10</v>
      </c>
      <c r="O68209" s="57">
        <v>3</v>
      </c>
      <c r="P68209" t="s">
        <v>22</v>
      </c>
    </row>
    <row r="68210" spans="12:16" x14ac:dyDescent="0.25">
      <c r="L68210" s="58">
        <v>44481.958333333336</v>
      </c>
      <c r="M68210" s="57">
        <v>2021</v>
      </c>
      <c r="N68210" s="57">
        <v>10</v>
      </c>
      <c r="O68210" s="57">
        <v>3</v>
      </c>
      <c r="P68210" t="s">
        <v>22</v>
      </c>
    </row>
    <row r="68211" spans="12:16" x14ac:dyDescent="0.25">
      <c r="L68211" s="58">
        <v>44482</v>
      </c>
      <c r="M68211" s="57">
        <v>2021</v>
      </c>
      <c r="N68211" s="57">
        <v>10</v>
      </c>
      <c r="O68211" s="57">
        <v>4</v>
      </c>
      <c r="P68211" t="s">
        <v>22</v>
      </c>
    </row>
    <row r="68212" spans="12:16" x14ac:dyDescent="0.25">
      <c r="L68212" s="58">
        <v>44482.041666666664</v>
      </c>
      <c r="M68212" s="57">
        <v>2021</v>
      </c>
      <c r="N68212" s="57">
        <v>10</v>
      </c>
      <c r="O68212" s="57">
        <v>4</v>
      </c>
      <c r="P68212" t="s">
        <v>22</v>
      </c>
    </row>
    <row r="68213" spans="12:16" x14ac:dyDescent="0.25">
      <c r="L68213" s="58">
        <v>44482.083333333336</v>
      </c>
      <c r="M68213" s="57">
        <v>2021</v>
      </c>
      <c r="N68213" s="57">
        <v>10</v>
      </c>
      <c r="O68213" s="57">
        <v>4</v>
      </c>
      <c r="P68213" t="s">
        <v>22</v>
      </c>
    </row>
    <row r="68214" spans="12:16" x14ac:dyDescent="0.25">
      <c r="L68214" s="58">
        <v>44482.125</v>
      </c>
      <c r="M68214" s="57">
        <v>2021</v>
      </c>
      <c r="N68214" s="57">
        <v>10</v>
      </c>
      <c r="O68214" s="57">
        <v>4</v>
      </c>
      <c r="P68214" t="s">
        <v>22</v>
      </c>
    </row>
    <row r="68215" spans="12:16" x14ac:dyDescent="0.25">
      <c r="L68215" s="58">
        <v>44482.166666666664</v>
      </c>
      <c r="M68215" s="57">
        <v>2021</v>
      </c>
      <c r="N68215" s="57">
        <v>10</v>
      </c>
      <c r="O68215" s="57">
        <v>4</v>
      </c>
      <c r="P68215" t="s">
        <v>22</v>
      </c>
    </row>
    <row r="68216" spans="12:16" x14ac:dyDescent="0.25">
      <c r="L68216" s="58">
        <v>44482.208333333336</v>
      </c>
      <c r="M68216" s="57">
        <v>2021</v>
      </c>
      <c r="N68216" s="57">
        <v>10</v>
      </c>
      <c r="O68216" s="57">
        <v>4</v>
      </c>
      <c r="P68216" t="s">
        <v>22</v>
      </c>
    </row>
    <row r="68217" spans="12:16" x14ac:dyDescent="0.25">
      <c r="L68217" s="58">
        <v>44482.25</v>
      </c>
      <c r="M68217" s="57">
        <v>2021</v>
      </c>
      <c r="N68217" s="57">
        <v>10</v>
      </c>
      <c r="O68217" s="57">
        <v>4</v>
      </c>
      <c r="P68217" t="s">
        <v>23</v>
      </c>
    </row>
    <row r="68218" spans="12:16" x14ac:dyDescent="0.25">
      <c r="L68218" s="58">
        <v>44482.291666666664</v>
      </c>
      <c r="M68218" s="57">
        <v>2021</v>
      </c>
      <c r="N68218" s="57">
        <v>10</v>
      </c>
      <c r="O68218" s="57">
        <v>4</v>
      </c>
      <c r="P68218" t="s">
        <v>23</v>
      </c>
    </row>
    <row r="68219" spans="12:16" x14ac:dyDescent="0.25">
      <c r="L68219" s="58">
        <v>44482.333333333336</v>
      </c>
      <c r="M68219" s="57">
        <v>2021</v>
      </c>
      <c r="N68219" s="57">
        <v>10</v>
      </c>
      <c r="O68219" s="57">
        <v>4</v>
      </c>
      <c r="P68219" t="s">
        <v>23</v>
      </c>
    </row>
    <row r="68220" spans="12:16" x14ac:dyDescent="0.25">
      <c r="L68220" s="58">
        <v>44482.375</v>
      </c>
      <c r="M68220" s="57">
        <v>2021</v>
      </c>
      <c r="N68220" s="57">
        <v>10</v>
      </c>
      <c r="O68220" s="57">
        <v>4</v>
      </c>
      <c r="P68220" t="s">
        <v>23</v>
      </c>
    </row>
    <row r="68221" spans="12:16" x14ac:dyDescent="0.25">
      <c r="L68221" s="58">
        <v>44482.416666666664</v>
      </c>
      <c r="M68221" s="57">
        <v>2021</v>
      </c>
      <c r="N68221" s="57">
        <v>10</v>
      </c>
      <c r="O68221" s="57">
        <v>4</v>
      </c>
      <c r="P68221" t="s">
        <v>23</v>
      </c>
    </row>
    <row r="68222" spans="12:16" x14ac:dyDescent="0.25">
      <c r="L68222" s="58">
        <v>44482.458333333336</v>
      </c>
      <c r="M68222" s="57">
        <v>2021</v>
      </c>
      <c r="N68222" s="57">
        <v>10</v>
      </c>
      <c r="O68222" s="57">
        <v>4</v>
      </c>
      <c r="P68222" t="s">
        <v>23</v>
      </c>
    </row>
    <row r="68223" spans="12:16" x14ac:dyDescent="0.25">
      <c r="L68223" s="58">
        <v>44482.5</v>
      </c>
      <c r="M68223" s="57">
        <v>2021</v>
      </c>
      <c r="N68223" s="57">
        <v>10</v>
      </c>
      <c r="O68223" s="57">
        <v>4</v>
      </c>
      <c r="P68223" t="s">
        <v>23</v>
      </c>
    </row>
    <row r="68224" spans="12:16" x14ac:dyDescent="0.25">
      <c r="L68224" s="58">
        <v>44482.541666666664</v>
      </c>
      <c r="M68224" s="57">
        <v>2021</v>
      </c>
      <c r="N68224" s="57">
        <v>10</v>
      </c>
      <c r="O68224" s="57">
        <v>4</v>
      </c>
      <c r="P68224" t="s">
        <v>23</v>
      </c>
    </row>
    <row r="68225" spans="12:16" x14ac:dyDescent="0.25">
      <c r="L68225" s="58">
        <v>44482.583333333336</v>
      </c>
      <c r="M68225" s="57">
        <v>2021</v>
      </c>
      <c r="N68225" s="57">
        <v>10</v>
      </c>
      <c r="O68225" s="57">
        <v>4</v>
      </c>
      <c r="P68225" t="s">
        <v>23</v>
      </c>
    </row>
    <row r="68226" spans="12:16" x14ac:dyDescent="0.25">
      <c r="L68226" s="58">
        <v>44482.625</v>
      </c>
      <c r="M68226" s="57">
        <v>2021</v>
      </c>
      <c r="N68226" s="57">
        <v>10</v>
      </c>
      <c r="O68226" s="57">
        <v>4</v>
      </c>
      <c r="P68226" t="s">
        <v>23</v>
      </c>
    </row>
    <row r="68227" spans="12:16" x14ac:dyDescent="0.25">
      <c r="L68227" s="58">
        <v>44482.666666666664</v>
      </c>
      <c r="M68227" s="57">
        <v>2021</v>
      </c>
      <c r="N68227" s="57">
        <v>10</v>
      </c>
      <c r="O68227" s="57">
        <v>4</v>
      </c>
      <c r="P68227" t="s">
        <v>23</v>
      </c>
    </row>
    <row r="68228" spans="12:16" x14ac:dyDescent="0.25">
      <c r="L68228" s="58">
        <v>44482.708333333336</v>
      </c>
      <c r="M68228" s="57">
        <v>2021</v>
      </c>
      <c r="N68228" s="57">
        <v>10</v>
      </c>
      <c r="O68228" s="57">
        <v>4</v>
      </c>
      <c r="P68228" t="s">
        <v>23</v>
      </c>
    </row>
    <row r="68229" spans="12:16" x14ac:dyDescent="0.25">
      <c r="L68229" s="58">
        <v>44482.75</v>
      </c>
      <c r="M68229" s="57">
        <v>2021</v>
      </c>
      <c r="N68229" s="57">
        <v>10</v>
      </c>
      <c r="O68229" s="57">
        <v>4</v>
      </c>
      <c r="P68229" t="s">
        <v>23</v>
      </c>
    </row>
    <row r="68230" spans="12:16" x14ac:dyDescent="0.25">
      <c r="L68230" s="58">
        <v>44482.791666666664</v>
      </c>
      <c r="M68230" s="57">
        <v>2021</v>
      </c>
      <c r="N68230" s="57">
        <v>10</v>
      </c>
      <c r="O68230" s="57">
        <v>4</v>
      </c>
      <c r="P68230" t="s">
        <v>23</v>
      </c>
    </row>
    <row r="68231" spans="12:16" x14ac:dyDescent="0.25">
      <c r="L68231" s="58">
        <v>44482.833333333336</v>
      </c>
      <c r="M68231" s="57">
        <v>2021</v>
      </c>
      <c r="N68231" s="57">
        <v>10</v>
      </c>
      <c r="O68231" s="57">
        <v>4</v>
      </c>
      <c r="P68231" t="s">
        <v>23</v>
      </c>
    </row>
    <row r="68232" spans="12:16" x14ac:dyDescent="0.25">
      <c r="L68232" s="58">
        <v>44482.875</v>
      </c>
      <c r="M68232" s="57">
        <v>2021</v>
      </c>
      <c r="N68232" s="57">
        <v>10</v>
      </c>
      <c r="O68232" s="57">
        <v>4</v>
      </c>
      <c r="P68232" t="s">
        <v>23</v>
      </c>
    </row>
    <row r="68233" spans="12:16" x14ac:dyDescent="0.25">
      <c r="L68233" s="58">
        <v>44482.916666666664</v>
      </c>
      <c r="M68233" s="57">
        <v>2021</v>
      </c>
      <c r="N68233" s="57">
        <v>10</v>
      </c>
      <c r="O68233" s="57">
        <v>4</v>
      </c>
      <c r="P68233" t="s">
        <v>22</v>
      </c>
    </row>
    <row r="68234" spans="12:16" x14ac:dyDescent="0.25">
      <c r="L68234" s="58">
        <v>44482.958333333336</v>
      </c>
      <c r="M68234" s="57">
        <v>2021</v>
      </c>
      <c r="N68234" s="57">
        <v>10</v>
      </c>
      <c r="O68234" s="57">
        <v>4</v>
      </c>
      <c r="P68234" t="s">
        <v>22</v>
      </c>
    </row>
    <row r="68235" spans="12:16" x14ac:dyDescent="0.25">
      <c r="L68235" s="58">
        <v>44483</v>
      </c>
      <c r="M68235" s="57">
        <v>2021</v>
      </c>
      <c r="N68235" s="57">
        <v>10</v>
      </c>
      <c r="O68235" s="57">
        <v>5</v>
      </c>
      <c r="P68235" t="s">
        <v>22</v>
      </c>
    </row>
    <row r="68236" spans="12:16" x14ac:dyDescent="0.25">
      <c r="L68236" s="58">
        <v>44483.041666666664</v>
      </c>
      <c r="M68236" s="57">
        <v>2021</v>
      </c>
      <c r="N68236" s="57">
        <v>10</v>
      </c>
      <c r="O68236" s="57">
        <v>5</v>
      </c>
      <c r="P68236" t="s">
        <v>22</v>
      </c>
    </row>
    <row r="68237" spans="12:16" x14ac:dyDescent="0.25">
      <c r="L68237" s="58">
        <v>44483.083333333336</v>
      </c>
      <c r="M68237" s="57">
        <v>2021</v>
      </c>
      <c r="N68237" s="57">
        <v>10</v>
      </c>
      <c r="O68237" s="57">
        <v>5</v>
      </c>
      <c r="P68237" t="s">
        <v>22</v>
      </c>
    </row>
    <row r="68238" spans="12:16" x14ac:dyDescent="0.25">
      <c r="L68238" s="58">
        <v>44483.125</v>
      </c>
      <c r="M68238" s="57">
        <v>2021</v>
      </c>
      <c r="N68238" s="57">
        <v>10</v>
      </c>
      <c r="O68238" s="57">
        <v>5</v>
      </c>
      <c r="P68238" t="s">
        <v>22</v>
      </c>
    </row>
    <row r="68239" spans="12:16" x14ac:dyDescent="0.25">
      <c r="L68239" s="58">
        <v>44483.166666666664</v>
      </c>
      <c r="M68239" s="57">
        <v>2021</v>
      </c>
      <c r="N68239" s="57">
        <v>10</v>
      </c>
      <c r="O68239" s="57">
        <v>5</v>
      </c>
      <c r="P68239" t="s">
        <v>22</v>
      </c>
    </row>
    <row r="68240" spans="12:16" x14ac:dyDescent="0.25">
      <c r="L68240" s="58">
        <v>44483.208333333336</v>
      </c>
      <c r="M68240" s="57">
        <v>2021</v>
      </c>
      <c r="N68240" s="57">
        <v>10</v>
      </c>
      <c r="O68240" s="57">
        <v>5</v>
      </c>
      <c r="P68240" t="s">
        <v>22</v>
      </c>
    </row>
    <row r="68241" spans="12:16" x14ac:dyDescent="0.25">
      <c r="L68241" s="58">
        <v>44483.25</v>
      </c>
      <c r="M68241" s="57">
        <v>2021</v>
      </c>
      <c r="N68241" s="57">
        <v>10</v>
      </c>
      <c r="O68241" s="57">
        <v>5</v>
      </c>
      <c r="P68241" t="s">
        <v>23</v>
      </c>
    </row>
    <row r="68242" spans="12:16" x14ac:dyDescent="0.25">
      <c r="L68242" s="58">
        <v>44483.291666666664</v>
      </c>
      <c r="M68242" s="57">
        <v>2021</v>
      </c>
      <c r="N68242" s="57">
        <v>10</v>
      </c>
      <c r="O68242" s="57">
        <v>5</v>
      </c>
      <c r="P68242" t="s">
        <v>23</v>
      </c>
    </row>
    <row r="68243" spans="12:16" x14ac:dyDescent="0.25">
      <c r="L68243" s="58">
        <v>44483.333333333336</v>
      </c>
      <c r="M68243" s="57">
        <v>2021</v>
      </c>
      <c r="N68243" s="57">
        <v>10</v>
      </c>
      <c r="O68243" s="57">
        <v>5</v>
      </c>
      <c r="P68243" t="s">
        <v>23</v>
      </c>
    </row>
    <row r="68244" spans="12:16" x14ac:dyDescent="0.25">
      <c r="L68244" s="58">
        <v>44483.375</v>
      </c>
      <c r="M68244" s="57">
        <v>2021</v>
      </c>
      <c r="N68244" s="57">
        <v>10</v>
      </c>
      <c r="O68244" s="57">
        <v>5</v>
      </c>
      <c r="P68244" t="s">
        <v>23</v>
      </c>
    </row>
    <row r="68245" spans="12:16" x14ac:dyDescent="0.25">
      <c r="L68245" s="58">
        <v>44483.416666666664</v>
      </c>
      <c r="M68245" s="57">
        <v>2021</v>
      </c>
      <c r="N68245" s="57">
        <v>10</v>
      </c>
      <c r="O68245" s="57">
        <v>5</v>
      </c>
      <c r="P68245" t="s">
        <v>23</v>
      </c>
    </row>
    <row r="68246" spans="12:16" x14ac:dyDescent="0.25">
      <c r="L68246" s="58">
        <v>44483.458333333336</v>
      </c>
      <c r="M68246" s="57">
        <v>2021</v>
      </c>
      <c r="N68246" s="57">
        <v>10</v>
      </c>
      <c r="O68246" s="57">
        <v>5</v>
      </c>
      <c r="P68246" t="s">
        <v>23</v>
      </c>
    </row>
    <row r="68247" spans="12:16" x14ac:dyDescent="0.25">
      <c r="L68247" s="58">
        <v>44483.5</v>
      </c>
      <c r="M68247" s="57">
        <v>2021</v>
      </c>
      <c r="N68247" s="57">
        <v>10</v>
      </c>
      <c r="O68247" s="57">
        <v>5</v>
      </c>
      <c r="P68247" t="s">
        <v>23</v>
      </c>
    </row>
    <row r="68248" spans="12:16" x14ac:dyDescent="0.25">
      <c r="L68248" s="58">
        <v>44483.541666666664</v>
      </c>
      <c r="M68248" s="57">
        <v>2021</v>
      </c>
      <c r="N68248" s="57">
        <v>10</v>
      </c>
      <c r="O68248" s="57">
        <v>5</v>
      </c>
      <c r="P68248" t="s">
        <v>23</v>
      </c>
    </row>
    <row r="68249" spans="12:16" x14ac:dyDescent="0.25">
      <c r="L68249" s="58">
        <v>44483.583333333336</v>
      </c>
      <c r="M68249" s="57">
        <v>2021</v>
      </c>
      <c r="N68249" s="57">
        <v>10</v>
      </c>
      <c r="O68249" s="57">
        <v>5</v>
      </c>
      <c r="P68249" t="s">
        <v>23</v>
      </c>
    </row>
    <row r="68250" spans="12:16" x14ac:dyDescent="0.25">
      <c r="L68250" s="58">
        <v>44483.625</v>
      </c>
      <c r="M68250" s="57">
        <v>2021</v>
      </c>
      <c r="N68250" s="57">
        <v>10</v>
      </c>
      <c r="O68250" s="57">
        <v>5</v>
      </c>
      <c r="P68250" t="s">
        <v>23</v>
      </c>
    </row>
    <row r="68251" spans="12:16" x14ac:dyDescent="0.25">
      <c r="L68251" s="58">
        <v>44483.666666666664</v>
      </c>
      <c r="M68251" s="57">
        <v>2021</v>
      </c>
      <c r="N68251" s="57">
        <v>10</v>
      </c>
      <c r="O68251" s="57">
        <v>5</v>
      </c>
      <c r="P68251" t="s">
        <v>23</v>
      </c>
    </row>
    <row r="68252" spans="12:16" x14ac:dyDescent="0.25">
      <c r="L68252" s="58">
        <v>44483.708333333336</v>
      </c>
      <c r="M68252" s="57">
        <v>2021</v>
      </c>
      <c r="N68252" s="57">
        <v>10</v>
      </c>
      <c r="O68252" s="57">
        <v>5</v>
      </c>
      <c r="P68252" t="s">
        <v>23</v>
      </c>
    </row>
    <row r="68253" spans="12:16" x14ac:dyDescent="0.25">
      <c r="L68253" s="58">
        <v>44483.75</v>
      </c>
      <c r="M68253" s="57">
        <v>2021</v>
      </c>
      <c r="N68253" s="57">
        <v>10</v>
      </c>
      <c r="O68253" s="57">
        <v>5</v>
      </c>
      <c r="P68253" t="s">
        <v>23</v>
      </c>
    </row>
    <row r="68254" spans="12:16" x14ac:dyDescent="0.25">
      <c r="L68254" s="58">
        <v>44483.791666666664</v>
      </c>
      <c r="M68254" s="57">
        <v>2021</v>
      </c>
      <c r="N68254" s="57">
        <v>10</v>
      </c>
      <c r="O68254" s="57">
        <v>5</v>
      </c>
      <c r="P68254" t="s">
        <v>23</v>
      </c>
    </row>
    <row r="68255" spans="12:16" x14ac:dyDescent="0.25">
      <c r="L68255" s="58">
        <v>44483.833333333336</v>
      </c>
      <c r="M68255" s="57">
        <v>2021</v>
      </c>
      <c r="N68255" s="57">
        <v>10</v>
      </c>
      <c r="O68255" s="57">
        <v>5</v>
      </c>
      <c r="P68255" t="s">
        <v>23</v>
      </c>
    </row>
    <row r="68256" spans="12:16" x14ac:dyDescent="0.25">
      <c r="L68256" s="58">
        <v>44483.875</v>
      </c>
      <c r="M68256" s="57">
        <v>2021</v>
      </c>
      <c r="N68256" s="57">
        <v>10</v>
      </c>
      <c r="O68256" s="57">
        <v>5</v>
      </c>
      <c r="P68256" t="s">
        <v>23</v>
      </c>
    </row>
    <row r="68257" spans="12:16" x14ac:dyDescent="0.25">
      <c r="L68257" s="58">
        <v>44483.916666666664</v>
      </c>
      <c r="M68257" s="57">
        <v>2021</v>
      </c>
      <c r="N68257" s="57">
        <v>10</v>
      </c>
      <c r="O68257" s="57">
        <v>5</v>
      </c>
      <c r="P68257" t="s">
        <v>22</v>
      </c>
    </row>
    <row r="68258" spans="12:16" x14ac:dyDescent="0.25">
      <c r="L68258" s="58">
        <v>44483.958333333336</v>
      </c>
      <c r="M68258" s="57">
        <v>2021</v>
      </c>
      <c r="N68258" s="57">
        <v>10</v>
      </c>
      <c r="O68258" s="57">
        <v>5</v>
      </c>
      <c r="P68258" t="s">
        <v>22</v>
      </c>
    </row>
    <row r="68259" spans="12:16" x14ac:dyDescent="0.25">
      <c r="L68259" s="58">
        <v>44484</v>
      </c>
      <c r="M68259" s="57">
        <v>2021</v>
      </c>
      <c r="N68259" s="57">
        <v>10</v>
      </c>
      <c r="O68259" s="57">
        <v>6</v>
      </c>
      <c r="P68259" t="s">
        <v>22</v>
      </c>
    </row>
    <row r="68260" spans="12:16" x14ac:dyDescent="0.25">
      <c r="L68260" s="58">
        <v>44484.041666666664</v>
      </c>
      <c r="M68260" s="57">
        <v>2021</v>
      </c>
      <c r="N68260" s="57">
        <v>10</v>
      </c>
      <c r="O68260" s="57">
        <v>6</v>
      </c>
      <c r="P68260" t="s">
        <v>22</v>
      </c>
    </row>
    <row r="68261" spans="12:16" x14ac:dyDescent="0.25">
      <c r="L68261" s="58">
        <v>44484.083333333336</v>
      </c>
      <c r="M68261" s="57">
        <v>2021</v>
      </c>
      <c r="N68261" s="57">
        <v>10</v>
      </c>
      <c r="O68261" s="57">
        <v>6</v>
      </c>
      <c r="P68261" t="s">
        <v>22</v>
      </c>
    </row>
    <row r="68262" spans="12:16" x14ac:dyDescent="0.25">
      <c r="L68262" s="58">
        <v>44484.125</v>
      </c>
      <c r="M68262" s="57">
        <v>2021</v>
      </c>
      <c r="N68262" s="57">
        <v>10</v>
      </c>
      <c r="O68262" s="57">
        <v>6</v>
      </c>
      <c r="P68262" t="s">
        <v>22</v>
      </c>
    </row>
    <row r="68263" spans="12:16" x14ac:dyDescent="0.25">
      <c r="L68263" s="58">
        <v>44484.166666666664</v>
      </c>
      <c r="M68263" s="57">
        <v>2021</v>
      </c>
      <c r="N68263" s="57">
        <v>10</v>
      </c>
      <c r="O68263" s="57">
        <v>6</v>
      </c>
      <c r="P68263" t="s">
        <v>22</v>
      </c>
    </row>
    <row r="68264" spans="12:16" x14ac:dyDescent="0.25">
      <c r="L68264" s="58">
        <v>44484.208333333336</v>
      </c>
      <c r="M68264" s="57">
        <v>2021</v>
      </c>
      <c r="N68264" s="57">
        <v>10</v>
      </c>
      <c r="O68264" s="57">
        <v>6</v>
      </c>
      <c r="P68264" t="s">
        <v>22</v>
      </c>
    </row>
    <row r="68265" spans="12:16" x14ac:dyDescent="0.25">
      <c r="L68265" s="58">
        <v>44484.25</v>
      </c>
      <c r="M68265" s="57">
        <v>2021</v>
      </c>
      <c r="N68265" s="57">
        <v>10</v>
      </c>
      <c r="O68265" s="57">
        <v>6</v>
      </c>
      <c r="P68265" t="s">
        <v>23</v>
      </c>
    </row>
    <row r="68266" spans="12:16" x14ac:dyDescent="0.25">
      <c r="L68266" s="58">
        <v>44484.291666666664</v>
      </c>
      <c r="M68266" s="57">
        <v>2021</v>
      </c>
      <c r="N68266" s="57">
        <v>10</v>
      </c>
      <c r="O68266" s="57">
        <v>6</v>
      </c>
      <c r="P68266" t="s">
        <v>23</v>
      </c>
    </row>
    <row r="68267" spans="12:16" x14ac:dyDescent="0.25">
      <c r="L68267" s="58">
        <v>44484.333333333336</v>
      </c>
      <c r="M68267" s="57">
        <v>2021</v>
      </c>
      <c r="N68267" s="57">
        <v>10</v>
      </c>
      <c r="O68267" s="57">
        <v>6</v>
      </c>
      <c r="P68267" t="s">
        <v>23</v>
      </c>
    </row>
    <row r="68268" spans="12:16" x14ac:dyDescent="0.25">
      <c r="L68268" s="58">
        <v>44484.375</v>
      </c>
      <c r="M68268" s="57">
        <v>2021</v>
      </c>
      <c r="N68268" s="57">
        <v>10</v>
      </c>
      <c r="O68268" s="57">
        <v>6</v>
      </c>
      <c r="P68268" t="s">
        <v>23</v>
      </c>
    </row>
    <row r="68269" spans="12:16" x14ac:dyDescent="0.25">
      <c r="L68269" s="58">
        <v>44484.416666666664</v>
      </c>
      <c r="M68269" s="57">
        <v>2021</v>
      </c>
      <c r="N68269" s="57">
        <v>10</v>
      </c>
      <c r="O68269" s="57">
        <v>6</v>
      </c>
      <c r="P68269" t="s">
        <v>23</v>
      </c>
    </row>
    <row r="68270" spans="12:16" x14ac:dyDescent="0.25">
      <c r="L68270" s="58">
        <v>44484.458333333336</v>
      </c>
      <c r="M68270" s="57">
        <v>2021</v>
      </c>
      <c r="N68270" s="57">
        <v>10</v>
      </c>
      <c r="O68270" s="57">
        <v>6</v>
      </c>
      <c r="P68270" t="s">
        <v>23</v>
      </c>
    </row>
    <row r="68271" spans="12:16" x14ac:dyDescent="0.25">
      <c r="L68271" s="58">
        <v>44484.5</v>
      </c>
      <c r="M68271" s="57">
        <v>2021</v>
      </c>
      <c r="N68271" s="57">
        <v>10</v>
      </c>
      <c r="O68271" s="57">
        <v>6</v>
      </c>
      <c r="P68271" t="s">
        <v>23</v>
      </c>
    </row>
    <row r="68272" spans="12:16" x14ac:dyDescent="0.25">
      <c r="L68272" s="58">
        <v>44484.541666666664</v>
      </c>
      <c r="M68272" s="57">
        <v>2021</v>
      </c>
      <c r="N68272" s="57">
        <v>10</v>
      </c>
      <c r="O68272" s="57">
        <v>6</v>
      </c>
      <c r="P68272" t="s">
        <v>23</v>
      </c>
    </row>
    <row r="68273" spans="12:16" x14ac:dyDescent="0.25">
      <c r="L68273" s="58">
        <v>44484.583333333336</v>
      </c>
      <c r="M68273" s="57">
        <v>2021</v>
      </c>
      <c r="N68273" s="57">
        <v>10</v>
      </c>
      <c r="O68273" s="57">
        <v>6</v>
      </c>
      <c r="P68273" t="s">
        <v>23</v>
      </c>
    </row>
    <row r="68274" spans="12:16" x14ac:dyDescent="0.25">
      <c r="L68274" s="58">
        <v>44484.625</v>
      </c>
      <c r="M68274" s="57">
        <v>2021</v>
      </c>
      <c r="N68274" s="57">
        <v>10</v>
      </c>
      <c r="O68274" s="57">
        <v>6</v>
      </c>
      <c r="P68274" t="s">
        <v>23</v>
      </c>
    </row>
    <row r="68275" spans="12:16" x14ac:dyDescent="0.25">
      <c r="L68275" s="58">
        <v>44484.666666666664</v>
      </c>
      <c r="M68275" s="57">
        <v>2021</v>
      </c>
      <c r="N68275" s="57">
        <v>10</v>
      </c>
      <c r="O68275" s="57">
        <v>6</v>
      </c>
      <c r="P68275" t="s">
        <v>23</v>
      </c>
    </row>
    <row r="68276" spans="12:16" x14ac:dyDescent="0.25">
      <c r="L68276" s="58">
        <v>44484.708333333336</v>
      </c>
      <c r="M68276" s="57">
        <v>2021</v>
      </c>
      <c r="N68276" s="57">
        <v>10</v>
      </c>
      <c r="O68276" s="57">
        <v>6</v>
      </c>
      <c r="P68276" t="s">
        <v>23</v>
      </c>
    </row>
    <row r="68277" spans="12:16" x14ac:dyDescent="0.25">
      <c r="L68277" s="58">
        <v>44484.75</v>
      </c>
      <c r="M68277" s="57">
        <v>2021</v>
      </c>
      <c r="N68277" s="57">
        <v>10</v>
      </c>
      <c r="O68277" s="57">
        <v>6</v>
      </c>
      <c r="P68277" t="s">
        <v>23</v>
      </c>
    </row>
    <row r="68278" spans="12:16" x14ac:dyDescent="0.25">
      <c r="L68278" s="58">
        <v>44484.791666666664</v>
      </c>
      <c r="M68278" s="57">
        <v>2021</v>
      </c>
      <c r="N68278" s="57">
        <v>10</v>
      </c>
      <c r="O68278" s="57">
        <v>6</v>
      </c>
      <c r="P68278" t="s">
        <v>23</v>
      </c>
    </row>
    <row r="68279" spans="12:16" x14ac:dyDescent="0.25">
      <c r="L68279" s="58">
        <v>44484.833333333336</v>
      </c>
      <c r="M68279" s="57">
        <v>2021</v>
      </c>
      <c r="N68279" s="57">
        <v>10</v>
      </c>
      <c r="O68279" s="57">
        <v>6</v>
      </c>
      <c r="P68279" t="s">
        <v>23</v>
      </c>
    </row>
    <row r="68280" spans="12:16" x14ac:dyDescent="0.25">
      <c r="L68280" s="58">
        <v>44484.875</v>
      </c>
      <c r="M68280" s="57">
        <v>2021</v>
      </c>
      <c r="N68280" s="57">
        <v>10</v>
      </c>
      <c r="O68280" s="57">
        <v>6</v>
      </c>
      <c r="P68280" t="s">
        <v>23</v>
      </c>
    </row>
    <row r="68281" spans="12:16" x14ac:dyDescent="0.25">
      <c r="L68281" s="58">
        <v>44484.916666666664</v>
      </c>
      <c r="M68281" s="57">
        <v>2021</v>
      </c>
      <c r="N68281" s="57">
        <v>10</v>
      </c>
      <c r="O68281" s="57">
        <v>6</v>
      </c>
      <c r="P68281" t="s">
        <v>22</v>
      </c>
    </row>
    <row r="68282" spans="12:16" x14ac:dyDescent="0.25">
      <c r="L68282" s="58">
        <v>44484.958333333336</v>
      </c>
      <c r="M68282" s="57">
        <v>2021</v>
      </c>
      <c r="N68282" s="57">
        <v>10</v>
      </c>
      <c r="O68282" s="57">
        <v>6</v>
      </c>
      <c r="P68282" t="s">
        <v>22</v>
      </c>
    </row>
    <row r="68283" spans="12:16" x14ac:dyDescent="0.25">
      <c r="L68283" s="58">
        <v>44485</v>
      </c>
      <c r="M68283" s="57">
        <v>2021</v>
      </c>
      <c r="N68283" s="57">
        <v>10</v>
      </c>
      <c r="O68283" s="57">
        <v>7</v>
      </c>
      <c r="P68283" t="s">
        <v>22</v>
      </c>
    </row>
    <row r="68284" spans="12:16" x14ac:dyDescent="0.25">
      <c r="L68284" s="58">
        <v>44485.041666666664</v>
      </c>
      <c r="M68284" s="57">
        <v>2021</v>
      </c>
      <c r="N68284" s="57">
        <v>10</v>
      </c>
      <c r="O68284" s="57">
        <v>7</v>
      </c>
      <c r="P68284" t="s">
        <v>22</v>
      </c>
    </row>
    <row r="68285" spans="12:16" x14ac:dyDescent="0.25">
      <c r="L68285" s="58">
        <v>44485.083333333336</v>
      </c>
      <c r="M68285" s="57">
        <v>2021</v>
      </c>
      <c r="N68285" s="57">
        <v>10</v>
      </c>
      <c r="O68285" s="57">
        <v>7</v>
      </c>
      <c r="P68285" t="s">
        <v>22</v>
      </c>
    </row>
    <row r="68286" spans="12:16" x14ac:dyDescent="0.25">
      <c r="L68286" s="58">
        <v>44485.125</v>
      </c>
      <c r="M68286" s="57">
        <v>2021</v>
      </c>
      <c r="N68286" s="57">
        <v>10</v>
      </c>
      <c r="O68286" s="57">
        <v>7</v>
      </c>
      <c r="P68286" t="s">
        <v>22</v>
      </c>
    </row>
    <row r="68287" spans="12:16" x14ac:dyDescent="0.25">
      <c r="L68287" s="58">
        <v>44485.166666666664</v>
      </c>
      <c r="M68287" s="57">
        <v>2021</v>
      </c>
      <c r="N68287" s="57">
        <v>10</v>
      </c>
      <c r="O68287" s="57">
        <v>7</v>
      </c>
      <c r="P68287" t="s">
        <v>22</v>
      </c>
    </row>
    <row r="68288" spans="12:16" x14ac:dyDescent="0.25">
      <c r="L68288" s="58">
        <v>44485.208333333336</v>
      </c>
      <c r="M68288" s="57">
        <v>2021</v>
      </c>
      <c r="N68288" s="57">
        <v>10</v>
      </c>
      <c r="O68288" s="57">
        <v>7</v>
      </c>
      <c r="P68288" t="s">
        <v>22</v>
      </c>
    </row>
    <row r="68289" spans="12:16" x14ac:dyDescent="0.25">
      <c r="L68289" s="58">
        <v>44485.25</v>
      </c>
      <c r="M68289" s="57">
        <v>2021</v>
      </c>
      <c r="N68289" s="57">
        <v>10</v>
      </c>
      <c r="O68289" s="57">
        <v>7</v>
      </c>
      <c r="P68289" t="s">
        <v>22</v>
      </c>
    </row>
    <row r="68290" spans="12:16" x14ac:dyDescent="0.25">
      <c r="L68290" s="58">
        <v>44485.291666666664</v>
      </c>
      <c r="M68290" s="57">
        <v>2021</v>
      </c>
      <c r="N68290" s="57">
        <v>10</v>
      </c>
      <c r="O68290" s="57">
        <v>7</v>
      </c>
      <c r="P68290" t="s">
        <v>22</v>
      </c>
    </row>
    <row r="68291" spans="12:16" x14ac:dyDescent="0.25">
      <c r="L68291" s="58">
        <v>44485.333333333336</v>
      </c>
      <c r="M68291" s="57">
        <v>2021</v>
      </c>
      <c r="N68291" s="57">
        <v>10</v>
      </c>
      <c r="O68291" s="57">
        <v>7</v>
      </c>
      <c r="P68291" t="s">
        <v>22</v>
      </c>
    </row>
    <row r="68292" spans="12:16" x14ac:dyDescent="0.25">
      <c r="L68292" s="58">
        <v>44485.375</v>
      </c>
      <c r="M68292" s="57">
        <v>2021</v>
      </c>
      <c r="N68292" s="57">
        <v>10</v>
      </c>
      <c r="O68292" s="57">
        <v>7</v>
      </c>
      <c r="P68292" t="s">
        <v>22</v>
      </c>
    </row>
    <row r="68293" spans="12:16" x14ac:dyDescent="0.25">
      <c r="L68293" s="58">
        <v>44485.416666666664</v>
      </c>
      <c r="M68293" s="57">
        <v>2021</v>
      </c>
      <c r="N68293" s="57">
        <v>10</v>
      </c>
      <c r="O68293" s="57">
        <v>7</v>
      </c>
      <c r="P68293" t="s">
        <v>22</v>
      </c>
    </row>
    <row r="68294" spans="12:16" x14ac:dyDescent="0.25">
      <c r="L68294" s="58">
        <v>44485.458333333336</v>
      </c>
      <c r="M68294" s="57">
        <v>2021</v>
      </c>
      <c r="N68294" s="57">
        <v>10</v>
      </c>
      <c r="O68294" s="57">
        <v>7</v>
      </c>
      <c r="P68294" t="s">
        <v>22</v>
      </c>
    </row>
    <row r="68295" spans="12:16" x14ac:dyDescent="0.25">
      <c r="L68295" s="58">
        <v>44485.5</v>
      </c>
      <c r="M68295" s="57">
        <v>2021</v>
      </c>
      <c r="N68295" s="57">
        <v>10</v>
      </c>
      <c r="O68295" s="57">
        <v>7</v>
      </c>
      <c r="P68295" t="s">
        <v>22</v>
      </c>
    </row>
    <row r="68296" spans="12:16" x14ac:dyDescent="0.25">
      <c r="L68296" s="58">
        <v>44485.541666666664</v>
      </c>
      <c r="M68296" s="57">
        <v>2021</v>
      </c>
      <c r="N68296" s="57">
        <v>10</v>
      </c>
      <c r="O68296" s="57">
        <v>7</v>
      </c>
      <c r="P68296" t="s">
        <v>22</v>
      </c>
    </row>
    <row r="68297" spans="12:16" x14ac:dyDescent="0.25">
      <c r="L68297" s="58">
        <v>44485.583333333336</v>
      </c>
      <c r="M68297" s="57">
        <v>2021</v>
      </c>
      <c r="N68297" s="57">
        <v>10</v>
      </c>
      <c r="O68297" s="57">
        <v>7</v>
      </c>
      <c r="P68297" t="s">
        <v>22</v>
      </c>
    </row>
    <row r="68298" spans="12:16" x14ac:dyDescent="0.25">
      <c r="L68298" s="58">
        <v>44485.625</v>
      </c>
      <c r="M68298" s="57">
        <v>2021</v>
      </c>
      <c r="N68298" s="57">
        <v>10</v>
      </c>
      <c r="O68298" s="57">
        <v>7</v>
      </c>
      <c r="P68298" t="s">
        <v>22</v>
      </c>
    </row>
    <row r="68299" spans="12:16" x14ac:dyDescent="0.25">
      <c r="L68299" s="58">
        <v>44485.666666666664</v>
      </c>
      <c r="M68299" s="57">
        <v>2021</v>
      </c>
      <c r="N68299" s="57">
        <v>10</v>
      </c>
      <c r="O68299" s="57">
        <v>7</v>
      </c>
      <c r="P68299" t="s">
        <v>22</v>
      </c>
    </row>
    <row r="68300" spans="12:16" x14ac:dyDescent="0.25">
      <c r="L68300" s="58">
        <v>44485.708333333336</v>
      </c>
      <c r="M68300" s="57">
        <v>2021</v>
      </c>
      <c r="N68300" s="57">
        <v>10</v>
      </c>
      <c r="O68300" s="57">
        <v>7</v>
      </c>
      <c r="P68300" t="s">
        <v>22</v>
      </c>
    </row>
    <row r="68301" spans="12:16" x14ac:dyDescent="0.25">
      <c r="L68301" s="58">
        <v>44485.75</v>
      </c>
      <c r="M68301" s="57">
        <v>2021</v>
      </c>
      <c r="N68301" s="57">
        <v>10</v>
      </c>
      <c r="O68301" s="57">
        <v>7</v>
      </c>
      <c r="P68301" t="s">
        <v>22</v>
      </c>
    </row>
    <row r="68302" spans="12:16" x14ac:dyDescent="0.25">
      <c r="L68302" s="58">
        <v>44485.791666666664</v>
      </c>
      <c r="M68302" s="57">
        <v>2021</v>
      </c>
      <c r="N68302" s="57">
        <v>10</v>
      </c>
      <c r="O68302" s="57">
        <v>7</v>
      </c>
      <c r="P68302" t="s">
        <v>22</v>
      </c>
    </row>
    <row r="68303" spans="12:16" x14ac:dyDescent="0.25">
      <c r="L68303" s="58">
        <v>44485.833333333336</v>
      </c>
      <c r="M68303" s="57">
        <v>2021</v>
      </c>
      <c r="N68303" s="57">
        <v>10</v>
      </c>
      <c r="O68303" s="57">
        <v>7</v>
      </c>
      <c r="P68303" t="s">
        <v>22</v>
      </c>
    </row>
    <row r="68304" spans="12:16" x14ac:dyDescent="0.25">
      <c r="L68304" s="58">
        <v>44485.875</v>
      </c>
      <c r="M68304" s="57">
        <v>2021</v>
      </c>
      <c r="N68304" s="57">
        <v>10</v>
      </c>
      <c r="O68304" s="57">
        <v>7</v>
      </c>
      <c r="P68304" t="s">
        <v>22</v>
      </c>
    </row>
    <row r="68305" spans="12:16" x14ac:dyDescent="0.25">
      <c r="L68305" s="58">
        <v>44485.916666666664</v>
      </c>
      <c r="M68305" s="57">
        <v>2021</v>
      </c>
      <c r="N68305" s="57">
        <v>10</v>
      </c>
      <c r="O68305" s="57">
        <v>7</v>
      </c>
      <c r="P68305" t="s">
        <v>22</v>
      </c>
    </row>
    <row r="68306" spans="12:16" x14ac:dyDescent="0.25">
      <c r="L68306" s="58">
        <v>44485.958333333336</v>
      </c>
      <c r="M68306" s="57">
        <v>2021</v>
      </c>
      <c r="N68306" s="57">
        <v>10</v>
      </c>
      <c r="O68306" s="57">
        <v>7</v>
      </c>
      <c r="P68306" t="s">
        <v>22</v>
      </c>
    </row>
    <row r="68307" spans="12:16" x14ac:dyDescent="0.25">
      <c r="L68307" s="58">
        <v>44486</v>
      </c>
      <c r="M68307" s="57">
        <v>2021</v>
      </c>
      <c r="N68307" s="57">
        <v>10</v>
      </c>
      <c r="O68307" s="57">
        <v>1</v>
      </c>
      <c r="P68307" t="s">
        <v>22</v>
      </c>
    </row>
    <row r="68308" spans="12:16" x14ac:dyDescent="0.25">
      <c r="L68308" s="58">
        <v>44486.041666666664</v>
      </c>
      <c r="M68308" s="57">
        <v>2021</v>
      </c>
      <c r="N68308" s="57">
        <v>10</v>
      </c>
      <c r="O68308" s="57">
        <v>1</v>
      </c>
      <c r="P68308" t="s">
        <v>22</v>
      </c>
    </row>
    <row r="68309" spans="12:16" x14ac:dyDescent="0.25">
      <c r="L68309" s="58">
        <v>44486.083333333336</v>
      </c>
      <c r="M68309" s="57">
        <v>2021</v>
      </c>
      <c r="N68309" s="57">
        <v>10</v>
      </c>
      <c r="O68309" s="57">
        <v>1</v>
      </c>
      <c r="P68309" t="s">
        <v>22</v>
      </c>
    </row>
    <row r="68310" spans="12:16" x14ac:dyDescent="0.25">
      <c r="L68310" s="58">
        <v>44486.125</v>
      </c>
      <c r="M68310" s="57">
        <v>2021</v>
      </c>
      <c r="N68310" s="57">
        <v>10</v>
      </c>
      <c r="O68310" s="57">
        <v>1</v>
      </c>
      <c r="P68310" t="s">
        <v>22</v>
      </c>
    </row>
    <row r="68311" spans="12:16" x14ac:dyDescent="0.25">
      <c r="L68311" s="58">
        <v>44486.166666666664</v>
      </c>
      <c r="M68311" s="57">
        <v>2021</v>
      </c>
      <c r="N68311" s="57">
        <v>10</v>
      </c>
      <c r="O68311" s="57">
        <v>1</v>
      </c>
      <c r="P68311" t="s">
        <v>22</v>
      </c>
    </row>
    <row r="68312" spans="12:16" x14ac:dyDescent="0.25">
      <c r="L68312" s="58">
        <v>44486.208333333336</v>
      </c>
      <c r="M68312" s="57">
        <v>2021</v>
      </c>
      <c r="N68312" s="57">
        <v>10</v>
      </c>
      <c r="O68312" s="57">
        <v>1</v>
      </c>
      <c r="P68312" t="s">
        <v>22</v>
      </c>
    </row>
    <row r="68313" spans="12:16" x14ac:dyDescent="0.25">
      <c r="L68313" s="58">
        <v>44486.25</v>
      </c>
      <c r="M68313" s="57">
        <v>2021</v>
      </c>
      <c r="N68313" s="57">
        <v>10</v>
      </c>
      <c r="O68313" s="57">
        <v>1</v>
      </c>
      <c r="P68313" t="s">
        <v>22</v>
      </c>
    </row>
    <row r="68314" spans="12:16" x14ac:dyDescent="0.25">
      <c r="L68314" s="58">
        <v>44486.291666666664</v>
      </c>
      <c r="M68314" s="57">
        <v>2021</v>
      </c>
      <c r="N68314" s="57">
        <v>10</v>
      </c>
      <c r="O68314" s="57">
        <v>1</v>
      </c>
      <c r="P68314" t="s">
        <v>22</v>
      </c>
    </row>
    <row r="68315" spans="12:16" x14ac:dyDescent="0.25">
      <c r="L68315" s="58">
        <v>44486.333333333336</v>
      </c>
      <c r="M68315" s="57">
        <v>2021</v>
      </c>
      <c r="N68315" s="57">
        <v>10</v>
      </c>
      <c r="O68315" s="57">
        <v>1</v>
      </c>
      <c r="P68315" t="s">
        <v>22</v>
      </c>
    </row>
    <row r="68316" spans="12:16" x14ac:dyDescent="0.25">
      <c r="L68316" s="58">
        <v>44486.375</v>
      </c>
      <c r="M68316" s="57">
        <v>2021</v>
      </c>
      <c r="N68316" s="57">
        <v>10</v>
      </c>
      <c r="O68316" s="57">
        <v>1</v>
      </c>
      <c r="P68316" t="s">
        <v>22</v>
      </c>
    </row>
    <row r="68317" spans="12:16" x14ac:dyDescent="0.25">
      <c r="L68317" s="58">
        <v>44486.416666666664</v>
      </c>
      <c r="M68317" s="57">
        <v>2021</v>
      </c>
      <c r="N68317" s="57">
        <v>10</v>
      </c>
      <c r="O68317" s="57">
        <v>1</v>
      </c>
      <c r="P68317" t="s">
        <v>22</v>
      </c>
    </row>
    <row r="68318" spans="12:16" x14ac:dyDescent="0.25">
      <c r="L68318" s="58">
        <v>44486.458333333336</v>
      </c>
      <c r="M68318" s="57">
        <v>2021</v>
      </c>
      <c r="N68318" s="57">
        <v>10</v>
      </c>
      <c r="O68318" s="57">
        <v>1</v>
      </c>
      <c r="P68318" t="s">
        <v>22</v>
      </c>
    </row>
    <row r="68319" spans="12:16" x14ac:dyDescent="0.25">
      <c r="L68319" s="58">
        <v>44486.5</v>
      </c>
      <c r="M68319" s="57">
        <v>2021</v>
      </c>
      <c r="N68319" s="57">
        <v>10</v>
      </c>
      <c r="O68319" s="57">
        <v>1</v>
      </c>
      <c r="P68319" t="s">
        <v>22</v>
      </c>
    </row>
    <row r="68320" spans="12:16" x14ac:dyDescent="0.25">
      <c r="L68320" s="58">
        <v>44486.541666666664</v>
      </c>
      <c r="M68320" s="57">
        <v>2021</v>
      </c>
      <c r="N68320" s="57">
        <v>10</v>
      </c>
      <c r="O68320" s="57">
        <v>1</v>
      </c>
      <c r="P68320" t="s">
        <v>22</v>
      </c>
    </row>
    <row r="68321" spans="12:16" x14ac:dyDescent="0.25">
      <c r="L68321" s="58">
        <v>44486.583333333336</v>
      </c>
      <c r="M68321" s="57">
        <v>2021</v>
      </c>
      <c r="N68321" s="57">
        <v>10</v>
      </c>
      <c r="O68321" s="57">
        <v>1</v>
      </c>
      <c r="P68321" t="s">
        <v>22</v>
      </c>
    </row>
    <row r="68322" spans="12:16" x14ac:dyDescent="0.25">
      <c r="L68322" s="58">
        <v>44486.625</v>
      </c>
      <c r="M68322" s="57">
        <v>2021</v>
      </c>
      <c r="N68322" s="57">
        <v>10</v>
      </c>
      <c r="O68322" s="57">
        <v>1</v>
      </c>
      <c r="P68322" t="s">
        <v>22</v>
      </c>
    </row>
    <row r="68323" spans="12:16" x14ac:dyDescent="0.25">
      <c r="L68323" s="58">
        <v>44486.666666666664</v>
      </c>
      <c r="M68323" s="57">
        <v>2021</v>
      </c>
      <c r="N68323" s="57">
        <v>10</v>
      </c>
      <c r="O68323" s="57">
        <v>1</v>
      </c>
      <c r="P68323" t="s">
        <v>22</v>
      </c>
    </row>
    <row r="68324" spans="12:16" x14ac:dyDescent="0.25">
      <c r="L68324" s="58">
        <v>44486.708333333336</v>
      </c>
      <c r="M68324" s="57">
        <v>2021</v>
      </c>
      <c r="N68324" s="57">
        <v>10</v>
      </c>
      <c r="O68324" s="57">
        <v>1</v>
      </c>
      <c r="P68324" t="s">
        <v>22</v>
      </c>
    </row>
    <row r="68325" spans="12:16" x14ac:dyDescent="0.25">
      <c r="L68325" s="58">
        <v>44486.75</v>
      </c>
      <c r="M68325" s="57">
        <v>2021</v>
      </c>
      <c r="N68325" s="57">
        <v>10</v>
      </c>
      <c r="O68325" s="57">
        <v>1</v>
      </c>
      <c r="P68325" t="s">
        <v>22</v>
      </c>
    </row>
    <row r="68326" spans="12:16" x14ac:dyDescent="0.25">
      <c r="L68326" s="58">
        <v>44486.791666666664</v>
      </c>
      <c r="M68326" s="57">
        <v>2021</v>
      </c>
      <c r="N68326" s="57">
        <v>10</v>
      </c>
      <c r="O68326" s="57">
        <v>1</v>
      </c>
      <c r="P68326" t="s">
        <v>22</v>
      </c>
    </row>
    <row r="68327" spans="12:16" x14ac:dyDescent="0.25">
      <c r="L68327" s="58">
        <v>44486.833333333336</v>
      </c>
      <c r="M68327" s="57">
        <v>2021</v>
      </c>
      <c r="N68327" s="57">
        <v>10</v>
      </c>
      <c r="O68327" s="57">
        <v>1</v>
      </c>
      <c r="P68327" t="s">
        <v>22</v>
      </c>
    </row>
    <row r="68328" spans="12:16" x14ac:dyDescent="0.25">
      <c r="L68328" s="58">
        <v>44486.875</v>
      </c>
      <c r="M68328" s="57">
        <v>2021</v>
      </c>
      <c r="N68328" s="57">
        <v>10</v>
      </c>
      <c r="O68328" s="57">
        <v>1</v>
      </c>
      <c r="P68328" t="s">
        <v>22</v>
      </c>
    </row>
    <row r="68329" spans="12:16" x14ac:dyDescent="0.25">
      <c r="L68329" s="58">
        <v>44486.916666666664</v>
      </c>
      <c r="M68329" s="57">
        <v>2021</v>
      </c>
      <c r="N68329" s="57">
        <v>10</v>
      </c>
      <c r="O68329" s="57">
        <v>1</v>
      </c>
      <c r="P68329" t="s">
        <v>22</v>
      </c>
    </row>
    <row r="68330" spans="12:16" x14ac:dyDescent="0.25">
      <c r="L68330" s="58">
        <v>44486.958333333336</v>
      </c>
      <c r="M68330" s="57">
        <v>2021</v>
      </c>
      <c r="N68330" s="57">
        <v>10</v>
      </c>
      <c r="O68330" s="57">
        <v>1</v>
      </c>
      <c r="P68330" t="s">
        <v>22</v>
      </c>
    </row>
    <row r="68331" spans="12:16" x14ac:dyDescent="0.25">
      <c r="L68331" s="58">
        <v>44487</v>
      </c>
      <c r="M68331" s="57">
        <v>2021</v>
      </c>
      <c r="N68331" s="57">
        <v>10</v>
      </c>
      <c r="O68331" s="57">
        <v>2</v>
      </c>
      <c r="P68331" t="s">
        <v>22</v>
      </c>
    </row>
    <row r="68332" spans="12:16" x14ac:dyDescent="0.25">
      <c r="L68332" s="58">
        <v>44487.041666666664</v>
      </c>
      <c r="M68332" s="57">
        <v>2021</v>
      </c>
      <c r="N68332" s="57">
        <v>10</v>
      </c>
      <c r="O68332" s="57">
        <v>2</v>
      </c>
      <c r="P68332" t="s">
        <v>22</v>
      </c>
    </row>
    <row r="68333" spans="12:16" x14ac:dyDescent="0.25">
      <c r="L68333" s="58">
        <v>44487.083333333336</v>
      </c>
      <c r="M68333" s="57">
        <v>2021</v>
      </c>
      <c r="N68333" s="57">
        <v>10</v>
      </c>
      <c r="O68333" s="57">
        <v>2</v>
      </c>
      <c r="P68333" t="s">
        <v>22</v>
      </c>
    </row>
    <row r="68334" spans="12:16" x14ac:dyDescent="0.25">
      <c r="L68334" s="58">
        <v>44487.125</v>
      </c>
      <c r="M68334" s="57">
        <v>2021</v>
      </c>
      <c r="N68334" s="57">
        <v>10</v>
      </c>
      <c r="O68334" s="57">
        <v>2</v>
      </c>
      <c r="P68334" t="s">
        <v>22</v>
      </c>
    </row>
    <row r="68335" spans="12:16" x14ac:dyDescent="0.25">
      <c r="L68335" s="58">
        <v>44487.166666666664</v>
      </c>
      <c r="M68335" s="57">
        <v>2021</v>
      </c>
      <c r="N68335" s="57">
        <v>10</v>
      </c>
      <c r="O68335" s="57">
        <v>2</v>
      </c>
      <c r="P68335" t="s">
        <v>22</v>
      </c>
    </row>
    <row r="68336" spans="12:16" x14ac:dyDescent="0.25">
      <c r="L68336" s="58">
        <v>44487.208333333336</v>
      </c>
      <c r="M68336" s="57">
        <v>2021</v>
      </c>
      <c r="N68336" s="57">
        <v>10</v>
      </c>
      <c r="O68336" s="57">
        <v>2</v>
      </c>
      <c r="P68336" t="s">
        <v>22</v>
      </c>
    </row>
    <row r="68337" spans="12:16" x14ac:dyDescent="0.25">
      <c r="L68337" s="58">
        <v>44487.25</v>
      </c>
      <c r="M68337" s="57">
        <v>2021</v>
      </c>
      <c r="N68337" s="57">
        <v>10</v>
      </c>
      <c r="O68337" s="57">
        <v>2</v>
      </c>
      <c r="P68337" t="s">
        <v>23</v>
      </c>
    </row>
    <row r="68338" spans="12:16" x14ac:dyDescent="0.25">
      <c r="L68338" s="58">
        <v>44487.291666666664</v>
      </c>
      <c r="M68338" s="57">
        <v>2021</v>
      </c>
      <c r="N68338" s="57">
        <v>10</v>
      </c>
      <c r="O68338" s="57">
        <v>2</v>
      </c>
      <c r="P68338" t="s">
        <v>23</v>
      </c>
    </row>
    <row r="68339" spans="12:16" x14ac:dyDescent="0.25">
      <c r="L68339" s="58">
        <v>44487.333333333336</v>
      </c>
      <c r="M68339" s="57">
        <v>2021</v>
      </c>
      <c r="N68339" s="57">
        <v>10</v>
      </c>
      <c r="O68339" s="57">
        <v>2</v>
      </c>
      <c r="P68339" t="s">
        <v>23</v>
      </c>
    </row>
    <row r="68340" spans="12:16" x14ac:dyDescent="0.25">
      <c r="L68340" s="58">
        <v>44487.375</v>
      </c>
      <c r="M68340" s="57">
        <v>2021</v>
      </c>
      <c r="N68340" s="57">
        <v>10</v>
      </c>
      <c r="O68340" s="57">
        <v>2</v>
      </c>
      <c r="P68340" t="s">
        <v>23</v>
      </c>
    </row>
    <row r="68341" spans="12:16" x14ac:dyDescent="0.25">
      <c r="L68341" s="58">
        <v>44487.416666666664</v>
      </c>
      <c r="M68341" s="57">
        <v>2021</v>
      </c>
      <c r="N68341" s="57">
        <v>10</v>
      </c>
      <c r="O68341" s="57">
        <v>2</v>
      </c>
      <c r="P68341" t="s">
        <v>23</v>
      </c>
    </row>
    <row r="68342" spans="12:16" x14ac:dyDescent="0.25">
      <c r="L68342" s="58">
        <v>44487.458333333336</v>
      </c>
      <c r="M68342" s="57">
        <v>2021</v>
      </c>
      <c r="N68342" s="57">
        <v>10</v>
      </c>
      <c r="O68342" s="57">
        <v>2</v>
      </c>
      <c r="P68342" t="s">
        <v>23</v>
      </c>
    </row>
    <row r="68343" spans="12:16" x14ac:dyDescent="0.25">
      <c r="L68343" s="58">
        <v>44487.5</v>
      </c>
      <c r="M68343" s="57">
        <v>2021</v>
      </c>
      <c r="N68343" s="57">
        <v>10</v>
      </c>
      <c r="O68343" s="57">
        <v>2</v>
      </c>
      <c r="P68343" t="s">
        <v>23</v>
      </c>
    </row>
    <row r="68344" spans="12:16" x14ac:dyDescent="0.25">
      <c r="L68344" s="58">
        <v>44487.541666666664</v>
      </c>
      <c r="M68344" s="57">
        <v>2021</v>
      </c>
      <c r="N68344" s="57">
        <v>10</v>
      </c>
      <c r="O68344" s="57">
        <v>2</v>
      </c>
      <c r="P68344" t="s">
        <v>23</v>
      </c>
    </row>
    <row r="68345" spans="12:16" x14ac:dyDescent="0.25">
      <c r="L68345" s="58">
        <v>44487.583333333336</v>
      </c>
      <c r="M68345" s="57">
        <v>2021</v>
      </c>
      <c r="N68345" s="57">
        <v>10</v>
      </c>
      <c r="O68345" s="57">
        <v>2</v>
      </c>
      <c r="P68345" t="s">
        <v>23</v>
      </c>
    </row>
    <row r="68346" spans="12:16" x14ac:dyDescent="0.25">
      <c r="L68346" s="58">
        <v>44487.625</v>
      </c>
      <c r="M68346" s="57">
        <v>2021</v>
      </c>
      <c r="N68346" s="57">
        <v>10</v>
      </c>
      <c r="O68346" s="57">
        <v>2</v>
      </c>
      <c r="P68346" t="s">
        <v>23</v>
      </c>
    </row>
    <row r="68347" spans="12:16" x14ac:dyDescent="0.25">
      <c r="L68347" s="58">
        <v>44487.666666666664</v>
      </c>
      <c r="M68347" s="57">
        <v>2021</v>
      </c>
      <c r="N68347" s="57">
        <v>10</v>
      </c>
      <c r="O68347" s="57">
        <v>2</v>
      </c>
      <c r="P68347" t="s">
        <v>23</v>
      </c>
    </row>
    <row r="68348" spans="12:16" x14ac:dyDescent="0.25">
      <c r="L68348" s="58">
        <v>44487.708333333336</v>
      </c>
      <c r="M68348" s="57">
        <v>2021</v>
      </c>
      <c r="N68348" s="57">
        <v>10</v>
      </c>
      <c r="O68348" s="57">
        <v>2</v>
      </c>
      <c r="P68348" t="s">
        <v>23</v>
      </c>
    </row>
    <row r="68349" spans="12:16" x14ac:dyDescent="0.25">
      <c r="L68349" s="58">
        <v>44487.75</v>
      </c>
      <c r="M68349" s="57">
        <v>2021</v>
      </c>
      <c r="N68349" s="57">
        <v>10</v>
      </c>
      <c r="O68349" s="57">
        <v>2</v>
      </c>
      <c r="P68349" t="s">
        <v>23</v>
      </c>
    </row>
    <row r="68350" spans="12:16" x14ac:dyDescent="0.25">
      <c r="L68350" s="58">
        <v>44487.791666666664</v>
      </c>
      <c r="M68350" s="57">
        <v>2021</v>
      </c>
      <c r="N68350" s="57">
        <v>10</v>
      </c>
      <c r="O68350" s="57">
        <v>2</v>
      </c>
      <c r="P68350" t="s">
        <v>23</v>
      </c>
    </row>
    <row r="68351" spans="12:16" x14ac:dyDescent="0.25">
      <c r="L68351" s="58">
        <v>44487.833333333336</v>
      </c>
      <c r="M68351" s="57">
        <v>2021</v>
      </c>
      <c r="N68351" s="57">
        <v>10</v>
      </c>
      <c r="O68351" s="57">
        <v>2</v>
      </c>
      <c r="P68351" t="s">
        <v>23</v>
      </c>
    </row>
    <row r="68352" spans="12:16" x14ac:dyDescent="0.25">
      <c r="L68352" s="58">
        <v>44487.875</v>
      </c>
      <c r="M68352" s="57">
        <v>2021</v>
      </c>
      <c r="N68352" s="57">
        <v>10</v>
      </c>
      <c r="O68352" s="57">
        <v>2</v>
      </c>
      <c r="P68352" t="s">
        <v>23</v>
      </c>
    </row>
    <row r="68353" spans="12:16" x14ac:dyDescent="0.25">
      <c r="L68353" s="58">
        <v>44487.916666666664</v>
      </c>
      <c r="M68353" s="57">
        <v>2021</v>
      </c>
      <c r="N68353" s="57">
        <v>10</v>
      </c>
      <c r="O68353" s="57">
        <v>2</v>
      </c>
      <c r="P68353" t="s">
        <v>22</v>
      </c>
    </row>
    <row r="68354" spans="12:16" x14ac:dyDescent="0.25">
      <c r="L68354" s="58">
        <v>44487.958333333336</v>
      </c>
      <c r="M68354" s="57">
        <v>2021</v>
      </c>
      <c r="N68354" s="57">
        <v>10</v>
      </c>
      <c r="O68354" s="57">
        <v>2</v>
      </c>
      <c r="P68354" t="s">
        <v>22</v>
      </c>
    </row>
    <row r="68355" spans="12:16" x14ac:dyDescent="0.25">
      <c r="L68355" s="58">
        <v>44488</v>
      </c>
      <c r="M68355" s="57">
        <v>2021</v>
      </c>
      <c r="N68355" s="57">
        <v>10</v>
      </c>
      <c r="O68355" s="57">
        <v>3</v>
      </c>
      <c r="P68355" t="s">
        <v>22</v>
      </c>
    </row>
    <row r="68356" spans="12:16" x14ac:dyDescent="0.25">
      <c r="L68356" s="58">
        <v>44488.041666666664</v>
      </c>
      <c r="M68356" s="57">
        <v>2021</v>
      </c>
      <c r="N68356" s="57">
        <v>10</v>
      </c>
      <c r="O68356" s="57">
        <v>3</v>
      </c>
      <c r="P68356" t="s">
        <v>22</v>
      </c>
    </row>
    <row r="68357" spans="12:16" x14ac:dyDescent="0.25">
      <c r="L68357" s="58">
        <v>44488.083333333336</v>
      </c>
      <c r="M68357" s="57">
        <v>2021</v>
      </c>
      <c r="N68357" s="57">
        <v>10</v>
      </c>
      <c r="O68357" s="57">
        <v>3</v>
      </c>
      <c r="P68357" t="s">
        <v>22</v>
      </c>
    </row>
    <row r="68358" spans="12:16" x14ac:dyDescent="0.25">
      <c r="L68358" s="58">
        <v>44488.125</v>
      </c>
      <c r="M68358" s="57">
        <v>2021</v>
      </c>
      <c r="N68358" s="57">
        <v>10</v>
      </c>
      <c r="O68358" s="57">
        <v>3</v>
      </c>
      <c r="P68358" t="s">
        <v>22</v>
      </c>
    </row>
    <row r="68359" spans="12:16" x14ac:dyDescent="0.25">
      <c r="L68359" s="58">
        <v>44488.166666666664</v>
      </c>
      <c r="M68359" s="57">
        <v>2021</v>
      </c>
      <c r="N68359" s="57">
        <v>10</v>
      </c>
      <c r="O68359" s="57">
        <v>3</v>
      </c>
      <c r="P68359" t="s">
        <v>22</v>
      </c>
    </row>
    <row r="68360" spans="12:16" x14ac:dyDescent="0.25">
      <c r="L68360" s="58">
        <v>44488.208333333336</v>
      </c>
      <c r="M68360" s="57">
        <v>2021</v>
      </c>
      <c r="N68360" s="57">
        <v>10</v>
      </c>
      <c r="O68360" s="57">
        <v>3</v>
      </c>
      <c r="P68360" t="s">
        <v>22</v>
      </c>
    </row>
    <row r="68361" spans="12:16" x14ac:dyDescent="0.25">
      <c r="L68361" s="58">
        <v>44488.25</v>
      </c>
      <c r="M68361" s="57">
        <v>2021</v>
      </c>
      <c r="N68361" s="57">
        <v>10</v>
      </c>
      <c r="O68361" s="57">
        <v>3</v>
      </c>
      <c r="P68361" t="s">
        <v>23</v>
      </c>
    </row>
    <row r="68362" spans="12:16" x14ac:dyDescent="0.25">
      <c r="L68362" s="58">
        <v>44488.291666666664</v>
      </c>
      <c r="M68362" s="57">
        <v>2021</v>
      </c>
      <c r="N68362" s="57">
        <v>10</v>
      </c>
      <c r="O68362" s="57">
        <v>3</v>
      </c>
      <c r="P68362" t="s">
        <v>23</v>
      </c>
    </row>
    <row r="68363" spans="12:16" x14ac:dyDescent="0.25">
      <c r="L68363" s="58">
        <v>44488.333333333336</v>
      </c>
      <c r="M68363" s="57">
        <v>2021</v>
      </c>
      <c r="N68363" s="57">
        <v>10</v>
      </c>
      <c r="O68363" s="57">
        <v>3</v>
      </c>
      <c r="P68363" t="s">
        <v>23</v>
      </c>
    </row>
    <row r="68364" spans="12:16" x14ac:dyDescent="0.25">
      <c r="L68364" s="58">
        <v>44488.375</v>
      </c>
      <c r="M68364" s="57">
        <v>2021</v>
      </c>
      <c r="N68364" s="57">
        <v>10</v>
      </c>
      <c r="O68364" s="57">
        <v>3</v>
      </c>
      <c r="P68364" t="s">
        <v>23</v>
      </c>
    </row>
    <row r="68365" spans="12:16" x14ac:dyDescent="0.25">
      <c r="L68365" s="58">
        <v>44488.416666666664</v>
      </c>
      <c r="M68365" s="57">
        <v>2021</v>
      </c>
      <c r="N68365" s="57">
        <v>10</v>
      </c>
      <c r="O68365" s="57">
        <v>3</v>
      </c>
      <c r="P68365" t="s">
        <v>23</v>
      </c>
    </row>
    <row r="68366" spans="12:16" x14ac:dyDescent="0.25">
      <c r="L68366" s="58">
        <v>44488.458333333336</v>
      </c>
      <c r="M68366" s="57">
        <v>2021</v>
      </c>
      <c r="N68366" s="57">
        <v>10</v>
      </c>
      <c r="O68366" s="57">
        <v>3</v>
      </c>
      <c r="P68366" t="s">
        <v>23</v>
      </c>
    </row>
    <row r="68367" spans="12:16" x14ac:dyDescent="0.25">
      <c r="L68367" s="58">
        <v>44488.5</v>
      </c>
      <c r="M68367" s="57">
        <v>2021</v>
      </c>
      <c r="N68367" s="57">
        <v>10</v>
      </c>
      <c r="O68367" s="57">
        <v>3</v>
      </c>
      <c r="P68367" t="s">
        <v>23</v>
      </c>
    </row>
    <row r="68368" spans="12:16" x14ac:dyDescent="0.25">
      <c r="L68368" s="58">
        <v>44488.541666666664</v>
      </c>
      <c r="M68368" s="57">
        <v>2021</v>
      </c>
      <c r="N68368" s="57">
        <v>10</v>
      </c>
      <c r="O68368" s="57">
        <v>3</v>
      </c>
      <c r="P68368" t="s">
        <v>23</v>
      </c>
    </row>
    <row r="68369" spans="12:16" x14ac:dyDescent="0.25">
      <c r="L68369" s="58">
        <v>44488.583333333336</v>
      </c>
      <c r="M68369" s="57">
        <v>2021</v>
      </c>
      <c r="N68369" s="57">
        <v>10</v>
      </c>
      <c r="O68369" s="57">
        <v>3</v>
      </c>
      <c r="P68369" t="s">
        <v>23</v>
      </c>
    </row>
    <row r="68370" spans="12:16" x14ac:dyDescent="0.25">
      <c r="L68370" s="58">
        <v>44488.625</v>
      </c>
      <c r="M68370" s="57">
        <v>2021</v>
      </c>
      <c r="N68370" s="57">
        <v>10</v>
      </c>
      <c r="O68370" s="57">
        <v>3</v>
      </c>
      <c r="P68370" t="s">
        <v>23</v>
      </c>
    </row>
    <row r="68371" spans="12:16" x14ac:dyDescent="0.25">
      <c r="L68371" s="58">
        <v>44488.666666666664</v>
      </c>
      <c r="M68371" s="57">
        <v>2021</v>
      </c>
      <c r="N68371" s="57">
        <v>10</v>
      </c>
      <c r="O68371" s="57">
        <v>3</v>
      </c>
      <c r="P68371" t="s">
        <v>23</v>
      </c>
    </row>
    <row r="68372" spans="12:16" x14ac:dyDescent="0.25">
      <c r="L68372" s="58">
        <v>44488.708333333336</v>
      </c>
      <c r="M68372" s="57">
        <v>2021</v>
      </c>
      <c r="N68372" s="57">
        <v>10</v>
      </c>
      <c r="O68372" s="57">
        <v>3</v>
      </c>
      <c r="P68372" t="s">
        <v>23</v>
      </c>
    </row>
    <row r="68373" spans="12:16" x14ac:dyDescent="0.25">
      <c r="L68373" s="58">
        <v>44488.75</v>
      </c>
      <c r="M68373" s="57">
        <v>2021</v>
      </c>
      <c r="N68373" s="57">
        <v>10</v>
      </c>
      <c r="O68373" s="57">
        <v>3</v>
      </c>
      <c r="P68373" t="s">
        <v>23</v>
      </c>
    </row>
    <row r="68374" spans="12:16" x14ac:dyDescent="0.25">
      <c r="L68374" s="58">
        <v>44488.791666666664</v>
      </c>
      <c r="M68374" s="57">
        <v>2021</v>
      </c>
      <c r="N68374" s="57">
        <v>10</v>
      </c>
      <c r="O68374" s="57">
        <v>3</v>
      </c>
      <c r="P68374" t="s">
        <v>23</v>
      </c>
    </row>
    <row r="68375" spans="12:16" x14ac:dyDescent="0.25">
      <c r="L68375" s="58">
        <v>44488.833333333336</v>
      </c>
      <c r="M68375" s="57">
        <v>2021</v>
      </c>
      <c r="N68375" s="57">
        <v>10</v>
      </c>
      <c r="O68375" s="57">
        <v>3</v>
      </c>
      <c r="P68375" t="s">
        <v>23</v>
      </c>
    </row>
    <row r="68376" spans="12:16" x14ac:dyDescent="0.25">
      <c r="L68376" s="58">
        <v>44488.875</v>
      </c>
      <c r="M68376" s="57">
        <v>2021</v>
      </c>
      <c r="N68376" s="57">
        <v>10</v>
      </c>
      <c r="O68376" s="57">
        <v>3</v>
      </c>
      <c r="P68376" t="s">
        <v>23</v>
      </c>
    </row>
    <row r="68377" spans="12:16" x14ac:dyDescent="0.25">
      <c r="L68377" s="58">
        <v>44488.916666666664</v>
      </c>
      <c r="M68377" s="57">
        <v>2021</v>
      </c>
      <c r="N68377" s="57">
        <v>10</v>
      </c>
      <c r="O68377" s="57">
        <v>3</v>
      </c>
      <c r="P68377" t="s">
        <v>22</v>
      </c>
    </row>
    <row r="68378" spans="12:16" x14ac:dyDescent="0.25">
      <c r="L68378" s="58">
        <v>44488.958333333336</v>
      </c>
      <c r="M68378" s="57">
        <v>2021</v>
      </c>
      <c r="N68378" s="57">
        <v>10</v>
      </c>
      <c r="O68378" s="57">
        <v>3</v>
      </c>
      <c r="P68378" t="s">
        <v>22</v>
      </c>
    </row>
    <row r="68379" spans="12:16" x14ac:dyDescent="0.25">
      <c r="L68379" s="58">
        <v>44489</v>
      </c>
      <c r="M68379" s="57">
        <v>2021</v>
      </c>
      <c r="N68379" s="57">
        <v>10</v>
      </c>
      <c r="O68379" s="57">
        <v>4</v>
      </c>
      <c r="P68379" t="s">
        <v>22</v>
      </c>
    </row>
    <row r="68380" spans="12:16" x14ac:dyDescent="0.25">
      <c r="L68380" s="58">
        <v>44489.041666666664</v>
      </c>
      <c r="M68380" s="57">
        <v>2021</v>
      </c>
      <c r="N68380" s="57">
        <v>10</v>
      </c>
      <c r="O68380" s="57">
        <v>4</v>
      </c>
      <c r="P68380" t="s">
        <v>22</v>
      </c>
    </row>
    <row r="68381" spans="12:16" x14ac:dyDescent="0.25">
      <c r="L68381" s="58">
        <v>44489.083333333336</v>
      </c>
      <c r="M68381" s="57">
        <v>2021</v>
      </c>
      <c r="N68381" s="57">
        <v>10</v>
      </c>
      <c r="O68381" s="57">
        <v>4</v>
      </c>
      <c r="P68381" t="s">
        <v>22</v>
      </c>
    </row>
    <row r="68382" spans="12:16" x14ac:dyDescent="0.25">
      <c r="L68382" s="58">
        <v>44489.125</v>
      </c>
      <c r="M68382" s="57">
        <v>2021</v>
      </c>
      <c r="N68382" s="57">
        <v>10</v>
      </c>
      <c r="O68382" s="57">
        <v>4</v>
      </c>
      <c r="P68382" t="s">
        <v>22</v>
      </c>
    </row>
    <row r="68383" spans="12:16" x14ac:dyDescent="0.25">
      <c r="L68383" s="58">
        <v>44489.166666666664</v>
      </c>
      <c r="M68383" s="57">
        <v>2021</v>
      </c>
      <c r="N68383" s="57">
        <v>10</v>
      </c>
      <c r="O68383" s="57">
        <v>4</v>
      </c>
      <c r="P68383" t="s">
        <v>22</v>
      </c>
    </row>
    <row r="68384" spans="12:16" x14ac:dyDescent="0.25">
      <c r="L68384" s="58">
        <v>44489.208333333336</v>
      </c>
      <c r="M68384" s="57">
        <v>2021</v>
      </c>
      <c r="N68384" s="57">
        <v>10</v>
      </c>
      <c r="O68384" s="57">
        <v>4</v>
      </c>
      <c r="P68384" t="s">
        <v>22</v>
      </c>
    </row>
    <row r="68385" spans="12:16" x14ac:dyDescent="0.25">
      <c r="L68385" s="58">
        <v>44489.25</v>
      </c>
      <c r="M68385" s="57">
        <v>2021</v>
      </c>
      <c r="N68385" s="57">
        <v>10</v>
      </c>
      <c r="O68385" s="57">
        <v>4</v>
      </c>
      <c r="P68385" t="s">
        <v>23</v>
      </c>
    </row>
    <row r="68386" spans="12:16" x14ac:dyDescent="0.25">
      <c r="L68386" s="58">
        <v>44489.291666666664</v>
      </c>
      <c r="M68386" s="57">
        <v>2021</v>
      </c>
      <c r="N68386" s="57">
        <v>10</v>
      </c>
      <c r="O68386" s="57">
        <v>4</v>
      </c>
      <c r="P68386" t="s">
        <v>23</v>
      </c>
    </row>
    <row r="68387" spans="12:16" x14ac:dyDescent="0.25">
      <c r="L68387" s="58">
        <v>44489.333333333336</v>
      </c>
      <c r="M68387" s="57">
        <v>2021</v>
      </c>
      <c r="N68387" s="57">
        <v>10</v>
      </c>
      <c r="O68387" s="57">
        <v>4</v>
      </c>
      <c r="P68387" t="s">
        <v>23</v>
      </c>
    </row>
    <row r="68388" spans="12:16" x14ac:dyDescent="0.25">
      <c r="L68388" s="58">
        <v>44489.375</v>
      </c>
      <c r="M68388" s="57">
        <v>2021</v>
      </c>
      <c r="N68388" s="57">
        <v>10</v>
      </c>
      <c r="O68388" s="57">
        <v>4</v>
      </c>
      <c r="P68388" t="s">
        <v>23</v>
      </c>
    </row>
    <row r="68389" spans="12:16" x14ac:dyDescent="0.25">
      <c r="L68389" s="58">
        <v>44489.416666666664</v>
      </c>
      <c r="M68389" s="57">
        <v>2021</v>
      </c>
      <c r="N68389" s="57">
        <v>10</v>
      </c>
      <c r="O68389" s="57">
        <v>4</v>
      </c>
      <c r="P68389" t="s">
        <v>23</v>
      </c>
    </row>
    <row r="68390" spans="12:16" x14ac:dyDescent="0.25">
      <c r="L68390" s="58">
        <v>44489.458333333336</v>
      </c>
      <c r="M68390" s="57">
        <v>2021</v>
      </c>
      <c r="N68390" s="57">
        <v>10</v>
      </c>
      <c r="O68390" s="57">
        <v>4</v>
      </c>
      <c r="P68390" t="s">
        <v>23</v>
      </c>
    </row>
    <row r="68391" spans="12:16" x14ac:dyDescent="0.25">
      <c r="L68391" s="58">
        <v>44489.5</v>
      </c>
      <c r="M68391" s="57">
        <v>2021</v>
      </c>
      <c r="N68391" s="57">
        <v>10</v>
      </c>
      <c r="O68391" s="57">
        <v>4</v>
      </c>
      <c r="P68391" t="s">
        <v>23</v>
      </c>
    </row>
    <row r="68392" spans="12:16" x14ac:dyDescent="0.25">
      <c r="L68392" s="58">
        <v>44489.541666666664</v>
      </c>
      <c r="M68392" s="57">
        <v>2021</v>
      </c>
      <c r="N68392" s="57">
        <v>10</v>
      </c>
      <c r="O68392" s="57">
        <v>4</v>
      </c>
      <c r="P68392" t="s">
        <v>23</v>
      </c>
    </row>
    <row r="68393" spans="12:16" x14ac:dyDescent="0.25">
      <c r="L68393" s="58">
        <v>44489.583333333336</v>
      </c>
      <c r="M68393" s="57">
        <v>2021</v>
      </c>
      <c r="N68393" s="57">
        <v>10</v>
      </c>
      <c r="O68393" s="57">
        <v>4</v>
      </c>
      <c r="P68393" t="s">
        <v>23</v>
      </c>
    </row>
    <row r="68394" spans="12:16" x14ac:dyDescent="0.25">
      <c r="L68394" s="58">
        <v>44489.625</v>
      </c>
      <c r="M68394" s="57">
        <v>2021</v>
      </c>
      <c r="N68394" s="57">
        <v>10</v>
      </c>
      <c r="O68394" s="57">
        <v>4</v>
      </c>
      <c r="P68394" t="s">
        <v>23</v>
      </c>
    </row>
    <row r="68395" spans="12:16" x14ac:dyDescent="0.25">
      <c r="L68395" s="58">
        <v>44489.666666666664</v>
      </c>
      <c r="M68395" s="57">
        <v>2021</v>
      </c>
      <c r="N68395" s="57">
        <v>10</v>
      </c>
      <c r="O68395" s="57">
        <v>4</v>
      </c>
      <c r="P68395" t="s">
        <v>23</v>
      </c>
    </row>
    <row r="68396" spans="12:16" x14ac:dyDescent="0.25">
      <c r="L68396" s="58">
        <v>44489.708333333336</v>
      </c>
      <c r="M68396" s="57">
        <v>2021</v>
      </c>
      <c r="N68396" s="57">
        <v>10</v>
      </c>
      <c r="O68396" s="57">
        <v>4</v>
      </c>
      <c r="P68396" t="s">
        <v>23</v>
      </c>
    </row>
    <row r="68397" spans="12:16" x14ac:dyDescent="0.25">
      <c r="L68397" s="58">
        <v>44489.75</v>
      </c>
      <c r="M68397" s="57">
        <v>2021</v>
      </c>
      <c r="N68397" s="57">
        <v>10</v>
      </c>
      <c r="O68397" s="57">
        <v>4</v>
      </c>
      <c r="P68397" t="s">
        <v>23</v>
      </c>
    </row>
    <row r="68398" spans="12:16" x14ac:dyDescent="0.25">
      <c r="L68398" s="58">
        <v>44489.791666666664</v>
      </c>
      <c r="M68398" s="57">
        <v>2021</v>
      </c>
      <c r="N68398" s="57">
        <v>10</v>
      </c>
      <c r="O68398" s="57">
        <v>4</v>
      </c>
      <c r="P68398" t="s">
        <v>23</v>
      </c>
    </row>
    <row r="68399" spans="12:16" x14ac:dyDescent="0.25">
      <c r="L68399" s="58">
        <v>44489.833333333336</v>
      </c>
      <c r="M68399" s="57">
        <v>2021</v>
      </c>
      <c r="N68399" s="57">
        <v>10</v>
      </c>
      <c r="O68399" s="57">
        <v>4</v>
      </c>
      <c r="P68399" t="s">
        <v>23</v>
      </c>
    </row>
    <row r="68400" spans="12:16" x14ac:dyDescent="0.25">
      <c r="L68400" s="58">
        <v>44489.875</v>
      </c>
      <c r="M68400" s="57">
        <v>2021</v>
      </c>
      <c r="N68400" s="57">
        <v>10</v>
      </c>
      <c r="O68400" s="57">
        <v>4</v>
      </c>
      <c r="P68400" t="s">
        <v>23</v>
      </c>
    </row>
    <row r="68401" spans="12:16" x14ac:dyDescent="0.25">
      <c r="L68401" s="58">
        <v>44489.916666666664</v>
      </c>
      <c r="M68401" s="57">
        <v>2021</v>
      </c>
      <c r="N68401" s="57">
        <v>10</v>
      </c>
      <c r="O68401" s="57">
        <v>4</v>
      </c>
      <c r="P68401" t="s">
        <v>22</v>
      </c>
    </row>
    <row r="68402" spans="12:16" x14ac:dyDescent="0.25">
      <c r="L68402" s="58">
        <v>44489.958333333336</v>
      </c>
      <c r="M68402" s="57">
        <v>2021</v>
      </c>
      <c r="N68402" s="57">
        <v>10</v>
      </c>
      <c r="O68402" s="57">
        <v>4</v>
      </c>
      <c r="P68402" t="s">
        <v>22</v>
      </c>
    </row>
    <row r="68403" spans="12:16" x14ac:dyDescent="0.25">
      <c r="L68403" s="58">
        <v>44490</v>
      </c>
      <c r="M68403" s="57">
        <v>2021</v>
      </c>
      <c r="N68403" s="57">
        <v>10</v>
      </c>
      <c r="O68403" s="57">
        <v>5</v>
      </c>
      <c r="P68403" t="s">
        <v>22</v>
      </c>
    </row>
    <row r="68404" spans="12:16" x14ac:dyDescent="0.25">
      <c r="L68404" s="58">
        <v>44490.041666666664</v>
      </c>
      <c r="M68404" s="57">
        <v>2021</v>
      </c>
      <c r="N68404" s="57">
        <v>10</v>
      </c>
      <c r="O68404" s="57">
        <v>5</v>
      </c>
      <c r="P68404" t="s">
        <v>22</v>
      </c>
    </row>
    <row r="68405" spans="12:16" x14ac:dyDescent="0.25">
      <c r="L68405" s="58">
        <v>44490.083333333336</v>
      </c>
      <c r="M68405" s="57">
        <v>2021</v>
      </c>
      <c r="N68405" s="57">
        <v>10</v>
      </c>
      <c r="O68405" s="57">
        <v>5</v>
      </c>
      <c r="P68405" t="s">
        <v>22</v>
      </c>
    </row>
    <row r="68406" spans="12:16" x14ac:dyDescent="0.25">
      <c r="L68406" s="58">
        <v>44490.125</v>
      </c>
      <c r="M68406" s="57">
        <v>2021</v>
      </c>
      <c r="N68406" s="57">
        <v>10</v>
      </c>
      <c r="O68406" s="57">
        <v>5</v>
      </c>
      <c r="P68406" t="s">
        <v>22</v>
      </c>
    </row>
    <row r="68407" spans="12:16" x14ac:dyDescent="0.25">
      <c r="L68407" s="58">
        <v>44490.166666666664</v>
      </c>
      <c r="M68407" s="57">
        <v>2021</v>
      </c>
      <c r="N68407" s="57">
        <v>10</v>
      </c>
      <c r="O68407" s="57">
        <v>5</v>
      </c>
      <c r="P68407" t="s">
        <v>22</v>
      </c>
    </row>
    <row r="68408" spans="12:16" x14ac:dyDescent="0.25">
      <c r="L68408" s="58">
        <v>44490.208333333336</v>
      </c>
      <c r="M68408" s="57">
        <v>2021</v>
      </c>
      <c r="N68408" s="57">
        <v>10</v>
      </c>
      <c r="O68408" s="57">
        <v>5</v>
      </c>
      <c r="P68408" t="s">
        <v>22</v>
      </c>
    </row>
    <row r="68409" spans="12:16" x14ac:dyDescent="0.25">
      <c r="L68409" s="58">
        <v>44490.25</v>
      </c>
      <c r="M68409" s="57">
        <v>2021</v>
      </c>
      <c r="N68409" s="57">
        <v>10</v>
      </c>
      <c r="O68409" s="57">
        <v>5</v>
      </c>
      <c r="P68409" t="s">
        <v>23</v>
      </c>
    </row>
    <row r="68410" spans="12:16" x14ac:dyDescent="0.25">
      <c r="L68410" s="58">
        <v>44490.291666666664</v>
      </c>
      <c r="M68410" s="57">
        <v>2021</v>
      </c>
      <c r="N68410" s="57">
        <v>10</v>
      </c>
      <c r="O68410" s="57">
        <v>5</v>
      </c>
      <c r="P68410" t="s">
        <v>23</v>
      </c>
    </row>
    <row r="68411" spans="12:16" x14ac:dyDescent="0.25">
      <c r="L68411" s="58">
        <v>44490.333333333336</v>
      </c>
      <c r="M68411" s="57">
        <v>2021</v>
      </c>
      <c r="N68411" s="57">
        <v>10</v>
      </c>
      <c r="O68411" s="57">
        <v>5</v>
      </c>
      <c r="P68411" t="s">
        <v>23</v>
      </c>
    </row>
    <row r="68412" spans="12:16" x14ac:dyDescent="0.25">
      <c r="L68412" s="58">
        <v>44490.375</v>
      </c>
      <c r="M68412" s="57">
        <v>2021</v>
      </c>
      <c r="N68412" s="57">
        <v>10</v>
      </c>
      <c r="O68412" s="57">
        <v>5</v>
      </c>
      <c r="P68412" t="s">
        <v>23</v>
      </c>
    </row>
    <row r="68413" spans="12:16" x14ac:dyDescent="0.25">
      <c r="L68413" s="58">
        <v>44490.416666666664</v>
      </c>
      <c r="M68413" s="57">
        <v>2021</v>
      </c>
      <c r="N68413" s="57">
        <v>10</v>
      </c>
      <c r="O68413" s="57">
        <v>5</v>
      </c>
      <c r="P68413" t="s">
        <v>23</v>
      </c>
    </row>
    <row r="68414" spans="12:16" x14ac:dyDescent="0.25">
      <c r="L68414" s="58">
        <v>44490.458333333336</v>
      </c>
      <c r="M68414" s="57">
        <v>2021</v>
      </c>
      <c r="N68414" s="57">
        <v>10</v>
      </c>
      <c r="O68414" s="57">
        <v>5</v>
      </c>
      <c r="P68414" t="s">
        <v>23</v>
      </c>
    </row>
    <row r="68415" spans="12:16" x14ac:dyDescent="0.25">
      <c r="L68415" s="58">
        <v>44490.5</v>
      </c>
      <c r="M68415" s="57">
        <v>2021</v>
      </c>
      <c r="N68415" s="57">
        <v>10</v>
      </c>
      <c r="O68415" s="57">
        <v>5</v>
      </c>
      <c r="P68415" t="s">
        <v>23</v>
      </c>
    </row>
    <row r="68416" spans="12:16" x14ac:dyDescent="0.25">
      <c r="L68416" s="58">
        <v>44490.541666666664</v>
      </c>
      <c r="M68416" s="57">
        <v>2021</v>
      </c>
      <c r="N68416" s="57">
        <v>10</v>
      </c>
      <c r="O68416" s="57">
        <v>5</v>
      </c>
      <c r="P68416" t="s">
        <v>23</v>
      </c>
    </row>
    <row r="68417" spans="12:16" x14ac:dyDescent="0.25">
      <c r="L68417" s="58">
        <v>44490.583333333336</v>
      </c>
      <c r="M68417" s="57">
        <v>2021</v>
      </c>
      <c r="N68417" s="57">
        <v>10</v>
      </c>
      <c r="O68417" s="57">
        <v>5</v>
      </c>
      <c r="P68417" t="s">
        <v>23</v>
      </c>
    </row>
    <row r="68418" spans="12:16" x14ac:dyDescent="0.25">
      <c r="L68418" s="58">
        <v>44490.625</v>
      </c>
      <c r="M68418" s="57">
        <v>2021</v>
      </c>
      <c r="N68418" s="57">
        <v>10</v>
      </c>
      <c r="O68418" s="57">
        <v>5</v>
      </c>
      <c r="P68418" t="s">
        <v>23</v>
      </c>
    </row>
    <row r="68419" spans="12:16" x14ac:dyDescent="0.25">
      <c r="L68419" s="58">
        <v>44490.666666666664</v>
      </c>
      <c r="M68419" s="57">
        <v>2021</v>
      </c>
      <c r="N68419" s="57">
        <v>10</v>
      </c>
      <c r="O68419" s="57">
        <v>5</v>
      </c>
      <c r="P68419" t="s">
        <v>23</v>
      </c>
    </row>
    <row r="68420" spans="12:16" x14ac:dyDescent="0.25">
      <c r="L68420" s="58">
        <v>44490.708333333336</v>
      </c>
      <c r="M68420" s="57">
        <v>2021</v>
      </c>
      <c r="N68420" s="57">
        <v>10</v>
      </c>
      <c r="O68420" s="57">
        <v>5</v>
      </c>
      <c r="P68420" t="s">
        <v>23</v>
      </c>
    </row>
    <row r="68421" spans="12:16" x14ac:dyDescent="0.25">
      <c r="L68421" s="58">
        <v>44490.75</v>
      </c>
      <c r="M68421" s="57">
        <v>2021</v>
      </c>
      <c r="N68421" s="57">
        <v>10</v>
      </c>
      <c r="O68421" s="57">
        <v>5</v>
      </c>
      <c r="P68421" t="s">
        <v>23</v>
      </c>
    </row>
    <row r="68422" spans="12:16" x14ac:dyDescent="0.25">
      <c r="L68422" s="58">
        <v>44490.791666666664</v>
      </c>
      <c r="M68422" s="57">
        <v>2021</v>
      </c>
      <c r="N68422" s="57">
        <v>10</v>
      </c>
      <c r="O68422" s="57">
        <v>5</v>
      </c>
      <c r="P68422" t="s">
        <v>23</v>
      </c>
    </row>
    <row r="68423" spans="12:16" x14ac:dyDescent="0.25">
      <c r="L68423" s="58">
        <v>44490.833333333336</v>
      </c>
      <c r="M68423" s="57">
        <v>2021</v>
      </c>
      <c r="N68423" s="57">
        <v>10</v>
      </c>
      <c r="O68423" s="57">
        <v>5</v>
      </c>
      <c r="P68423" t="s">
        <v>23</v>
      </c>
    </row>
    <row r="68424" spans="12:16" x14ac:dyDescent="0.25">
      <c r="L68424" s="58">
        <v>44490.875</v>
      </c>
      <c r="M68424" s="57">
        <v>2021</v>
      </c>
      <c r="N68424" s="57">
        <v>10</v>
      </c>
      <c r="O68424" s="57">
        <v>5</v>
      </c>
      <c r="P68424" t="s">
        <v>23</v>
      </c>
    </row>
    <row r="68425" spans="12:16" x14ac:dyDescent="0.25">
      <c r="L68425" s="58">
        <v>44490.916666666664</v>
      </c>
      <c r="M68425" s="57">
        <v>2021</v>
      </c>
      <c r="N68425" s="57">
        <v>10</v>
      </c>
      <c r="O68425" s="57">
        <v>5</v>
      </c>
      <c r="P68425" t="s">
        <v>22</v>
      </c>
    </row>
    <row r="68426" spans="12:16" x14ac:dyDescent="0.25">
      <c r="L68426" s="58">
        <v>44490.958333333336</v>
      </c>
      <c r="M68426" s="57">
        <v>2021</v>
      </c>
      <c r="N68426" s="57">
        <v>10</v>
      </c>
      <c r="O68426" s="57">
        <v>5</v>
      </c>
      <c r="P68426" t="s">
        <v>22</v>
      </c>
    </row>
    <row r="68427" spans="12:16" x14ac:dyDescent="0.25">
      <c r="L68427" s="58">
        <v>44491</v>
      </c>
      <c r="M68427" s="57">
        <v>2021</v>
      </c>
      <c r="N68427" s="57">
        <v>10</v>
      </c>
      <c r="O68427" s="57">
        <v>6</v>
      </c>
      <c r="P68427" t="s">
        <v>22</v>
      </c>
    </row>
    <row r="68428" spans="12:16" x14ac:dyDescent="0.25">
      <c r="L68428" s="58">
        <v>44491.041666666664</v>
      </c>
      <c r="M68428" s="57">
        <v>2021</v>
      </c>
      <c r="N68428" s="57">
        <v>10</v>
      </c>
      <c r="O68428" s="57">
        <v>6</v>
      </c>
      <c r="P68428" t="s">
        <v>22</v>
      </c>
    </row>
    <row r="68429" spans="12:16" x14ac:dyDescent="0.25">
      <c r="L68429" s="58">
        <v>44491.083333333336</v>
      </c>
      <c r="M68429" s="57">
        <v>2021</v>
      </c>
      <c r="N68429" s="57">
        <v>10</v>
      </c>
      <c r="O68429" s="57">
        <v>6</v>
      </c>
      <c r="P68429" t="s">
        <v>22</v>
      </c>
    </row>
    <row r="68430" spans="12:16" x14ac:dyDescent="0.25">
      <c r="L68430" s="58">
        <v>44491.125</v>
      </c>
      <c r="M68430" s="57">
        <v>2021</v>
      </c>
      <c r="N68430" s="57">
        <v>10</v>
      </c>
      <c r="O68430" s="57">
        <v>6</v>
      </c>
      <c r="P68430" t="s">
        <v>22</v>
      </c>
    </row>
    <row r="68431" spans="12:16" x14ac:dyDescent="0.25">
      <c r="L68431" s="58">
        <v>44491.166666666664</v>
      </c>
      <c r="M68431" s="57">
        <v>2021</v>
      </c>
      <c r="N68431" s="57">
        <v>10</v>
      </c>
      <c r="O68431" s="57">
        <v>6</v>
      </c>
      <c r="P68431" t="s">
        <v>22</v>
      </c>
    </row>
    <row r="68432" spans="12:16" x14ac:dyDescent="0.25">
      <c r="L68432" s="58">
        <v>44491.208333333336</v>
      </c>
      <c r="M68432" s="57">
        <v>2021</v>
      </c>
      <c r="N68432" s="57">
        <v>10</v>
      </c>
      <c r="O68432" s="57">
        <v>6</v>
      </c>
      <c r="P68432" t="s">
        <v>22</v>
      </c>
    </row>
    <row r="68433" spans="12:16" x14ac:dyDescent="0.25">
      <c r="L68433" s="58">
        <v>44491.25</v>
      </c>
      <c r="M68433" s="57">
        <v>2021</v>
      </c>
      <c r="N68433" s="57">
        <v>10</v>
      </c>
      <c r="O68433" s="57">
        <v>6</v>
      </c>
      <c r="P68433" t="s">
        <v>23</v>
      </c>
    </row>
    <row r="68434" spans="12:16" x14ac:dyDescent="0.25">
      <c r="L68434" s="58">
        <v>44491.291666666664</v>
      </c>
      <c r="M68434" s="57">
        <v>2021</v>
      </c>
      <c r="N68434" s="57">
        <v>10</v>
      </c>
      <c r="O68434" s="57">
        <v>6</v>
      </c>
      <c r="P68434" t="s">
        <v>23</v>
      </c>
    </row>
    <row r="68435" spans="12:16" x14ac:dyDescent="0.25">
      <c r="L68435" s="58">
        <v>44491.333333333336</v>
      </c>
      <c r="M68435" s="57">
        <v>2021</v>
      </c>
      <c r="N68435" s="57">
        <v>10</v>
      </c>
      <c r="O68435" s="57">
        <v>6</v>
      </c>
      <c r="P68435" t="s">
        <v>23</v>
      </c>
    </row>
    <row r="68436" spans="12:16" x14ac:dyDescent="0.25">
      <c r="L68436" s="58">
        <v>44491.375</v>
      </c>
      <c r="M68436" s="57">
        <v>2021</v>
      </c>
      <c r="N68436" s="57">
        <v>10</v>
      </c>
      <c r="O68436" s="57">
        <v>6</v>
      </c>
      <c r="P68436" t="s">
        <v>23</v>
      </c>
    </row>
    <row r="68437" spans="12:16" x14ac:dyDescent="0.25">
      <c r="L68437" s="58">
        <v>44491.416666666664</v>
      </c>
      <c r="M68437" s="57">
        <v>2021</v>
      </c>
      <c r="N68437" s="57">
        <v>10</v>
      </c>
      <c r="O68437" s="57">
        <v>6</v>
      </c>
      <c r="P68437" t="s">
        <v>23</v>
      </c>
    </row>
    <row r="68438" spans="12:16" x14ac:dyDescent="0.25">
      <c r="L68438" s="58">
        <v>44491.458333333336</v>
      </c>
      <c r="M68438" s="57">
        <v>2021</v>
      </c>
      <c r="N68438" s="57">
        <v>10</v>
      </c>
      <c r="O68438" s="57">
        <v>6</v>
      </c>
      <c r="P68438" t="s">
        <v>23</v>
      </c>
    </row>
    <row r="68439" spans="12:16" x14ac:dyDescent="0.25">
      <c r="L68439" s="58">
        <v>44491.5</v>
      </c>
      <c r="M68439" s="57">
        <v>2021</v>
      </c>
      <c r="N68439" s="57">
        <v>10</v>
      </c>
      <c r="O68439" s="57">
        <v>6</v>
      </c>
      <c r="P68439" t="s">
        <v>23</v>
      </c>
    </row>
    <row r="68440" spans="12:16" x14ac:dyDescent="0.25">
      <c r="L68440" s="58">
        <v>44491.541666666664</v>
      </c>
      <c r="M68440" s="57">
        <v>2021</v>
      </c>
      <c r="N68440" s="57">
        <v>10</v>
      </c>
      <c r="O68440" s="57">
        <v>6</v>
      </c>
      <c r="P68440" t="s">
        <v>23</v>
      </c>
    </row>
    <row r="68441" spans="12:16" x14ac:dyDescent="0.25">
      <c r="L68441" s="58">
        <v>44491.583333333336</v>
      </c>
      <c r="M68441" s="57">
        <v>2021</v>
      </c>
      <c r="N68441" s="57">
        <v>10</v>
      </c>
      <c r="O68441" s="57">
        <v>6</v>
      </c>
      <c r="P68441" t="s">
        <v>23</v>
      </c>
    </row>
    <row r="68442" spans="12:16" x14ac:dyDescent="0.25">
      <c r="L68442" s="58">
        <v>44491.625</v>
      </c>
      <c r="M68442" s="57">
        <v>2021</v>
      </c>
      <c r="N68442" s="57">
        <v>10</v>
      </c>
      <c r="O68442" s="57">
        <v>6</v>
      </c>
      <c r="P68442" t="s">
        <v>23</v>
      </c>
    </row>
    <row r="68443" spans="12:16" x14ac:dyDescent="0.25">
      <c r="L68443" s="58">
        <v>44491.666666666664</v>
      </c>
      <c r="M68443" s="57">
        <v>2021</v>
      </c>
      <c r="N68443" s="57">
        <v>10</v>
      </c>
      <c r="O68443" s="57">
        <v>6</v>
      </c>
      <c r="P68443" t="s">
        <v>23</v>
      </c>
    </row>
    <row r="68444" spans="12:16" x14ac:dyDescent="0.25">
      <c r="L68444" s="58">
        <v>44491.708333333336</v>
      </c>
      <c r="M68444" s="57">
        <v>2021</v>
      </c>
      <c r="N68444" s="57">
        <v>10</v>
      </c>
      <c r="O68444" s="57">
        <v>6</v>
      </c>
      <c r="P68444" t="s">
        <v>23</v>
      </c>
    </row>
    <row r="68445" spans="12:16" x14ac:dyDescent="0.25">
      <c r="L68445" s="58">
        <v>44491.75</v>
      </c>
      <c r="M68445" s="57">
        <v>2021</v>
      </c>
      <c r="N68445" s="57">
        <v>10</v>
      </c>
      <c r="O68445" s="57">
        <v>6</v>
      </c>
      <c r="P68445" t="s">
        <v>23</v>
      </c>
    </row>
    <row r="68446" spans="12:16" x14ac:dyDescent="0.25">
      <c r="L68446" s="58">
        <v>44491.791666666664</v>
      </c>
      <c r="M68446" s="57">
        <v>2021</v>
      </c>
      <c r="N68446" s="57">
        <v>10</v>
      </c>
      <c r="O68446" s="57">
        <v>6</v>
      </c>
      <c r="P68446" t="s">
        <v>23</v>
      </c>
    </row>
    <row r="68447" spans="12:16" x14ac:dyDescent="0.25">
      <c r="L68447" s="58">
        <v>44491.833333333336</v>
      </c>
      <c r="M68447" s="57">
        <v>2021</v>
      </c>
      <c r="N68447" s="57">
        <v>10</v>
      </c>
      <c r="O68447" s="57">
        <v>6</v>
      </c>
      <c r="P68447" t="s">
        <v>23</v>
      </c>
    </row>
    <row r="68448" spans="12:16" x14ac:dyDescent="0.25">
      <c r="L68448" s="58">
        <v>44491.875</v>
      </c>
      <c r="M68448" s="57">
        <v>2021</v>
      </c>
      <c r="N68448" s="57">
        <v>10</v>
      </c>
      <c r="O68448" s="57">
        <v>6</v>
      </c>
      <c r="P68448" t="s">
        <v>23</v>
      </c>
    </row>
    <row r="68449" spans="12:16" x14ac:dyDescent="0.25">
      <c r="L68449" s="58">
        <v>44491.916666666664</v>
      </c>
      <c r="M68449" s="57">
        <v>2021</v>
      </c>
      <c r="N68449" s="57">
        <v>10</v>
      </c>
      <c r="O68449" s="57">
        <v>6</v>
      </c>
      <c r="P68449" t="s">
        <v>22</v>
      </c>
    </row>
    <row r="68450" spans="12:16" x14ac:dyDescent="0.25">
      <c r="L68450" s="58">
        <v>44491.958333333336</v>
      </c>
      <c r="M68450" s="57">
        <v>2021</v>
      </c>
      <c r="N68450" s="57">
        <v>10</v>
      </c>
      <c r="O68450" s="57">
        <v>6</v>
      </c>
      <c r="P68450" t="s">
        <v>22</v>
      </c>
    </row>
    <row r="68451" spans="12:16" x14ac:dyDescent="0.25">
      <c r="L68451" s="58">
        <v>44492</v>
      </c>
      <c r="M68451" s="57">
        <v>2021</v>
      </c>
      <c r="N68451" s="57">
        <v>10</v>
      </c>
      <c r="O68451" s="57">
        <v>7</v>
      </c>
      <c r="P68451" t="s">
        <v>22</v>
      </c>
    </row>
    <row r="68452" spans="12:16" x14ac:dyDescent="0.25">
      <c r="L68452" s="58">
        <v>44492.041666666664</v>
      </c>
      <c r="M68452" s="57">
        <v>2021</v>
      </c>
      <c r="N68452" s="57">
        <v>10</v>
      </c>
      <c r="O68452" s="57">
        <v>7</v>
      </c>
      <c r="P68452" t="s">
        <v>22</v>
      </c>
    </row>
    <row r="68453" spans="12:16" x14ac:dyDescent="0.25">
      <c r="L68453" s="58">
        <v>44492.083333333336</v>
      </c>
      <c r="M68453" s="57">
        <v>2021</v>
      </c>
      <c r="N68453" s="57">
        <v>10</v>
      </c>
      <c r="O68453" s="57">
        <v>7</v>
      </c>
      <c r="P68453" t="s">
        <v>22</v>
      </c>
    </row>
    <row r="68454" spans="12:16" x14ac:dyDescent="0.25">
      <c r="L68454" s="58">
        <v>44492.125</v>
      </c>
      <c r="M68454" s="57">
        <v>2021</v>
      </c>
      <c r="N68454" s="57">
        <v>10</v>
      </c>
      <c r="O68454" s="57">
        <v>7</v>
      </c>
      <c r="P68454" t="s">
        <v>22</v>
      </c>
    </row>
    <row r="68455" spans="12:16" x14ac:dyDescent="0.25">
      <c r="L68455" s="58">
        <v>44492.166666666664</v>
      </c>
      <c r="M68455" s="57">
        <v>2021</v>
      </c>
      <c r="N68455" s="57">
        <v>10</v>
      </c>
      <c r="O68455" s="57">
        <v>7</v>
      </c>
      <c r="P68455" t="s">
        <v>22</v>
      </c>
    </row>
    <row r="68456" spans="12:16" x14ac:dyDescent="0.25">
      <c r="L68456" s="58">
        <v>44492.208333333336</v>
      </c>
      <c r="M68456" s="57">
        <v>2021</v>
      </c>
      <c r="N68456" s="57">
        <v>10</v>
      </c>
      <c r="O68456" s="57">
        <v>7</v>
      </c>
      <c r="P68456" t="s">
        <v>22</v>
      </c>
    </row>
    <row r="68457" spans="12:16" x14ac:dyDescent="0.25">
      <c r="L68457" s="58">
        <v>44492.25</v>
      </c>
      <c r="M68457" s="57">
        <v>2021</v>
      </c>
      <c r="N68457" s="57">
        <v>10</v>
      </c>
      <c r="O68457" s="57">
        <v>7</v>
      </c>
      <c r="P68457" t="s">
        <v>22</v>
      </c>
    </row>
    <row r="68458" spans="12:16" x14ac:dyDescent="0.25">
      <c r="L68458" s="58">
        <v>44492.291666666664</v>
      </c>
      <c r="M68458" s="57">
        <v>2021</v>
      </c>
      <c r="N68458" s="57">
        <v>10</v>
      </c>
      <c r="O68458" s="57">
        <v>7</v>
      </c>
      <c r="P68458" t="s">
        <v>22</v>
      </c>
    </row>
    <row r="68459" spans="12:16" x14ac:dyDescent="0.25">
      <c r="L68459" s="58">
        <v>44492.333333333336</v>
      </c>
      <c r="M68459" s="57">
        <v>2021</v>
      </c>
      <c r="N68459" s="57">
        <v>10</v>
      </c>
      <c r="O68459" s="57">
        <v>7</v>
      </c>
      <c r="P68459" t="s">
        <v>22</v>
      </c>
    </row>
    <row r="68460" spans="12:16" x14ac:dyDescent="0.25">
      <c r="L68460" s="58">
        <v>44492.375</v>
      </c>
      <c r="M68460" s="57">
        <v>2021</v>
      </c>
      <c r="N68460" s="57">
        <v>10</v>
      </c>
      <c r="O68460" s="57">
        <v>7</v>
      </c>
      <c r="P68460" t="s">
        <v>22</v>
      </c>
    </row>
    <row r="68461" spans="12:16" x14ac:dyDescent="0.25">
      <c r="L68461" s="58">
        <v>44492.416666666664</v>
      </c>
      <c r="M68461" s="57">
        <v>2021</v>
      </c>
      <c r="N68461" s="57">
        <v>10</v>
      </c>
      <c r="O68461" s="57">
        <v>7</v>
      </c>
      <c r="P68461" t="s">
        <v>22</v>
      </c>
    </row>
    <row r="68462" spans="12:16" x14ac:dyDescent="0.25">
      <c r="L68462" s="58">
        <v>44492.458333333336</v>
      </c>
      <c r="M68462" s="57">
        <v>2021</v>
      </c>
      <c r="N68462" s="57">
        <v>10</v>
      </c>
      <c r="O68462" s="57">
        <v>7</v>
      </c>
      <c r="P68462" t="s">
        <v>22</v>
      </c>
    </row>
    <row r="68463" spans="12:16" x14ac:dyDescent="0.25">
      <c r="L68463" s="58">
        <v>44492.5</v>
      </c>
      <c r="M68463" s="57">
        <v>2021</v>
      </c>
      <c r="N68463" s="57">
        <v>10</v>
      </c>
      <c r="O68463" s="57">
        <v>7</v>
      </c>
      <c r="P68463" t="s">
        <v>22</v>
      </c>
    </row>
    <row r="68464" spans="12:16" x14ac:dyDescent="0.25">
      <c r="L68464" s="58">
        <v>44492.541666666664</v>
      </c>
      <c r="M68464" s="57">
        <v>2021</v>
      </c>
      <c r="N68464" s="57">
        <v>10</v>
      </c>
      <c r="O68464" s="57">
        <v>7</v>
      </c>
      <c r="P68464" t="s">
        <v>22</v>
      </c>
    </row>
    <row r="68465" spans="12:16" x14ac:dyDescent="0.25">
      <c r="L68465" s="58">
        <v>44492.583333333336</v>
      </c>
      <c r="M68465" s="57">
        <v>2021</v>
      </c>
      <c r="N68465" s="57">
        <v>10</v>
      </c>
      <c r="O68465" s="57">
        <v>7</v>
      </c>
      <c r="P68465" t="s">
        <v>22</v>
      </c>
    </row>
    <row r="68466" spans="12:16" x14ac:dyDescent="0.25">
      <c r="L68466" s="58">
        <v>44492.625</v>
      </c>
      <c r="M68466" s="57">
        <v>2021</v>
      </c>
      <c r="N68466" s="57">
        <v>10</v>
      </c>
      <c r="O68466" s="57">
        <v>7</v>
      </c>
      <c r="P68466" t="s">
        <v>22</v>
      </c>
    </row>
    <row r="68467" spans="12:16" x14ac:dyDescent="0.25">
      <c r="L68467" s="58">
        <v>44492.666666666664</v>
      </c>
      <c r="M68467" s="57">
        <v>2021</v>
      </c>
      <c r="N68467" s="57">
        <v>10</v>
      </c>
      <c r="O68467" s="57">
        <v>7</v>
      </c>
      <c r="P68467" t="s">
        <v>22</v>
      </c>
    </row>
    <row r="68468" spans="12:16" x14ac:dyDescent="0.25">
      <c r="L68468" s="58">
        <v>44492.708333333336</v>
      </c>
      <c r="M68468" s="57">
        <v>2021</v>
      </c>
      <c r="N68468" s="57">
        <v>10</v>
      </c>
      <c r="O68468" s="57">
        <v>7</v>
      </c>
      <c r="P68468" t="s">
        <v>22</v>
      </c>
    </row>
    <row r="68469" spans="12:16" x14ac:dyDescent="0.25">
      <c r="L68469" s="58">
        <v>44492.75</v>
      </c>
      <c r="M68469" s="57">
        <v>2021</v>
      </c>
      <c r="N68469" s="57">
        <v>10</v>
      </c>
      <c r="O68469" s="57">
        <v>7</v>
      </c>
      <c r="P68469" t="s">
        <v>22</v>
      </c>
    </row>
    <row r="68470" spans="12:16" x14ac:dyDescent="0.25">
      <c r="L68470" s="58">
        <v>44492.791666666664</v>
      </c>
      <c r="M68470" s="57">
        <v>2021</v>
      </c>
      <c r="N68470" s="57">
        <v>10</v>
      </c>
      <c r="O68470" s="57">
        <v>7</v>
      </c>
      <c r="P68470" t="s">
        <v>22</v>
      </c>
    </row>
    <row r="68471" spans="12:16" x14ac:dyDescent="0.25">
      <c r="L68471" s="58">
        <v>44492.833333333336</v>
      </c>
      <c r="M68471" s="57">
        <v>2021</v>
      </c>
      <c r="N68471" s="57">
        <v>10</v>
      </c>
      <c r="O68471" s="57">
        <v>7</v>
      </c>
      <c r="P68471" t="s">
        <v>22</v>
      </c>
    </row>
    <row r="68472" spans="12:16" x14ac:dyDescent="0.25">
      <c r="L68472" s="58">
        <v>44492.875</v>
      </c>
      <c r="M68472" s="57">
        <v>2021</v>
      </c>
      <c r="N68472" s="57">
        <v>10</v>
      </c>
      <c r="O68472" s="57">
        <v>7</v>
      </c>
      <c r="P68472" t="s">
        <v>22</v>
      </c>
    </row>
    <row r="68473" spans="12:16" x14ac:dyDescent="0.25">
      <c r="L68473" s="58">
        <v>44492.916666666664</v>
      </c>
      <c r="M68473" s="57">
        <v>2021</v>
      </c>
      <c r="N68473" s="57">
        <v>10</v>
      </c>
      <c r="O68473" s="57">
        <v>7</v>
      </c>
      <c r="P68473" t="s">
        <v>22</v>
      </c>
    </row>
    <row r="68474" spans="12:16" x14ac:dyDescent="0.25">
      <c r="L68474" s="58">
        <v>44492.958333333336</v>
      </c>
      <c r="M68474" s="57">
        <v>2021</v>
      </c>
      <c r="N68474" s="57">
        <v>10</v>
      </c>
      <c r="O68474" s="57">
        <v>7</v>
      </c>
      <c r="P68474" t="s">
        <v>22</v>
      </c>
    </row>
    <row r="68475" spans="12:16" x14ac:dyDescent="0.25">
      <c r="L68475" s="58">
        <v>44493</v>
      </c>
      <c r="M68475" s="57">
        <v>2021</v>
      </c>
      <c r="N68475" s="57">
        <v>10</v>
      </c>
      <c r="O68475" s="57">
        <v>1</v>
      </c>
      <c r="P68475" t="s">
        <v>22</v>
      </c>
    </row>
    <row r="68476" spans="12:16" x14ac:dyDescent="0.25">
      <c r="L68476" s="58">
        <v>44493.041666666664</v>
      </c>
      <c r="M68476" s="57">
        <v>2021</v>
      </c>
      <c r="N68476" s="57">
        <v>10</v>
      </c>
      <c r="O68476" s="57">
        <v>1</v>
      </c>
      <c r="P68476" t="s">
        <v>22</v>
      </c>
    </row>
    <row r="68477" spans="12:16" x14ac:dyDescent="0.25">
      <c r="L68477" s="58">
        <v>44493.083333333336</v>
      </c>
      <c r="M68477" s="57">
        <v>2021</v>
      </c>
      <c r="N68477" s="57">
        <v>10</v>
      </c>
      <c r="O68477" s="57">
        <v>1</v>
      </c>
      <c r="P68477" t="s">
        <v>22</v>
      </c>
    </row>
    <row r="68478" spans="12:16" x14ac:dyDescent="0.25">
      <c r="L68478" s="58">
        <v>44493.125</v>
      </c>
      <c r="M68478" s="57">
        <v>2021</v>
      </c>
      <c r="N68478" s="57">
        <v>10</v>
      </c>
      <c r="O68478" s="57">
        <v>1</v>
      </c>
      <c r="P68478" t="s">
        <v>22</v>
      </c>
    </row>
    <row r="68479" spans="12:16" x14ac:dyDescent="0.25">
      <c r="L68479" s="58">
        <v>44493.166666666664</v>
      </c>
      <c r="M68479" s="57">
        <v>2021</v>
      </c>
      <c r="N68479" s="57">
        <v>10</v>
      </c>
      <c r="O68479" s="57">
        <v>1</v>
      </c>
      <c r="P68479" t="s">
        <v>22</v>
      </c>
    </row>
    <row r="68480" spans="12:16" x14ac:dyDescent="0.25">
      <c r="L68480" s="58">
        <v>44493.208333333336</v>
      </c>
      <c r="M68480" s="57">
        <v>2021</v>
      </c>
      <c r="N68480" s="57">
        <v>10</v>
      </c>
      <c r="O68480" s="57">
        <v>1</v>
      </c>
      <c r="P68480" t="s">
        <v>22</v>
      </c>
    </row>
    <row r="68481" spans="12:16" x14ac:dyDescent="0.25">
      <c r="L68481" s="58">
        <v>44493.25</v>
      </c>
      <c r="M68481" s="57">
        <v>2021</v>
      </c>
      <c r="N68481" s="57">
        <v>10</v>
      </c>
      <c r="O68481" s="57">
        <v>1</v>
      </c>
      <c r="P68481" t="s">
        <v>22</v>
      </c>
    </row>
    <row r="68482" spans="12:16" x14ac:dyDescent="0.25">
      <c r="L68482" s="58">
        <v>44493.291666666664</v>
      </c>
      <c r="M68482" s="57">
        <v>2021</v>
      </c>
      <c r="N68482" s="57">
        <v>10</v>
      </c>
      <c r="O68482" s="57">
        <v>1</v>
      </c>
      <c r="P68482" t="s">
        <v>22</v>
      </c>
    </row>
    <row r="68483" spans="12:16" x14ac:dyDescent="0.25">
      <c r="L68483" s="58">
        <v>44493.333333333336</v>
      </c>
      <c r="M68483" s="57">
        <v>2021</v>
      </c>
      <c r="N68483" s="57">
        <v>10</v>
      </c>
      <c r="O68483" s="57">
        <v>1</v>
      </c>
      <c r="P68483" t="s">
        <v>22</v>
      </c>
    </row>
    <row r="68484" spans="12:16" x14ac:dyDescent="0.25">
      <c r="L68484" s="58">
        <v>44493.375</v>
      </c>
      <c r="M68484" s="57">
        <v>2021</v>
      </c>
      <c r="N68484" s="57">
        <v>10</v>
      </c>
      <c r="O68484" s="57">
        <v>1</v>
      </c>
      <c r="P68484" t="s">
        <v>22</v>
      </c>
    </row>
    <row r="68485" spans="12:16" x14ac:dyDescent="0.25">
      <c r="L68485" s="58">
        <v>44493.416666666664</v>
      </c>
      <c r="M68485" s="57">
        <v>2021</v>
      </c>
      <c r="N68485" s="57">
        <v>10</v>
      </c>
      <c r="O68485" s="57">
        <v>1</v>
      </c>
      <c r="P68485" t="s">
        <v>22</v>
      </c>
    </row>
    <row r="68486" spans="12:16" x14ac:dyDescent="0.25">
      <c r="L68486" s="58">
        <v>44493.458333333336</v>
      </c>
      <c r="M68486" s="57">
        <v>2021</v>
      </c>
      <c r="N68486" s="57">
        <v>10</v>
      </c>
      <c r="O68486" s="57">
        <v>1</v>
      </c>
      <c r="P68486" t="s">
        <v>22</v>
      </c>
    </row>
    <row r="68487" spans="12:16" x14ac:dyDescent="0.25">
      <c r="L68487" s="58">
        <v>44493.5</v>
      </c>
      <c r="M68487" s="57">
        <v>2021</v>
      </c>
      <c r="N68487" s="57">
        <v>10</v>
      </c>
      <c r="O68487" s="57">
        <v>1</v>
      </c>
      <c r="P68487" t="s">
        <v>22</v>
      </c>
    </row>
    <row r="68488" spans="12:16" x14ac:dyDescent="0.25">
      <c r="L68488" s="58">
        <v>44493.541666666664</v>
      </c>
      <c r="M68488" s="57">
        <v>2021</v>
      </c>
      <c r="N68488" s="57">
        <v>10</v>
      </c>
      <c r="O68488" s="57">
        <v>1</v>
      </c>
      <c r="P68488" t="s">
        <v>22</v>
      </c>
    </row>
    <row r="68489" spans="12:16" x14ac:dyDescent="0.25">
      <c r="L68489" s="58">
        <v>44493.583333333336</v>
      </c>
      <c r="M68489" s="57">
        <v>2021</v>
      </c>
      <c r="N68489" s="57">
        <v>10</v>
      </c>
      <c r="O68489" s="57">
        <v>1</v>
      </c>
      <c r="P68489" t="s">
        <v>22</v>
      </c>
    </row>
    <row r="68490" spans="12:16" x14ac:dyDescent="0.25">
      <c r="L68490" s="58">
        <v>44493.625</v>
      </c>
      <c r="M68490" s="57">
        <v>2021</v>
      </c>
      <c r="N68490" s="57">
        <v>10</v>
      </c>
      <c r="O68490" s="57">
        <v>1</v>
      </c>
      <c r="P68490" t="s">
        <v>22</v>
      </c>
    </row>
    <row r="68491" spans="12:16" x14ac:dyDescent="0.25">
      <c r="L68491" s="58">
        <v>44493.666666666664</v>
      </c>
      <c r="M68491" s="57">
        <v>2021</v>
      </c>
      <c r="N68491" s="57">
        <v>10</v>
      </c>
      <c r="O68491" s="57">
        <v>1</v>
      </c>
      <c r="P68491" t="s">
        <v>22</v>
      </c>
    </row>
    <row r="68492" spans="12:16" x14ac:dyDescent="0.25">
      <c r="L68492" s="58">
        <v>44493.708333333336</v>
      </c>
      <c r="M68492" s="57">
        <v>2021</v>
      </c>
      <c r="N68492" s="57">
        <v>10</v>
      </c>
      <c r="O68492" s="57">
        <v>1</v>
      </c>
      <c r="P68492" t="s">
        <v>22</v>
      </c>
    </row>
    <row r="68493" spans="12:16" x14ac:dyDescent="0.25">
      <c r="L68493" s="58">
        <v>44493.75</v>
      </c>
      <c r="M68493" s="57">
        <v>2021</v>
      </c>
      <c r="N68493" s="57">
        <v>10</v>
      </c>
      <c r="O68493" s="57">
        <v>1</v>
      </c>
      <c r="P68493" t="s">
        <v>22</v>
      </c>
    </row>
    <row r="68494" spans="12:16" x14ac:dyDescent="0.25">
      <c r="L68494" s="58">
        <v>44493.791666666664</v>
      </c>
      <c r="M68494" s="57">
        <v>2021</v>
      </c>
      <c r="N68494" s="57">
        <v>10</v>
      </c>
      <c r="O68494" s="57">
        <v>1</v>
      </c>
      <c r="P68494" t="s">
        <v>22</v>
      </c>
    </row>
    <row r="68495" spans="12:16" x14ac:dyDescent="0.25">
      <c r="L68495" s="58">
        <v>44493.833333333336</v>
      </c>
      <c r="M68495" s="57">
        <v>2021</v>
      </c>
      <c r="N68495" s="57">
        <v>10</v>
      </c>
      <c r="O68495" s="57">
        <v>1</v>
      </c>
      <c r="P68495" t="s">
        <v>22</v>
      </c>
    </row>
    <row r="68496" spans="12:16" x14ac:dyDescent="0.25">
      <c r="L68496" s="58">
        <v>44493.875</v>
      </c>
      <c r="M68496" s="57">
        <v>2021</v>
      </c>
      <c r="N68496" s="57">
        <v>10</v>
      </c>
      <c r="O68496" s="57">
        <v>1</v>
      </c>
      <c r="P68496" t="s">
        <v>22</v>
      </c>
    </row>
    <row r="68497" spans="12:16" x14ac:dyDescent="0.25">
      <c r="L68497" s="58">
        <v>44493.916666666664</v>
      </c>
      <c r="M68497" s="57">
        <v>2021</v>
      </c>
      <c r="N68497" s="57">
        <v>10</v>
      </c>
      <c r="O68497" s="57">
        <v>1</v>
      </c>
      <c r="P68497" t="s">
        <v>22</v>
      </c>
    </row>
    <row r="68498" spans="12:16" x14ac:dyDescent="0.25">
      <c r="L68498" s="58">
        <v>44493.958333333336</v>
      </c>
      <c r="M68498" s="57">
        <v>2021</v>
      </c>
      <c r="N68498" s="57">
        <v>10</v>
      </c>
      <c r="O68498" s="57">
        <v>1</v>
      </c>
      <c r="P68498" t="s">
        <v>22</v>
      </c>
    </row>
    <row r="68499" spans="12:16" x14ac:dyDescent="0.25">
      <c r="L68499" s="58">
        <v>44494</v>
      </c>
      <c r="M68499" s="57">
        <v>2021</v>
      </c>
      <c r="N68499" s="57">
        <v>10</v>
      </c>
      <c r="O68499" s="57">
        <v>2</v>
      </c>
      <c r="P68499" t="s">
        <v>22</v>
      </c>
    </row>
    <row r="68500" spans="12:16" x14ac:dyDescent="0.25">
      <c r="L68500" s="58">
        <v>44494.041666666664</v>
      </c>
      <c r="M68500" s="57">
        <v>2021</v>
      </c>
      <c r="N68500" s="57">
        <v>10</v>
      </c>
      <c r="O68500" s="57">
        <v>2</v>
      </c>
      <c r="P68500" t="s">
        <v>22</v>
      </c>
    </row>
    <row r="68501" spans="12:16" x14ac:dyDescent="0.25">
      <c r="L68501" s="58">
        <v>44494.083333333336</v>
      </c>
      <c r="M68501" s="57">
        <v>2021</v>
      </c>
      <c r="N68501" s="57">
        <v>10</v>
      </c>
      <c r="O68501" s="57">
        <v>2</v>
      </c>
      <c r="P68501" t="s">
        <v>22</v>
      </c>
    </row>
    <row r="68502" spans="12:16" x14ac:dyDescent="0.25">
      <c r="L68502" s="58">
        <v>44494.125</v>
      </c>
      <c r="M68502" s="57">
        <v>2021</v>
      </c>
      <c r="N68502" s="57">
        <v>10</v>
      </c>
      <c r="O68502" s="57">
        <v>2</v>
      </c>
      <c r="P68502" t="s">
        <v>22</v>
      </c>
    </row>
    <row r="68503" spans="12:16" x14ac:dyDescent="0.25">
      <c r="L68503" s="58">
        <v>44494.166666666664</v>
      </c>
      <c r="M68503" s="57">
        <v>2021</v>
      </c>
      <c r="N68503" s="57">
        <v>10</v>
      </c>
      <c r="O68503" s="57">
        <v>2</v>
      </c>
      <c r="P68503" t="s">
        <v>22</v>
      </c>
    </row>
    <row r="68504" spans="12:16" x14ac:dyDescent="0.25">
      <c r="L68504" s="58">
        <v>44494.208333333336</v>
      </c>
      <c r="M68504" s="57">
        <v>2021</v>
      </c>
      <c r="N68504" s="57">
        <v>10</v>
      </c>
      <c r="O68504" s="57">
        <v>2</v>
      </c>
      <c r="P68504" t="s">
        <v>22</v>
      </c>
    </row>
    <row r="68505" spans="12:16" x14ac:dyDescent="0.25">
      <c r="L68505" s="58">
        <v>44494.25</v>
      </c>
      <c r="M68505" s="57">
        <v>2021</v>
      </c>
      <c r="N68505" s="57">
        <v>10</v>
      </c>
      <c r="O68505" s="57">
        <v>2</v>
      </c>
      <c r="P68505" t="s">
        <v>23</v>
      </c>
    </row>
    <row r="68506" spans="12:16" x14ac:dyDescent="0.25">
      <c r="L68506" s="58">
        <v>44494.291666666664</v>
      </c>
      <c r="M68506" s="57">
        <v>2021</v>
      </c>
      <c r="N68506" s="57">
        <v>10</v>
      </c>
      <c r="O68506" s="57">
        <v>2</v>
      </c>
      <c r="P68506" t="s">
        <v>23</v>
      </c>
    </row>
    <row r="68507" spans="12:16" x14ac:dyDescent="0.25">
      <c r="L68507" s="58">
        <v>44494.333333333336</v>
      </c>
      <c r="M68507" s="57">
        <v>2021</v>
      </c>
      <c r="N68507" s="57">
        <v>10</v>
      </c>
      <c r="O68507" s="57">
        <v>2</v>
      </c>
      <c r="P68507" t="s">
        <v>23</v>
      </c>
    </row>
    <row r="68508" spans="12:16" x14ac:dyDescent="0.25">
      <c r="L68508" s="58">
        <v>44494.375</v>
      </c>
      <c r="M68508" s="57">
        <v>2021</v>
      </c>
      <c r="N68508" s="57">
        <v>10</v>
      </c>
      <c r="O68508" s="57">
        <v>2</v>
      </c>
      <c r="P68508" t="s">
        <v>23</v>
      </c>
    </row>
    <row r="68509" spans="12:16" x14ac:dyDescent="0.25">
      <c r="L68509" s="58">
        <v>44494.416666666664</v>
      </c>
      <c r="M68509" s="57">
        <v>2021</v>
      </c>
      <c r="N68509" s="57">
        <v>10</v>
      </c>
      <c r="O68509" s="57">
        <v>2</v>
      </c>
      <c r="P68509" t="s">
        <v>23</v>
      </c>
    </row>
    <row r="68510" spans="12:16" x14ac:dyDescent="0.25">
      <c r="L68510" s="58">
        <v>44494.458333333336</v>
      </c>
      <c r="M68510" s="57">
        <v>2021</v>
      </c>
      <c r="N68510" s="57">
        <v>10</v>
      </c>
      <c r="O68510" s="57">
        <v>2</v>
      </c>
      <c r="P68510" t="s">
        <v>23</v>
      </c>
    </row>
    <row r="68511" spans="12:16" x14ac:dyDescent="0.25">
      <c r="L68511" s="58">
        <v>44494.5</v>
      </c>
      <c r="M68511" s="57">
        <v>2021</v>
      </c>
      <c r="N68511" s="57">
        <v>10</v>
      </c>
      <c r="O68511" s="57">
        <v>2</v>
      </c>
      <c r="P68511" t="s">
        <v>23</v>
      </c>
    </row>
    <row r="68512" spans="12:16" x14ac:dyDescent="0.25">
      <c r="L68512" s="58">
        <v>44494.541666666664</v>
      </c>
      <c r="M68512" s="57">
        <v>2021</v>
      </c>
      <c r="N68512" s="57">
        <v>10</v>
      </c>
      <c r="O68512" s="57">
        <v>2</v>
      </c>
      <c r="P68512" t="s">
        <v>23</v>
      </c>
    </row>
    <row r="68513" spans="12:16" x14ac:dyDescent="0.25">
      <c r="L68513" s="58">
        <v>44494.583333333336</v>
      </c>
      <c r="M68513" s="57">
        <v>2021</v>
      </c>
      <c r="N68513" s="57">
        <v>10</v>
      </c>
      <c r="O68513" s="57">
        <v>2</v>
      </c>
      <c r="P68513" t="s">
        <v>23</v>
      </c>
    </row>
    <row r="68514" spans="12:16" x14ac:dyDescent="0.25">
      <c r="L68514" s="58">
        <v>44494.625</v>
      </c>
      <c r="M68514" s="57">
        <v>2021</v>
      </c>
      <c r="N68514" s="57">
        <v>10</v>
      </c>
      <c r="O68514" s="57">
        <v>2</v>
      </c>
      <c r="P68514" t="s">
        <v>23</v>
      </c>
    </row>
    <row r="68515" spans="12:16" x14ac:dyDescent="0.25">
      <c r="L68515" s="58">
        <v>44494.666666666664</v>
      </c>
      <c r="M68515" s="57">
        <v>2021</v>
      </c>
      <c r="N68515" s="57">
        <v>10</v>
      </c>
      <c r="O68515" s="57">
        <v>2</v>
      </c>
      <c r="P68515" t="s">
        <v>23</v>
      </c>
    </row>
    <row r="68516" spans="12:16" x14ac:dyDescent="0.25">
      <c r="L68516" s="58">
        <v>44494.708333333336</v>
      </c>
      <c r="M68516" s="57">
        <v>2021</v>
      </c>
      <c r="N68516" s="57">
        <v>10</v>
      </c>
      <c r="O68516" s="57">
        <v>2</v>
      </c>
      <c r="P68516" t="s">
        <v>23</v>
      </c>
    </row>
    <row r="68517" spans="12:16" x14ac:dyDescent="0.25">
      <c r="L68517" s="58">
        <v>44494.75</v>
      </c>
      <c r="M68517" s="57">
        <v>2021</v>
      </c>
      <c r="N68517" s="57">
        <v>10</v>
      </c>
      <c r="O68517" s="57">
        <v>2</v>
      </c>
      <c r="P68517" t="s">
        <v>23</v>
      </c>
    </row>
    <row r="68518" spans="12:16" x14ac:dyDescent="0.25">
      <c r="L68518" s="58">
        <v>44494.791666666664</v>
      </c>
      <c r="M68518" s="57">
        <v>2021</v>
      </c>
      <c r="N68518" s="57">
        <v>10</v>
      </c>
      <c r="O68518" s="57">
        <v>2</v>
      </c>
      <c r="P68518" t="s">
        <v>23</v>
      </c>
    </row>
    <row r="68519" spans="12:16" x14ac:dyDescent="0.25">
      <c r="L68519" s="58">
        <v>44494.833333333336</v>
      </c>
      <c r="M68519" s="57">
        <v>2021</v>
      </c>
      <c r="N68519" s="57">
        <v>10</v>
      </c>
      <c r="O68519" s="57">
        <v>2</v>
      </c>
      <c r="P68519" t="s">
        <v>23</v>
      </c>
    </row>
    <row r="68520" spans="12:16" x14ac:dyDescent="0.25">
      <c r="L68520" s="58">
        <v>44494.875</v>
      </c>
      <c r="M68520" s="57">
        <v>2021</v>
      </c>
      <c r="N68520" s="57">
        <v>10</v>
      </c>
      <c r="O68520" s="57">
        <v>2</v>
      </c>
      <c r="P68520" t="s">
        <v>23</v>
      </c>
    </row>
    <row r="68521" spans="12:16" x14ac:dyDescent="0.25">
      <c r="L68521" s="58">
        <v>44494.916666666664</v>
      </c>
      <c r="M68521" s="57">
        <v>2021</v>
      </c>
      <c r="N68521" s="57">
        <v>10</v>
      </c>
      <c r="O68521" s="57">
        <v>2</v>
      </c>
      <c r="P68521" t="s">
        <v>22</v>
      </c>
    </row>
    <row r="68522" spans="12:16" x14ac:dyDescent="0.25">
      <c r="L68522" s="58">
        <v>44494.958333333336</v>
      </c>
      <c r="M68522" s="57">
        <v>2021</v>
      </c>
      <c r="N68522" s="57">
        <v>10</v>
      </c>
      <c r="O68522" s="57">
        <v>2</v>
      </c>
      <c r="P68522" t="s">
        <v>22</v>
      </c>
    </row>
    <row r="68523" spans="12:16" x14ac:dyDescent="0.25">
      <c r="L68523" s="58">
        <v>44495</v>
      </c>
      <c r="M68523" s="57">
        <v>2021</v>
      </c>
      <c r="N68523" s="57">
        <v>10</v>
      </c>
      <c r="O68523" s="57">
        <v>3</v>
      </c>
      <c r="P68523" t="s">
        <v>22</v>
      </c>
    </row>
    <row r="68524" spans="12:16" x14ac:dyDescent="0.25">
      <c r="L68524" s="58">
        <v>44495.041666666664</v>
      </c>
      <c r="M68524" s="57">
        <v>2021</v>
      </c>
      <c r="N68524" s="57">
        <v>10</v>
      </c>
      <c r="O68524" s="57">
        <v>3</v>
      </c>
      <c r="P68524" t="s">
        <v>22</v>
      </c>
    </row>
    <row r="68525" spans="12:16" x14ac:dyDescent="0.25">
      <c r="L68525" s="58">
        <v>44495.083333333336</v>
      </c>
      <c r="M68525" s="57">
        <v>2021</v>
      </c>
      <c r="N68525" s="57">
        <v>10</v>
      </c>
      <c r="O68525" s="57">
        <v>3</v>
      </c>
      <c r="P68525" t="s">
        <v>22</v>
      </c>
    </row>
    <row r="68526" spans="12:16" x14ac:dyDescent="0.25">
      <c r="L68526" s="58">
        <v>44495.125</v>
      </c>
      <c r="M68526" s="57">
        <v>2021</v>
      </c>
      <c r="N68526" s="57">
        <v>10</v>
      </c>
      <c r="O68526" s="57">
        <v>3</v>
      </c>
      <c r="P68526" t="s">
        <v>22</v>
      </c>
    </row>
    <row r="68527" spans="12:16" x14ac:dyDescent="0.25">
      <c r="L68527" s="58">
        <v>44495.166666666664</v>
      </c>
      <c r="M68527" s="57">
        <v>2021</v>
      </c>
      <c r="N68527" s="57">
        <v>10</v>
      </c>
      <c r="O68527" s="57">
        <v>3</v>
      </c>
      <c r="P68527" t="s">
        <v>22</v>
      </c>
    </row>
    <row r="68528" spans="12:16" x14ac:dyDescent="0.25">
      <c r="L68528" s="58">
        <v>44495.208333333336</v>
      </c>
      <c r="M68528" s="57">
        <v>2021</v>
      </c>
      <c r="N68528" s="57">
        <v>10</v>
      </c>
      <c r="O68528" s="57">
        <v>3</v>
      </c>
      <c r="P68528" t="s">
        <v>22</v>
      </c>
    </row>
    <row r="68529" spans="12:16" x14ac:dyDescent="0.25">
      <c r="L68529" s="58">
        <v>44495.25</v>
      </c>
      <c r="M68529" s="57">
        <v>2021</v>
      </c>
      <c r="N68529" s="57">
        <v>10</v>
      </c>
      <c r="O68529" s="57">
        <v>3</v>
      </c>
      <c r="P68529" t="s">
        <v>23</v>
      </c>
    </row>
    <row r="68530" spans="12:16" x14ac:dyDescent="0.25">
      <c r="L68530" s="58">
        <v>44495.291666666664</v>
      </c>
      <c r="M68530" s="57">
        <v>2021</v>
      </c>
      <c r="N68530" s="57">
        <v>10</v>
      </c>
      <c r="O68530" s="57">
        <v>3</v>
      </c>
      <c r="P68530" t="s">
        <v>23</v>
      </c>
    </row>
    <row r="68531" spans="12:16" x14ac:dyDescent="0.25">
      <c r="L68531" s="58">
        <v>44495.333333333336</v>
      </c>
      <c r="M68531" s="57">
        <v>2021</v>
      </c>
      <c r="N68531" s="57">
        <v>10</v>
      </c>
      <c r="O68531" s="57">
        <v>3</v>
      </c>
      <c r="P68531" t="s">
        <v>23</v>
      </c>
    </row>
    <row r="68532" spans="12:16" x14ac:dyDescent="0.25">
      <c r="L68532" s="58">
        <v>44495.375</v>
      </c>
      <c r="M68532" s="57">
        <v>2021</v>
      </c>
      <c r="N68532" s="57">
        <v>10</v>
      </c>
      <c r="O68532" s="57">
        <v>3</v>
      </c>
      <c r="P68532" t="s">
        <v>23</v>
      </c>
    </row>
    <row r="68533" spans="12:16" x14ac:dyDescent="0.25">
      <c r="L68533" s="58">
        <v>44495.416666666664</v>
      </c>
      <c r="M68533" s="57">
        <v>2021</v>
      </c>
      <c r="N68533" s="57">
        <v>10</v>
      </c>
      <c r="O68533" s="57">
        <v>3</v>
      </c>
      <c r="P68533" t="s">
        <v>23</v>
      </c>
    </row>
    <row r="68534" spans="12:16" x14ac:dyDescent="0.25">
      <c r="L68534" s="58">
        <v>44495.458333333336</v>
      </c>
      <c r="M68534" s="57">
        <v>2021</v>
      </c>
      <c r="N68534" s="57">
        <v>10</v>
      </c>
      <c r="O68534" s="57">
        <v>3</v>
      </c>
      <c r="P68534" t="s">
        <v>23</v>
      </c>
    </row>
    <row r="68535" spans="12:16" x14ac:dyDescent="0.25">
      <c r="L68535" s="58">
        <v>44495.5</v>
      </c>
      <c r="M68535" s="57">
        <v>2021</v>
      </c>
      <c r="N68535" s="57">
        <v>10</v>
      </c>
      <c r="O68535" s="57">
        <v>3</v>
      </c>
      <c r="P68535" t="s">
        <v>23</v>
      </c>
    </row>
    <row r="68536" spans="12:16" x14ac:dyDescent="0.25">
      <c r="L68536" s="58">
        <v>44495.541666666664</v>
      </c>
      <c r="M68536" s="57">
        <v>2021</v>
      </c>
      <c r="N68536" s="57">
        <v>10</v>
      </c>
      <c r="O68536" s="57">
        <v>3</v>
      </c>
      <c r="P68536" t="s">
        <v>23</v>
      </c>
    </row>
    <row r="68537" spans="12:16" x14ac:dyDescent="0.25">
      <c r="L68537" s="58">
        <v>44495.583333333336</v>
      </c>
      <c r="M68537" s="57">
        <v>2021</v>
      </c>
      <c r="N68537" s="57">
        <v>10</v>
      </c>
      <c r="O68537" s="57">
        <v>3</v>
      </c>
      <c r="P68537" t="s">
        <v>23</v>
      </c>
    </row>
    <row r="68538" spans="12:16" x14ac:dyDescent="0.25">
      <c r="L68538" s="58">
        <v>44495.625</v>
      </c>
      <c r="M68538" s="57">
        <v>2021</v>
      </c>
      <c r="N68538" s="57">
        <v>10</v>
      </c>
      <c r="O68538" s="57">
        <v>3</v>
      </c>
      <c r="P68538" t="s">
        <v>23</v>
      </c>
    </row>
    <row r="68539" spans="12:16" x14ac:dyDescent="0.25">
      <c r="L68539" s="58">
        <v>44495.666666666664</v>
      </c>
      <c r="M68539" s="57">
        <v>2021</v>
      </c>
      <c r="N68539" s="57">
        <v>10</v>
      </c>
      <c r="O68539" s="57">
        <v>3</v>
      </c>
      <c r="P68539" t="s">
        <v>23</v>
      </c>
    </row>
    <row r="68540" spans="12:16" x14ac:dyDescent="0.25">
      <c r="L68540" s="58">
        <v>44495.708333333336</v>
      </c>
      <c r="M68540" s="57">
        <v>2021</v>
      </c>
      <c r="N68540" s="57">
        <v>10</v>
      </c>
      <c r="O68540" s="57">
        <v>3</v>
      </c>
      <c r="P68540" t="s">
        <v>23</v>
      </c>
    </row>
    <row r="68541" spans="12:16" x14ac:dyDescent="0.25">
      <c r="L68541" s="58">
        <v>44495.75</v>
      </c>
      <c r="M68541" s="57">
        <v>2021</v>
      </c>
      <c r="N68541" s="57">
        <v>10</v>
      </c>
      <c r="O68541" s="57">
        <v>3</v>
      </c>
      <c r="P68541" t="s">
        <v>23</v>
      </c>
    </row>
    <row r="68542" spans="12:16" x14ac:dyDescent="0.25">
      <c r="L68542" s="58">
        <v>44495.791666666664</v>
      </c>
      <c r="M68542" s="57">
        <v>2021</v>
      </c>
      <c r="N68542" s="57">
        <v>10</v>
      </c>
      <c r="O68542" s="57">
        <v>3</v>
      </c>
      <c r="P68542" t="s">
        <v>23</v>
      </c>
    </row>
    <row r="68543" spans="12:16" x14ac:dyDescent="0.25">
      <c r="L68543" s="58">
        <v>44495.833333333336</v>
      </c>
      <c r="M68543" s="57">
        <v>2021</v>
      </c>
      <c r="N68543" s="57">
        <v>10</v>
      </c>
      <c r="O68543" s="57">
        <v>3</v>
      </c>
      <c r="P68543" t="s">
        <v>23</v>
      </c>
    </row>
    <row r="68544" spans="12:16" x14ac:dyDescent="0.25">
      <c r="L68544" s="58">
        <v>44495.875</v>
      </c>
      <c r="M68544" s="57">
        <v>2021</v>
      </c>
      <c r="N68544" s="57">
        <v>10</v>
      </c>
      <c r="O68544" s="57">
        <v>3</v>
      </c>
      <c r="P68544" t="s">
        <v>23</v>
      </c>
    </row>
    <row r="68545" spans="12:16" x14ac:dyDescent="0.25">
      <c r="L68545" s="58">
        <v>44495.916666666664</v>
      </c>
      <c r="M68545" s="57">
        <v>2021</v>
      </c>
      <c r="N68545" s="57">
        <v>10</v>
      </c>
      <c r="O68545" s="57">
        <v>3</v>
      </c>
      <c r="P68545" t="s">
        <v>22</v>
      </c>
    </row>
    <row r="68546" spans="12:16" x14ac:dyDescent="0.25">
      <c r="L68546" s="58">
        <v>44495.958333333336</v>
      </c>
      <c r="M68546" s="57">
        <v>2021</v>
      </c>
      <c r="N68546" s="57">
        <v>10</v>
      </c>
      <c r="O68546" s="57">
        <v>3</v>
      </c>
      <c r="P68546" t="s">
        <v>22</v>
      </c>
    </row>
    <row r="68547" spans="12:16" x14ac:dyDescent="0.25">
      <c r="L68547" s="58">
        <v>44496</v>
      </c>
      <c r="M68547" s="57">
        <v>2021</v>
      </c>
      <c r="N68547" s="57">
        <v>10</v>
      </c>
      <c r="O68547" s="57">
        <v>4</v>
      </c>
      <c r="P68547" t="s">
        <v>22</v>
      </c>
    </row>
    <row r="68548" spans="12:16" x14ac:dyDescent="0.25">
      <c r="L68548" s="58">
        <v>44496.041666666664</v>
      </c>
      <c r="M68548" s="57">
        <v>2021</v>
      </c>
      <c r="N68548" s="57">
        <v>10</v>
      </c>
      <c r="O68548" s="57">
        <v>4</v>
      </c>
      <c r="P68548" t="s">
        <v>22</v>
      </c>
    </row>
    <row r="68549" spans="12:16" x14ac:dyDescent="0.25">
      <c r="L68549" s="58">
        <v>44496.083333333336</v>
      </c>
      <c r="M68549" s="57">
        <v>2021</v>
      </c>
      <c r="N68549" s="57">
        <v>10</v>
      </c>
      <c r="O68549" s="57">
        <v>4</v>
      </c>
      <c r="P68549" t="s">
        <v>22</v>
      </c>
    </row>
    <row r="68550" spans="12:16" x14ac:dyDescent="0.25">
      <c r="L68550" s="58">
        <v>44496.125</v>
      </c>
      <c r="M68550" s="57">
        <v>2021</v>
      </c>
      <c r="N68550" s="57">
        <v>10</v>
      </c>
      <c r="O68550" s="57">
        <v>4</v>
      </c>
      <c r="P68550" t="s">
        <v>22</v>
      </c>
    </row>
    <row r="68551" spans="12:16" x14ac:dyDescent="0.25">
      <c r="L68551" s="58">
        <v>44496.166666666664</v>
      </c>
      <c r="M68551" s="57">
        <v>2021</v>
      </c>
      <c r="N68551" s="57">
        <v>10</v>
      </c>
      <c r="O68551" s="57">
        <v>4</v>
      </c>
      <c r="P68551" t="s">
        <v>22</v>
      </c>
    </row>
    <row r="68552" spans="12:16" x14ac:dyDescent="0.25">
      <c r="L68552" s="58">
        <v>44496.208333333336</v>
      </c>
      <c r="M68552" s="57">
        <v>2021</v>
      </c>
      <c r="N68552" s="57">
        <v>10</v>
      </c>
      <c r="O68552" s="57">
        <v>4</v>
      </c>
      <c r="P68552" t="s">
        <v>22</v>
      </c>
    </row>
    <row r="68553" spans="12:16" x14ac:dyDescent="0.25">
      <c r="L68553" s="58">
        <v>44496.25</v>
      </c>
      <c r="M68553" s="57">
        <v>2021</v>
      </c>
      <c r="N68553" s="57">
        <v>10</v>
      </c>
      <c r="O68553" s="57">
        <v>4</v>
      </c>
      <c r="P68553" t="s">
        <v>23</v>
      </c>
    </row>
    <row r="68554" spans="12:16" x14ac:dyDescent="0.25">
      <c r="L68554" s="58">
        <v>44496.291666666664</v>
      </c>
      <c r="M68554" s="57">
        <v>2021</v>
      </c>
      <c r="N68554" s="57">
        <v>10</v>
      </c>
      <c r="O68554" s="57">
        <v>4</v>
      </c>
      <c r="P68554" t="s">
        <v>23</v>
      </c>
    </row>
    <row r="68555" spans="12:16" x14ac:dyDescent="0.25">
      <c r="L68555" s="58">
        <v>44496.333333333336</v>
      </c>
      <c r="M68555" s="57">
        <v>2021</v>
      </c>
      <c r="N68555" s="57">
        <v>10</v>
      </c>
      <c r="O68555" s="57">
        <v>4</v>
      </c>
      <c r="P68555" t="s">
        <v>23</v>
      </c>
    </row>
    <row r="68556" spans="12:16" x14ac:dyDescent="0.25">
      <c r="L68556" s="58">
        <v>44496.375</v>
      </c>
      <c r="M68556" s="57">
        <v>2021</v>
      </c>
      <c r="N68556" s="57">
        <v>10</v>
      </c>
      <c r="O68556" s="57">
        <v>4</v>
      </c>
      <c r="P68556" t="s">
        <v>23</v>
      </c>
    </row>
    <row r="68557" spans="12:16" x14ac:dyDescent="0.25">
      <c r="L68557" s="58">
        <v>44496.416666666664</v>
      </c>
      <c r="M68557" s="57">
        <v>2021</v>
      </c>
      <c r="N68557" s="57">
        <v>10</v>
      </c>
      <c r="O68557" s="57">
        <v>4</v>
      </c>
      <c r="P68557" t="s">
        <v>23</v>
      </c>
    </row>
    <row r="68558" spans="12:16" x14ac:dyDescent="0.25">
      <c r="L68558" s="58">
        <v>44496.458333333336</v>
      </c>
      <c r="M68558" s="57">
        <v>2021</v>
      </c>
      <c r="N68558" s="57">
        <v>10</v>
      </c>
      <c r="O68558" s="57">
        <v>4</v>
      </c>
      <c r="P68558" t="s">
        <v>23</v>
      </c>
    </row>
    <row r="68559" spans="12:16" x14ac:dyDescent="0.25">
      <c r="L68559" s="58">
        <v>44496.5</v>
      </c>
      <c r="M68559" s="57">
        <v>2021</v>
      </c>
      <c r="N68559" s="57">
        <v>10</v>
      </c>
      <c r="O68559" s="57">
        <v>4</v>
      </c>
      <c r="P68559" t="s">
        <v>23</v>
      </c>
    </row>
    <row r="68560" spans="12:16" x14ac:dyDescent="0.25">
      <c r="L68560" s="58">
        <v>44496.541666666664</v>
      </c>
      <c r="M68560" s="57">
        <v>2021</v>
      </c>
      <c r="N68560" s="57">
        <v>10</v>
      </c>
      <c r="O68560" s="57">
        <v>4</v>
      </c>
      <c r="P68560" t="s">
        <v>23</v>
      </c>
    </row>
    <row r="68561" spans="12:16" x14ac:dyDescent="0.25">
      <c r="L68561" s="58">
        <v>44496.583333333336</v>
      </c>
      <c r="M68561" s="57">
        <v>2021</v>
      </c>
      <c r="N68561" s="57">
        <v>10</v>
      </c>
      <c r="O68561" s="57">
        <v>4</v>
      </c>
      <c r="P68561" t="s">
        <v>23</v>
      </c>
    </row>
    <row r="68562" spans="12:16" x14ac:dyDescent="0.25">
      <c r="L68562" s="58">
        <v>44496.625</v>
      </c>
      <c r="M68562" s="57">
        <v>2021</v>
      </c>
      <c r="N68562" s="57">
        <v>10</v>
      </c>
      <c r="O68562" s="57">
        <v>4</v>
      </c>
      <c r="P68562" t="s">
        <v>23</v>
      </c>
    </row>
    <row r="68563" spans="12:16" x14ac:dyDescent="0.25">
      <c r="L68563" s="58">
        <v>44496.666666666664</v>
      </c>
      <c r="M68563" s="57">
        <v>2021</v>
      </c>
      <c r="N68563" s="57">
        <v>10</v>
      </c>
      <c r="O68563" s="57">
        <v>4</v>
      </c>
      <c r="P68563" t="s">
        <v>23</v>
      </c>
    </row>
    <row r="68564" spans="12:16" x14ac:dyDescent="0.25">
      <c r="L68564" s="58">
        <v>44496.708333333336</v>
      </c>
      <c r="M68564" s="57">
        <v>2021</v>
      </c>
      <c r="N68564" s="57">
        <v>10</v>
      </c>
      <c r="O68564" s="57">
        <v>4</v>
      </c>
      <c r="P68564" t="s">
        <v>23</v>
      </c>
    </row>
    <row r="68565" spans="12:16" x14ac:dyDescent="0.25">
      <c r="L68565" s="58">
        <v>44496.75</v>
      </c>
      <c r="M68565" s="57">
        <v>2021</v>
      </c>
      <c r="N68565" s="57">
        <v>10</v>
      </c>
      <c r="O68565" s="57">
        <v>4</v>
      </c>
      <c r="P68565" t="s">
        <v>23</v>
      </c>
    </row>
    <row r="68566" spans="12:16" x14ac:dyDescent="0.25">
      <c r="L68566" s="58">
        <v>44496.791666666664</v>
      </c>
      <c r="M68566" s="57">
        <v>2021</v>
      </c>
      <c r="N68566" s="57">
        <v>10</v>
      </c>
      <c r="O68566" s="57">
        <v>4</v>
      </c>
      <c r="P68566" t="s">
        <v>23</v>
      </c>
    </row>
    <row r="68567" spans="12:16" x14ac:dyDescent="0.25">
      <c r="L68567" s="58">
        <v>44496.833333333336</v>
      </c>
      <c r="M68567" s="57">
        <v>2021</v>
      </c>
      <c r="N68567" s="57">
        <v>10</v>
      </c>
      <c r="O68567" s="57">
        <v>4</v>
      </c>
      <c r="P68567" t="s">
        <v>23</v>
      </c>
    </row>
    <row r="68568" spans="12:16" x14ac:dyDescent="0.25">
      <c r="L68568" s="58">
        <v>44496.875</v>
      </c>
      <c r="M68568" s="57">
        <v>2021</v>
      </c>
      <c r="N68568" s="57">
        <v>10</v>
      </c>
      <c r="O68568" s="57">
        <v>4</v>
      </c>
      <c r="P68568" t="s">
        <v>23</v>
      </c>
    </row>
    <row r="68569" spans="12:16" x14ac:dyDescent="0.25">
      <c r="L68569" s="58">
        <v>44496.916666666664</v>
      </c>
      <c r="M68569" s="57">
        <v>2021</v>
      </c>
      <c r="N68569" s="57">
        <v>10</v>
      </c>
      <c r="O68569" s="57">
        <v>4</v>
      </c>
      <c r="P68569" t="s">
        <v>22</v>
      </c>
    </row>
    <row r="68570" spans="12:16" x14ac:dyDescent="0.25">
      <c r="L68570" s="58">
        <v>44496.958333333336</v>
      </c>
      <c r="M68570" s="57">
        <v>2021</v>
      </c>
      <c r="N68570" s="57">
        <v>10</v>
      </c>
      <c r="O68570" s="57">
        <v>4</v>
      </c>
      <c r="P68570" t="s">
        <v>22</v>
      </c>
    </row>
    <row r="68571" spans="12:16" x14ac:dyDescent="0.25">
      <c r="L68571" s="58">
        <v>44497</v>
      </c>
      <c r="M68571" s="57">
        <v>2021</v>
      </c>
      <c r="N68571" s="57">
        <v>10</v>
      </c>
      <c r="O68571" s="57">
        <v>5</v>
      </c>
      <c r="P68571" t="s">
        <v>22</v>
      </c>
    </row>
    <row r="68572" spans="12:16" x14ac:dyDescent="0.25">
      <c r="L68572" s="58">
        <v>44497.041666666664</v>
      </c>
      <c r="M68572" s="57">
        <v>2021</v>
      </c>
      <c r="N68572" s="57">
        <v>10</v>
      </c>
      <c r="O68572" s="57">
        <v>5</v>
      </c>
      <c r="P68572" t="s">
        <v>22</v>
      </c>
    </row>
    <row r="68573" spans="12:16" x14ac:dyDescent="0.25">
      <c r="L68573" s="58">
        <v>44497.083333333336</v>
      </c>
      <c r="M68573" s="57">
        <v>2021</v>
      </c>
      <c r="N68573" s="57">
        <v>10</v>
      </c>
      <c r="O68573" s="57">
        <v>5</v>
      </c>
      <c r="P68573" t="s">
        <v>22</v>
      </c>
    </row>
    <row r="68574" spans="12:16" x14ac:dyDescent="0.25">
      <c r="L68574" s="58">
        <v>44497.125</v>
      </c>
      <c r="M68574" s="57">
        <v>2021</v>
      </c>
      <c r="N68574" s="57">
        <v>10</v>
      </c>
      <c r="O68574" s="57">
        <v>5</v>
      </c>
      <c r="P68574" t="s">
        <v>22</v>
      </c>
    </row>
    <row r="68575" spans="12:16" x14ac:dyDescent="0.25">
      <c r="L68575" s="58">
        <v>44497.166666666664</v>
      </c>
      <c r="M68575" s="57">
        <v>2021</v>
      </c>
      <c r="N68575" s="57">
        <v>10</v>
      </c>
      <c r="O68575" s="57">
        <v>5</v>
      </c>
      <c r="P68575" t="s">
        <v>22</v>
      </c>
    </row>
    <row r="68576" spans="12:16" x14ac:dyDescent="0.25">
      <c r="L68576" s="58">
        <v>44497.208333333336</v>
      </c>
      <c r="M68576" s="57">
        <v>2021</v>
      </c>
      <c r="N68576" s="57">
        <v>10</v>
      </c>
      <c r="O68576" s="57">
        <v>5</v>
      </c>
      <c r="P68576" t="s">
        <v>22</v>
      </c>
    </row>
    <row r="68577" spans="12:16" x14ac:dyDescent="0.25">
      <c r="L68577" s="58">
        <v>44497.25</v>
      </c>
      <c r="M68577" s="57">
        <v>2021</v>
      </c>
      <c r="N68577" s="57">
        <v>10</v>
      </c>
      <c r="O68577" s="57">
        <v>5</v>
      </c>
      <c r="P68577" t="s">
        <v>23</v>
      </c>
    </row>
    <row r="68578" spans="12:16" x14ac:dyDescent="0.25">
      <c r="L68578" s="58">
        <v>44497.291666666664</v>
      </c>
      <c r="M68578" s="57">
        <v>2021</v>
      </c>
      <c r="N68578" s="57">
        <v>10</v>
      </c>
      <c r="O68578" s="57">
        <v>5</v>
      </c>
      <c r="P68578" t="s">
        <v>23</v>
      </c>
    </row>
    <row r="68579" spans="12:16" x14ac:dyDescent="0.25">
      <c r="L68579" s="58">
        <v>44497.333333333336</v>
      </c>
      <c r="M68579" s="57">
        <v>2021</v>
      </c>
      <c r="N68579" s="57">
        <v>10</v>
      </c>
      <c r="O68579" s="57">
        <v>5</v>
      </c>
      <c r="P68579" t="s">
        <v>23</v>
      </c>
    </row>
    <row r="68580" spans="12:16" x14ac:dyDescent="0.25">
      <c r="L68580" s="58">
        <v>44497.375</v>
      </c>
      <c r="M68580" s="57">
        <v>2021</v>
      </c>
      <c r="N68580" s="57">
        <v>10</v>
      </c>
      <c r="O68580" s="57">
        <v>5</v>
      </c>
      <c r="P68580" t="s">
        <v>23</v>
      </c>
    </row>
    <row r="68581" spans="12:16" x14ac:dyDescent="0.25">
      <c r="L68581" s="58">
        <v>44497.416666666664</v>
      </c>
      <c r="M68581" s="57">
        <v>2021</v>
      </c>
      <c r="N68581" s="57">
        <v>10</v>
      </c>
      <c r="O68581" s="57">
        <v>5</v>
      </c>
      <c r="P68581" t="s">
        <v>23</v>
      </c>
    </row>
    <row r="68582" spans="12:16" x14ac:dyDescent="0.25">
      <c r="L68582" s="58">
        <v>44497.458333333336</v>
      </c>
      <c r="M68582" s="57">
        <v>2021</v>
      </c>
      <c r="N68582" s="57">
        <v>10</v>
      </c>
      <c r="O68582" s="57">
        <v>5</v>
      </c>
      <c r="P68582" t="s">
        <v>23</v>
      </c>
    </row>
    <row r="68583" spans="12:16" x14ac:dyDescent="0.25">
      <c r="L68583" s="58">
        <v>44497.5</v>
      </c>
      <c r="M68583" s="57">
        <v>2021</v>
      </c>
      <c r="N68583" s="57">
        <v>10</v>
      </c>
      <c r="O68583" s="57">
        <v>5</v>
      </c>
      <c r="P68583" t="s">
        <v>23</v>
      </c>
    </row>
    <row r="68584" spans="12:16" x14ac:dyDescent="0.25">
      <c r="L68584" s="58">
        <v>44497.541666666664</v>
      </c>
      <c r="M68584" s="57">
        <v>2021</v>
      </c>
      <c r="N68584" s="57">
        <v>10</v>
      </c>
      <c r="O68584" s="57">
        <v>5</v>
      </c>
      <c r="P68584" t="s">
        <v>23</v>
      </c>
    </row>
    <row r="68585" spans="12:16" x14ac:dyDescent="0.25">
      <c r="L68585" s="58">
        <v>44497.583333333336</v>
      </c>
      <c r="M68585" s="57">
        <v>2021</v>
      </c>
      <c r="N68585" s="57">
        <v>10</v>
      </c>
      <c r="O68585" s="57">
        <v>5</v>
      </c>
      <c r="P68585" t="s">
        <v>23</v>
      </c>
    </row>
    <row r="68586" spans="12:16" x14ac:dyDescent="0.25">
      <c r="L68586" s="58">
        <v>44497.625</v>
      </c>
      <c r="M68586" s="57">
        <v>2021</v>
      </c>
      <c r="N68586" s="57">
        <v>10</v>
      </c>
      <c r="O68586" s="57">
        <v>5</v>
      </c>
      <c r="P68586" t="s">
        <v>23</v>
      </c>
    </row>
    <row r="68587" spans="12:16" x14ac:dyDescent="0.25">
      <c r="L68587" s="58">
        <v>44497.666666666664</v>
      </c>
      <c r="M68587" s="57">
        <v>2021</v>
      </c>
      <c r="N68587" s="57">
        <v>10</v>
      </c>
      <c r="O68587" s="57">
        <v>5</v>
      </c>
      <c r="P68587" t="s">
        <v>23</v>
      </c>
    </row>
    <row r="68588" spans="12:16" x14ac:dyDescent="0.25">
      <c r="L68588" s="58">
        <v>44497.708333333336</v>
      </c>
      <c r="M68588" s="57">
        <v>2021</v>
      </c>
      <c r="N68588" s="57">
        <v>10</v>
      </c>
      <c r="O68588" s="57">
        <v>5</v>
      </c>
      <c r="P68588" t="s">
        <v>23</v>
      </c>
    </row>
    <row r="68589" spans="12:16" x14ac:dyDescent="0.25">
      <c r="L68589" s="58">
        <v>44497.75</v>
      </c>
      <c r="M68589" s="57">
        <v>2021</v>
      </c>
      <c r="N68589" s="57">
        <v>10</v>
      </c>
      <c r="O68589" s="57">
        <v>5</v>
      </c>
      <c r="P68589" t="s">
        <v>23</v>
      </c>
    </row>
    <row r="68590" spans="12:16" x14ac:dyDescent="0.25">
      <c r="L68590" s="58">
        <v>44497.791666666664</v>
      </c>
      <c r="M68590" s="57">
        <v>2021</v>
      </c>
      <c r="N68590" s="57">
        <v>10</v>
      </c>
      <c r="O68590" s="57">
        <v>5</v>
      </c>
      <c r="P68590" t="s">
        <v>23</v>
      </c>
    </row>
    <row r="68591" spans="12:16" x14ac:dyDescent="0.25">
      <c r="L68591" s="58">
        <v>44497.833333333336</v>
      </c>
      <c r="M68591" s="57">
        <v>2021</v>
      </c>
      <c r="N68591" s="57">
        <v>10</v>
      </c>
      <c r="O68591" s="57">
        <v>5</v>
      </c>
      <c r="P68591" t="s">
        <v>23</v>
      </c>
    </row>
    <row r="68592" spans="12:16" x14ac:dyDescent="0.25">
      <c r="L68592" s="58">
        <v>44497.875</v>
      </c>
      <c r="M68592" s="57">
        <v>2021</v>
      </c>
      <c r="N68592" s="57">
        <v>10</v>
      </c>
      <c r="O68592" s="57">
        <v>5</v>
      </c>
      <c r="P68592" t="s">
        <v>23</v>
      </c>
    </row>
    <row r="68593" spans="12:16" x14ac:dyDescent="0.25">
      <c r="L68593" s="58">
        <v>44497.916666666664</v>
      </c>
      <c r="M68593" s="57">
        <v>2021</v>
      </c>
      <c r="N68593" s="57">
        <v>10</v>
      </c>
      <c r="O68593" s="57">
        <v>5</v>
      </c>
      <c r="P68593" t="s">
        <v>22</v>
      </c>
    </row>
    <row r="68594" spans="12:16" x14ac:dyDescent="0.25">
      <c r="L68594" s="58">
        <v>44497.958333333336</v>
      </c>
      <c r="M68594" s="57">
        <v>2021</v>
      </c>
      <c r="N68594" s="57">
        <v>10</v>
      </c>
      <c r="O68594" s="57">
        <v>5</v>
      </c>
      <c r="P68594" t="s">
        <v>22</v>
      </c>
    </row>
    <row r="68595" spans="12:16" x14ac:dyDescent="0.25">
      <c r="L68595" s="58">
        <v>44498</v>
      </c>
      <c r="M68595" s="57">
        <v>2021</v>
      </c>
      <c r="N68595" s="57">
        <v>10</v>
      </c>
      <c r="O68595" s="57">
        <v>6</v>
      </c>
      <c r="P68595" t="s">
        <v>22</v>
      </c>
    </row>
    <row r="68596" spans="12:16" x14ac:dyDescent="0.25">
      <c r="L68596" s="58">
        <v>44498.041666666664</v>
      </c>
      <c r="M68596" s="57">
        <v>2021</v>
      </c>
      <c r="N68596" s="57">
        <v>10</v>
      </c>
      <c r="O68596" s="57">
        <v>6</v>
      </c>
      <c r="P68596" t="s">
        <v>22</v>
      </c>
    </row>
    <row r="68597" spans="12:16" x14ac:dyDescent="0.25">
      <c r="L68597" s="58">
        <v>44498.083333333336</v>
      </c>
      <c r="M68597" s="57">
        <v>2021</v>
      </c>
      <c r="N68597" s="57">
        <v>10</v>
      </c>
      <c r="O68597" s="57">
        <v>6</v>
      </c>
      <c r="P68597" t="s">
        <v>22</v>
      </c>
    </row>
    <row r="68598" spans="12:16" x14ac:dyDescent="0.25">
      <c r="L68598" s="58">
        <v>44498.125</v>
      </c>
      <c r="M68598" s="57">
        <v>2021</v>
      </c>
      <c r="N68598" s="57">
        <v>10</v>
      </c>
      <c r="O68598" s="57">
        <v>6</v>
      </c>
      <c r="P68598" t="s">
        <v>22</v>
      </c>
    </row>
    <row r="68599" spans="12:16" x14ac:dyDescent="0.25">
      <c r="L68599" s="58">
        <v>44498.166666666664</v>
      </c>
      <c r="M68599" s="57">
        <v>2021</v>
      </c>
      <c r="N68599" s="57">
        <v>10</v>
      </c>
      <c r="O68599" s="57">
        <v>6</v>
      </c>
      <c r="P68599" t="s">
        <v>22</v>
      </c>
    </row>
    <row r="68600" spans="12:16" x14ac:dyDescent="0.25">
      <c r="L68600" s="58">
        <v>44498.208333333336</v>
      </c>
      <c r="M68600" s="57">
        <v>2021</v>
      </c>
      <c r="N68600" s="57">
        <v>10</v>
      </c>
      <c r="O68600" s="57">
        <v>6</v>
      </c>
      <c r="P68600" t="s">
        <v>22</v>
      </c>
    </row>
    <row r="68601" spans="12:16" x14ac:dyDescent="0.25">
      <c r="L68601" s="58">
        <v>44498.25</v>
      </c>
      <c r="M68601" s="57">
        <v>2021</v>
      </c>
      <c r="N68601" s="57">
        <v>10</v>
      </c>
      <c r="O68601" s="57">
        <v>6</v>
      </c>
      <c r="P68601" t="s">
        <v>23</v>
      </c>
    </row>
    <row r="68602" spans="12:16" x14ac:dyDescent="0.25">
      <c r="L68602" s="58">
        <v>44498.291666666664</v>
      </c>
      <c r="M68602" s="57">
        <v>2021</v>
      </c>
      <c r="N68602" s="57">
        <v>10</v>
      </c>
      <c r="O68602" s="57">
        <v>6</v>
      </c>
      <c r="P68602" t="s">
        <v>23</v>
      </c>
    </row>
    <row r="68603" spans="12:16" x14ac:dyDescent="0.25">
      <c r="L68603" s="58">
        <v>44498.333333333336</v>
      </c>
      <c r="M68603" s="57">
        <v>2021</v>
      </c>
      <c r="N68603" s="57">
        <v>10</v>
      </c>
      <c r="O68603" s="57">
        <v>6</v>
      </c>
      <c r="P68603" t="s">
        <v>23</v>
      </c>
    </row>
    <row r="68604" spans="12:16" x14ac:dyDescent="0.25">
      <c r="L68604" s="58">
        <v>44498.375</v>
      </c>
      <c r="M68604" s="57">
        <v>2021</v>
      </c>
      <c r="N68604" s="57">
        <v>10</v>
      </c>
      <c r="O68604" s="57">
        <v>6</v>
      </c>
      <c r="P68604" t="s">
        <v>23</v>
      </c>
    </row>
    <row r="68605" spans="12:16" x14ac:dyDescent="0.25">
      <c r="L68605" s="58">
        <v>44498.416666666664</v>
      </c>
      <c r="M68605" s="57">
        <v>2021</v>
      </c>
      <c r="N68605" s="57">
        <v>10</v>
      </c>
      <c r="O68605" s="57">
        <v>6</v>
      </c>
      <c r="P68605" t="s">
        <v>23</v>
      </c>
    </row>
    <row r="68606" spans="12:16" x14ac:dyDescent="0.25">
      <c r="L68606" s="58">
        <v>44498.458333333336</v>
      </c>
      <c r="M68606" s="57">
        <v>2021</v>
      </c>
      <c r="N68606" s="57">
        <v>10</v>
      </c>
      <c r="O68606" s="57">
        <v>6</v>
      </c>
      <c r="P68606" t="s">
        <v>23</v>
      </c>
    </row>
    <row r="68607" spans="12:16" x14ac:dyDescent="0.25">
      <c r="L68607" s="58">
        <v>44498.5</v>
      </c>
      <c r="M68607" s="57">
        <v>2021</v>
      </c>
      <c r="N68607" s="57">
        <v>10</v>
      </c>
      <c r="O68607" s="57">
        <v>6</v>
      </c>
      <c r="P68607" t="s">
        <v>23</v>
      </c>
    </row>
    <row r="68608" spans="12:16" x14ac:dyDescent="0.25">
      <c r="L68608" s="58">
        <v>44498.541666666664</v>
      </c>
      <c r="M68608" s="57">
        <v>2021</v>
      </c>
      <c r="N68608" s="57">
        <v>10</v>
      </c>
      <c r="O68608" s="57">
        <v>6</v>
      </c>
      <c r="P68608" t="s">
        <v>23</v>
      </c>
    </row>
    <row r="68609" spans="12:16" x14ac:dyDescent="0.25">
      <c r="L68609" s="58">
        <v>44498.583333333336</v>
      </c>
      <c r="M68609" s="57">
        <v>2021</v>
      </c>
      <c r="N68609" s="57">
        <v>10</v>
      </c>
      <c r="O68609" s="57">
        <v>6</v>
      </c>
      <c r="P68609" t="s">
        <v>23</v>
      </c>
    </row>
    <row r="68610" spans="12:16" x14ac:dyDescent="0.25">
      <c r="L68610" s="58">
        <v>44498.625</v>
      </c>
      <c r="M68610" s="57">
        <v>2021</v>
      </c>
      <c r="N68610" s="57">
        <v>10</v>
      </c>
      <c r="O68610" s="57">
        <v>6</v>
      </c>
      <c r="P68610" t="s">
        <v>23</v>
      </c>
    </row>
    <row r="68611" spans="12:16" x14ac:dyDescent="0.25">
      <c r="L68611" s="58">
        <v>44498.666666666664</v>
      </c>
      <c r="M68611" s="57">
        <v>2021</v>
      </c>
      <c r="N68611" s="57">
        <v>10</v>
      </c>
      <c r="O68611" s="57">
        <v>6</v>
      </c>
      <c r="P68611" t="s">
        <v>23</v>
      </c>
    </row>
    <row r="68612" spans="12:16" x14ac:dyDescent="0.25">
      <c r="L68612" s="58">
        <v>44498.708333333336</v>
      </c>
      <c r="M68612" s="57">
        <v>2021</v>
      </c>
      <c r="N68612" s="57">
        <v>10</v>
      </c>
      <c r="O68612" s="57">
        <v>6</v>
      </c>
      <c r="P68612" t="s">
        <v>23</v>
      </c>
    </row>
    <row r="68613" spans="12:16" x14ac:dyDescent="0.25">
      <c r="L68613" s="58">
        <v>44498.75</v>
      </c>
      <c r="M68613" s="57">
        <v>2021</v>
      </c>
      <c r="N68613" s="57">
        <v>10</v>
      </c>
      <c r="O68613" s="57">
        <v>6</v>
      </c>
      <c r="P68613" t="s">
        <v>23</v>
      </c>
    </row>
    <row r="68614" spans="12:16" x14ac:dyDescent="0.25">
      <c r="L68614" s="58">
        <v>44498.791666666664</v>
      </c>
      <c r="M68614" s="57">
        <v>2021</v>
      </c>
      <c r="N68614" s="57">
        <v>10</v>
      </c>
      <c r="O68614" s="57">
        <v>6</v>
      </c>
      <c r="P68614" t="s">
        <v>23</v>
      </c>
    </row>
    <row r="68615" spans="12:16" x14ac:dyDescent="0.25">
      <c r="L68615" s="58">
        <v>44498.833333333336</v>
      </c>
      <c r="M68615" s="57">
        <v>2021</v>
      </c>
      <c r="N68615" s="57">
        <v>10</v>
      </c>
      <c r="O68615" s="57">
        <v>6</v>
      </c>
      <c r="P68615" t="s">
        <v>23</v>
      </c>
    </row>
    <row r="68616" spans="12:16" x14ac:dyDescent="0.25">
      <c r="L68616" s="58">
        <v>44498.875</v>
      </c>
      <c r="M68616" s="57">
        <v>2021</v>
      </c>
      <c r="N68616" s="57">
        <v>10</v>
      </c>
      <c r="O68616" s="57">
        <v>6</v>
      </c>
      <c r="P68616" t="s">
        <v>23</v>
      </c>
    </row>
    <row r="68617" spans="12:16" x14ac:dyDescent="0.25">
      <c r="L68617" s="58">
        <v>44498.916666666664</v>
      </c>
      <c r="M68617" s="57">
        <v>2021</v>
      </c>
      <c r="N68617" s="57">
        <v>10</v>
      </c>
      <c r="O68617" s="57">
        <v>6</v>
      </c>
      <c r="P68617" t="s">
        <v>22</v>
      </c>
    </row>
    <row r="68618" spans="12:16" x14ac:dyDescent="0.25">
      <c r="L68618" s="58">
        <v>44498.958333333336</v>
      </c>
      <c r="M68618" s="57">
        <v>2021</v>
      </c>
      <c r="N68618" s="57">
        <v>10</v>
      </c>
      <c r="O68618" s="57">
        <v>6</v>
      </c>
      <c r="P68618" t="s">
        <v>22</v>
      </c>
    </row>
    <row r="68619" spans="12:16" x14ac:dyDescent="0.25">
      <c r="L68619" s="58">
        <v>44499</v>
      </c>
      <c r="M68619" s="57">
        <v>2021</v>
      </c>
      <c r="N68619" s="57">
        <v>10</v>
      </c>
      <c r="O68619" s="57">
        <v>7</v>
      </c>
      <c r="P68619" t="s">
        <v>22</v>
      </c>
    </row>
    <row r="68620" spans="12:16" x14ac:dyDescent="0.25">
      <c r="L68620" s="58">
        <v>44499.041666666664</v>
      </c>
      <c r="M68620" s="57">
        <v>2021</v>
      </c>
      <c r="N68620" s="57">
        <v>10</v>
      </c>
      <c r="O68620" s="57">
        <v>7</v>
      </c>
      <c r="P68620" t="s">
        <v>22</v>
      </c>
    </row>
    <row r="68621" spans="12:16" x14ac:dyDescent="0.25">
      <c r="L68621" s="58">
        <v>44499.083333333336</v>
      </c>
      <c r="M68621" s="57">
        <v>2021</v>
      </c>
      <c r="N68621" s="57">
        <v>10</v>
      </c>
      <c r="O68621" s="57">
        <v>7</v>
      </c>
      <c r="P68621" t="s">
        <v>22</v>
      </c>
    </row>
    <row r="68622" spans="12:16" x14ac:dyDescent="0.25">
      <c r="L68622" s="58">
        <v>44499.125</v>
      </c>
      <c r="M68622" s="57">
        <v>2021</v>
      </c>
      <c r="N68622" s="57">
        <v>10</v>
      </c>
      <c r="O68622" s="57">
        <v>7</v>
      </c>
      <c r="P68622" t="s">
        <v>22</v>
      </c>
    </row>
    <row r="68623" spans="12:16" x14ac:dyDescent="0.25">
      <c r="L68623" s="58">
        <v>44499.166666666664</v>
      </c>
      <c r="M68623" s="57">
        <v>2021</v>
      </c>
      <c r="N68623" s="57">
        <v>10</v>
      </c>
      <c r="O68623" s="57">
        <v>7</v>
      </c>
      <c r="P68623" t="s">
        <v>22</v>
      </c>
    </row>
    <row r="68624" spans="12:16" x14ac:dyDescent="0.25">
      <c r="L68624" s="58">
        <v>44499.208333333336</v>
      </c>
      <c r="M68624" s="57">
        <v>2021</v>
      </c>
      <c r="N68624" s="57">
        <v>10</v>
      </c>
      <c r="O68624" s="57">
        <v>7</v>
      </c>
      <c r="P68624" t="s">
        <v>22</v>
      </c>
    </row>
    <row r="68625" spans="12:16" x14ac:dyDescent="0.25">
      <c r="L68625" s="58">
        <v>44499.25</v>
      </c>
      <c r="M68625" s="57">
        <v>2021</v>
      </c>
      <c r="N68625" s="57">
        <v>10</v>
      </c>
      <c r="O68625" s="57">
        <v>7</v>
      </c>
      <c r="P68625" t="s">
        <v>22</v>
      </c>
    </row>
    <row r="68626" spans="12:16" x14ac:dyDescent="0.25">
      <c r="L68626" s="58">
        <v>44499.291666666664</v>
      </c>
      <c r="M68626" s="57">
        <v>2021</v>
      </c>
      <c r="N68626" s="57">
        <v>10</v>
      </c>
      <c r="O68626" s="57">
        <v>7</v>
      </c>
      <c r="P68626" t="s">
        <v>22</v>
      </c>
    </row>
    <row r="68627" spans="12:16" x14ac:dyDescent="0.25">
      <c r="L68627" s="58">
        <v>44499.333333333336</v>
      </c>
      <c r="M68627" s="57">
        <v>2021</v>
      </c>
      <c r="N68627" s="57">
        <v>10</v>
      </c>
      <c r="O68627" s="57">
        <v>7</v>
      </c>
      <c r="P68627" t="s">
        <v>22</v>
      </c>
    </row>
    <row r="68628" spans="12:16" x14ac:dyDescent="0.25">
      <c r="L68628" s="58">
        <v>44499.375</v>
      </c>
      <c r="M68628" s="57">
        <v>2021</v>
      </c>
      <c r="N68628" s="57">
        <v>10</v>
      </c>
      <c r="O68628" s="57">
        <v>7</v>
      </c>
      <c r="P68628" t="s">
        <v>22</v>
      </c>
    </row>
    <row r="68629" spans="12:16" x14ac:dyDescent="0.25">
      <c r="L68629" s="58">
        <v>44499.416666666664</v>
      </c>
      <c r="M68629" s="57">
        <v>2021</v>
      </c>
      <c r="N68629" s="57">
        <v>10</v>
      </c>
      <c r="O68629" s="57">
        <v>7</v>
      </c>
      <c r="P68629" t="s">
        <v>22</v>
      </c>
    </row>
    <row r="68630" spans="12:16" x14ac:dyDescent="0.25">
      <c r="L68630" s="58">
        <v>44499.458333333336</v>
      </c>
      <c r="M68630" s="57">
        <v>2021</v>
      </c>
      <c r="N68630" s="57">
        <v>10</v>
      </c>
      <c r="O68630" s="57">
        <v>7</v>
      </c>
      <c r="P68630" t="s">
        <v>22</v>
      </c>
    </row>
    <row r="68631" spans="12:16" x14ac:dyDescent="0.25">
      <c r="L68631" s="58">
        <v>44499.5</v>
      </c>
      <c r="M68631" s="57">
        <v>2021</v>
      </c>
      <c r="N68631" s="57">
        <v>10</v>
      </c>
      <c r="O68631" s="57">
        <v>7</v>
      </c>
      <c r="P68631" t="s">
        <v>22</v>
      </c>
    </row>
    <row r="68632" spans="12:16" x14ac:dyDescent="0.25">
      <c r="L68632" s="58">
        <v>44499.541666666664</v>
      </c>
      <c r="M68632" s="57">
        <v>2021</v>
      </c>
      <c r="N68632" s="57">
        <v>10</v>
      </c>
      <c r="O68632" s="57">
        <v>7</v>
      </c>
      <c r="P68632" t="s">
        <v>22</v>
      </c>
    </row>
    <row r="68633" spans="12:16" x14ac:dyDescent="0.25">
      <c r="L68633" s="58">
        <v>44499.583333333336</v>
      </c>
      <c r="M68633" s="57">
        <v>2021</v>
      </c>
      <c r="N68633" s="57">
        <v>10</v>
      </c>
      <c r="O68633" s="57">
        <v>7</v>
      </c>
      <c r="P68633" t="s">
        <v>22</v>
      </c>
    </row>
    <row r="68634" spans="12:16" x14ac:dyDescent="0.25">
      <c r="L68634" s="58">
        <v>44499.625</v>
      </c>
      <c r="M68634" s="57">
        <v>2021</v>
      </c>
      <c r="N68634" s="57">
        <v>10</v>
      </c>
      <c r="O68634" s="57">
        <v>7</v>
      </c>
      <c r="P68634" t="s">
        <v>22</v>
      </c>
    </row>
    <row r="68635" spans="12:16" x14ac:dyDescent="0.25">
      <c r="L68635" s="58">
        <v>44499.666666666664</v>
      </c>
      <c r="M68635" s="57">
        <v>2021</v>
      </c>
      <c r="N68635" s="57">
        <v>10</v>
      </c>
      <c r="O68635" s="57">
        <v>7</v>
      </c>
      <c r="P68635" t="s">
        <v>22</v>
      </c>
    </row>
    <row r="68636" spans="12:16" x14ac:dyDescent="0.25">
      <c r="L68636" s="58">
        <v>44499.708333333336</v>
      </c>
      <c r="M68636" s="57">
        <v>2021</v>
      </c>
      <c r="N68636" s="57">
        <v>10</v>
      </c>
      <c r="O68636" s="57">
        <v>7</v>
      </c>
      <c r="P68636" t="s">
        <v>22</v>
      </c>
    </row>
    <row r="68637" spans="12:16" x14ac:dyDescent="0.25">
      <c r="L68637" s="58">
        <v>44499.75</v>
      </c>
      <c r="M68637" s="57">
        <v>2021</v>
      </c>
      <c r="N68637" s="57">
        <v>10</v>
      </c>
      <c r="O68637" s="57">
        <v>7</v>
      </c>
      <c r="P68637" t="s">
        <v>22</v>
      </c>
    </row>
    <row r="68638" spans="12:16" x14ac:dyDescent="0.25">
      <c r="L68638" s="58">
        <v>44499.791666666664</v>
      </c>
      <c r="M68638" s="57">
        <v>2021</v>
      </c>
      <c r="N68638" s="57">
        <v>10</v>
      </c>
      <c r="O68638" s="57">
        <v>7</v>
      </c>
      <c r="P68638" t="s">
        <v>22</v>
      </c>
    </row>
    <row r="68639" spans="12:16" x14ac:dyDescent="0.25">
      <c r="L68639" s="58">
        <v>44499.833333333336</v>
      </c>
      <c r="M68639" s="57">
        <v>2021</v>
      </c>
      <c r="N68639" s="57">
        <v>10</v>
      </c>
      <c r="O68639" s="57">
        <v>7</v>
      </c>
      <c r="P68639" t="s">
        <v>22</v>
      </c>
    </row>
    <row r="68640" spans="12:16" x14ac:dyDescent="0.25">
      <c r="L68640" s="58">
        <v>44499.875</v>
      </c>
      <c r="M68640" s="57">
        <v>2021</v>
      </c>
      <c r="N68640" s="57">
        <v>10</v>
      </c>
      <c r="O68640" s="57">
        <v>7</v>
      </c>
      <c r="P68640" t="s">
        <v>22</v>
      </c>
    </row>
    <row r="68641" spans="12:16" x14ac:dyDescent="0.25">
      <c r="L68641" s="58">
        <v>44499.916666666664</v>
      </c>
      <c r="M68641" s="57">
        <v>2021</v>
      </c>
      <c r="N68641" s="57">
        <v>10</v>
      </c>
      <c r="O68641" s="57">
        <v>7</v>
      </c>
      <c r="P68641" t="s">
        <v>22</v>
      </c>
    </row>
    <row r="68642" spans="12:16" x14ac:dyDescent="0.25">
      <c r="L68642" s="58">
        <v>44499.958333333336</v>
      </c>
      <c r="M68642" s="57">
        <v>2021</v>
      </c>
      <c r="N68642" s="57">
        <v>10</v>
      </c>
      <c r="O68642" s="57">
        <v>7</v>
      </c>
      <c r="P68642" t="s">
        <v>22</v>
      </c>
    </row>
    <row r="68643" spans="12:16" x14ac:dyDescent="0.25">
      <c r="L68643" s="58">
        <v>44500</v>
      </c>
      <c r="M68643" s="57">
        <v>2021</v>
      </c>
      <c r="N68643" s="57">
        <v>10</v>
      </c>
      <c r="O68643" s="57">
        <v>1</v>
      </c>
      <c r="P68643" t="s">
        <v>22</v>
      </c>
    </row>
    <row r="68644" spans="12:16" x14ac:dyDescent="0.25">
      <c r="L68644" s="58">
        <v>44500.041666666664</v>
      </c>
      <c r="M68644" s="57">
        <v>2021</v>
      </c>
      <c r="N68644" s="57">
        <v>10</v>
      </c>
      <c r="O68644" s="57">
        <v>1</v>
      </c>
      <c r="P68644" t="s">
        <v>22</v>
      </c>
    </row>
    <row r="68645" spans="12:16" x14ac:dyDescent="0.25">
      <c r="L68645" s="58">
        <v>44500.083333333336</v>
      </c>
      <c r="M68645" s="57">
        <v>2021</v>
      </c>
      <c r="N68645" s="57">
        <v>10</v>
      </c>
      <c r="O68645" s="57">
        <v>1</v>
      </c>
      <c r="P68645" t="s">
        <v>22</v>
      </c>
    </row>
    <row r="68646" spans="12:16" x14ac:dyDescent="0.25">
      <c r="L68646" s="58">
        <v>44500.125</v>
      </c>
      <c r="M68646" s="57">
        <v>2021</v>
      </c>
      <c r="N68646" s="57">
        <v>10</v>
      </c>
      <c r="O68646" s="57">
        <v>1</v>
      </c>
      <c r="P68646" t="s">
        <v>22</v>
      </c>
    </row>
    <row r="68647" spans="12:16" x14ac:dyDescent="0.25">
      <c r="L68647" s="58">
        <v>44500.166666666664</v>
      </c>
      <c r="M68647" s="57">
        <v>2021</v>
      </c>
      <c r="N68647" s="57">
        <v>10</v>
      </c>
      <c r="O68647" s="57">
        <v>1</v>
      </c>
      <c r="P68647" t="s">
        <v>22</v>
      </c>
    </row>
    <row r="68648" spans="12:16" x14ac:dyDescent="0.25">
      <c r="L68648" s="58">
        <v>44500.208333333336</v>
      </c>
      <c r="M68648" s="57">
        <v>2021</v>
      </c>
      <c r="N68648" s="57">
        <v>10</v>
      </c>
      <c r="O68648" s="57">
        <v>1</v>
      </c>
      <c r="P68648" t="s">
        <v>22</v>
      </c>
    </row>
    <row r="68649" spans="12:16" x14ac:dyDescent="0.25">
      <c r="L68649" s="58">
        <v>44500.25</v>
      </c>
      <c r="M68649" s="57">
        <v>2021</v>
      </c>
      <c r="N68649" s="57">
        <v>10</v>
      </c>
      <c r="O68649" s="57">
        <v>1</v>
      </c>
      <c r="P68649" t="s">
        <v>22</v>
      </c>
    </row>
    <row r="68650" spans="12:16" x14ac:dyDescent="0.25">
      <c r="L68650" s="58">
        <v>44500.291666666664</v>
      </c>
      <c r="M68650" s="57">
        <v>2021</v>
      </c>
      <c r="N68650" s="57">
        <v>10</v>
      </c>
      <c r="O68650" s="57">
        <v>1</v>
      </c>
      <c r="P68650" t="s">
        <v>22</v>
      </c>
    </row>
    <row r="68651" spans="12:16" x14ac:dyDescent="0.25">
      <c r="L68651" s="58">
        <v>44500.333333333336</v>
      </c>
      <c r="M68651" s="57">
        <v>2021</v>
      </c>
      <c r="N68651" s="57">
        <v>10</v>
      </c>
      <c r="O68651" s="57">
        <v>1</v>
      </c>
      <c r="P68651" t="s">
        <v>22</v>
      </c>
    </row>
    <row r="68652" spans="12:16" x14ac:dyDescent="0.25">
      <c r="L68652" s="58">
        <v>44500.375</v>
      </c>
      <c r="M68652" s="57">
        <v>2021</v>
      </c>
      <c r="N68652" s="57">
        <v>10</v>
      </c>
      <c r="O68652" s="57">
        <v>1</v>
      </c>
      <c r="P68652" t="s">
        <v>22</v>
      </c>
    </row>
    <row r="68653" spans="12:16" x14ac:dyDescent="0.25">
      <c r="L68653" s="58">
        <v>44500.416666666664</v>
      </c>
      <c r="M68653" s="57">
        <v>2021</v>
      </c>
      <c r="N68653" s="57">
        <v>10</v>
      </c>
      <c r="O68653" s="57">
        <v>1</v>
      </c>
      <c r="P68653" t="s">
        <v>22</v>
      </c>
    </row>
    <row r="68654" spans="12:16" x14ac:dyDescent="0.25">
      <c r="L68654" s="58">
        <v>44500.458333333336</v>
      </c>
      <c r="M68654" s="57">
        <v>2021</v>
      </c>
      <c r="N68654" s="57">
        <v>10</v>
      </c>
      <c r="O68654" s="57">
        <v>1</v>
      </c>
      <c r="P68654" t="s">
        <v>22</v>
      </c>
    </row>
    <row r="68655" spans="12:16" x14ac:dyDescent="0.25">
      <c r="L68655" s="58">
        <v>44500.5</v>
      </c>
      <c r="M68655" s="57">
        <v>2021</v>
      </c>
      <c r="N68655" s="57">
        <v>10</v>
      </c>
      <c r="O68655" s="57">
        <v>1</v>
      </c>
      <c r="P68655" t="s">
        <v>22</v>
      </c>
    </row>
    <row r="68656" spans="12:16" x14ac:dyDescent="0.25">
      <c r="L68656" s="58">
        <v>44500.541666666664</v>
      </c>
      <c r="M68656" s="57">
        <v>2021</v>
      </c>
      <c r="N68656" s="57">
        <v>10</v>
      </c>
      <c r="O68656" s="57">
        <v>1</v>
      </c>
      <c r="P68656" t="s">
        <v>22</v>
      </c>
    </row>
    <row r="68657" spans="12:16" x14ac:dyDescent="0.25">
      <c r="L68657" s="58">
        <v>44500.583333333336</v>
      </c>
      <c r="M68657" s="57">
        <v>2021</v>
      </c>
      <c r="N68657" s="57">
        <v>10</v>
      </c>
      <c r="O68657" s="57">
        <v>1</v>
      </c>
      <c r="P68657" t="s">
        <v>22</v>
      </c>
    </row>
    <row r="68658" spans="12:16" x14ac:dyDescent="0.25">
      <c r="L68658" s="58">
        <v>44500.625</v>
      </c>
      <c r="M68658" s="57">
        <v>2021</v>
      </c>
      <c r="N68658" s="57">
        <v>10</v>
      </c>
      <c r="O68658" s="57">
        <v>1</v>
      </c>
      <c r="P68658" t="s">
        <v>22</v>
      </c>
    </row>
    <row r="68659" spans="12:16" x14ac:dyDescent="0.25">
      <c r="L68659" s="58">
        <v>44500.666666666664</v>
      </c>
      <c r="M68659" s="57">
        <v>2021</v>
      </c>
      <c r="N68659" s="57">
        <v>10</v>
      </c>
      <c r="O68659" s="57">
        <v>1</v>
      </c>
      <c r="P68659" t="s">
        <v>22</v>
      </c>
    </row>
    <row r="68660" spans="12:16" x14ac:dyDescent="0.25">
      <c r="L68660" s="58">
        <v>44500.708333333336</v>
      </c>
      <c r="M68660" s="57">
        <v>2021</v>
      </c>
      <c r="N68660" s="57">
        <v>10</v>
      </c>
      <c r="O68660" s="57">
        <v>1</v>
      </c>
      <c r="P68660" t="s">
        <v>22</v>
      </c>
    </row>
    <row r="68661" spans="12:16" x14ac:dyDescent="0.25">
      <c r="L68661" s="58">
        <v>44500.75</v>
      </c>
      <c r="M68661" s="57">
        <v>2021</v>
      </c>
      <c r="N68661" s="57">
        <v>10</v>
      </c>
      <c r="O68661" s="57">
        <v>1</v>
      </c>
      <c r="P68661" t="s">
        <v>22</v>
      </c>
    </row>
    <row r="68662" spans="12:16" x14ac:dyDescent="0.25">
      <c r="L68662" s="58">
        <v>44500.791666666664</v>
      </c>
      <c r="M68662" s="57">
        <v>2021</v>
      </c>
      <c r="N68662" s="57">
        <v>10</v>
      </c>
      <c r="O68662" s="57">
        <v>1</v>
      </c>
      <c r="P68662" t="s">
        <v>22</v>
      </c>
    </row>
    <row r="68663" spans="12:16" x14ac:dyDescent="0.25">
      <c r="L68663" s="58">
        <v>44500.833333333336</v>
      </c>
      <c r="M68663" s="57">
        <v>2021</v>
      </c>
      <c r="N68663" s="57">
        <v>10</v>
      </c>
      <c r="O68663" s="57">
        <v>1</v>
      </c>
      <c r="P68663" t="s">
        <v>22</v>
      </c>
    </row>
    <row r="68664" spans="12:16" x14ac:dyDescent="0.25">
      <c r="L68664" s="58">
        <v>44500.875</v>
      </c>
      <c r="M68664" s="57">
        <v>2021</v>
      </c>
      <c r="N68664" s="57">
        <v>10</v>
      </c>
      <c r="O68664" s="57">
        <v>1</v>
      </c>
      <c r="P68664" t="s">
        <v>22</v>
      </c>
    </row>
    <row r="68665" spans="12:16" x14ac:dyDescent="0.25">
      <c r="L68665" s="58">
        <v>44500.916666666664</v>
      </c>
      <c r="M68665" s="57">
        <v>2021</v>
      </c>
      <c r="N68665" s="57">
        <v>10</v>
      </c>
      <c r="O68665" s="57">
        <v>1</v>
      </c>
      <c r="P68665" t="s">
        <v>22</v>
      </c>
    </row>
    <row r="68666" spans="12:16" x14ac:dyDescent="0.25">
      <c r="L68666" s="58">
        <v>44500.958333333336</v>
      </c>
      <c r="M68666" s="57">
        <v>2021</v>
      </c>
      <c r="N68666" s="57">
        <v>10</v>
      </c>
      <c r="O68666" s="57">
        <v>1</v>
      </c>
      <c r="P68666" t="s">
        <v>22</v>
      </c>
    </row>
    <row r="68667" spans="12:16" x14ac:dyDescent="0.25">
      <c r="L68667" s="58">
        <v>44501</v>
      </c>
      <c r="M68667" s="57">
        <v>2021</v>
      </c>
      <c r="N68667" s="57">
        <v>11</v>
      </c>
      <c r="O68667" s="57">
        <v>2</v>
      </c>
      <c r="P68667" t="s">
        <v>22</v>
      </c>
    </row>
    <row r="68668" spans="12:16" x14ac:dyDescent="0.25">
      <c r="L68668" s="58">
        <v>44501.041666666664</v>
      </c>
      <c r="M68668" s="57">
        <v>2021</v>
      </c>
      <c r="N68668" s="57">
        <v>11</v>
      </c>
      <c r="O68668" s="57">
        <v>2</v>
      </c>
      <c r="P68668" t="s">
        <v>22</v>
      </c>
    </row>
    <row r="68669" spans="12:16" x14ac:dyDescent="0.25">
      <c r="L68669" s="58">
        <v>44501.083333333336</v>
      </c>
      <c r="M68669" s="57">
        <v>2021</v>
      </c>
      <c r="N68669" s="57">
        <v>11</v>
      </c>
      <c r="O68669" s="57">
        <v>2</v>
      </c>
      <c r="P68669" t="s">
        <v>22</v>
      </c>
    </row>
    <row r="68670" spans="12:16" x14ac:dyDescent="0.25">
      <c r="L68670" s="58">
        <v>44501.125</v>
      </c>
      <c r="M68670" s="57">
        <v>2021</v>
      </c>
      <c r="N68670" s="57">
        <v>11</v>
      </c>
      <c r="O68670" s="57">
        <v>2</v>
      </c>
      <c r="P68670" t="s">
        <v>22</v>
      </c>
    </row>
    <row r="68671" spans="12:16" x14ac:dyDescent="0.25">
      <c r="L68671" s="58">
        <v>44501.166666666664</v>
      </c>
      <c r="M68671" s="57">
        <v>2021</v>
      </c>
      <c r="N68671" s="57">
        <v>11</v>
      </c>
      <c r="O68671" s="57">
        <v>2</v>
      </c>
      <c r="P68671" t="s">
        <v>22</v>
      </c>
    </row>
    <row r="68672" spans="12:16" x14ac:dyDescent="0.25">
      <c r="L68672" s="58">
        <v>44501.208333333336</v>
      </c>
      <c r="M68672" s="57">
        <v>2021</v>
      </c>
      <c r="N68672" s="57">
        <v>11</v>
      </c>
      <c r="O68672" s="57">
        <v>2</v>
      </c>
      <c r="P68672" t="s">
        <v>22</v>
      </c>
    </row>
    <row r="68673" spans="12:16" x14ac:dyDescent="0.25">
      <c r="L68673" s="58">
        <v>44501.25</v>
      </c>
      <c r="M68673" s="57">
        <v>2021</v>
      </c>
      <c r="N68673" s="57">
        <v>11</v>
      </c>
      <c r="O68673" s="57">
        <v>2</v>
      </c>
      <c r="P68673" t="s">
        <v>23</v>
      </c>
    </row>
    <row r="68674" spans="12:16" x14ac:dyDescent="0.25">
      <c r="L68674" s="58">
        <v>44501.291666666664</v>
      </c>
      <c r="M68674" s="57">
        <v>2021</v>
      </c>
      <c r="N68674" s="57">
        <v>11</v>
      </c>
      <c r="O68674" s="57">
        <v>2</v>
      </c>
      <c r="P68674" t="s">
        <v>23</v>
      </c>
    </row>
    <row r="68675" spans="12:16" x14ac:dyDescent="0.25">
      <c r="L68675" s="58">
        <v>44501.333333333336</v>
      </c>
      <c r="M68675" s="57">
        <v>2021</v>
      </c>
      <c r="N68675" s="57">
        <v>11</v>
      </c>
      <c r="O68675" s="57">
        <v>2</v>
      </c>
      <c r="P68675" t="s">
        <v>23</v>
      </c>
    </row>
    <row r="68676" spans="12:16" x14ac:dyDescent="0.25">
      <c r="L68676" s="58">
        <v>44501.375</v>
      </c>
      <c r="M68676" s="57">
        <v>2021</v>
      </c>
      <c r="N68676" s="57">
        <v>11</v>
      </c>
      <c r="O68676" s="57">
        <v>2</v>
      </c>
      <c r="P68676" t="s">
        <v>23</v>
      </c>
    </row>
    <row r="68677" spans="12:16" x14ac:dyDescent="0.25">
      <c r="L68677" s="58">
        <v>44501.416666666664</v>
      </c>
      <c r="M68677" s="57">
        <v>2021</v>
      </c>
      <c r="N68677" s="57">
        <v>11</v>
      </c>
      <c r="O68677" s="57">
        <v>2</v>
      </c>
      <c r="P68677" t="s">
        <v>23</v>
      </c>
    </row>
    <row r="68678" spans="12:16" x14ac:dyDescent="0.25">
      <c r="L68678" s="58">
        <v>44501.458333333336</v>
      </c>
      <c r="M68678" s="57">
        <v>2021</v>
      </c>
      <c r="N68678" s="57">
        <v>11</v>
      </c>
      <c r="O68678" s="57">
        <v>2</v>
      </c>
      <c r="P68678" t="s">
        <v>23</v>
      </c>
    </row>
    <row r="68679" spans="12:16" x14ac:dyDescent="0.25">
      <c r="L68679" s="58">
        <v>44501.5</v>
      </c>
      <c r="M68679" s="57">
        <v>2021</v>
      </c>
      <c r="N68679" s="57">
        <v>11</v>
      </c>
      <c r="O68679" s="57">
        <v>2</v>
      </c>
      <c r="P68679" t="s">
        <v>23</v>
      </c>
    </row>
    <row r="68680" spans="12:16" x14ac:dyDescent="0.25">
      <c r="L68680" s="58">
        <v>44501.541666666664</v>
      </c>
      <c r="M68680" s="57">
        <v>2021</v>
      </c>
      <c r="N68680" s="57">
        <v>11</v>
      </c>
      <c r="O68680" s="57">
        <v>2</v>
      </c>
      <c r="P68680" t="s">
        <v>23</v>
      </c>
    </row>
    <row r="68681" spans="12:16" x14ac:dyDescent="0.25">
      <c r="L68681" s="58">
        <v>44501.583333333336</v>
      </c>
      <c r="M68681" s="57">
        <v>2021</v>
      </c>
      <c r="N68681" s="57">
        <v>11</v>
      </c>
      <c r="O68681" s="57">
        <v>2</v>
      </c>
      <c r="P68681" t="s">
        <v>23</v>
      </c>
    </row>
    <row r="68682" spans="12:16" x14ac:dyDescent="0.25">
      <c r="L68682" s="58">
        <v>44501.625</v>
      </c>
      <c r="M68682" s="57">
        <v>2021</v>
      </c>
      <c r="N68682" s="57">
        <v>11</v>
      </c>
      <c r="O68682" s="57">
        <v>2</v>
      </c>
      <c r="P68682" t="s">
        <v>23</v>
      </c>
    </row>
    <row r="68683" spans="12:16" x14ac:dyDescent="0.25">
      <c r="L68683" s="58">
        <v>44501.666666666664</v>
      </c>
      <c r="M68683" s="57">
        <v>2021</v>
      </c>
      <c r="N68683" s="57">
        <v>11</v>
      </c>
      <c r="O68683" s="57">
        <v>2</v>
      </c>
      <c r="P68683" t="s">
        <v>23</v>
      </c>
    </row>
    <row r="68684" spans="12:16" x14ac:dyDescent="0.25">
      <c r="L68684" s="58">
        <v>44501.708333333336</v>
      </c>
      <c r="M68684" s="57">
        <v>2021</v>
      </c>
      <c r="N68684" s="57">
        <v>11</v>
      </c>
      <c r="O68684" s="57">
        <v>2</v>
      </c>
      <c r="P68684" t="s">
        <v>23</v>
      </c>
    </row>
    <row r="68685" spans="12:16" x14ac:dyDescent="0.25">
      <c r="L68685" s="58">
        <v>44501.75</v>
      </c>
      <c r="M68685" s="57">
        <v>2021</v>
      </c>
      <c r="N68685" s="57">
        <v>11</v>
      </c>
      <c r="O68685" s="57">
        <v>2</v>
      </c>
      <c r="P68685" t="s">
        <v>23</v>
      </c>
    </row>
    <row r="68686" spans="12:16" x14ac:dyDescent="0.25">
      <c r="L68686" s="58">
        <v>44501.791666666664</v>
      </c>
      <c r="M68686" s="57">
        <v>2021</v>
      </c>
      <c r="N68686" s="57">
        <v>11</v>
      </c>
      <c r="O68686" s="57">
        <v>2</v>
      </c>
      <c r="P68686" t="s">
        <v>23</v>
      </c>
    </row>
    <row r="68687" spans="12:16" x14ac:dyDescent="0.25">
      <c r="L68687" s="58">
        <v>44501.833333333336</v>
      </c>
      <c r="M68687" s="57">
        <v>2021</v>
      </c>
      <c r="N68687" s="57">
        <v>11</v>
      </c>
      <c r="O68687" s="57">
        <v>2</v>
      </c>
      <c r="P68687" t="s">
        <v>23</v>
      </c>
    </row>
    <row r="68688" spans="12:16" x14ac:dyDescent="0.25">
      <c r="L68688" s="58">
        <v>44501.875</v>
      </c>
      <c r="M68688" s="57">
        <v>2021</v>
      </c>
      <c r="N68688" s="57">
        <v>11</v>
      </c>
      <c r="O68688" s="57">
        <v>2</v>
      </c>
      <c r="P68688" t="s">
        <v>23</v>
      </c>
    </row>
    <row r="68689" spans="12:16" x14ac:dyDescent="0.25">
      <c r="L68689" s="58">
        <v>44501.916666666664</v>
      </c>
      <c r="M68689" s="57">
        <v>2021</v>
      </c>
      <c r="N68689" s="57">
        <v>11</v>
      </c>
      <c r="O68689" s="57">
        <v>2</v>
      </c>
      <c r="P68689" t="s">
        <v>22</v>
      </c>
    </row>
    <row r="68690" spans="12:16" x14ac:dyDescent="0.25">
      <c r="L68690" s="58">
        <v>44501.958333333336</v>
      </c>
      <c r="M68690" s="57">
        <v>2021</v>
      </c>
      <c r="N68690" s="57">
        <v>11</v>
      </c>
      <c r="O68690" s="57">
        <v>2</v>
      </c>
      <c r="P68690" t="s">
        <v>22</v>
      </c>
    </row>
    <row r="68691" spans="12:16" x14ac:dyDescent="0.25">
      <c r="L68691" s="58">
        <v>44502</v>
      </c>
      <c r="M68691" s="57">
        <v>2021</v>
      </c>
      <c r="N68691" s="57">
        <v>11</v>
      </c>
      <c r="O68691" s="57">
        <v>3</v>
      </c>
      <c r="P68691" t="s">
        <v>22</v>
      </c>
    </row>
    <row r="68692" spans="12:16" x14ac:dyDescent="0.25">
      <c r="L68692" s="58">
        <v>44502.041666666664</v>
      </c>
      <c r="M68692" s="57">
        <v>2021</v>
      </c>
      <c r="N68692" s="57">
        <v>11</v>
      </c>
      <c r="O68692" s="57">
        <v>3</v>
      </c>
      <c r="P68692" t="s">
        <v>22</v>
      </c>
    </row>
    <row r="68693" spans="12:16" x14ac:dyDescent="0.25">
      <c r="L68693" s="58">
        <v>44502.083333333336</v>
      </c>
      <c r="M68693" s="57">
        <v>2021</v>
      </c>
      <c r="N68693" s="57">
        <v>11</v>
      </c>
      <c r="O68693" s="57">
        <v>3</v>
      </c>
      <c r="P68693" t="s">
        <v>22</v>
      </c>
    </row>
    <row r="68694" spans="12:16" x14ac:dyDescent="0.25">
      <c r="L68694" s="58">
        <v>44502.125</v>
      </c>
      <c r="M68694" s="57">
        <v>2021</v>
      </c>
      <c r="N68694" s="57">
        <v>11</v>
      </c>
      <c r="O68694" s="57">
        <v>3</v>
      </c>
      <c r="P68694" t="s">
        <v>22</v>
      </c>
    </row>
    <row r="68695" spans="12:16" x14ac:dyDescent="0.25">
      <c r="L68695" s="58">
        <v>44502.166666666664</v>
      </c>
      <c r="M68695" s="57">
        <v>2021</v>
      </c>
      <c r="N68695" s="57">
        <v>11</v>
      </c>
      <c r="O68695" s="57">
        <v>3</v>
      </c>
      <c r="P68695" t="s">
        <v>22</v>
      </c>
    </row>
    <row r="68696" spans="12:16" x14ac:dyDescent="0.25">
      <c r="L68696" s="58">
        <v>44502.208333333336</v>
      </c>
      <c r="M68696" s="57">
        <v>2021</v>
      </c>
      <c r="N68696" s="57">
        <v>11</v>
      </c>
      <c r="O68696" s="57">
        <v>3</v>
      </c>
      <c r="P68696" t="s">
        <v>22</v>
      </c>
    </row>
    <row r="68697" spans="12:16" x14ac:dyDescent="0.25">
      <c r="L68697" s="58">
        <v>44502.25</v>
      </c>
      <c r="M68697" s="57">
        <v>2021</v>
      </c>
      <c r="N68697" s="57">
        <v>11</v>
      </c>
      <c r="O68697" s="57">
        <v>3</v>
      </c>
      <c r="P68697" t="s">
        <v>23</v>
      </c>
    </row>
    <row r="68698" spans="12:16" x14ac:dyDescent="0.25">
      <c r="L68698" s="58">
        <v>44502.291666666664</v>
      </c>
      <c r="M68698" s="57">
        <v>2021</v>
      </c>
      <c r="N68698" s="57">
        <v>11</v>
      </c>
      <c r="O68698" s="57">
        <v>3</v>
      </c>
      <c r="P68698" t="s">
        <v>23</v>
      </c>
    </row>
    <row r="68699" spans="12:16" x14ac:dyDescent="0.25">
      <c r="L68699" s="58">
        <v>44502.333333333336</v>
      </c>
      <c r="M68699" s="57">
        <v>2021</v>
      </c>
      <c r="N68699" s="57">
        <v>11</v>
      </c>
      <c r="O68699" s="57">
        <v>3</v>
      </c>
      <c r="P68699" t="s">
        <v>23</v>
      </c>
    </row>
    <row r="68700" spans="12:16" x14ac:dyDescent="0.25">
      <c r="L68700" s="58">
        <v>44502.375</v>
      </c>
      <c r="M68700" s="57">
        <v>2021</v>
      </c>
      <c r="N68700" s="57">
        <v>11</v>
      </c>
      <c r="O68700" s="57">
        <v>3</v>
      </c>
      <c r="P68700" t="s">
        <v>23</v>
      </c>
    </row>
    <row r="68701" spans="12:16" x14ac:dyDescent="0.25">
      <c r="L68701" s="58">
        <v>44502.416666666664</v>
      </c>
      <c r="M68701" s="57">
        <v>2021</v>
      </c>
      <c r="N68701" s="57">
        <v>11</v>
      </c>
      <c r="O68701" s="57">
        <v>3</v>
      </c>
      <c r="P68701" t="s">
        <v>23</v>
      </c>
    </row>
    <row r="68702" spans="12:16" x14ac:dyDescent="0.25">
      <c r="L68702" s="58">
        <v>44502.458333333336</v>
      </c>
      <c r="M68702" s="57">
        <v>2021</v>
      </c>
      <c r="N68702" s="57">
        <v>11</v>
      </c>
      <c r="O68702" s="57">
        <v>3</v>
      </c>
      <c r="P68702" t="s">
        <v>23</v>
      </c>
    </row>
    <row r="68703" spans="12:16" x14ac:dyDescent="0.25">
      <c r="L68703" s="58">
        <v>44502.5</v>
      </c>
      <c r="M68703" s="57">
        <v>2021</v>
      </c>
      <c r="N68703" s="57">
        <v>11</v>
      </c>
      <c r="O68703" s="57">
        <v>3</v>
      </c>
      <c r="P68703" t="s">
        <v>23</v>
      </c>
    </row>
    <row r="68704" spans="12:16" x14ac:dyDescent="0.25">
      <c r="L68704" s="58">
        <v>44502.541666666664</v>
      </c>
      <c r="M68704" s="57">
        <v>2021</v>
      </c>
      <c r="N68704" s="57">
        <v>11</v>
      </c>
      <c r="O68704" s="57">
        <v>3</v>
      </c>
      <c r="P68704" t="s">
        <v>23</v>
      </c>
    </row>
    <row r="68705" spans="12:16" x14ac:dyDescent="0.25">
      <c r="L68705" s="58">
        <v>44502.583333333336</v>
      </c>
      <c r="M68705" s="57">
        <v>2021</v>
      </c>
      <c r="N68705" s="57">
        <v>11</v>
      </c>
      <c r="O68705" s="57">
        <v>3</v>
      </c>
      <c r="P68705" t="s">
        <v>23</v>
      </c>
    </row>
    <row r="68706" spans="12:16" x14ac:dyDescent="0.25">
      <c r="L68706" s="58">
        <v>44502.625</v>
      </c>
      <c r="M68706" s="57">
        <v>2021</v>
      </c>
      <c r="N68706" s="57">
        <v>11</v>
      </c>
      <c r="O68706" s="57">
        <v>3</v>
      </c>
      <c r="P68706" t="s">
        <v>23</v>
      </c>
    </row>
    <row r="68707" spans="12:16" x14ac:dyDescent="0.25">
      <c r="L68707" s="58">
        <v>44502.666666666664</v>
      </c>
      <c r="M68707" s="57">
        <v>2021</v>
      </c>
      <c r="N68707" s="57">
        <v>11</v>
      </c>
      <c r="O68707" s="57">
        <v>3</v>
      </c>
      <c r="P68707" t="s">
        <v>23</v>
      </c>
    </row>
    <row r="68708" spans="12:16" x14ac:dyDescent="0.25">
      <c r="L68708" s="58">
        <v>44502.708333333336</v>
      </c>
      <c r="M68708" s="57">
        <v>2021</v>
      </c>
      <c r="N68708" s="57">
        <v>11</v>
      </c>
      <c r="O68708" s="57">
        <v>3</v>
      </c>
      <c r="P68708" t="s">
        <v>23</v>
      </c>
    </row>
    <row r="68709" spans="12:16" x14ac:dyDescent="0.25">
      <c r="L68709" s="58">
        <v>44502.75</v>
      </c>
      <c r="M68709" s="57">
        <v>2021</v>
      </c>
      <c r="N68709" s="57">
        <v>11</v>
      </c>
      <c r="O68709" s="57">
        <v>3</v>
      </c>
      <c r="P68709" t="s">
        <v>23</v>
      </c>
    </row>
    <row r="68710" spans="12:16" x14ac:dyDescent="0.25">
      <c r="L68710" s="58">
        <v>44502.791666666664</v>
      </c>
      <c r="M68710" s="57">
        <v>2021</v>
      </c>
      <c r="N68710" s="57">
        <v>11</v>
      </c>
      <c r="O68710" s="57">
        <v>3</v>
      </c>
      <c r="P68710" t="s">
        <v>23</v>
      </c>
    </row>
    <row r="68711" spans="12:16" x14ac:dyDescent="0.25">
      <c r="L68711" s="58">
        <v>44502.833333333336</v>
      </c>
      <c r="M68711" s="57">
        <v>2021</v>
      </c>
      <c r="N68711" s="57">
        <v>11</v>
      </c>
      <c r="O68711" s="57">
        <v>3</v>
      </c>
      <c r="P68711" t="s">
        <v>23</v>
      </c>
    </row>
    <row r="68712" spans="12:16" x14ac:dyDescent="0.25">
      <c r="L68712" s="58">
        <v>44502.875</v>
      </c>
      <c r="M68712" s="57">
        <v>2021</v>
      </c>
      <c r="N68712" s="57">
        <v>11</v>
      </c>
      <c r="O68712" s="57">
        <v>3</v>
      </c>
      <c r="P68712" t="s">
        <v>23</v>
      </c>
    </row>
    <row r="68713" spans="12:16" x14ac:dyDescent="0.25">
      <c r="L68713" s="58">
        <v>44502.916666666664</v>
      </c>
      <c r="M68713" s="57">
        <v>2021</v>
      </c>
      <c r="N68713" s="57">
        <v>11</v>
      </c>
      <c r="O68713" s="57">
        <v>3</v>
      </c>
      <c r="P68713" t="s">
        <v>22</v>
      </c>
    </row>
    <row r="68714" spans="12:16" x14ac:dyDescent="0.25">
      <c r="L68714" s="58">
        <v>44502.958333333336</v>
      </c>
      <c r="M68714" s="57">
        <v>2021</v>
      </c>
      <c r="N68714" s="57">
        <v>11</v>
      </c>
      <c r="O68714" s="57">
        <v>3</v>
      </c>
      <c r="P68714" t="s">
        <v>22</v>
      </c>
    </row>
    <row r="68715" spans="12:16" x14ac:dyDescent="0.25">
      <c r="L68715" s="58">
        <v>44503</v>
      </c>
      <c r="M68715" s="57">
        <v>2021</v>
      </c>
      <c r="N68715" s="57">
        <v>11</v>
      </c>
      <c r="O68715" s="57">
        <v>4</v>
      </c>
      <c r="P68715" t="s">
        <v>22</v>
      </c>
    </row>
    <row r="68716" spans="12:16" x14ac:dyDescent="0.25">
      <c r="L68716" s="58">
        <v>44503.041666666664</v>
      </c>
      <c r="M68716" s="57">
        <v>2021</v>
      </c>
      <c r="N68716" s="57">
        <v>11</v>
      </c>
      <c r="O68716" s="57">
        <v>4</v>
      </c>
      <c r="P68716" t="s">
        <v>22</v>
      </c>
    </row>
    <row r="68717" spans="12:16" x14ac:dyDescent="0.25">
      <c r="L68717" s="58">
        <v>44503.083333333336</v>
      </c>
      <c r="M68717" s="57">
        <v>2021</v>
      </c>
      <c r="N68717" s="57">
        <v>11</v>
      </c>
      <c r="O68717" s="57">
        <v>4</v>
      </c>
      <c r="P68717" t="s">
        <v>22</v>
      </c>
    </row>
    <row r="68718" spans="12:16" x14ac:dyDescent="0.25">
      <c r="L68718" s="58">
        <v>44503.125</v>
      </c>
      <c r="M68718" s="57">
        <v>2021</v>
      </c>
      <c r="N68718" s="57">
        <v>11</v>
      </c>
      <c r="O68718" s="57">
        <v>4</v>
      </c>
      <c r="P68718" t="s">
        <v>22</v>
      </c>
    </row>
    <row r="68719" spans="12:16" x14ac:dyDescent="0.25">
      <c r="L68719" s="58">
        <v>44503.166666666664</v>
      </c>
      <c r="M68719" s="57">
        <v>2021</v>
      </c>
      <c r="N68719" s="57">
        <v>11</v>
      </c>
      <c r="O68719" s="57">
        <v>4</v>
      </c>
      <c r="P68719" t="s">
        <v>22</v>
      </c>
    </row>
    <row r="68720" spans="12:16" x14ac:dyDescent="0.25">
      <c r="L68720" s="58">
        <v>44503.208333333336</v>
      </c>
      <c r="M68720" s="57">
        <v>2021</v>
      </c>
      <c r="N68720" s="57">
        <v>11</v>
      </c>
      <c r="O68720" s="57">
        <v>4</v>
      </c>
      <c r="P68720" t="s">
        <v>22</v>
      </c>
    </row>
    <row r="68721" spans="12:16" x14ac:dyDescent="0.25">
      <c r="L68721" s="58">
        <v>44503.25</v>
      </c>
      <c r="M68721" s="57">
        <v>2021</v>
      </c>
      <c r="N68721" s="57">
        <v>11</v>
      </c>
      <c r="O68721" s="57">
        <v>4</v>
      </c>
      <c r="P68721" t="s">
        <v>23</v>
      </c>
    </row>
    <row r="68722" spans="12:16" x14ac:dyDescent="0.25">
      <c r="L68722" s="58">
        <v>44503.291666666664</v>
      </c>
      <c r="M68722" s="57">
        <v>2021</v>
      </c>
      <c r="N68722" s="57">
        <v>11</v>
      </c>
      <c r="O68722" s="57">
        <v>4</v>
      </c>
      <c r="P68722" t="s">
        <v>23</v>
      </c>
    </row>
    <row r="68723" spans="12:16" x14ac:dyDescent="0.25">
      <c r="L68723" s="58">
        <v>44503.333333333336</v>
      </c>
      <c r="M68723" s="57">
        <v>2021</v>
      </c>
      <c r="N68723" s="57">
        <v>11</v>
      </c>
      <c r="O68723" s="57">
        <v>4</v>
      </c>
      <c r="P68723" t="s">
        <v>23</v>
      </c>
    </row>
    <row r="68724" spans="12:16" x14ac:dyDescent="0.25">
      <c r="L68724" s="58">
        <v>44503.375</v>
      </c>
      <c r="M68724" s="57">
        <v>2021</v>
      </c>
      <c r="N68724" s="57">
        <v>11</v>
      </c>
      <c r="O68724" s="57">
        <v>4</v>
      </c>
      <c r="P68724" t="s">
        <v>23</v>
      </c>
    </row>
    <row r="68725" spans="12:16" x14ac:dyDescent="0.25">
      <c r="L68725" s="58">
        <v>44503.416666666664</v>
      </c>
      <c r="M68725" s="57">
        <v>2021</v>
      </c>
      <c r="N68725" s="57">
        <v>11</v>
      </c>
      <c r="O68725" s="57">
        <v>4</v>
      </c>
      <c r="P68725" t="s">
        <v>23</v>
      </c>
    </row>
    <row r="68726" spans="12:16" x14ac:dyDescent="0.25">
      <c r="L68726" s="58">
        <v>44503.458333333336</v>
      </c>
      <c r="M68726" s="57">
        <v>2021</v>
      </c>
      <c r="N68726" s="57">
        <v>11</v>
      </c>
      <c r="O68726" s="57">
        <v>4</v>
      </c>
      <c r="P68726" t="s">
        <v>23</v>
      </c>
    </row>
    <row r="68727" spans="12:16" x14ac:dyDescent="0.25">
      <c r="L68727" s="58">
        <v>44503.5</v>
      </c>
      <c r="M68727" s="57">
        <v>2021</v>
      </c>
      <c r="N68727" s="57">
        <v>11</v>
      </c>
      <c r="O68727" s="57">
        <v>4</v>
      </c>
      <c r="P68727" t="s">
        <v>23</v>
      </c>
    </row>
    <row r="68728" spans="12:16" x14ac:dyDescent="0.25">
      <c r="L68728" s="58">
        <v>44503.541666666664</v>
      </c>
      <c r="M68728" s="57">
        <v>2021</v>
      </c>
      <c r="N68728" s="57">
        <v>11</v>
      </c>
      <c r="O68728" s="57">
        <v>4</v>
      </c>
      <c r="P68728" t="s">
        <v>23</v>
      </c>
    </row>
    <row r="68729" spans="12:16" x14ac:dyDescent="0.25">
      <c r="L68729" s="58">
        <v>44503.583333333336</v>
      </c>
      <c r="M68729" s="57">
        <v>2021</v>
      </c>
      <c r="N68729" s="57">
        <v>11</v>
      </c>
      <c r="O68729" s="57">
        <v>4</v>
      </c>
      <c r="P68729" t="s">
        <v>23</v>
      </c>
    </row>
    <row r="68730" spans="12:16" x14ac:dyDescent="0.25">
      <c r="L68730" s="58">
        <v>44503.625</v>
      </c>
      <c r="M68730" s="57">
        <v>2021</v>
      </c>
      <c r="N68730" s="57">
        <v>11</v>
      </c>
      <c r="O68730" s="57">
        <v>4</v>
      </c>
      <c r="P68730" t="s">
        <v>23</v>
      </c>
    </row>
    <row r="68731" spans="12:16" x14ac:dyDescent="0.25">
      <c r="L68731" s="58">
        <v>44503.666666666664</v>
      </c>
      <c r="M68731" s="57">
        <v>2021</v>
      </c>
      <c r="N68731" s="57">
        <v>11</v>
      </c>
      <c r="O68731" s="57">
        <v>4</v>
      </c>
      <c r="P68731" t="s">
        <v>23</v>
      </c>
    </row>
    <row r="68732" spans="12:16" x14ac:dyDescent="0.25">
      <c r="L68732" s="58">
        <v>44503.708333333336</v>
      </c>
      <c r="M68732" s="57">
        <v>2021</v>
      </c>
      <c r="N68732" s="57">
        <v>11</v>
      </c>
      <c r="O68732" s="57">
        <v>4</v>
      </c>
      <c r="P68732" t="s">
        <v>23</v>
      </c>
    </row>
    <row r="68733" spans="12:16" x14ac:dyDescent="0.25">
      <c r="L68733" s="58">
        <v>44503.75</v>
      </c>
      <c r="M68733" s="57">
        <v>2021</v>
      </c>
      <c r="N68733" s="57">
        <v>11</v>
      </c>
      <c r="O68733" s="57">
        <v>4</v>
      </c>
      <c r="P68733" t="s">
        <v>23</v>
      </c>
    </row>
    <row r="68734" spans="12:16" x14ac:dyDescent="0.25">
      <c r="L68734" s="58">
        <v>44503.791666666664</v>
      </c>
      <c r="M68734" s="57">
        <v>2021</v>
      </c>
      <c r="N68734" s="57">
        <v>11</v>
      </c>
      <c r="O68734" s="57">
        <v>4</v>
      </c>
      <c r="P68734" t="s">
        <v>23</v>
      </c>
    </row>
    <row r="68735" spans="12:16" x14ac:dyDescent="0.25">
      <c r="L68735" s="58">
        <v>44503.833333333336</v>
      </c>
      <c r="M68735" s="57">
        <v>2021</v>
      </c>
      <c r="N68735" s="57">
        <v>11</v>
      </c>
      <c r="O68735" s="57">
        <v>4</v>
      </c>
      <c r="P68735" t="s">
        <v>23</v>
      </c>
    </row>
    <row r="68736" spans="12:16" x14ac:dyDescent="0.25">
      <c r="L68736" s="58">
        <v>44503.875</v>
      </c>
      <c r="M68736" s="57">
        <v>2021</v>
      </c>
      <c r="N68736" s="57">
        <v>11</v>
      </c>
      <c r="O68736" s="57">
        <v>4</v>
      </c>
      <c r="P68736" t="s">
        <v>23</v>
      </c>
    </row>
    <row r="68737" spans="12:16" x14ac:dyDescent="0.25">
      <c r="L68737" s="58">
        <v>44503.916666666664</v>
      </c>
      <c r="M68737" s="57">
        <v>2021</v>
      </c>
      <c r="N68737" s="57">
        <v>11</v>
      </c>
      <c r="O68737" s="57">
        <v>4</v>
      </c>
      <c r="P68737" t="s">
        <v>22</v>
      </c>
    </row>
    <row r="68738" spans="12:16" x14ac:dyDescent="0.25">
      <c r="L68738" s="58">
        <v>44503.958333333336</v>
      </c>
      <c r="M68738" s="57">
        <v>2021</v>
      </c>
      <c r="N68738" s="57">
        <v>11</v>
      </c>
      <c r="O68738" s="57">
        <v>4</v>
      </c>
      <c r="P68738" t="s">
        <v>22</v>
      </c>
    </row>
    <row r="68739" spans="12:16" x14ac:dyDescent="0.25">
      <c r="L68739" s="58">
        <v>44504</v>
      </c>
      <c r="M68739" s="57">
        <v>2021</v>
      </c>
      <c r="N68739" s="57">
        <v>11</v>
      </c>
      <c r="O68739" s="57">
        <v>5</v>
      </c>
      <c r="P68739" t="s">
        <v>22</v>
      </c>
    </row>
    <row r="68740" spans="12:16" x14ac:dyDescent="0.25">
      <c r="L68740" s="58">
        <v>44504.041666666664</v>
      </c>
      <c r="M68740" s="57">
        <v>2021</v>
      </c>
      <c r="N68740" s="57">
        <v>11</v>
      </c>
      <c r="O68740" s="57">
        <v>5</v>
      </c>
      <c r="P68740" t="s">
        <v>22</v>
      </c>
    </row>
    <row r="68741" spans="12:16" x14ac:dyDescent="0.25">
      <c r="L68741" s="58">
        <v>44504.083333333336</v>
      </c>
      <c r="M68741" s="57">
        <v>2021</v>
      </c>
      <c r="N68741" s="57">
        <v>11</v>
      </c>
      <c r="O68741" s="57">
        <v>5</v>
      </c>
      <c r="P68741" t="s">
        <v>22</v>
      </c>
    </row>
    <row r="68742" spans="12:16" x14ac:dyDescent="0.25">
      <c r="L68742" s="58">
        <v>44504.125</v>
      </c>
      <c r="M68742" s="57">
        <v>2021</v>
      </c>
      <c r="N68742" s="57">
        <v>11</v>
      </c>
      <c r="O68742" s="57">
        <v>5</v>
      </c>
      <c r="P68742" t="s">
        <v>22</v>
      </c>
    </row>
    <row r="68743" spans="12:16" x14ac:dyDescent="0.25">
      <c r="L68743" s="58">
        <v>44504.166666666664</v>
      </c>
      <c r="M68743" s="57">
        <v>2021</v>
      </c>
      <c r="N68743" s="57">
        <v>11</v>
      </c>
      <c r="O68743" s="57">
        <v>5</v>
      </c>
      <c r="P68743" t="s">
        <v>22</v>
      </c>
    </row>
    <row r="68744" spans="12:16" x14ac:dyDescent="0.25">
      <c r="L68744" s="58">
        <v>44504.208333333336</v>
      </c>
      <c r="M68744" s="57">
        <v>2021</v>
      </c>
      <c r="N68744" s="57">
        <v>11</v>
      </c>
      <c r="O68744" s="57">
        <v>5</v>
      </c>
      <c r="P68744" t="s">
        <v>22</v>
      </c>
    </row>
    <row r="68745" spans="12:16" x14ac:dyDescent="0.25">
      <c r="L68745" s="58">
        <v>44504.25</v>
      </c>
      <c r="M68745" s="57">
        <v>2021</v>
      </c>
      <c r="N68745" s="57">
        <v>11</v>
      </c>
      <c r="O68745" s="57">
        <v>5</v>
      </c>
      <c r="P68745" t="s">
        <v>23</v>
      </c>
    </row>
    <row r="68746" spans="12:16" x14ac:dyDescent="0.25">
      <c r="L68746" s="58">
        <v>44504.291666666664</v>
      </c>
      <c r="M68746" s="57">
        <v>2021</v>
      </c>
      <c r="N68746" s="57">
        <v>11</v>
      </c>
      <c r="O68746" s="57">
        <v>5</v>
      </c>
      <c r="P68746" t="s">
        <v>23</v>
      </c>
    </row>
    <row r="68747" spans="12:16" x14ac:dyDescent="0.25">
      <c r="L68747" s="58">
        <v>44504.333333333336</v>
      </c>
      <c r="M68747" s="57">
        <v>2021</v>
      </c>
      <c r="N68747" s="57">
        <v>11</v>
      </c>
      <c r="O68747" s="57">
        <v>5</v>
      </c>
      <c r="P68747" t="s">
        <v>23</v>
      </c>
    </row>
    <row r="68748" spans="12:16" x14ac:dyDescent="0.25">
      <c r="L68748" s="58">
        <v>44504.375</v>
      </c>
      <c r="M68748" s="57">
        <v>2021</v>
      </c>
      <c r="N68748" s="57">
        <v>11</v>
      </c>
      <c r="O68748" s="57">
        <v>5</v>
      </c>
      <c r="P68748" t="s">
        <v>23</v>
      </c>
    </row>
    <row r="68749" spans="12:16" x14ac:dyDescent="0.25">
      <c r="L68749" s="58">
        <v>44504.416666666664</v>
      </c>
      <c r="M68749" s="57">
        <v>2021</v>
      </c>
      <c r="N68749" s="57">
        <v>11</v>
      </c>
      <c r="O68749" s="57">
        <v>5</v>
      </c>
      <c r="P68749" t="s">
        <v>23</v>
      </c>
    </row>
    <row r="68750" spans="12:16" x14ac:dyDescent="0.25">
      <c r="L68750" s="58">
        <v>44504.458333333336</v>
      </c>
      <c r="M68750" s="57">
        <v>2021</v>
      </c>
      <c r="N68750" s="57">
        <v>11</v>
      </c>
      <c r="O68750" s="57">
        <v>5</v>
      </c>
      <c r="P68750" t="s">
        <v>23</v>
      </c>
    </row>
    <row r="68751" spans="12:16" x14ac:dyDescent="0.25">
      <c r="L68751" s="58">
        <v>44504.5</v>
      </c>
      <c r="M68751" s="57">
        <v>2021</v>
      </c>
      <c r="N68751" s="57">
        <v>11</v>
      </c>
      <c r="O68751" s="57">
        <v>5</v>
      </c>
      <c r="P68751" t="s">
        <v>23</v>
      </c>
    </row>
    <row r="68752" spans="12:16" x14ac:dyDescent="0.25">
      <c r="L68752" s="58">
        <v>44504.541666666664</v>
      </c>
      <c r="M68752" s="57">
        <v>2021</v>
      </c>
      <c r="N68752" s="57">
        <v>11</v>
      </c>
      <c r="O68752" s="57">
        <v>5</v>
      </c>
      <c r="P68752" t="s">
        <v>23</v>
      </c>
    </row>
    <row r="68753" spans="12:16" x14ac:dyDescent="0.25">
      <c r="L68753" s="58">
        <v>44504.583333333336</v>
      </c>
      <c r="M68753" s="57">
        <v>2021</v>
      </c>
      <c r="N68753" s="57">
        <v>11</v>
      </c>
      <c r="O68753" s="57">
        <v>5</v>
      </c>
      <c r="P68753" t="s">
        <v>23</v>
      </c>
    </row>
    <row r="68754" spans="12:16" x14ac:dyDescent="0.25">
      <c r="L68754" s="58">
        <v>44504.625</v>
      </c>
      <c r="M68754" s="57">
        <v>2021</v>
      </c>
      <c r="N68754" s="57">
        <v>11</v>
      </c>
      <c r="O68754" s="57">
        <v>5</v>
      </c>
      <c r="P68754" t="s">
        <v>23</v>
      </c>
    </row>
    <row r="68755" spans="12:16" x14ac:dyDescent="0.25">
      <c r="L68755" s="58">
        <v>44504.666666666664</v>
      </c>
      <c r="M68755" s="57">
        <v>2021</v>
      </c>
      <c r="N68755" s="57">
        <v>11</v>
      </c>
      <c r="O68755" s="57">
        <v>5</v>
      </c>
      <c r="P68755" t="s">
        <v>23</v>
      </c>
    </row>
    <row r="68756" spans="12:16" x14ac:dyDescent="0.25">
      <c r="L68756" s="58">
        <v>44504.708333333336</v>
      </c>
      <c r="M68756" s="57">
        <v>2021</v>
      </c>
      <c r="N68756" s="57">
        <v>11</v>
      </c>
      <c r="O68756" s="57">
        <v>5</v>
      </c>
      <c r="P68756" t="s">
        <v>23</v>
      </c>
    </row>
    <row r="68757" spans="12:16" x14ac:dyDescent="0.25">
      <c r="L68757" s="58">
        <v>44504.75</v>
      </c>
      <c r="M68757" s="57">
        <v>2021</v>
      </c>
      <c r="N68757" s="57">
        <v>11</v>
      </c>
      <c r="O68757" s="57">
        <v>5</v>
      </c>
      <c r="P68757" t="s">
        <v>23</v>
      </c>
    </row>
    <row r="68758" spans="12:16" x14ac:dyDescent="0.25">
      <c r="L68758" s="58">
        <v>44504.791666666664</v>
      </c>
      <c r="M68758" s="57">
        <v>2021</v>
      </c>
      <c r="N68758" s="57">
        <v>11</v>
      </c>
      <c r="O68758" s="57">
        <v>5</v>
      </c>
      <c r="P68758" t="s">
        <v>23</v>
      </c>
    </row>
    <row r="68759" spans="12:16" x14ac:dyDescent="0.25">
      <c r="L68759" s="58">
        <v>44504.833333333336</v>
      </c>
      <c r="M68759" s="57">
        <v>2021</v>
      </c>
      <c r="N68759" s="57">
        <v>11</v>
      </c>
      <c r="O68759" s="57">
        <v>5</v>
      </c>
      <c r="P68759" t="s">
        <v>23</v>
      </c>
    </row>
    <row r="68760" spans="12:16" x14ac:dyDescent="0.25">
      <c r="L68760" s="58">
        <v>44504.875</v>
      </c>
      <c r="M68760" s="57">
        <v>2021</v>
      </c>
      <c r="N68760" s="57">
        <v>11</v>
      </c>
      <c r="O68760" s="57">
        <v>5</v>
      </c>
      <c r="P68760" t="s">
        <v>23</v>
      </c>
    </row>
    <row r="68761" spans="12:16" x14ac:dyDescent="0.25">
      <c r="L68761" s="58">
        <v>44504.916666666664</v>
      </c>
      <c r="M68761" s="57">
        <v>2021</v>
      </c>
      <c r="N68761" s="57">
        <v>11</v>
      </c>
      <c r="O68761" s="57">
        <v>5</v>
      </c>
      <c r="P68761" t="s">
        <v>22</v>
      </c>
    </row>
    <row r="68762" spans="12:16" x14ac:dyDescent="0.25">
      <c r="L68762" s="58">
        <v>44504.958333333336</v>
      </c>
      <c r="M68762" s="57">
        <v>2021</v>
      </c>
      <c r="N68762" s="57">
        <v>11</v>
      </c>
      <c r="O68762" s="57">
        <v>5</v>
      </c>
      <c r="P68762" t="s">
        <v>22</v>
      </c>
    </row>
    <row r="68763" spans="12:16" x14ac:dyDescent="0.25">
      <c r="L68763" s="58">
        <v>44505</v>
      </c>
      <c r="M68763" s="57">
        <v>2021</v>
      </c>
      <c r="N68763" s="57">
        <v>11</v>
      </c>
      <c r="O68763" s="57">
        <v>6</v>
      </c>
      <c r="P68763" t="s">
        <v>22</v>
      </c>
    </row>
    <row r="68764" spans="12:16" x14ac:dyDescent="0.25">
      <c r="L68764" s="58">
        <v>44505.041666666664</v>
      </c>
      <c r="M68764" s="57">
        <v>2021</v>
      </c>
      <c r="N68764" s="57">
        <v>11</v>
      </c>
      <c r="O68764" s="57">
        <v>6</v>
      </c>
      <c r="P68764" t="s">
        <v>22</v>
      </c>
    </row>
    <row r="68765" spans="12:16" x14ac:dyDescent="0.25">
      <c r="L68765" s="58">
        <v>44505.083333333336</v>
      </c>
      <c r="M68765" s="57">
        <v>2021</v>
      </c>
      <c r="N68765" s="57">
        <v>11</v>
      </c>
      <c r="O68765" s="57">
        <v>6</v>
      </c>
      <c r="P68765" t="s">
        <v>22</v>
      </c>
    </row>
    <row r="68766" spans="12:16" x14ac:dyDescent="0.25">
      <c r="L68766" s="58">
        <v>44505.125</v>
      </c>
      <c r="M68766" s="57">
        <v>2021</v>
      </c>
      <c r="N68766" s="57">
        <v>11</v>
      </c>
      <c r="O68766" s="57">
        <v>6</v>
      </c>
      <c r="P68766" t="s">
        <v>22</v>
      </c>
    </row>
    <row r="68767" spans="12:16" x14ac:dyDescent="0.25">
      <c r="L68767" s="58">
        <v>44505.166666666664</v>
      </c>
      <c r="M68767" s="57">
        <v>2021</v>
      </c>
      <c r="N68767" s="57">
        <v>11</v>
      </c>
      <c r="O68767" s="57">
        <v>6</v>
      </c>
      <c r="P68767" t="s">
        <v>22</v>
      </c>
    </row>
    <row r="68768" spans="12:16" x14ac:dyDescent="0.25">
      <c r="L68768" s="58">
        <v>44505.208333333336</v>
      </c>
      <c r="M68768" s="57">
        <v>2021</v>
      </c>
      <c r="N68768" s="57">
        <v>11</v>
      </c>
      <c r="O68768" s="57">
        <v>6</v>
      </c>
      <c r="P68768" t="s">
        <v>22</v>
      </c>
    </row>
    <row r="68769" spans="12:16" x14ac:dyDescent="0.25">
      <c r="L68769" s="58">
        <v>44505.25</v>
      </c>
      <c r="M68769" s="57">
        <v>2021</v>
      </c>
      <c r="N68769" s="57">
        <v>11</v>
      </c>
      <c r="O68769" s="57">
        <v>6</v>
      </c>
      <c r="P68769" t="s">
        <v>23</v>
      </c>
    </row>
    <row r="68770" spans="12:16" x14ac:dyDescent="0.25">
      <c r="L68770" s="58">
        <v>44505.291666666664</v>
      </c>
      <c r="M68770" s="57">
        <v>2021</v>
      </c>
      <c r="N68770" s="57">
        <v>11</v>
      </c>
      <c r="O68770" s="57">
        <v>6</v>
      </c>
      <c r="P68770" t="s">
        <v>23</v>
      </c>
    </row>
    <row r="68771" spans="12:16" x14ac:dyDescent="0.25">
      <c r="L68771" s="58">
        <v>44505.333333333336</v>
      </c>
      <c r="M68771" s="57">
        <v>2021</v>
      </c>
      <c r="N68771" s="57">
        <v>11</v>
      </c>
      <c r="O68771" s="57">
        <v>6</v>
      </c>
      <c r="P68771" t="s">
        <v>23</v>
      </c>
    </row>
    <row r="68772" spans="12:16" x14ac:dyDescent="0.25">
      <c r="L68772" s="58">
        <v>44505.375</v>
      </c>
      <c r="M68772" s="57">
        <v>2021</v>
      </c>
      <c r="N68772" s="57">
        <v>11</v>
      </c>
      <c r="O68772" s="57">
        <v>6</v>
      </c>
      <c r="P68772" t="s">
        <v>23</v>
      </c>
    </row>
    <row r="68773" spans="12:16" x14ac:dyDescent="0.25">
      <c r="L68773" s="58">
        <v>44505.416666666664</v>
      </c>
      <c r="M68773" s="57">
        <v>2021</v>
      </c>
      <c r="N68773" s="57">
        <v>11</v>
      </c>
      <c r="O68773" s="57">
        <v>6</v>
      </c>
      <c r="P68773" t="s">
        <v>23</v>
      </c>
    </row>
    <row r="68774" spans="12:16" x14ac:dyDescent="0.25">
      <c r="L68774" s="58">
        <v>44505.458333333336</v>
      </c>
      <c r="M68774" s="57">
        <v>2021</v>
      </c>
      <c r="N68774" s="57">
        <v>11</v>
      </c>
      <c r="O68774" s="57">
        <v>6</v>
      </c>
      <c r="P68774" t="s">
        <v>23</v>
      </c>
    </row>
    <row r="68775" spans="12:16" x14ac:dyDescent="0.25">
      <c r="L68775" s="58">
        <v>44505.5</v>
      </c>
      <c r="M68775" s="57">
        <v>2021</v>
      </c>
      <c r="N68775" s="57">
        <v>11</v>
      </c>
      <c r="O68775" s="57">
        <v>6</v>
      </c>
      <c r="P68775" t="s">
        <v>23</v>
      </c>
    </row>
    <row r="68776" spans="12:16" x14ac:dyDescent="0.25">
      <c r="L68776" s="58">
        <v>44505.541666666664</v>
      </c>
      <c r="M68776" s="57">
        <v>2021</v>
      </c>
      <c r="N68776" s="57">
        <v>11</v>
      </c>
      <c r="O68776" s="57">
        <v>6</v>
      </c>
      <c r="P68776" t="s">
        <v>23</v>
      </c>
    </row>
    <row r="68777" spans="12:16" x14ac:dyDescent="0.25">
      <c r="L68777" s="58">
        <v>44505.583333333336</v>
      </c>
      <c r="M68777" s="57">
        <v>2021</v>
      </c>
      <c r="N68777" s="57">
        <v>11</v>
      </c>
      <c r="O68777" s="57">
        <v>6</v>
      </c>
      <c r="P68777" t="s">
        <v>23</v>
      </c>
    </row>
    <row r="68778" spans="12:16" x14ac:dyDescent="0.25">
      <c r="L68778" s="58">
        <v>44505.625</v>
      </c>
      <c r="M68778" s="57">
        <v>2021</v>
      </c>
      <c r="N68778" s="57">
        <v>11</v>
      </c>
      <c r="O68778" s="57">
        <v>6</v>
      </c>
      <c r="P68778" t="s">
        <v>23</v>
      </c>
    </row>
    <row r="68779" spans="12:16" x14ac:dyDescent="0.25">
      <c r="L68779" s="58">
        <v>44505.666666666664</v>
      </c>
      <c r="M68779" s="57">
        <v>2021</v>
      </c>
      <c r="N68779" s="57">
        <v>11</v>
      </c>
      <c r="O68779" s="57">
        <v>6</v>
      </c>
      <c r="P68779" t="s">
        <v>23</v>
      </c>
    </row>
    <row r="68780" spans="12:16" x14ac:dyDescent="0.25">
      <c r="L68780" s="58">
        <v>44505.708333333336</v>
      </c>
      <c r="M68780" s="57">
        <v>2021</v>
      </c>
      <c r="N68780" s="57">
        <v>11</v>
      </c>
      <c r="O68780" s="57">
        <v>6</v>
      </c>
      <c r="P68780" t="s">
        <v>23</v>
      </c>
    </row>
    <row r="68781" spans="12:16" x14ac:dyDescent="0.25">
      <c r="L68781" s="58">
        <v>44505.75</v>
      </c>
      <c r="M68781" s="57">
        <v>2021</v>
      </c>
      <c r="N68781" s="57">
        <v>11</v>
      </c>
      <c r="O68781" s="57">
        <v>6</v>
      </c>
      <c r="P68781" t="s">
        <v>23</v>
      </c>
    </row>
    <row r="68782" spans="12:16" x14ac:dyDescent="0.25">
      <c r="L68782" s="58">
        <v>44505.791666666664</v>
      </c>
      <c r="M68782" s="57">
        <v>2021</v>
      </c>
      <c r="N68782" s="57">
        <v>11</v>
      </c>
      <c r="O68782" s="57">
        <v>6</v>
      </c>
      <c r="P68782" t="s">
        <v>23</v>
      </c>
    </row>
    <row r="68783" spans="12:16" x14ac:dyDescent="0.25">
      <c r="L68783" s="58">
        <v>44505.833333333336</v>
      </c>
      <c r="M68783" s="57">
        <v>2021</v>
      </c>
      <c r="N68783" s="57">
        <v>11</v>
      </c>
      <c r="O68783" s="57">
        <v>6</v>
      </c>
      <c r="P68783" t="s">
        <v>23</v>
      </c>
    </row>
    <row r="68784" spans="12:16" x14ac:dyDescent="0.25">
      <c r="L68784" s="58">
        <v>44505.875</v>
      </c>
      <c r="M68784" s="57">
        <v>2021</v>
      </c>
      <c r="N68784" s="57">
        <v>11</v>
      </c>
      <c r="O68784" s="57">
        <v>6</v>
      </c>
      <c r="P68784" t="s">
        <v>23</v>
      </c>
    </row>
    <row r="68785" spans="12:16" x14ac:dyDescent="0.25">
      <c r="L68785" s="58">
        <v>44505.916666666664</v>
      </c>
      <c r="M68785" s="57">
        <v>2021</v>
      </c>
      <c r="N68785" s="57">
        <v>11</v>
      </c>
      <c r="O68785" s="57">
        <v>6</v>
      </c>
      <c r="P68785" t="s">
        <v>22</v>
      </c>
    </row>
    <row r="68786" spans="12:16" x14ac:dyDescent="0.25">
      <c r="L68786" s="58">
        <v>44505.958333333336</v>
      </c>
      <c r="M68786" s="57">
        <v>2021</v>
      </c>
      <c r="N68786" s="57">
        <v>11</v>
      </c>
      <c r="O68786" s="57">
        <v>6</v>
      </c>
      <c r="P68786" t="s">
        <v>22</v>
      </c>
    </row>
    <row r="68787" spans="12:16" x14ac:dyDescent="0.25">
      <c r="L68787" s="58">
        <v>44506</v>
      </c>
      <c r="M68787" s="57">
        <v>2021</v>
      </c>
      <c r="N68787" s="57">
        <v>11</v>
      </c>
      <c r="O68787" s="57">
        <v>7</v>
      </c>
      <c r="P68787" t="s">
        <v>22</v>
      </c>
    </row>
    <row r="68788" spans="12:16" x14ac:dyDescent="0.25">
      <c r="L68788" s="58">
        <v>44506.041666666664</v>
      </c>
      <c r="M68788" s="57">
        <v>2021</v>
      </c>
      <c r="N68788" s="57">
        <v>11</v>
      </c>
      <c r="O68788" s="57">
        <v>7</v>
      </c>
      <c r="P68788" t="s">
        <v>22</v>
      </c>
    </row>
    <row r="68789" spans="12:16" x14ac:dyDescent="0.25">
      <c r="L68789" s="58">
        <v>44506.083333333336</v>
      </c>
      <c r="M68789" s="57">
        <v>2021</v>
      </c>
      <c r="N68789" s="57">
        <v>11</v>
      </c>
      <c r="O68789" s="57">
        <v>7</v>
      </c>
      <c r="P68789" t="s">
        <v>22</v>
      </c>
    </row>
    <row r="68790" spans="12:16" x14ac:dyDescent="0.25">
      <c r="L68790" s="58">
        <v>44506.125</v>
      </c>
      <c r="M68790" s="57">
        <v>2021</v>
      </c>
      <c r="N68790" s="57">
        <v>11</v>
      </c>
      <c r="O68790" s="57">
        <v>7</v>
      </c>
      <c r="P68790" t="s">
        <v>22</v>
      </c>
    </row>
    <row r="68791" spans="12:16" x14ac:dyDescent="0.25">
      <c r="L68791" s="58">
        <v>44506.166666666664</v>
      </c>
      <c r="M68791" s="57">
        <v>2021</v>
      </c>
      <c r="N68791" s="57">
        <v>11</v>
      </c>
      <c r="O68791" s="57">
        <v>7</v>
      </c>
      <c r="P68791" t="s">
        <v>22</v>
      </c>
    </row>
    <row r="68792" spans="12:16" x14ac:dyDescent="0.25">
      <c r="L68792" s="58">
        <v>44506.208333333336</v>
      </c>
      <c r="M68792" s="57">
        <v>2021</v>
      </c>
      <c r="N68792" s="57">
        <v>11</v>
      </c>
      <c r="O68792" s="57">
        <v>7</v>
      </c>
      <c r="P68792" t="s">
        <v>22</v>
      </c>
    </row>
    <row r="68793" spans="12:16" x14ac:dyDescent="0.25">
      <c r="L68793" s="58">
        <v>44506.25</v>
      </c>
      <c r="M68793" s="57">
        <v>2021</v>
      </c>
      <c r="N68793" s="57">
        <v>11</v>
      </c>
      <c r="O68793" s="57">
        <v>7</v>
      </c>
      <c r="P68793" t="s">
        <v>22</v>
      </c>
    </row>
    <row r="68794" spans="12:16" x14ac:dyDescent="0.25">
      <c r="L68794" s="58">
        <v>44506.291666666664</v>
      </c>
      <c r="M68794" s="57">
        <v>2021</v>
      </c>
      <c r="N68794" s="57">
        <v>11</v>
      </c>
      <c r="O68794" s="57">
        <v>7</v>
      </c>
      <c r="P68794" t="s">
        <v>22</v>
      </c>
    </row>
    <row r="68795" spans="12:16" x14ac:dyDescent="0.25">
      <c r="L68795" s="58">
        <v>44506.333333333336</v>
      </c>
      <c r="M68795" s="57">
        <v>2021</v>
      </c>
      <c r="N68795" s="57">
        <v>11</v>
      </c>
      <c r="O68795" s="57">
        <v>7</v>
      </c>
      <c r="P68795" t="s">
        <v>22</v>
      </c>
    </row>
    <row r="68796" spans="12:16" x14ac:dyDescent="0.25">
      <c r="L68796" s="58">
        <v>44506.375</v>
      </c>
      <c r="M68796" s="57">
        <v>2021</v>
      </c>
      <c r="N68796" s="57">
        <v>11</v>
      </c>
      <c r="O68796" s="57">
        <v>7</v>
      </c>
      <c r="P68796" t="s">
        <v>22</v>
      </c>
    </row>
    <row r="68797" spans="12:16" x14ac:dyDescent="0.25">
      <c r="L68797" s="58">
        <v>44506.416666666664</v>
      </c>
      <c r="M68797" s="57">
        <v>2021</v>
      </c>
      <c r="N68797" s="57">
        <v>11</v>
      </c>
      <c r="O68797" s="57">
        <v>7</v>
      </c>
      <c r="P68797" t="s">
        <v>22</v>
      </c>
    </row>
    <row r="68798" spans="12:16" x14ac:dyDescent="0.25">
      <c r="L68798" s="58">
        <v>44506.458333333336</v>
      </c>
      <c r="M68798" s="57">
        <v>2021</v>
      </c>
      <c r="N68798" s="57">
        <v>11</v>
      </c>
      <c r="O68798" s="57">
        <v>7</v>
      </c>
      <c r="P68798" t="s">
        <v>22</v>
      </c>
    </row>
    <row r="68799" spans="12:16" x14ac:dyDescent="0.25">
      <c r="L68799" s="58">
        <v>44506.5</v>
      </c>
      <c r="M68799" s="57">
        <v>2021</v>
      </c>
      <c r="N68799" s="57">
        <v>11</v>
      </c>
      <c r="O68799" s="57">
        <v>7</v>
      </c>
      <c r="P68799" t="s">
        <v>22</v>
      </c>
    </row>
    <row r="68800" spans="12:16" x14ac:dyDescent="0.25">
      <c r="L68800" s="58">
        <v>44506.541666666664</v>
      </c>
      <c r="M68800" s="57">
        <v>2021</v>
      </c>
      <c r="N68800" s="57">
        <v>11</v>
      </c>
      <c r="O68800" s="57">
        <v>7</v>
      </c>
      <c r="P68800" t="s">
        <v>22</v>
      </c>
    </row>
    <row r="68801" spans="12:16" x14ac:dyDescent="0.25">
      <c r="L68801" s="58">
        <v>44506.583333333336</v>
      </c>
      <c r="M68801" s="57">
        <v>2021</v>
      </c>
      <c r="N68801" s="57">
        <v>11</v>
      </c>
      <c r="O68801" s="57">
        <v>7</v>
      </c>
      <c r="P68801" t="s">
        <v>22</v>
      </c>
    </row>
    <row r="68802" spans="12:16" x14ac:dyDescent="0.25">
      <c r="L68802" s="58">
        <v>44506.625</v>
      </c>
      <c r="M68802" s="57">
        <v>2021</v>
      </c>
      <c r="N68802" s="57">
        <v>11</v>
      </c>
      <c r="O68802" s="57">
        <v>7</v>
      </c>
      <c r="P68802" t="s">
        <v>22</v>
      </c>
    </row>
    <row r="68803" spans="12:16" x14ac:dyDescent="0.25">
      <c r="L68803" s="58">
        <v>44506.666666666664</v>
      </c>
      <c r="M68803" s="57">
        <v>2021</v>
      </c>
      <c r="N68803" s="57">
        <v>11</v>
      </c>
      <c r="O68803" s="57">
        <v>7</v>
      </c>
      <c r="P68803" t="s">
        <v>22</v>
      </c>
    </row>
    <row r="68804" spans="12:16" x14ac:dyDescent="0.25">
      <c r="L68804" s="58">
        <v>44506.708333333336</v>
      </c>
      <c r="M68804" s="57">
        <v>2021</v>
      </c>
      <c r="N68804" s="57">
        <v>11</v>
      </c>
      <c r="O68804" s="57">
        <v>7</v>
      </c>
      <c r="P68804" t="s">
        <v>22</v>
      </c>
    </row>
    <row r="68805" spans="12:16" x14ac:dyDescent="0.25">
      <c r="L68805" s="58">
        <v>44506.75</v>
      </c>
      <c r="M68805" s="57">
        <v>2021</v>
      </c>
      <c r="N68805" s="57">
        <v>11</v>
      </c>
      <c r="O68805" s="57">
        <v>7</v>
      </c>
      <c r="P68805" t="s">
        <v>22</v>
      </c>
    </row>
    <row r="68806" spans="12:16" x14ac:dyDescent="0.25">
      <c r="L68806" s="58">
        <v>44506.791666666664</v>
      </c>
      <c r="M68806" s="57">
        <v>2021</v>
      </c>
      <c r="N68806" s="57">
        <v>11</v>
      </c>
      <c r="O68806" s="57">
        <v>7</v>
      </c>
      <c r="P68806" t="s">
        <v>22</v>
      </c>
    </row>
    <row r="68807" spans="12:16" x14ac:dyDescent="0.25">
      <c r="L68807" s="58">
        <v>44506.833333333336</v>
      </c>
      <c r="M68807" s="57">
        <v>2021</v>
      </c>
      <c r="N68807" s="57">
        <v>11</v>
      </c>
      <c r="O68807" s="57">
        <v>7</v>
      </c>
      <c r="P68807" t="s">
        <v>22</v>
      </c>
    </row>
    <row r="68808" spans="12:16" x14ac:dyDescent="0.25">
      <c r="L68808" s="58">
        <v>44506.875</v>
      </c>
      <c r="M68808" s="57">
        <v>2021</v>
      </c>
      <c r="N68808" s="57">
        <v>11</v>
      </c>
      <c r="O68808" s="57">
        <v>7</v>
      </c>
      <c r="P68808" t="s">
        <v>22</v>
      </c>
    </row>
    <row r="68809" spans="12:16" x14ac:dyDescent="0.25">
      <c r="L68809" s="58">
        <v>44506.916666666664</v>
      </c>
      <c r="M68809" s="57">
        <v>2021</v>
      </c>
      <c r="N68809" s="57">
        <v>11</v>
      </c>
      <c r="O68809" s="57">
        <v>7</v>
      </c>
      <c r="P68809" t="s">
        <v>22</v>
      </c>
    </row>
    <row r="68810" spans="12:16" x14ac:dyDescent="0.25">
      <c r="L68810" s="58">
        <v>44506.958333333336</v>
      </c>
      <c r="M68810" s="57">
        <v>2021</v>
      </c>
      <c r="N68810" s="57">
        <v>11</v>
      </c>
      <c r="O68810" s="57">
        <v>7</v>
      </c>
      <c r="P68810" t="s">
        <v>22</v>
      </c>
    </row>
    <row r="68811" spans="12:16" x14ac:dyDescent="0.25">
      <c r="L68811" s="58">
        <v>44507</v>
      </c>
      <c r="M68811" s="57">
        <v>2021</v>
      </c>
      <c r="N68811" s="57">
        <v>11</v>
      </c>
      <c r="O68811" s="57">
        <v>1</v>
      </c>
      <c r="P68811" t="s">
        <v>22</v>
      </c>
    </row>
    <row r="68812" spans="12:16" x14ac:dyDescent="0.25">
      <c r="L68812" s="58">
        <v>44507.041666666664</v>
      </c>
      <c r="M68812" s="57">
        <v>2021</v>
      </c>
      <c r="N68812" s="57">
        <v>11</v>
      </c>
      <c r="O68812" s="57">
        <v>1</v>
      </c>
      <c r="P68812" t="s">
        <v>22</v>
      </c>
    </row>
    <row r="68813" spans="12:16" x14ac:dyDescent="0.25">
      <c r="L68813" s="58">
        <v>44507.083333333336</v>
      </c>
      <c r="M68813" s="57">
        <v>2021</v>
      </c>
      <c r="N68813" s="57">
        <v>11</v>
      </c>
      <c r="O68813" s="57">
        <v>1</v>
      </c>
      <c r="P68813" t="s">
        <v>22</v>
      </c>
    </row>
    <row r="68814" spans="12:16" x14ac:dyDescent="0.25">
      <c r="L68814" s="58">
        <v>44507.125</v>
      </c>
      <c r="M68814" s="57">
        <v>2021</v>
      </c>
      <c r="N68814" s="57">
        <v>11</v>
      </c>
      <c r="O68814" s="57">
        <v>1</v>
      </c>
      <c r="P68814" t="s">
        <v>22</v>
      </c>
    </row>
    <row r="68815" spans="12:16" x14ac:dyDescent="0.25">
      <c r="L68815" s="58">
        <v>44507.166666666664</v>
      </c>
      <c r="M68815" s="57">
        <v>2021</v>
      </c>
      <c r="N68815" s="57">
        <v>11</v>
      </c>
      <c r="O68815" s="57">
        <v>1</v>
      </c>
      <c r="P68815" t="s">
        <v>22</v>
      </c>
    </row>
    <row r="68816" spans="12:16" x14ac:dyDescent="0.25">
      <c r="L68816" s="58">
        <v>44507.208333333336</v>
      </c>
      <c r="M68816" s="57">
        <v>2021</v>
      </c>
      <c r="N68816" s="57">
        <v>11</v>
      </c>
      <c r="O68816" s="57">
        <v>1</v>
      </c>
      <c r="P68816" t="s">
        <v>22</v>
      </c>
    </row>
    <row r="68817" spans="12:16" x14ac:dyDescent="0.25">
      <c r="L68817" s="58">
        <v>44507.25</v>
      </c>
      <c r="M68817" s="57">
        <v>2021</v>
      </c>
      <c r="N68817" s="57">
        <v>11</v>
      </c>
      <c r="O68817" s="57">
        <v>1</v>
      </c>
      <c r="P68817" t="s">
        <v>22</v>
      </c>
    </row>
    <row r="68818" spans="12:16" x14ac:dyDescent="0.25">
      <c r="L68818" s="58">
        <v>44507.291666666664</v>
      </c>
      <c r="M68818" s="57">
        <v>2021</v>
      </c>
      <c r="N68818" s="57">
        <v>11</v>
      </c>
      <c r="O68818" s="57">
        <v>1</v>
      </c>
      <c r="P68818" t="s">
        <v>22</v>
      </c>
    </row>
    <row r="68819" spans="12:16" x14ac:dyDescent="0.25">
      <c r="L68819" s="58">
        <v>44507.333333333336</v>
      </c>
      <c r="M68819" s="57">
        <v>2021</v>
      </c>
      <c r="N68819" s="57">
        <v>11</v>
      </c>
      <c r="O68819" s="57">
        <v>1</v>
      </c>
      <c r="P68819" t="s">
        <v>22</v>
      </c>
    </row>
    <row r="68820" spans="12:16" x14ac:dyDescent="0.25">
      <c r="L68820" s="58">
        <v>44507.375</v>
      </c>
      <c r="M68820" s="57">
        <v>2021</v>
      </c>
      <c r="N68820" s="57">
        <v>11</v>
      </c>
      <c r="O68820" s="57">
        <v>1</v>
      </c>
      <c r="P68820" t="s">
        <v>22</v>
      </c>
    </row>
    <row r="68821" spans="12:16" x14ac:dyDescent="0.25">
      <c r="L68821" s="58">
        <v>44507.416666666664</v>
      </c>
      <c r="M68821" s="57">
        <v>2021</v>
      </c>
      <c r="N68821" s="57">
        <v>11</v>
      </c>
      <c r="O68821" s="57">
        <v>1</v>
      </c>
      <c r="P68821" t="s">
        <v>22</v>
      </c>
    </row>
    <row r="68822" spans="12:16" x14ac:dyDescent="0.25">
      <c r="L68822" s="58">
        <v>44507.458333333336</v>
      </c>
      <c r="M68822" s="57">
        <v>2021</v>
      </c>
      <c r="N68822" s="57">
        <v>11</v>
      </c>
      <c r="O68822" s="57">
        <v>1</v>
      </c>
      <c r="P68822" t="s">
        <v>22</v>
      </c>
    </row>
    <row r="68823" spans="12:16" x14ac:dyDescent="0.25">
      <c r="L68823" s="58">
        <v>44507.5</v>
      </c>
      <c r="M68823" s="57">
        <v>2021</v>
      </c>
      <c r="N68823" s="57">
        <v>11</v>
      </c>
      <c r="O68823" s="57">
        <v>1</v>
      </c>
      <c r="P68823" t="s">
        <v>22</v>
      </c>
    </row>
    <row r="68824" spans="12:16" x14ac:dyDescent="0.25">
      <c r="L68824" s="58">
        <v>44507.541666666664</v>
      </c>
      <c r="M68824" s="57">
        <v>2021</v>
      </c>
      <c r="N68824" s="57">
        <v>11</v>
      </c>
      <c r="O68824" s="57">
        <v>1</v>
      </c>
      <c r="P68824" t="s">
        <v>22</v>
      </c>
    </row>
    <row r="68825" spans="12:16" x14ac:dyDescent="0.25">
      <c r="L68825" s="58">
        <v>44507.583333333336</v>
      </c>
      <c r="M68825" s="57">
        <v>2021</v>
      </c>
      <c r="N68825" s="57">
        <v>11</v>
      </c>
      <c r="O68825" s="57">
        <v>1</v>
      </c>
      <c r="P68825" t="s">
        <v>22</v>
      </c>
    </row>
    <row r="68826" spans="12:16" x14ac:dyDescent="0.25">
      <c r="L68826" s="58">
        <v>44507.625</v>
      </c>
      <c r="M68826" s="57">
        <v>2021</v>
      </c>
      <c r="N68826" s="57">
        <v>11</v>
      </c>
      <c r="O68826" s="57">
        <v>1</v>
      </c>
      <c r="P68826" t="s">
        <v>22</v>
      </c>
    </row>
    <row r="68827" spans="12:16" x14ac:dyDescent="0.25">
      <c r="L68827" s="58">
        <v>44507.666666666664</v>
      </c>
      <c r="M68827" s="57">
        <v>2021</v>
      </c>
      <c r="N68827" s="57">
        <v>11</v>
      </c>
      <c r="O68827" s="57">
        <v>1</v>
      </c>
      <c r="P68827" t="s">
        <v>22</v>
      </c>
    </row>
    <row r="68828" spans="12:16" x14ac:dyDescent="0.25">
      <c r="L68828" s="58">
        <v>44507.708333333336</v>
      </c>
      <c r="M68828" s="57">
        <v>2021</v>
      </c>
      <c r="N68828" s="57">
        <v>11</v>
      </c>
      <c r="O68828" s="57">
        <v>1</v>
      </c>
      <c r="P68828" t="s">
        <v>22</v>
      </c>
    </row>
    <row r="68829" spans="12:16" x14ac:dyDescent="0.25">
      <c r="L68829" s="58">
        <v>44507.75</v>
      </c>
      <c r="M68829" s="57">
        <v>2021</v>
      </c>
      <c r="N68829" s="57">
        <v>11</v>
      </c>
      <c r="O68829" s="57">
        <v>1</v>
      </c>
      <c r="P68829" t="s">
        <v>22</v>
      </c>
    </row>
    <row r="68830" spans="12:16" x14ac:dyDescent="0.25">
      <c r="L68830" s="58">
        <v>44507.791666666664</v>
      </c>
      <c r="M68830" s="57">
        <v>2021</v>
      </c>
      <c r="N68830" s="57">
        <v>11</v>
      </c>
      <c r="O68830" s="57">
        <v>1</v>
      </c>
      <c r="P68830" t="s">
        <v>22</v>
      </c>
    </row>
    <row r="68831" spans="12:16" x14ac:dyDescent="0.25">
      <c r="L68831" s="58">
        <v>44507.833333333336</v>
      </c>
      <c r="M68831" s="57">
        <v>2021</v>
      </c>
      <c r="N68831" s="57">
        <v>11</v>
      </c>
      <c r="O68831" s="57">
        <v>1</v>
      </c>
      <c r="P68831" t="s">
        <v>22</v>
      </c>
    </row>
    <row r="68832" spans="12:16" x14ac:dyDescent="0.25">
      <c r="L68832" s="58">
        <v>44507.875</v>
      </c>
      <c r="M68832" s="57">
        <v>2021</v>
      </c>
      <c r="N68832" s="57">
        <v>11</v>
      </c>
      <c r="O68832" s="57">
        <v>1</v>
      </c>
      <c r="P68832" t="s">
        <v>22</v>
      </c>
    </row>
    <row r="68833" spans="12:16" x14ac:dyDescent="0.25">
      <c r="L68833" s="58">
        <v>44507.916666666664</v>
      </c>
      <c r="M68833" s="57">
        <v>2021</v>
      </c>
      <c r="N68833" s="57">
        <v>11</v>
      </c>
      <c r="O68833" s="57">
        <v>1</v>
      </c>
      <c r="P68833" t="s">
        <v>22</v>
      </c>
    </row>
    <row r="68834" spans="12:16" x14ac:dyDescent="0.25">
      <c r="L68834" s="58">
        <v>44507.958333333336</v>
      </c>
      <c r="M68834" s="57">
        <v>2021</v>
      </c>
      <c r="N68834" s="57">
        <v>11</v>
      </c>
      <c r="O68834" s="57">
        <v>1</v>
      </c>
      <c r="P68834" t="s">
        <v>22</v>
      </c>
    </row>
    <row r="68835" spans="12:16" x14ac:dyDescent="0.25">
      <c r="L68835" s="58">
        <v>44508</v>
      </c>
      <c r="M68835" s="57">
        <v>2021</v>
      </c>
      <c r="N68835" s="57">
        <v>11</v>
      </c>
      <c r="O68835" s="57">
        <v>2</v>
      </c>
      <c r="P68835" t="s">
        <v>22</v>
      </c>
    </row>
    <row r="68836" spans="12:16" x14ac:dyDescent="0.25">
      <c r="L68836" s="58">
        <v>44508.041666666664</v>
      </c>
      <c r="M68836" s="57">
        <v>2021</v>
      </c>
      <c r="N68836" s="57">
        <v>11</v>
      </c>
      <c r="O68836" s="57">
        <v>2</v>
      </c>
      <c r="P68836" t="s">
        <v>22</v>
      </c>
    </row>
    <row r="68837" spans="12:16" x14ac:dyDescent="0.25">
      <c r="L68837" s="58">
        <v>44508.083333333336</v>
      </c>
      <c r="M68837" s="57">
        <v>2021</v>
      </c>
      <c r="N68837" s="57">
        <v>11</v>
      </c>
      <c r="O68837" s="57">
        <v>2</v>
      </c>
      <c r="P68837" t="s">
        <v>22</v>
      </c>
    </row>
    <row r="68838" spans="12:16" x14ac:dyDescent="0.25">
      <c r="L68838" s="58">
        <v>44508.125</v>
      </c>
      <c r="M68838" s="57">
        <v>2021</v>
      </c>
      <c r="N68838" s="57">
        <v>11</v>
      </c>
      <c r="O68838" s="57">
        <v>2</v>
      </c>
      <c r="P68838" t="s">
        <v>22</v>
      </c>
    </row>
    <row r="68839" spans="12:16" x14ac:dyDescent="0.25">
      <c r="L68839" s="58">
        <v>44508.166666666664</v>
      </c>
      <c r="M68839" s="57">
        <v>2021</v>
      </c>
      <c r="N68839" s="57">
        <v>11</v>
      </c>
      <c r="O68839" s="57">
        <v>2</v>
      </c>
      <c r="P68839" t="s">
        <v>22</v>
      </c>
    </row>
    <row r="68840" spans="12:16" x14ac:dyDescent="0.25">
      <c r="L68840" s="58">
        <v>44508.208333333336</v>
      </c>
      <c r="M68840" s="57">
        <v>2021</v>
      </c>
      <c r="N68840" s="57">
        <v>11</v>
      </c>
      <c r="O68840" s="57">
        <v>2</v>
      </c>
      <c r="P68840" t="s">
        <v>22</v>
      </c>
    </row>
    <row r="68841" spans="12:16" x14ac:dyDescent="0.25">
      <c r="L68841" s="58">
        <v>44508.25</v>
      </c>
      <c r="M68841" s="57">
        <v>2021</v>
      </c>
      <c r="N68841" s="57">
        <v>11</v>
      </c>
      <c r="O68841" s="57">
        <v>2</v>
      </c>
      <c r="P68841" t="s">
        <v>23</v>
      </c>
    </row>
    <row r="68842" spans="12:16" x14ac:dyDescent="0.25">
      <c r="L68842" s="58">
        <v>44508.291666666664</v>
      </c>
      <c r="M68842" s="57">
        <v>2021</v>
      </c>
      <c r="N68842" s="57">
        <v>11</v>
      </c>
      <c r="O68842" s="57">
        <v>2</v>
      </c>
      <c r="P68842" t="s">
        <v>23</v>
      </c>
    </row>
    <row r="68843" spans="12:16" x14ac:dyDescent="0.25">
      <c r="L68843" s="58">
        <v>44508.333333333336</v>
      </c>
      <c r="M68843" s="57">
        <v>2021</v>
      </c>
      <c r="N68843" s="57">
        <v>11</v>
      </c>
      <c r="O68843" s="57">
        <v>2</v>
      </c>
      <c r="P68843" t="s">
        <v>23</v>
      </c>
    </row>
    <row r="68844" spans="12:16" x14ac:dyDescent="0.25">
      <c r="L68844" s="58">
        <v>44508.375</v>
      </c>
      <c r="M68844" s="57">
        <v>2021</v>
      </c>
      <c r="N68844" s="57">
        <v>11</v>
      </c>
      <c r="O68844" s="57">
        <v>2</v>
      </c>
      <c r="P68844" t="s">
        <v>23</v>
      </c>
    </row>
    <row r="68845" spans="12:16" x14ac:dyDescent="0.25">
      <c r="L68845" s="58">
        <v>44508.416666666664</v>
      </c>
      <c r="M68845" s="57">
        <v>2021</v>
      </c>
      <c r="N68845" s="57">
        <v>11</v>
      </c>
      <c r="O68845" s="57">
        <v>2</v>
      </c>
      <c r="P68845" t="s">
        <v>23</v>
      </c>
    </row>
    <row r="68846" spans="12:16" x14ac:dyDescent="0.25">
      <c r="L68846" s="58">
        <v>44508.458333333336</v>
      </c>
      <c r="M68846" s="57">
        <v>2021</v>
      </c>
      <c r="N68846" s="57">
        <v>11</v>
      </c>
      <c r="O68846" s="57">
        <v>2</v>
      </c>
      <c r="P68846" t="s">
        <v>23</v>
      </c>
    </row>
    <row r="68847" spans="12:16" x14ac:dyDescent="0.25">
      <c r="L68847" s="58">
        <v>44508.5</v>
      </c>
      <c r="M68847" s="57">
        <v>2021</v>
      </c>
      <c r="N68847" s="57">
        <v>11</v>
      </c>
      <c r="O68847" s="57">
        <v>2</v>
      </c>
      <c r="P68847" t="s">
        <v>23</v>
      </c>
    </row>
    <row r="68848" spans="12:16" x14ac:dyDescent="0.25">
      <c r="L68848" s="58">
        <v>44508.541666666664</v>
      </c>
      <c r="M68848" s="57">
        <v>2021</v>
      </c>
      <c r="N68848" s="57">
        <v>11</v>
      </c>
      <c r="O68848" s="57">
        <v>2</v>
      </c>
      <c r="P68848" t="s">
        <v>23</v>
      </c>
    </row>
    <row r="68849" spans="12:16" x14ac:dyDescent="0.25">
      <c r="L68849" s="58">
        <v>44508.583333333336</v>
      </c>
      <c r="M68849" s="57">
        <v>2021</v>
      </c>
      <c r="N68849" s="57">
        <v>11</v>
      </c>
      <c r="O68849" s="57">
        <v>2</v>
      </c>
      <c r="P68849" t="s">
        <v>23</v>
      </c>
    </row>
    <row r="68850" spans="12:16" x14ac:dyDescent="0.25">
      <c r="L68850" s="58">
        <v>44508.625</v>
      </c>
      <c r="M68850" s="57">
        <v>2021</v>
      </c>
      <c r="N68850" s="57">
        <v>11</v>
      </c>
      <c r="O68850" s="57">
        <v>2</v>
      </c>
      <c r="P68850" t="s">
        <v>23</v>
      </c>
    </row>
    <row r="68851" spans="12:16" x14ac:dyDescent="0.25">
      <c r="L68851" s="58">
        <v>44508.666666666664</v>
      </c>
      <c r="M68851" s="57">
        <v>2021</v>
      </c>
      <c r="N68851" s="57">
        <v>11</v>
      </c>
      <c r="O68851" s="57">
        <v>2</v>
      </c>
      <c r="P68851" t="s">
        <v>23</v>
      </c>
    </row>
    <row r="68852" spans="12:16" x14ac:dyDescent="0.25">
      <c r="L68852" s="58">
        <v>44508.708333333336</v>
      </c>
      <c r="M68852" s="57">
        <v>2021</v>
      </c>
      <c r="N68852" s="57">
        <v>11</v>
      </c>
      <c r="O68852" s="57">
        <v>2</v>
      </c>
      <c r="P68852" t="s">
        <v>23</v>
      </c>
    </row>
    <row r="68853" spans="12:16" x14ac:dyDescent="0.25">
      <c r="L68853" s="58">
        <v>44508.75</v>
      </c>
      <c r="M68853" s="57">
        <v>2021</v>
      </c>
      <c r="N68853" s="57">
        <v>11</v>
      </c>
      <c r="O68853" s="57">
        <v>2</v>
      </c>
      <c r="P68853" t="s">
        <v>23</v>
      </c>
    </row>
    <row r="68854" spans="12:16" x14ac:dyDescent="0.25">
      <c r="L68854" s="58">
        <v>44508.791666666664</v>
      </c>
      <c r="M68854" s="57">
        <v>2021</v>
      </c>
      <c r="N68854" s="57">
        <v>11</v>
      </c>
      <c r="O68854" s="57">
        <v>2</v>
      </c>
      <c r="P68854" t="s">
        <v>23</v>
      </c>
    </row>
    <row r="68855" spans="12:16" x14ac:dyDescent="0.25">
      <c r="L68855" s="58">
        <v>44508.833333333336</v>
      </c>
      <c r="M68855" s="57">
        <v>2021</v>
      </c>
      <c r="N68855" s="57">
        <v>11</v>
      </c>
      <c r="O68855" s="57">
        <v>2</v>
      </c>
      <c r="P68855" t="s">
        <v>23</v>
      </c>
    </row>
    <row r="68856" spans="12:16" x14ac:dyDescent="0.25">
      <c r="L68856" s="58">
        <v>44508.875</v>
      </c>
      <c r="M68856" s="57">
        <v>2021</v>
      </c>
      <c r="N68856" s="57">
        <v>11</v>
      </c>
      <c r="O68856" s="57">
        <v>2</v>
      </c>
      <c r="P68856" t="s">
        <v>23</v>
      </c>
    </row>
    <row r="68857" spans="12:16" x14ac:dyDescent="0.25">
      <c r="L68857" s="58">
        <v>44508.916666666664</v>
      </c>
      <c r="M68857" s="57">
        <v>2021</v>
      </c>
      <c r="N68857" s="57">
        <v>11</v>
      </c>
      <c r="O68857" s="57">
        <v>2</v>
      </c>
      <c r="P68857" t="s">
        <v>22</v>
      </c>
    </row>
    <row r="68858" spans="12:16" x14ac:dyDescent="0.25">
      <c r="L68858" s="58">
        <v>44508.958333333336</v>
      </c>
      <c r="M68858" s="57">
        <v>2021</v>
      </c>
      <c r="N68858" s="57">
        <v>11</v>
      </c>
      <c r="O68858" s="57">
        <v>2</v>
      </c>
      <c r="P68858" t="s">
        <v>22</v>
      </c>
    </row>
    <row r="68859" spans="12:16" x14ac:dyDescent="0.25">
      <c r="L68859" s="58">
        <v>44509</v>
      </c>
      <c r="M68859" s="57">
        <v>2021</v>
      </c>
      <c r="N68859" s="57">
        <v>11</v>
      </c>
      <c r="O68859" s="57">
        <v>3</v>
      </c>
      <c r="P68859" t="s">
        <v>22</v>
      </c>
    </row>
    <row r="68860" spans="12:16" x14ac:dyDescent="0.25">
      <c r="L68860" s="58">
        <v>44509.041666666664</v>
      </c>
      <c r="M68860" s="57">
        <v>2021</v>
      </c>
      <c r="N68860" s="57">
        <v>11</v>
      </c>
      <c r="O68860" s="57">
        <v>3</v>
      </c>
      <c r="P68860" t="s">
        <v>22</v>
      </c>
    </row>
    <row r="68861" spans="12:16" x14ac:dyDescent="0.25">
      <c r="L68861" s="58">
        <v>44509.083333333336</v>
      </c>
      <c r="M68861" s="57">
        <v>2021</v>
      </c>
      <c r="N68861" s="57">
        <v>11</v>
      </c>
      <c r="O68861" s="57">
        <v>3</v>
      </c>
      <c r="P68861" t="s">
        <v>22</v>
      </c>
    </row>
    <row r="68862" spans="12:16" x14ac:dyDescent="0.25">
      <c r="L68862" s="58">
        <v>44509.125</v>
      </c>
      <c r="M68862" s="57">
        <v>2021</v>
      </c>
      <c r="N68862" s="57">
        <v>11</v>
      </c>
      <c r="O68862" s="57">
        <v>3</v>
      </c>
      <c r="P68862" t="s">
        <v>22</v>
      </c>
    </row>
    <row r="68863" spans="12:16" x14ac:dyDescent="0.25">
      <c r="L68863" s="58">
        <v>44509.166666666664</v>
      </c>
      <c r="M68863" s="57">
        <v>2021</v>
      </c>
      <c r="N68863" s="57">
        <v>11</v>
      </c>
      <c r="O68863" s="57">
        <v>3</v>
      </c>
      <c r="P68863" t="s">
        <v>22</v>
      </c>
    </row>
    <row r="68864" spans="12:16" x14ac:dyDescent="0.25">
      <c r="L68864" s="58">
        <v>44509.208333333336</v>
      </c>
      <c r="M68864" s="57">
        <v>2021</v>
      </c>
      <c r="N68864" s="57">
        <v>11</v>
      </c>
      <c r="O68864" s="57">
        <v>3</v>
      </c>
      <c r="P68864" t="s">
        <v>22</v>
      </c>
    </row>
    <row r="68865" spans="12:16" x14ac:dyDescent="0.25">
      <c r="L68865" s="58">
        <v>44509.25</v>
      </c>
      <c r="M68865" s="57">
        <v>2021</v>
      </c>
      <c r="N68865" s="57">
        <v>11</v>
      </c>
      <c r="O68865" s="57">
        <v>3</v>
      </c>
      <c r="P68865" t="s">
        <v>23</v>
      </c>
    </row>
    <row r="68866" spans="12:16" x14ac:dyDescent="0.25">
      <c r="L68866" s="58">
        <v>44509.291666666664</v>
      </c>
      <c r="M68866" s="57">
        <v>2021</v>
      </c>
      <c r="N68866" s="57">
        <v>11</v>
      </c>
      <c r="O68866" s="57">
        <v>3</v>
      </c>
      <c r="P68866" t="s">
        <v>23</v>
      </c>
    </row>
    <row r="68867" spans="12:16" x14ac:dyDescent="0.25">
      <c r="L68867" s="58">
        <v>44509.333333333336</v>
      </c>
      <c r="M68867" s="57">
        <v>2021</v>
      </c>
      <c r="N68867" s="57">
        <v>11</v>
      </c>
      <c r="O68867" s="57">
        <v>3</v>
      </c>
      <c r="P68867" t="s">
        <v>23</v>
      </c>
    </row>
    <row r="68868" spans="12:16" x14ac:dyDescent="0.25">
      <c r="L68868" s="58">
        <v>44509.375</v>
      </c>
      <c r="M68868" s="57">
        <v>2021</v>
      </c>
      <c r="N68868" s="57">
        <v>11</v>
      </c>
      <c r="O68868" s="57">
        <v>3</v>
      </c>
      <c r="P68868" t="s">
        <v>23</v>
      </c>
    </row>
    <row r="68869" spans="12:16" x14ac:dyDescent="0.25">
      <c r="L68869" s="58">
        <v>44509.416666666664</v>
      </c>
      <c r="M68869" s="57">
        <v>2021</v>
      </c>
      <c r="N68869" s="57">
        <v>11</v>
      </c>
      <c r="O68869" s="57">
        <v>3</v>
      </c>
      <c r="P68869" t="s">
        <v>23</v>
      </c>
    </row>
    <row r="68870" spans="12:16" x14ac:dyDescent="0.25">
      <c r="L68870" s="58">
        <v>44509.458333333336</v>
      </c>
      <c r="M68870" s="57">
        <v>2021</v>
      </c>
      <c r="N68870" s="57">
        <v>11</v>
      </c>
      <c r="O68870" s="57">
        <v>3</v>
      </c>
      <c r="P68870" t="s">
        <v>23</v>
      </c>
    </row>
    <row r="68871" spans="12:16" x14ac:dyDescent="0.25">
      <c r="L68871" s="58">
        <v>44509.5</v>
      </c>
      <c r="M68871" s="57">
        <v>2021</v>
      </c>
      <c r="N68871" s="57">
        <v>11</v>
      </c>
      <c r="O68871" s="57">
        <v>3</v>
      </c>
      <c r="P68871" t="s">
        <v>23</v>
      </c>
    </row>
    <row r="68872" spans="12:16" x14ac:dyDescent="0.25">
      <c r="L68872" s="58">
        <v>44509.541666666664</v>
      </c>
      <c r="M68872" s="57">
        <v>2021</v>
      </c>
      <c r="N68872" s="57">
        <v>11</v>
      </c>
      <c r="O68872" s="57">
        <v>3</v>
      </c>
      <c r="P68872" t="s">
        <v>23</v>
      </c>
    </row>
    <row r="68873" spans="12:16" x14ac:dyDescent="0.25">
      <c r="L68873" s="58">
        <v>44509.583333333336</v>
      </c>
      <c r="M68873" s="57">
        <v>2021</v>
      </c>
      <c r="N68873" s="57">
        <v>11</v>
      </c>
      <c r="O68873" s="57">
        <v>3</v>
      </c>
      <c r="P68873" t="s">
        <v>23</v>
      </c>
    </row>
    <row r="68874" spans="12:16" x14ac:dyDescent="0.25">
      <c r="L68874" s="58">
        <v>44509.625</v>
      </c>
      <c r="M68874" s="57">
        <v>2021</v>
      </c>
      <c r="N68874" s="57">
        <v>11</v>
      </c>
      <c r="O68874" s="57">
        <v>3</v>
      </c>
      <c r="P68874" t="s">
        <v>23</v>
      </c>
    </row>
    <row r="68875" spans="12:16" x14ac:dyDescent="0.25">
      <c r="L68875" s="58">
        <v>44509.666666666664</v>
      </c>
      <c r="M68875" s="57">
        <v>2021</v>
      </c>
      <c r="N68875" s="57">
        <v>11</v>
      </c>
      <c r="O68875" s="57">
        <v>3</v>
      </c>
      <c r="P68875" t="s">
        <v>23</v>
      </c>
    </row>
    <row r="68876" spans="12:16" x14ac:dyDescent="0.25">
      <c r="L68876" s="58">
        <v>44509.708333333336</v>
      </c>
      <c r="M68876" s="57">
        <v>2021</v>
      </c>
      <c r="N68876" s="57">
        <v>11</v>
      </c>
      <c r="O68876" s="57">
        <v>3</v>
      </c>
      <c r="P68876" t="s">
        <v>23</v>
      </c>
    </row>
    <row r="68877" spans="12:16" x14ac:dyDescent="0.25">
      <c r="L68877" s="58">
        <v>44509.75</v>
      </c>
      <c r="M68877" s="57">
        <v>2021</v>
      </c>
      <c r="N68877" s="57">
        <v>11</v>
      </c>
      <c r="O68877" s="57">
        <v>3</v>
      </c>
      <c r="P68877" t="s">
        <v>23</v>
      </c>
    </row>
    <row r="68878" spans="12:16" x14ac:dyDescent="0.25">
      <c r="L68878" s="58">
        <v>44509.791666666664</v>
      </c>
      <c r="M68878" s="57">
        <v>2021</v>
      </c>
      <c r="N68878" s="57">
        <v>11</v>
      </c>
      <c r="O68878" s="57">
        <v>3</v>
      </c>
      <c r="P68878" t="s">
        <v>23</v>
      </c>
    </row>
    <row r="68879" spans="12:16" x14ac:dyDescent="0.25">
      <c r="L68879" s="58">
        <v>44509.833333333336</v>
      </c>
      <c r="M68879" s="57">
        <v>2021</v>
      </c>
      <c r="N68879" s="57">
        <v>11</v>
      </c>
      <c r="O68879" s="57">
        <v>3</v>
      </c>
      <c r="P68879" t="s">
        <v>23</v>
      </c>
    </row>
    <row r="68880" spans="12:16" x14ac:dyDescent="0.25">
      <c r="L68880" s="58">
        <v>44509.875</v>
      </c>
      <c r="M68880" s="57">
        <v>2021</v>
      </c>
      <c r="N68880" s="57">
        <v>11</v>
      </c>
      <c r="O68880" s="57">
        <v>3</v>
      </c>
      <c r="P68880" t="s">
        <v>23</v>
      </c>
    </row>
    <row r="68881" spans="12:16" x14ac:dyDescent="0.25">
      <c r="L68881" s="58">
        <v>44509.916666666664</v>
      </c>
      <c r="M68881" s="57">
        <v>2021</v>
      </c>
      <c r="N68881" s="57">
        <v>11</v>
      </c>
      <c r="O68881" s="57">
        <v>3</v>
      </c>
      <c r="P68881" t="s">
        <v>22</v>
      </c>
    </row>
    <row r="68882" spans="12:16" x14ac:dyDescent="0.25">
      <c r="L68882" s="58">
        <v>44509.958333333336</v>
      </c>
      <c r="M68882" s="57">
        <v>2021</v>
      </c>
      <c r="N68882" s="57">
        <v>11</v>
      </c>
      <c r="O68882" s="57">
        <v>3</v>
      </c>
      <c r="P68882" t="s">
        <v>22</v>
      </c>
    </row>
    <row r="68883" spans="12:16" x14ac:dyDescent="0.25">
      <c r="L68883" s="58">
        <v>44510</v>
      </c>
      <c r="M68883" s="57">
        <v>2021</v>
      </c>
      <c r="N68883" s="57">
        <v>11</v>
      </c>
      <c r="O68883" s="57">
        <v>4</v>
      </c>
      <c r="P68883" t="s">
        <v>22</v>
      </c>
    </row>
    <row r="68884" spans="12:16" x14ac:dyDescent="0.25">
      <c r="L68884" s="58">
        <v>44510.041666666664</v>
      </c>
      <c r="M68884" s="57">
        <v>2021</v>
      </c>
      <c r="N68884" s="57">
        <v>11</v>
      </c>
      <c r="O68884" s="57">
        <v>4</v>
      </c>
      <c r="P68884" t="s">
        <v>22</v>
      </c>
    </row>
    <row r="68885" spans="12:16" x14ac:dyDescent="0.25">
      <c r="L68885" s="58">
        <v>44510.083333333336</v>
      </c>
      <c r="M68885" s="57">
        <v>2021</v>
      </c>
      <c r="N68885" s="57">
        <v>11</v>
      </c>
      <c r="O68885" s="57">
        <v>4</v>
      </c>
      <c r="P68885" t="s">
        <v>22</v>
      </c>
    </row>
    <row r="68886" spans="12:16" x14ac:dyDescent="0.25">
      <c r="L68886" s="58">
        <v>44510.125</v>
      </c>
      <c r="M68886" s="57">
        <v>2021</v>
      </c>
      <c r="N68886" s="57">
        <v>11</v>
      </c>
      <c r="O68886" s="57">
        <v>4</v>
      </c>
      <c r="P68886" t="s">
        <v>22</v>
      </c>
    </row>
    <row r="68887" spans="12:16" x14ac:dyDescent="0.25">
      <c r="L68887" s="58">
        <v>44510.166666666664</v>
      </c>
      <c r="M68887" s="57">
        <v>2021</v>
      </c>
      <c r="N68887" s="57">
        <v>11</v>
      </c>
      <c r="O68887" s="57">
        <v>4</v>
      </c>
      <c r="P68887" t="s">
        <v>22</v>
      </c>
    </row>
    <row r="68888" spans="12:16" x14ac:dyDescent="0.25">
      <c r="L68888" s="58">
        <v>44510.208333333336</v>
      </c>
      <c r="M68888" s="57">
        <v>2021</v>
      </c>
      <c r="N68888" s="57">
        <v>11</v>
      </c>
      <c r="O68888" s="57">
        <v>4</v>
      </c>
      <c r="P68888" t="s">
        <v>22</v>
      </c>
    </row>
    <row r="68889" spans="12:16" x14ac:dyDescent="0.25">
      <c r="L68889" s="58">
        <v>44510.25</v>
      </c>
      <c r="M68889" s="57">
        <v>2021</v>
      </c>
      <c r="N68889" s="57">
        <v>11</v>
      </c>
      <c r="O68889" s="57">
        <v>4</v>
      </c>
      <c r="P68889" t="s">
        <v>23</v>
      </c>
    </row>
    <row r="68890" spans="12:16" x14ac:dyDescent="0.25">
      <c r="L68890" s="58">
        <v>44510.291666666664</v>
      </c>
      <c r="M68890" s="57">
        <v>2021</v>
      </c>
      <c r="N68890" s="57">
        <v>11</v>
      </c>
      <c r="O68890" s="57">
        <v>4</v>
      </c>
      <c r="P68890" t="s">
        <v>23</v>
      </c>
    </row>
    <row r="68891" spans="12:16" x14ac:dyDescent="0.25">
      <c r="L68891" s="58">
        <v>44510.333333333336</v>
      </c>
      <c r="M68891" s="57">
        <v>2021</v>
      </c>
      <c r="N68891" s="57">
        <v>11</v>
      </c>
      <c r="O68891" s="57">
        <v>4</v>
      </c>
      <c r="P68891" t="s">
        <v>23</v>
      </c>
    </row>
    <row r="68892" spans="12:16" x14ac:dyDescent="0.25">
      <c r="L68892" s="58">
        <v>44510.375</v>
      </c>
      <c r="M68892" s="57">
        <v>2021</v>
      </c>
      <c r="N68892" s="57">
        <v>11</v>
      </c>
      <c r="O68892" s="57">
        <v>4</v>
      </c>
      <c r="P68892" t="s">
        <v>23</v>
      </c>
    </row>
    <row r="68893" spans="12:16" x14ac:dyDescent="0.25">
      <c r="L68893" s="58">
        <v>44510.416666666664</v>
      </c>
      <c r="M68893" s="57">
        <v>2021</v>
      </c>
      <c r="N68893" s="57">
        <v>11</v>
      </c>
      <c r="O68893" s="57">
        <v>4</v>
      </c>
      <c r="P68893" t="s">
        <v>23</v>
      </c>
    </row>
    <row r="68894" spans="12:16" x14ac:dyDescent="0.25">
      <c r="L68894" s="58">
        <v>44510.458333333336</v>
      </c>
      <c r="M68894" s="57">
        <v>2021</v>
      </c>
      <c r="N68894" s="57">
        <v>11</v>
      </c>
      <c r="O68894" s="57">
        <v>4</v>
      </c>
      <c r="P68894" t="s">
        <v>23</v>
      </c>
    </row>
    <row r="68895" spans="12:16" x14ac:dyDescent="0.25">
      <c r="L68895" s="58">
        <v>44510.5</v>
      </c>
      <c r="M68895" s="57">
        <v>2021</v>
      </c>
      <c r="N68895" s="57">
        <v>11</v>
      </c>
      <c r="O68895" s="57">
        <v>4</v>
      </c>
      <c r="P68895" t="s">
        <v>23</v>
      </c>
    </row>
    <row r="68896" spans="12:16" x14ac:dyDescent="0.25">
      <c r="L68896" s="58">
        <v>44510.541666666664</v>
      </c>
      <c r="M68896" s="57">
        <v>2021</v>
      </c>
      <c r="N68896" s="57">
        <v>11</v>
      </c>
      <c r="O68896" s="57">
        <v>4</v>
      </c>
      <c r="P68896" t="s">
        <v>23</v>
      </c>
    </row>
    <row r="68897" spans="12:16" x14ac:dyDescent="0.25">
      <c r="L68897" s="58">
        <v>44510.583333333336</v>
      </c>
      <c r="M68897" s="57">
        <v>2021</v>
      </c>
      <c r="N68897" s="57">
        <v>11</v>
      </c>
      <c r="O68897" s="57">
        <v>4</v>
      </c>
      <c r="P68897" t="s">
        <v>23</v>
      </c>
    </row>
    <row r="68898" spans="12:16" x14ac:dyDescent="0.25">
      <c r="L68898" s="58">
        <v>44510.625</v>
      </c>
      <c r="M68898" s="57">
        <v>2021</v>
      </c>
      <c r="N68898" s="57">
        <v>11</v>
      </c>
      <c r="O68898" s="57">
        <v>4</v>
      </c>
      <c r="P68898" t="s">
        <v>23</v>
      </c>
    </row>
    <row r="68899" spans="12:16" x14ac:dyDescent="0.25">
      <c r="L68899" s="58">
        <v>44510.666666666664</v>
      </c>
      <c r="M68899" s="57">
        <v>2021</v>
      </c>
      <c r="N68899" s="57">
        <v>11</v>
      </c>
      <c r="O68899" s="57">
        <v>4</v>
      </c>
      <c r="P68899" t="s">
        <v>23</v>
      </c>
    </row>
    <row r="68900" spans="12:16" x14ac:dyDescent="0.25">
      <c r="L68900" s="58">
        <v>44510.708333333336</v>
      </c>
      <c r="M68900" s="57">
        <v>2021</v>
      </c>
      <c r="N68900" s="57">
        <v>11</v>
      </c>
      <c r="O68900" s="57">
        <v>4</v>
      </c>
      <c r="P68900" t="s">
        <v>23</v>
      </c>
    </row>
    <row r="68901" spans="12:16" x14ac:dyDescent="0.25">
      <c r="L68901" s="58">
        <v>44510.75</v>
      </c>
      <c r="M68901" s="57">
        <v>2021</v>
      </c>
      <c r="N68901" s="57">
        <v>11</v>
      </c>
      <c r="O68901" s="57">
        <v>4</v>
      </c>
      <c r="P68901" t="s">
        <v>23</v>
      </c>
    </row>
    <row r="68902" spans="12:16" x14ac:dyDescent="0.25">
      <c r="L68902" s="58">
        <v>44510.791666666664</v>
      </c>
      <c r="M68902" s="57">
        <v>2021</v>
      </c>
      <c r="N68902" s="57">
        <v>11</v>
      </c>
      <c r="O68902" s="57">
        <v>4</v>
      </c>
      <c r="P68902" t="s">
        <v>23</v>
      </c>
    </row>
    <row r="68903" spans="12:16" x14ac:dyDescent="0.25">
      <c r="L68903" s="58">
        <v>44510.833333333336</v>
      </c>
      <c r="M68903" s="57">
        <v>2021</v>
      </c>
      <c r="N68903" s="57">
        <v>11</v>
      </c>
      <c r="O68903" s="57">
        <v>4</v>
      </c>
      <c r="P68903" t="s">
        <v>23</v>
      </c>
    </row>
    <row r="68904" spans="12:16" x14ac:dyDescent="0.25">
      <c r="L68904" s="58">
        <v>44510.875</v>
      </c>
      <c r="M68904" s="57">
        <v>2021</v>
      </c>
      <c r="N68904" s="57">
        <v>11</v>
      </c>
      <c r="O68904" s="57">
        <v>4</v>
      </c>
      <c r="P68904" t="s">
        <v>23</v>
      </c>
    </row>
    <row r="68905" spans="12:16" x14ac:dyDescent="0.25">
      <c r="L68905" s="58">
        <v>44510.916666666664</v>
      </c>
      <c r="M68905" s="57">
        <v>2021</v>
      </c>
      <c r="N68905" s="57">
        <v>11</v>
      </c>
      <c r="O68905" s="57">
        <v>4</v>
      </c>
      <c r="P68905" t="s">
        <v>22</v>
      </c>
    </row>
    <row r="68906" spans="12:16" x14ac:dyDescent="0.25">
      <c r="L68906" s="58">
        <v>44510.958333333336</v>
      </c>
      <c r="M68906" s="57">
        <v>2021</v>
      </c>
      <c r="N68906" s="57">
        <v>11</v>
      </c>
      <c r="O68906" s="57">
        <v>4</v>
      </c>
      <c r="P68906" t="s">
        <v>22</v>
      </c>
    </row>
    <row r="68907" spans="12:16" x14ac:dyDescent="0.25">
      <c r="L68907" s="58">
        <v>44511</v>
      </c>
      <c r="M68907" s="57">
        <v>2021</v>
      </c>
      <c r="N68907" s="57">
        <v>11</v>
      </c>
      <c r="O68907" s="57">
        <v>5</v>
      </c>
      <c r="P68907" t="s">
        <v>22</v>
      </c>
    </row>
    <row r="68908" spans="12:16" x14ac:dyDescent="0.25">
      <c r="L68908" s="58">
        <v>44511.041666666664</v>
      </c>
      <c r="M68908" s="57">
        <v>2021</v>
      </c>
      <c r="N68908" s="57">
        <v>11</v>
      </c>
      <c r="O68908" s="57">
        <v>5</v>
      </c>
      <c r="P68908" t="s">
        <v>22</v>
      </c>
    </row>
    <row r="68909" spans="12:16" x14ac:dyDescent="0.25">
      <c r="L68909" s="58">
        <v>44511.083333333336</v>
      </c>
      <c r="M68909" s="57">
        <v>2021</v>
      </c>
      <c r="N68909" s="57">
        <v>11</v>
      </c>
      <c r="O68909" s="57">
        <v>5</v>
      </c>
      <c r="P68909" t="s">
        <v>22</v>
      </c>
    </row>
    <row r="68910" spans="12:16" x14ac:dyDescent="0.25">
      <c r="L68910" s="58">
        <v>44511.125</v>
      </c>
      <c r="M68910" s="57">
        <v>2021</v>
      </c>
      <c r="N68910" s="57">
        <v>11</v>
      </c>
      <c r="O68910" s="57">
        <v>5</v>
      </c>
      <c r="P68910" t="s">
        <v>22</v>
      </c>
    </row>
    <row r="68911" spans="12:16" x14ac:dyDescent="0.25">
      <c r="L68911" s="58">
        <v>44511.166666666664</v>
      </c>
      <c r="M68911" s="57">
        <v>2021</v>
      </c>
      <c r="N68911" s="57">
        <v>11</v>
      </c>
      <c r="O68911" s="57">
        <v>5</v>
      </c>
      <c r="P68911" t="s">
        <v>22</v>
      </c>
    </row>
    <row r="68912" spans="12:16" x14ac:dyDescent="0.25">
      <c r="L68912" s="58">
        <v>44511.208333333336</v>
      </c>
      <c r="M68912" s="57">
        <v>2021</v>
      </c>
      <c r="N68912" s="57">
        <v>11</v>
      </c>
      <c r="O68912" s="57">
        <v>5</v>
      </c>
      <c r="P68912" t="s">
        <v>22</v>
      </c>
    </row>
    <row r="68913" spans="12:16" x14ac:dyDescent="0.25">
      <c r="L68913" s="58">
        <v>44511.25</v>
      </c>
      <c r="M68913" s="57">
        <v>2021</v>
      </c>
      <c r="N68913" s="57">
        <v>11</v>
      </c>
      <c r="O68913" s="57">
        <v>5</v>
      </c>
      <c r="P68913" t="s">
        <v>23</v>
      </c>
    </row>
    <row r="68914" spans="12:16" x14ac:dyDescent="0.25">
      <c r="L68914" s="58">
        <v>44511.291666666664</v>
      </c>
      <c r="M68914" s="57">
        <v>2021</v>
      </c>
      <c r="N68914" s="57">
        <v>11</v>
      </c>
      <c r="O68914" s="57">
        <v>5</v>
      </c>
      <c r="P68914" t="s">
        <v>23</v>
      </c>
    </row>
    <row r="68915" spans="12:16" x14ac:dyDescent="0.25">
      <c r="L68915" s="58">
        <v>44511.333333333336</v>
      </c>
      <c r="M68915" s="57">
        <v>2021</v>
      </c>
      <c r="N68915" s="57">
        <v>11</v>
      </c>
      <c r="O68915" s="57">
        <v>5</v>
      </c>
      <c r="P68915" t="s">
        <v>23</v>
      </c>
    </row>
    <row r="68916" spans="12:16" x14ac:dyDescent="0.25">
      <c r="L68916" s="58">
        <v>44511.375</v>
      </c>
      <c r="M68916" s="57">
        <v>2021</v>
      </c>
      <c r="N68916" s="57">
        <v>11</v>
      </c>
      <c r="O68916" s="57">
        <v>5</v>
      </c>
      <c r="P68916" t="s">
        <v>23</v>
      </c>
    </row>
    <row r="68917" spans="12:16" x14ac:dyDescent="0.25">
      <c r="L68917" s="58">
        <v>44511.416666666664</v>
      </c>
      <c r="M68917" s="57">
        <v>2021</v>
      </c>
      <c r="N68917" s="57">
        <v>11</v>
      </c>
      <c r="O68917" s="57">
        <v>5</v>
      </c>
      <c r="P68917" t="s">
        <v>23</v>
      </c>
    </row>
    <row r="68918" spans="12:16" x14ac:dyDescent="0.25">
      <c r="L68918" s="58">
        <v>44511.458333333336</v>
      </c>
      <c r="M68918" s="57">
        <v>2021</v>
      </c>
      <c r="N68918" s="57">
        <v>11</v>
      </c>
      <c r="O68918" s="57">
        <v>5</v>
      </c>
      <c r="P68918" t="s">
        <v>23</v>
      </c>
    </row>
    <row r="68919" spans="12:16" x14ac:dyDescent="0.25">
      <c r="L68919" s="58">
        <v>44511.5</v>
      </c>
      <c r="M68919" s="57">
        <v>2021</v>
      </c>
      <c r="N68919" s="57">
        <v>11</v>
      </c>
      <c r="O68919" s="57">
        <v>5</v>
      </c>
      <c r="P68919" t="s">
        <v>23</v>
      </c>
    </row>
    <row r="68920" spans="12:16" x14ac:dyDescent="0.25">
      <c r="L68920" s="58">
        <v>44511.541666666664</v>
      </c>
      <c r="M68920" s="57">
        <v>2021</v>
      </c>
      <c r="N68920" s="57">
        <v>11</v>
      </c>
      <c r="O68920" s="57">
        <v>5</v>
      </c>
      <c r="P68920" t="s">
        <v>23</v>
      </c>
    </row>
    <row r="68921" spans="12:16" x14ac:dyDescent="0.25">
      <c r="L68921" s="58">
        <v>44511.583333333336</v>
      </c>
      <c r="M68921" s="57">
        <v>2021</v>
      </c>
      <c r="N68921" s="57">
        <v>11</v>
      </c>
      <c r="O68921" s="57">
        <v>5</v>
      </c>
      <c r="P68921" t="s">
        <v>23</v>
      </c>
    </row>
    <row r="68922" spans="12:16" x14ac:dyDescent="0.25">
      <c r="L68922" s="58">
        <v>44511.625</v>
      </c>
      <c r="M68922" s="57">
        <v>2021</v>
      </c>
      <c r="N68922" s="57">
        <v>11</v>
      </c>
      <c r="O68922" s="57">
        <v>5</v>
      </c>
      <c r="P68922" t="s">
        <v>23</v>
      </c>
    </row>
    <row r="68923" spans="12:16" x14ac:dyDescent="0.25">
      <c r="L68923" s="58">
        <v>44511.666666666664</v>
      </c>
      <c r="M68923" s="57">
        <v>2021</v>
      </c>
      <c r="N68923" s="57">
        <v>11</v>
      </c>
      <c r="O68923" s="57">
        <v>5</v>
      </c>
      <c r="P68923" t="s">
        <v>23</v>
      </c>
    </row>
    <row r="68924" spans="12:16" x14ac:dyDescent="0.25">
      <c r="L68924" s="58">
        <v>44511.708333333336</v>
      </c>
      <c r="M68924" s="57">
        <v>2021</v>
      </c>
      <c r="N68924" s="57">
        <v>11</v>
      </c>
      <c r="O68924" s="57">
        <v>5</v>
      </c>
      <c r="P68924" t="s">
        <v>23</v>
      </c>
    </row>
    <row r="68925" spans="12:16" x14ac:dyDescent="0.25">
      <c r="L68925" s="58">
        <v>44511.75</v>
      </c>
      <c r="M68925" s="57">
        <v>2021</v>
      </c>
      <c r="N68925" s="57">
        <v>11</v>
      </c>
      <c r="O68925" s="57">
        <v>5</v>
      </c>
      <c r="P68925" t="s">
        <v>23</v>
      </c>
    </row>
    <row r="68926" spans="12:16" x14ac:dyDescent="0.25">
      <c r="L68926" s="58">
        <v>44511.791666666664</v>
      </c>
      <c r="M68926" s="57">
        <v>2021</v>
      </c>
      <c r="N68926" s="57">
        <v>11</v>
      </c>
      <c r="O68926" s="57">
        <v>5</v>
      </c>
      <c r="P68926" t="s">
        <v>23</v>
      </c>
    </row>
    <row r="68927" spans="12:16" x14ac:dyDescent="0.25">
      <c r="L68927" s="58">
        <v>44511.833333333336</v>
      </c>
      <c r="M68927" s="57">
        <v>2021</v>
      </c>
      <c r="N68927" s="57">
        <v>11</v>
      </c>
      <c r="O68927" s="57">
        <v>5</v>
      </c>
      <c r="P68927" t="s">
        <v>23</v>
      </c>
    </row>
    <row r="68928" spans="12:16" x14ac:dyDescent="0.25">
      <c r="L68928" s="58">
        <v>44511.875</v>
      </c>
      <c r="M68928" s="57">
        <v>2021</v>
      </c>
      <c r="N68928" s="57">
        <v>11</v>
      </c>
      <c r="O68928" s="57">
        <v>5</v>
      </c>
      <c r="P68928" t="s">
        <v>23</v>
      </c>
    </row>
    <row r="68929" spans="12:16" x14ac:dyDescent="0.25">
      <c r="L68929" s="58">
        <v>44511.916666666664</v>
      </c>
      <c r="M68929" s="57">
        <v>2021</v>
      </c>
      <c r="N68929" s="57">
        <v>11</v>
      </c>
      <c r="O68929" s="57">
        <v>5</v>
      </c>
      <c r="P68929" t="s">
        <v>22</v>
      </c>
    </row>
    <row r="68930" spans="12:16" x14ac:dyDescent="0.25">
      <c r="L68930" s="58">
        <v>44511.958333333336</v>
      </c>
      <c r="M68930" s="57">
        <v>2021</v>
      </c>
      <c r="N68930" s="57">
        <v>11</v>
      </c>
      <c r="O68930" s="57">
        <v>5</v>
      </c>
      <c r="P68930" t="s">
        <v>22</v>
      </c>
    </row>
    <row r="68931" spans="12:16" x14ac:dyDescent="0.25">
      <c r="L68931" s="58">
        <v>44512</v>
      </c>
      <c r="M68931" s="57">
        <v>2021</v>
      </c>
      <c r="N68931" s="57">
        <v>11</v>
      </c>
      <c r="O68931" s="57">
        <v>6</v>
      </c>
      <c r="P68931" t="s">
        <v>22</v>
      </c>
    </row>
    <row r="68932" spans="12:16" x14ac:dyDescent="0.25">
      <c r="L68932" s="58">
        <v>44512.041666666664</v>
      </c>
      <c r="M68932" s="57">
        <v>2021</v>
      </c>
      <c r="N68932" s="57">
        <v>11</v>
      </c>
      <c r="O68932" s="57">
        <v>6</v>
      </c>
      <c r="P68932" t="s">
        <v>22</v>
      </c>
    </row>
    <row r="68933" spans="12:16" x14ac:dyDescent="0.25">
      <c r="L68933" s="58">
        <v>44512.083333333336</v>
      </c>
      <c r="M68933" s="57">
        <v>2021</v>
      </c>
      <c r="N68933" s="57">
        <v>11</v>
      </c>
      <c r="O68933" s="57">
        <v>6</v>
      </c>
      <c r="P68933" t="s">
        <v>22</v>
      </c>
    </row>
    <row r="68934" spans="12:16" x14ac:dyDescent="0.25">
      <c r="L68934" s="58">
        <v>44512.125</v>
      </c>
      <c r="M68934" s="57">
        <v>2021</v>
      </c>
      <c r="N68934" s="57">
        <v>11</v>
      </c>
      <c r="O68934" s="57">
        <v>6</v>
      </c>
      <c r="P68934" t="s">
        <v>22</v>
      </c>
    </row>
    <row r="68935" spans="12:16" x14ac:dyDescent="0.25">
      <c r="L68935" s="58">
        <v>44512.166666666664</v>
      </c>
      <c r="M68935" s="57">
        <v>2021</v>
      </c>
      <c r="N68935" s="57">
        <v>11</v>
      </c>
      <c r="O68935" s="57">
        <v>6</v>
      </c>
      <c r="P68935" t="s">
        <v>22</v>
      </c>
    </row>
    <row r="68936" spans="12:16" x14ac:dyDescent="0.25">
      <c r="L68936" s="58">
        <v>44512.208333333336</v>
      </c>
      <c r="M68936" s="57">
        <v>2021</v>
      </c>
      <c r="N68936" s="57">
        <v>11</v>
      </c>
      <c r="O68936" s="57">
        <v>6</v>
      </c>
      <c r="P68936" t="s">
        <v>22</v>
      </c>
    </row>
    <row r="68937" spans="12:16" x14ac:dyDescent="0.25">
      <c r="L68937" s="58">
        <v>44512.25</v>
      </c>
      <c r="M68937" s="57">
        <v>2021</v>
      </c>
      <c r="N68937" s="57">
        <v>11</v>
      </c>
      <c r="O68937" s="57">
        <v>6</v>
      </c>
      <c r="P68937" t="s">
        <v>23</v>
      </c>
    </row>
    <row r="68938" spans="12:16" x14ac:dyDescent="0.25">
      <c r="L68938" s="58">
        <v>44512.291666666664</v>
      </c>
      <c r="M68938" s="57">
        <v>2021</v>
      </c>
      <c r="N68938" s="57">
        <v>11</v>
      </c>
      <c r="O68938" s="57">
        <v>6</v>
      </c>
      <c r="P68938" t="s">
        <v>23</v>
      </c>
    </row>
    <row r="68939" spans="12:16" x14ac:dyDescent="0.25">
      <c r="L68939" s="58">
        <v>44512.333333333336</v>
      </c>
      <c r="M68939" s="57">
        <v>2021</v>
      </c>
      <c r="N68939" s="57">
        <v>11</v>
      </c>
      <c r="O68939" s="57">
        <v>6</v>
      </c>
      <c r="P68939" t="s">
        <v>23</v>
      </c>
    </row>
    <row r="68940" spans="12:16" x14ac:dyDescent="0.25">
      <c r="L68940" s="58">
        <v>44512.375</v>
      </c>
      <c r="M68940" s="57">
        <v>2021</v>
      </c>
      <c r="N68940" s="57">
        <v>11</v>
      </c>
      <c r="O68940" s="57">
        <v>6</v>
      </c>
      <c r="P68940" t="s">
        <v>23</v>
      </c>
    </row>
    <row r="68941" spans="12:16" x14ac:dyDescent="0.25">
      <c r="L68941" s="58">
        <v>44512.416666666664</v>
      </c>
      <c r="M68941" s="57">
        <v>2021</v>
      </c>
      <c r="N68941" s="57">
        <v>11</v>
      </c>
      <c r="O68941" s="57">
        <v>6</v>
      </c>
      <c r="P68941" t="s">
        <v>23</v>
      </c>
    </row>
    <row r="68942" spans="12:16" x14ac:dyDescent="0.25">
      <c r="L68942" s="58">
        <v>44512.458333333336</v>
      </c>
      <c r="M68942" s="57">
        <v>2021</v>
      </c>
      <c r="N68942" s="57">
        <v>11</v>
      </c>
      <c r="O68942" s="57">
        <v>6</v>
      </c>
      <c r="P68942" t="s">
        <v>23</v>
      </c>
    </row>
    <row r="68943" spans="12:16" x14ac:dyDescent="0.25">
      <c r="L68943" s="58">
        <v>44512.5</v>
      </c>
      <c r="M68943" s="57">
        <v>2021</v>
      </c>
      <c r="N68943" s="57">
        <v>11</v>
      </c>
      <c r="O68943" s="57">
        <v>6</v>
      </c>
      <c r="P68943" t="s">
        <v>23</v>
      </c>
    </row>
    <row r="68944" spans="12:16" x14ac:dyDescent="0.25">
      <c r="L68944" s="58">
        <v>44512.541666666664</v>
      </c>
      <c r="M68944" s="57">
        <v>2021</v>
      </c>
      <c r="N68944" s="57">
        <v>11</v>
      </c>
      <c r="O68944" s="57">
        <v>6</v>
      </c>
      <c r="P68944" t="s">
        <v>23</v>
      </c>
    </row>
    <row r="68945" spans="12:16" x14ac:dyDescent="0.25">
      <c r="L68945" s="58">
        <v>44512.583333333336</v>
      </c>
      <c r="M68945" s="57">
        <v>2021</v>
      </c>
      <c r="N68945" s="57">
        <v>11</v>
      </c>
      <c r="O68945" s="57">
        <v>6</v>
      </c>
      <c r="P68945" t="s">
        <v>23</v>
      </c>
    </row>
    <row r="68946" spans="12:16" x14ac:dyDescent="0.25">
      <c r="L68946" s="58">
        <v>44512.625</v>
      </c>
      <c r="M68946" s="57">
        <v>2021</v>
      </c>
      <c r="N68946" s="57">
        <v>11</v>
      </c>
      <c r="O68946" s="57">
        <v>6</v>
      </c>
      <c r="P68946" t="s">
        <v>23</v>
      </c>
    </row>
    <row r="68947" spans="12:16" x14ac:dyDescent="0.25">
      <c r="L68947" s="58">
        <v>44512.666666666664</v>
      </c>
      <c r="M68947" s="57">
        <v>2021</v>
      </c>
      <c r="N68947" s="57">
        <v>11</v>
      </c>
      <c r="O68947" s="57">
        <v>6</v>
      </c>
      <c r="P68947" t="s">
        <v>23</v>
      </c>
    </row>
    <row r="68948" spans="12:16" x14ac:dyDescent="0.25">
      <c r="L68948" s="58">
        <v>44512.708333333336</v>
      </c>
      <c r="M68948" s="57">
        <v>2021</v>
      </c>
      <c r="N68948" s="57">
        <v>11</v>
      </c>
      <c r="O68948" s="57">
        <v>6</v>
      </c>
      <c r="P68948" t="s">
        <v>23</v>
      </c>
    </row>
    <row r="68949" spans="12:16" x14ac:dyDescent="0.25">
      <c r="L68949" s="58">
        <v>44512.75</v>
      </c>
      <c r="M68949" s="57">
        <v>2021</v>
      </c>
      <c r="N68949" s="57">
        <v>11</v>
      </c>
      <c r="O68949" s="57">
        <v>6</v>
      </c>
      <c r="P68949" t="s">
        <v>23</v>
      </c>
    </row>
    <row r="68950" spans="12:16" x14ac:dyDescent="0.25">
      <c r="L68950" s="58">
        <v>44512.791666666664</v>
      </c>
      <c r="M68950" s="57">
        <v>2021</v>
      </c>
      <c r="N68950" s="57">
        <v>11</v>
      </c>
      <c r="O68950" s="57">
        <v>6</v>
      </c>
      <c r="P68950" t="s">
        <v>23</v>
      </c>
    </row>
    <row r="68951" spans="12:16" x14ac:dyDescent="0.25">
      <c r="L68951" s="58">
        <v>44512.833333333336</v>
      </c>
      <c r="M68951" s="57">
        <v>2021</v>
      </c>
      <c r="N68951" s="57">
        <v>11</v>
      </c>
      <c r="O68951" s="57">
        <v>6</v>
      </c>
      <c r="P68951" t="s">
        <v>23</v>
      </c>
    </row>
    <row r="68952" spans="12:16" x14ac:dyDescent="0.25">
      <c r="L68952" s="58">
        <v>44512.875</v>
      </c>
      <c r="M68952" s="57">
        <v>2021</v>
      </c>
      <c r="N68952" s="57">
        <v>11</v>
      </c>
      <c r="O68952" s="57">
        <v>6</v>
      </c>
      <c r="P68952" t="s">
        <v>23</v>
      </c>
    </row>
    <row r="68953" spans="12:16" x14ac:dyDescent="0.25">
      <c r="L68953" s="58">
        <v>44512.916666666664</v>
      </c>
      <c r="M68953" s="57">
        <v>2021</v>
      </c>
      <c r="N68953" s="57">
        <v>11</v>
      </c>
      <c r="O68953" s="57">
        <v>6</v>
      </c>
      <c r="P68953" t="s">
        <v>22</v>
      </c>
    </row>
    <row r="68954" spans="12:16" x14ac:dyDescent="0.25">
      <c r="L68954" s="58">
        <v>44512.958333333336</v>
      </c>
      <c r="M68954" s="57">
        <v>2021</v>
      </c>
      <c r="N68954" s="57">
        <v>11</v>
      </c>
      <c r="O68954" s="57">
        <v>6</v>
      </c>
      <c r="P68954" t="s">
        <v>22</v>
      </c>
    </row>
    <row r="68955" spans="12:16" x14ac:dyDescent="0.25">
      <c r="L68955" s="58">
        <v>44513</v>
      </c>
      <c r="M68955" s="57">
        <v>2021</v>
      </c>
      <c r="N68955" s="57">
        <v>11</v>
      </c>
      <c r="O68955" s="57">
        <v>7</v>
      </c>
      <c r="P68955" t="s">
        <v>22</v>
      </c>
    </row>
    <row r="68956" spans="12:16" x14ac:dyDescent="0.25">
      <c r="L68956" s="58">
        <v>44513.041666666664</v>
      </c>
      <c r="M68956" s="57">
        <v>2021</v>
      </c>
      <c r="N68956" s="57">
        <v>11</v>
      </c>
      <c r="O68956" s="57">
        <v>7</v>
      </c>
      <c r="P68956" t="s">
        <v>22</v>
      </c>
    </row>
    <row r="68957" spans="12:16" x14ac:dyDescent="0.25">
      <c r="L68957" s="58">
        <v>44513.083333333336</v>
      </c>
      <c r="M68957" s="57">
        <v>2021</v>
      </c>
      <c r="N68957" s="57">
        <v>11</v>
      </c>
      <c r="O68957" s="57">
        <v>7</v>
      </c>
      <c r="P68957" t="s">
        <v>22</v>
      </c>
    </row>
    <row r="68958" spans="12:16" x14ac:dyDescent="0.25">
      <c r="L68958" s="58">
        <v>44513.125</v>
      </c>
      <c r="M68958" s="57">
        <v>2021</v>
      </c>
      <c r="N68958" s="57">
        <v>11</v>
      </c>
      <c r="O68958" s="57">
        <v>7</v>
      </c>
      <c r="P68958" t="s">
        <v>22</v>
      </c>
    </row>
    <row r="68959" spans="12:16" x14ac:dyDescent="0.25">
      <c r="L68959" s="58">
        <v>44513.166666666664</v>
      </c>
      <c r="M68959" s="57">
        <v>2021</v>
      </c>
      <c r="N68959" s="57">
        <v>11</v>
      </c>
      <c r="O68959" s="57">
        <v>7</v>
      </c>
      <c r="P68959" t="s">
        <v>22</v>
      </c>
    </row>
    <row r="68960" spans="12:16" x14ac:dyDescent="0.25">
      <c r="L68960" s="58">
        <v>44513.208333333336</v>
      </c>
      <c r="M68960" s="57">
        <v>2021</v>
      </c>
      <c r="N68960" s="57">
        <v>11</v>
      </c>
      <c r="O68960" s="57">
        <v>7</v>
      </c>
      <c r="P68960" t="s">
        <v>22</v>
      </c>
    </row>
    <row r="68961" spans="12:16" x14ac:dyDescent="0.25">
      <c r="L68961" s="58">
        <v>44513.25</v>
      </c>
      <c r="M68961" s="57">
        <v>2021</v>
      </c>
      <c r="N68961" s="57">
        <v>11</v>
      </c>
      <c r="O68961" s="57">
        <v>7</v>
      </c>
      <c r="P68961" t="s">
        <v>22</v>
      </c>
    </row>
    <row r="68962" spans="12:16" x14ac:dyDescent="0.25">
      <c r="L68962" s="58">
        <v>44513.291666666664</v>
      </c>
      <c r="M68962" s="57">
        <v>2021</v>
      </c>
      <c r="N68962" s="57">
        <v>11</v>
      </c>
      <c r="O68962" s="57">
        <v>7</v>
      </c>
      <c r="P68962" t="s">
        <v>22</v>
      </c>
    </row>
    <row r="68963" spans="12:16" x14ac:dyDescent="0.25">
      <c r="L68963" s="58">
        <v>44513.333333333336</v>
      </c>
      <c r="M68963" s="57">
        <v>2021</v>
      </c>
      <c r="N68963" s="57">
        <v>11</v>
      </c>
      <c r="O68963" s="57">
        <v>7</v>
      </c>
      <c r="P68963" t="s">
        <v>22</v>
      </c>
    </row>
    <row r="68964" spans="12:16" x14ac:dyDescent="0.25">
      <c r="L68964" s="58">
        <v>44513.375</v>
      </c>
      <c r="M68964" s="57">
        <v>2021</v>
      </c>
      <c r="N68964" s="57">
        <v>11</v>
      </c>
      <c r="O68964" s="57">
        <v>7</v>
      </c>
      <c r="P68964" t="s">
        <v>22</v>
      </c>
    </row>
    <row r="68965" spans="12:16" x14ac:dyDescent="0.25">
      <c r="L68965" s="58">
        <v>44513.416666666664</v>
      </c>
      <c r="M68965" s="57">
        <v>2021</v>
      </c>
      <c r="N68965" s="57">
        <v>11</v>
      </c>
      <c r="O68965" s="57">
        <v>7</v>
      </c>
      <c r="P68965" t="s">
        <v>22</v>
      </c>
    </row>
    <row r="68966" spans="12:16" x14ac:dyDescent="0.25">
      <c r="L68966" s="58">
        <v>44513.458333333336</v>
      </c>
      <c r="M68966" s="57">
        <v>2021</v>
      </c>
      <c r="N68966" s="57">
        <v>11</v>
      </c>
      <c r="O68966" s="57">
        <v>7</v>
      </c>
      <c r="P68966" t="s">
        <v>22</v>
      </c>
    </row>
    <row r="68967" spans="12:16" x14ac:dyDescent="0.25">
      <c r="L68967" s="58">
        <v>44513.5</v>
      </c>
      <c r="M68967" s="57">
        <v>2021</v>
      </c>
      <c r="N68967" s="57">
        <v>11</v>
      </c>
      <c r="O68967" s="57">
        <v>7</v>
      </c>
      <c r="P68967" t="s">
        <v>22</v>
      </c>
    </row>
    <row r="68968" spans="12:16" x14ac:dyDescent="0.25">
      <c r="L68968" s="58">
        <v>44513.541666666664</v>
      </c>
      <c r="M68968" s="57">
        <v>2021</v>
      </c>
      <c r="N68968" s="57">
        <v>11</v>
      </c>
      <c r="O68968" s="57">
        <v>7</v>
      </c>
      <c r="P68968" t="s">
        <v>22</v>
      </c>
    </row>
    <row r="68969" spans="12:16" x14ac:dyDescent="0.25">
      <c r="L68969" s="58">
        <v>44513.583333333336</v>
      </c>
      <c r="M68969" s="57">
        <v>2021</v>
      </c>
      <c r="N68969" s="57">
        <v>11</v>
      </c>
      <c r="O68969" s="57">
        <v>7</v>
      </c>
      <c r="P68969" t="s">
        <v>22</v>
      </c>
    </row>
    <row r="68970" spans="12:16" x14ac:dyDescent="0.25">
      <c r="L68970" s="58">
        <v>44513.625</v>
      </c>
      <c r="M68970" s="57">
        <v>2021</v>
      </c>
      <c r="N68970" s="57">
        <v>11</v>
      </c>
      <c r="O68970" s="57">
        <v>7</v>
      </c>
      <c r="P68970" t="s">
        <v>22</v>
      </c>
    </row>
    <row r="68971" spans="12:16" x14ac:dyDescent="0.25">
      <c r="L68971" s="58">
        <v>44513.666666666664</v>
      </c>
      <c r="M68971" s="57">
        <v>2021</v>
      </c>
      <c r="N68971" s="57">
        <v>11</v>
      </c>
      <c r="O68971" s="57">
        <v>7</v>
      </c>
      <c r="P68971" t="s">
        <v>22</v>
      </c>
    </row>
    <row r="68972" spans="12:16" x14ac:dyDescent="0.25">
      <c r="L68972" s="58">
        <v>44513.708333333336</v>
      </c>
      <c r="M68972" s="57">
        <v>2021</v>
      </c>
      <c r="N68972" s="57">
        <v>11</v>
      </c>
      <c r="O68972" s="57">
        <v>7</v>
      </c>
      <c r="P68972" t="s">
        <v>22</v>
      </c>
    </row>
    <row r="68973" spans="12:16" x14ac:dyDescent="0.25">
      <c r="L68973" s="58">
        <v>44513.75</v>
      </c>
      <c r="M68973" s="57">
        <v>2021</v>
      </c>
      <c r="N68973" s="57">
        <v>11</v>
      </c>
      <c r="O68973" s="57">
        <v>7</v>
      </c>
      <c r="P68973" t="s">
        <v>22</v>
      </c>
    </row>
    <row r="68974" spans="12:16" x14ac:dyDescent="0.25">
      <c r="L68974" s="58">
        <v>44513.791666666664</v>
      </c>
      <c r="M68974" s="57">
        <v>2021</v>
      </c>
      <c r="N68974" s="57">
        <v>11</v>
      </c>
      <c r="O68974" s="57">
        <v>7</v>
      </c>
      <c r="P68974" t="s">
        <v>22</v>
      </c>
    </row>
    <row r="68975" spans="12:16" x14ac:dyDescent="0.25">
      <c r="L68975" s="58">
        <v>44513.833333333336</v>
      </c>
      <c r="M68975" s="57">
        <v>2021</v>
      </c>
      <c r="N68975" s="57">
        <v>11</v>
      </c>
      <c r="O68975" s="57">
        <v>7</v>
      </c>
      <c r="P68975" t="s">
        <v>22</v>
      </c>
    </row>
    <row r="68976" spans="12:16" x14ac:dyDescent="0.25">
      <c r="L68976" s="58">
        <v>44513.875</v>
      </c>
      <c r="M68976" s="57">
        <v>2021</v>
      </c>
      <c r="N68976" s="57">
        <v>11</v>
      </c>
      <c r="O68976" s="57">
        <v>7</v>
      </c>
      <c r="P68976" t="s">
        <v>22</v>
      </c>
    </row>
    <row r="68977" spans="12:16" x14ac:dyDescent="0.25">
      <c r="L68977" s="58">
        <v>44513.916666666664</v>
      </c>
      <c r="M68977" s="57">
        <v>2021</v>
      </c>
      <c r="N68977" s="57">
        <v>11</v>
      </c>
      <c r="O68977" s="57">
        <v>7</v>
      </c>
      <c r="P68977" t="s">
        <v>22</v>
      </c>
    </row>
    <row r="68978" spans="12:16" x14ac:dyDescent="0.25">
      <c r="L68978" s="58">
        <v>44513.958333333336</v>
      </c>
      <c r="M68978" s="57">
        <v>2021</v>
      </c>
      <c r="N68978" s="57">
        <v>11</v>
      </c>
      <c r="O68978" s="57">
        <v>7</v>
      </c>
      <c r="P68978" t="s">
        <v>22</v>
      </c>
    </row>
    <row r="68979" spans="12:16" x14ac:dyDescent="0.25">
      <c r="L68979" s="58">
        <v>44514</v>
      </c>
      <c r="M68979" s="57">
        <v>2021</v>
      </c>
      <c r="N68979" s="57">
        <v>11</v>
      </c>
      <c r="O68979" s="57">
        <v>1</v>
      </c>
      <c r="P68979" t="s">
        <v>22</v>
      </c>
    </row>
    <row r="68980" spans="12:16" x14ac:dyDescent="0.25">
      <c r="L68980" s="58">
        <v>44514.041666666664</v>
      </c>
      <c r="M68980" s="57">
        <v>2021</v>
      </c>
      <c r="N68980" s="57">
        <v>11</v>
      </c>
      <c r="O68980" s="57">
        <v>1</v>
      </c>
      <c r="P68980" t="s">
        <v>22</v>
      </c>
    </row>
    <row r="68981" spans="12:16" x14ac:dyDescent="0.25">
      <c r="L68981" s="58">
        <v>44514.083333333336</v>
      </c>
      <c r="M68981" s="57">
        <v>2021</v>
      </c>
      <c r="N68981" s="57">
        <v>11</v>
      </c>
      <c r="O68981" s="57">
        <v>1</v>
      </c>
      <c r="P68981" t="s">
        <v>22</v>
      </c>
    </row>
    <row r="68982" spans="12:16" x14ac:dyDescent="0.25">
      <c r="L68982" s="58">
        <v>44514.125</v>
      </c>
      <c r="M68982" s="57">
        <v>2021</v>
      </c>
      <c r="N68982" s="57">
        <v>11</v>
      </c>
      <c r="O68982" s="57">
        <v>1</v>
      </c>
      <c r="P68982" t="s">
        <v>22</v>
      </c>
    </row>
    <row r="68983" spans="12:16" x14ac:dyDescent="0.25">
      <c r="L68983" s="58">
        <v>44514.166666666664</v>
      </c>
      <c r="M68983" s="57">
        <v>2021</v>
      </c>
      <c r="N68983" s="57">
        <v>11</v>
      </c>
      <c r="O68983" s="57">
        <v>1</v>
      </c>
      <c r="P68983" t="s">
        <v>22</v>
      </c>
    </row>
    <row r="68984" spans="12:16" x14ac:dyDescent="0.25">
      <c r="L68984" s="58">
        <v>44514.208333333336</v>
      </c>
      <c r="M68984" s="57">
        <v>2021</v>
      </c>
      <c r="N68984" s="57">
        <v>11</v>
      </c>
      <c r="O68984" s="57">
        <v>1</v>
      </c>
      <c r="P68984" t="s">
        <v>22</v>
      </c>
    </row>
    <row r="68985" spans="12:16" x14ac:dyDescent="0.25">
      <c r="L68985" s="58">
        <v>44514.25</v>
      </c>
      <c r="M68985" s="57">
        <v>2021</v>
      </c>
      <c r="N68985" s="57">
        <v>11</v>
      </c>
      <c r="O68985" s="57">
        <v>1</v>
      </c>
      <c r="P68985" t="s">
        <v>22</v>
      </c>
    </row>
    <row r="68986" spans="12:16" x14ac:dyDescent="0.25">
      <c r="L68986" s="58">
        <v>44514.291666666664</v>
      </c>
      <c r="M68986" s="57">
        <v>2021</v>
      </c>
      <c r="N68986" s="57">
        <v>11</v>
      </c>
      <c r="O68986" s="57">
        <v>1</v>
      </c>
      <c r="P68986" t="s">
        <v>22</v>
      </c>
    </row>
    <row r="68987" spans="12:16" x14ac:dyDescent="0.25">
      <c r="L68987" s="58">
        <v>44514.333333333336</v>
      </c>
      <c r="M68987" s="57">
        <v>2021</v>
      </c>
      <c r="N68987" s="57">
        <v>11</v>
      </c>
      <c r="O68987" s="57">
        <v>1</v>
      </c>
      <c r="P68987" t="s">
        <v>22</v>
      </c>
    </row>
    <row r="68988" spans="12:16" x14ac:dyDescent="0.25">
      <c r="L68988" s="58">
        <v>44514.375</v>
      </c>
      <c r="M68988" s="57">
        <v>2021</v>
      </c>
      <c r="N68988" s="57">
        <v>11</v>
      </c>
      <c r="O68988" s="57">
        <v>1</v>
      </c>
      <c r="P68988" t="s">
        <v>22</v>
      </c>
    </row>
    <row r="68989" spans="12:16" x14ac:dyDescent="0.25">
      <c r="L68989" s="58">
        <v>44514.416666666664</v>
      </c>
      <c r="M68989" s="57">
        <v>2021</v>
      </c>
      <c r="N68989" s="57">
        <v>11</v>
      </c>
      <c r="O68989" s="57">
        <v>1</v>
      </c>
      <c r="P68989" t="s">
        <v>22</v>
      </c>
    </row>
    <row r="68990" spans="12:16" x14ac:dyDescent="0.25">
      <c r="L68990" s="58">
        <v>44514.458333333336</v>
      </c>
      <c r="M68990" s="57">
        <v>2021</v>
      </c>
      <c r="N68990" s="57">
        <v>11</v>
      </c>
      <c r="O68990" s="57">
        <v>1</v>
      </c>
      <c r="P68990" t="s">
        <v>22</v>
      </c>
    </row>
    <row r="68991" spans="12:16" x14ac:dyDescent="0.25">
      <c r="L68991" s="58">
        <v>44514.5</v>
      </c>
      <c r="M68991" s="57">
        <v>2021</v>
      </c>
      <c r="N68991" s="57">
        <v>11</v>
      </c>
      <c r="O68991" s="57">
        <v>1</v>
      </c>
      <c r="P68991" t="s">
        <v>22</v>
      </c>
    </row>
    <row r="68992" spans="12:16" x14ac:dyDescent="0.25">
      <c r="L68992" s="58">
        <v>44514.541666666664</v>
      </c>
      <c r="M68992" s="57">
        <v>2021</v>
      </c>
      <c r="N68992" s="57">
        <v>11</v>
      </c>
      <c r="O68992" s="57">
        <v>1</v>
      </c>
      <c r="P68992" t="s">
        <v>22</v>
      </c>
    </row>
    <row r="68993" spans="12:16" x14ac:dyDescent="0.25">
      <c r="L68993" s="58">
        <v>44514.583333333336</v>
      </c>
      <c r="M68993" s="57">
        <v>2021</v>
      </c>
      <c r="N68993" s="57">
        <v>11</v>
      </c>
      <c r="O68993" s="57">
        <v>1</v>
      </c>
      <c r="P68993" t="s">
        <v>22</v>
      </c>
    </row>
    <row r="68994" spans="12:16" x14ac:dyDescent="0.25">
      <c r="L68994" s="58">
        <v>44514.625</v>
      </c>
      <c r="M68994" s="57">
        <v>2021</v>
      </c>
      <c r="N68994" s="57">
        <v>11</v>
      </c>
      <c r="O68994" s="57">
        <v>1</v>
      </c>
      <c r="P68994" t="s">
        <v>22</v>
      </c>
    </row>
    <row r="68995" spans="12:16" x14ac:dyDescent="0.25">
      <c r="L68995" s="58">
        <v>44514.666666666664</v>
      </c>
      <c r="M68995" s="57">
        <v>2021</v>
      </c>
      <c r="N68995" s="57">
        <v>11</v>
      </c>
      <c r="O68995" s="57">
        <v>1</v>
      </c>
      <c r="P68995" t="s">
        <v>22</v>
      </c>
    </row>
    <row r="68996" spans="12:16" x14ac:dyDescent="0.25">
      <c r="L68996" s="58">
        <v>44514.708333333336</v>
      </c>
      <c r="M68996" s="57">
        <v>2021</v>
      </c>
      <c r="N68996" s="57">
        <v>11</v>
      </c>
      <c r="O68996" s="57">
        <v>1</v>
      </c>
      <c r="P68996" t="s">
        <v>22</v>
      </c>
    </row>
    <row r="68997" spans="12:16" x14ac:dyDescent="0.25">
      <c r="L68997" s="58">
        <v>44514.75</v>
      </c>
      <c r="M68997" s="57">
        <v>2021</v>
      </c>
      <c r="N68997" s="57">
        <v>11</v>
      </c>
      <c r="O68997" s="57">
        <v>1</v>
      </c>
      <c r="P68997" t="s">
        <v>22</v>
      </c>
    </row>
    <row r="68998" spans="12:16" x14ac:dyDescent="0.25">
      <c r="L68998" s="58">
        <v>44514.791666666664</v>
      </c>
      <c r="M68998" s="57">
        <v>2021</v>
      </c>
      <c r="N68998" s="57">
        <v>11</v>
      </c>
      <c r="O68998" s="57">
        <v>1</v>
      </c>
      <c r="P68998" t="s">
        <v>22</v>
      </c>
    </row>
    <row r="68999" spans="12:16" x14ac:dyDescent="0.25">
      <c r="L68999" s="58">
        <v>44514.833333333336</v>
      </c>
      <c r="M68999" s="57">
        <v>2021</v>
      </c>
      <c r="N68999" s="57">
        <v>11</v>
      </c>
      <c r="O68999" s="57">
        <v>1</v>
      </c>
      <c r="P68999" t="s">
        <v>22</v>
      </c>
    </row>
    <row r="69000" spans="12:16" x14ac:dyDescent="0.25">
      <c r="L69000" s="58">
        <v>44514.875</v>
      </c>
      <c r="M69000" s="57">
        <v>2021</v>
      </c>
      <c r="N69000" s="57">
        <v>11</v>
      </c>
      <c r="O69000" s="57">
        <v>1</v>
      </c>
      <c r="P69000" t="s">
        <v>22</v>
      </c>
    </row>
    <row r="69001" spans="12:16" x14ac:dyDescent="0.25">
      <c r="L69001" s="58">
        <v>44514.916666666664</v>
      </c>
      <c r="M69001" s="57">
        <v>2021</v>
      </c>
      <c r="N69001" s="57">
        <v>11</v>
      </c>
      <c r="O69001" s="57">
        <v>1</v>
      </c>
      <c r="P69001" t="s">
        <v>22</v>
      </c>
    </row>
    <row r="69002" spans="12:16" x14ac:dyDescent="0.25">
      <c r="L69002" s="58">
        <v>44514.958333333336</v>
      </c>
      <c r="M69002" s="57">
        <v>2021</v>
      </c>
      <c r="N69002" s="57">
        <v>11</v>
      </c>
      <c r="O69002" s="57">
        <v>1</v>
      </c>
      <c r="P69002" t="s">
        <v>22</v>
      </c>
    </row>
    <row r="69003" spans="12:16" x14ac:dyDescent="0.25">
      <c r="L69003" s="58">
        <v>44515</v>
      </c>
      <c r="M69003" s="57">
        <v>2021</v>
      </c>
      <c r="N69003" s="57">
        <v>11</v>
      </c>
      <c r="O69003" s="57">
        <v>2</v>
      </c>
      <c r="P69003" t="s">
        <v>22</v>
      </c>
    </row>
    <row r="69004" spans="12:16" x14ac:dyDescent="0.25">
      <c r="L69004" s="58">
        <v>44515.041666666664</v>
      </c>
      <c r="M69004" s="57">
        <v>2021</v>
      </c>
      <c r="N69004" s="57">
        <v>11</v>
      </c>
      <c r="O69004" s="57">
        <v>2</v>
      </c>
      <c r="P69004" t="s">
        <v>22</v>
      </c>
    </row>
    <row r="69005" spans="12:16" x14ac:dyDescent="0.25">
      <c r="L69005" s="58">
        <v>44515.083333333336</v>
      </c>
      <c r="M69005" s="57">
        <v>2021</v>
      </c>
      <c r="N69005" s="57">
        <v>11</v>
      </c>
      <c r="O69005" s="57">
        <v>2</v>
      </c>
      <c r="P69005" t="s">
        <v>22</v>
      </c>
    </row>
    <row r="69006" spans="12:16" x14ac:dyDescent="0.25">
      <c r="L69006" s="58">
        <v>44515.125</v>
      </c>
      <c r="M69006" s="57">
        <v>2021</v>
      </c>
      <c r="N69006" s="57">
        <v>11</v>
      </c>
      <c r="O69006" s="57">
        <v>2</v>
      </c>
      <c r="P69006" t="s">
        <v>22</v>
      </c>
    </row>
    <row r="69007" spans="12:16" x14ac:dyDescent="0.25">
      <c r="L69007" s="58">
        <v>44515.166666666664</v>
      </c>
      <c r="M69007" s="57">
        <v>2021</v>
      </c>
      <c r="N69007" s="57">
        <v>11</v>
      </c>
      <c r="O69007" s="57">
        <v>2</v>
      </c>
      <c r="P69007" t="s">
        <v>22</v>
      </c>
    </row>
    <row r="69008" spans="12:16" x14ac:dyDescent="0.25">
      <c r="L69008" s="58">
        <v>44515.208333333336</v>
      </c>
      <c r="M69008" s="57">
        <v>2021</v>
      </c>
      <c r="N69008" s="57">
        <v>11</v>
      </c>
      <c r="O69008" s="57">
        <v>2</v>
      </c>
      <c r="P69008" t="s">
        <v>22</v>
      </c>
    </row>
    <row r="69009" spans="12:16" x14ac:dyDescent="0.25">
      <c r="L69009" s="58">
        <v>44515.25</v>
      </c>
      <c r="M69009" s="57">
        <v>2021</v>
      </c>
      <c r="N69009" s="57">
        <v>11</v>
      </c>
      <c r="O69009" s="57">
        <v>2</v>
      </c>
      <c r="P69009" t="s">
        <v>23</v>
      </c>
    </row>
    <row r="69010" spans="12:16" x14ac:dyDescent="0.25">
      <c r="L69010" s="58">
        <v>44515.291666666664</v>
      </c>
      <c r="M69010" s="57">
        <v>2021</v>
      </c>
      <c r="N69010" s="57">
        <v>11</v>
      </c>
      <c r="O69010" s="57">
        <v>2</v>
      </c>
      <c r="P69010" t="s">
        <v>23</v>
      </c>
    </row>
    <row r="69011" spans="12:16" x14ac:dyDescent="0.25">
      <c r="L69011" s="58">
        <v>44515.333333333336</v>
      </c>
      <c r="M69011" s="57">
        <v>2021</v>
      </c>
      <c r="N69011" s="57">
        <v>11</v>
      </c>
      <c r="O69011" s="57">
        <v>2</v>
      </c>
      <c r="P69011" t="s">
        <v>23</v>
      </c>
    </row>
    <row r="69012" spans="12:16" x14ac:dyDescent="0.25">
      <c r="L69012" s="58">
        <v>44515.375</v>
      </c>
      <c r="M69012" s="57">
        <v>2021</v>
      </c>
      <c r="N69012" s="57">
        <v>11</v>
      </c>
      <c r="O69012" s="57">
        <v>2</v>
      </c>
      <c r="P69012" t="s">
        <v>23</v>
      </c>
    </row>
    <row r="69013" spans="12:16" x14ac:dyDescent="0.25">
      <c r="L69013" s="58">
        <v>44515.416666666664</v>
      </c>
      <c r="M69013" s="57">
        <v>2021</v>
      </c>
      <c r="N69013" s="57">
        <v>11</v>
      </c>
      <c r="O69013" s="57">
        <v>2</v>
      </c>
      <c r="P69013" t="s">
        <v>23</v>
      </c>
    </row>
    <row r="69014" spans="12:16" x14ac:dyDescent="0.25">
      <c r="L69014" s="58">
        <v>44515.458333333336</v>
      </c>
      <c r="M69014" s="57">
        <v>2021</v>
      </c>
      <c r="N69014" s="57">
        <v>11</v>
      </c>
      <c r="O69014" s="57">
        <v>2</v>
      </c>
      <c r="P69014" t="s">
        <v>23</v>
      </c>
    </row>
    <row r="69015" spans="12:16" x14ac:dyDescent="0.25">
      <c r="L69015" s="58">
        <v>44515.5</v>
      </c>
      <c r="M69015" s="57">
        <v>2021</v>
      </c>
      <c r="N69015" s="57">
        <v>11</v>
      </c>
      <c r="O69015" s="57">
        <v>2</v>
      </c>
      <c r="P69015" t="s">
        <v>23</v>
      </c>
    </row>
    <row r="69016" spans="12:16" x14ac:dyDescent="0.25">
      <c r="L69016" s="58">
        <v>44515.541666666664</v>
      </c>
      <c r="M69016" s="57">
        <v>2021</v>
      </c>
      <c r="N69016" s="57">
        <v>11</v>
      </c>
      <c r="O69016" s="57">
        <v>2</v>
      </c>
      <c r="P69016" t="s">
        <v>23</v>
      </c>
    </row>
    <row r="69017" spans="12:16" x14ac:dyDescent="0.25">
      <c r="L69017" s="58">
        <v>44515.583333333336</v>
      </c>
      <c r="M69017" s="57">
        <v>2021</v>
      </c>
      <c r="N69017" s="57">
        <v>11</v>
      </c>
      <c r="O69017" s="57">
        <v>2</v>
      </c>
      <c r="P69017" t="s">
        <v>23</v>
      </c>
    </row>
    <row r="69018" spans="12:16" x14ac:dyDescent="0.25">
      <c r="L69018" s="58">
        <v>44515.625</v>
      </c>
      <c r="M69018" s="57">
        <v>2021</v>
      </c>
      <c r="N69018" s="57">
        <v>11</v>
      </c>
      <c r="O69018" s="57">
        <v>2</v>
      </c>
      <c r="P69018" t="s">
        <v>23</v>
      </c>
    </row>
    <row r="69019" spans="12:16" x14ac:dyDescent="0.25">
      <c r="L69019" s="58">
        <v>44515.666666666664</v>
      </c>
      <c r="M69019" s="57">
        <v>2021</v>
      </c>
      <c r="N69019" s="57">
        <v>11</v>
      </c>
      <c r="O69019" s="57">
        <v>2</v>
      </c>
      <c r="P69019" t="s">
        <v>23</v>
      </c>
    </row>
    <row r="69020" spans="12:16" x14ac:dyDescent="0.25">
      <c r="L69020" s="58">
        <v>44515.708333333336</v>
      </c>
      <c r="M69020" s="57">
        <v>2021</v>
      </c>
      <c r="N69020" s="57">
        <v>11</v>
      </c>
      <c r="O69020" s="57">
        <v>2</v>
      </c>
      <c r="P69020" t="s">
        <v>23</v>
      </c>
    </row>
    <row r="69021" spans="12:16" x14ac:dyDescent="0.25">
      <c r="L69021" s="58">
        <v>44515.75</v>
      </c>
      <c r="M69021" s="57">
        <v>2021</v>
      </c>
      <c r="N69021" s="57">
        <v>11</v>
      </c>
      <c r="O69021" s="57">
        <v>2</v>
      </c>
      <c r="P69021" t="s">
        <v>23</v>
      </c>
    </row>
    <row r="69022" spans="12:16" x14ac:dyDescent="0.25">
      <c r="L69022" s="58">
        <v>44515.791666666664</v>
      </c>
      <c r="M69022" s="57">
        <v>2021</v>
      </c>
      <c r="N69022" s="57">
        <v>11</v>
      </c>
      <c r="O69022" s="57">
        <v>2</v>
      </c>
      <c r="P69022" t="s">
        <v>23</v>
      </c>
    </row>
    <row r="69023" spans="12:16" x14ac:dyDescent="0.25">
      <c r="L69023" s="58">
        <v>44515.833333333336</v>
      </c>
      <c r="M69023" s="57">
        <v>2021</v>
      </c>
      <c r="N69023" s="57">
        <v>11</v>
      </c>
      <c r="O69023" s="57">
        <v>2</v>
      </c>
      <c r="P69023" t="s">
        <v>23</v>
      </c>
    </row>
    <row r="69024" spans="12:16" x14ac:dyDescent="0.25">
      <c r="L69024" s="58">
        <v>44515.875</v>
      </c>
      <c r="M69024" s="57">
        <v>2021</v>
      </c>
      <c r="N69024" s="57">
        <v>11</v>
      </c>
      <c r="O69024" s="57">
        <v>2</v>
      </c>
      <c r="P69024" t="s">
        <v>23</v>
      </c>
    </row>
    <row r="69025" spans="12:16" x14ac:dyDescent="0.25">
      <c r="L69025" s="58">
        <v>44515.916666666664</v>
      </c>
      <c r="M69025" s="57">
        <v>2021</v>
      </c>
      <c r="N69025" s="57">
        <v>11</v>
      </c>
      <c r="O69025" s="57">
        <v>2</v>
      </c>
      <c r="P69025" t="s">
        <v>22</v>
      </c>
    </row>
    <row r="69026" spans="12:16" x14ac:dyDescent="0.25">
      <c r="L69026" s="58">
        <v>44515.958333333336</v>
      </c>
      <c r="M69026" s="57">
        <v>2021</v>
      </c>
      <c r="N69026" s="57">
        <v>11</v>
      </c>
      <c r="O69026" s="57">
        <v>2</v>
      </c>
      <c r="P69026" t="s">
        <v>22</v>
      </c>
    </row>
    <row r="69027" spans="12:16" x14ac:dyDescent="0.25">
      <c r="L69027" s="58">
        <v>44516</v>
      </c>
      <c r="M69027" s="57">
        <v>2021</v>
      </c>
      <c r="N69027" s="57">
        <v>11</v>
      </c>
      <c r="O69027" s="57">
        <v>3</v>
      </c>
      <c r="P69027" t="s">
        <v>22</v>
      </c>
    </row>
    <row r="69028" spans="12:16" x14ac:dyDescent="0.25">
      <c r="L69028" s="58">
        <v>44516.041666666664</v>
      </c>
      <c r="M69028" s="57">
        <v>2021</v>
      </c>
      <c r="N69028" s="57">
        <v>11</v>
      </c>
      <c r="O69028" s="57">
        <v>3</v>
      </c>
      <c r="P69028" t="s">
        <v>22</v>
      </c>
    </row>
    <row r="69029" spans="12:16" x14ac:dyDescent="0.25">
      <c r="L69029" s="58">
        <v>44516.083333333336</v>
      </c>
      <c r="M69029" s="57">
        <v>2021</v>
      </c>
      <c r="N69029" s="57">
        <v>11</v>
      </c>
      <c r="O69029" s="57">
        <v>3</v>
      </c>
      <c r="P69029" t="s">
        <v>22</v>
      </c>
    </row>
    <row r="69030" spans="12:16" x14ac:dyDescent="0.25">
      <c r="L69030" s="58">
        <v>44516.125</v>
      </c>
      <c r="M69030" s="57">
        <v>2021</v>
      </c>
      <c r="N69030" s="57">
        <v>11</v>
      </c>
      <c r="O69030" s="57">
        <v>3</v>
      </c>
      <c r="P69030" t="s">
        <v>22</v>
      </c>
    </row>
    <row r="69031" spans="12:16" x14ac:dyDescent="0.25">
      <c r="L69031" s="58">
        <v>44516.166666666664</v>
      </c>
      <c r="M69031" s="57">
        <v>2021</v>
      </c>
      <c r="N69031" s="57">
        <v>11</v>
      </c>
      <c r="O69031" s="57">
        <v>3</v>
      </c>
      <c r="P69031" t="s">
        <v>22</v>
      </c>
    </row>
    <row r="69032" spans="12:16" x14ac:dyDescent="0.25">
      <c r="L69032" s="58">
        <v>44516.208333333336</v>
      </c>
      <c r="M69032" s="57">
        <v>2021</v>
      </c>
      <c r="N69032" s="57">
        <v>11</v>
      </c>
      <c r="O69032" s="57">
        <v>3</v>
      </c>
      <c r="P69032" t="s">
        <v>22</v>
      </c>
    </row>
    <row r="69033" spans="12:16" x14ac:dyDescent="0.25">
      <c r="L69033" s="58">
        <v>44516.25</v>
      </c>
      <c r="M69033" s="57">
        <v>2021</v>
      </c>
      <c r="N69033" s="57">
        <v>11</v>
      </c>
      <c r="O69033" s="57">
        <v>3</v>
      </c>
      <c r="P69033" t="s">
        <v>23</v>
      </c>
    </row>
    <row r="69034" spans="12:16" x14ac:dyDescent="0.25">
      <c r="L69034" s="58">
        <v>44516.291666666664</v>
      </c>
      <c r="M69034" s="57">
        <v>2021</v>
      </c>
      <c r="N69034" s="57">
        <v>11</v>
      </c>
      <c r="O69034" s="57">
        <v>3</v>
      </c>
      <c r="P69034" t="s">
        <v>23</v>
      </c>
    </row>
    <row r="69035" spans="12:16" x14ac:dyDescent="0.25">
      <c r="L69035" s="58">
        <v>44516.333333333336</v>
      </c>
      <c r="M69035" s="57">
        <v>2021</v>
      </c>
      <c r="N69035" s="57">
        <v>11</v>
      </c>
      <c r="O69035" s="57">
        <v>3</v>
      </c>
      <c r="P69035" t="s">
        <v>23</v>
      </c>
    </row>
    <row r="69036" spans="12:16" x14ac:dyDescent="0.25">
      <c r="L69036" s="58">
        <v>44516.375</v>
      </c>
      <c r="M69036" s="57">
        <v>2021</v>
      </c>
      <c r="N69036" s="57">
        <v>11</v>
      </c>
      <c r="O69036" s="57">
        <v>3</v>
      </c>
      <c r="P69036" t="s">
        <v>23</v>
      </c>
    </row>
    <row r="69037" spans="12:16" x14ac:dyDescent="0.25">
      <c r="L69037" s="58">
        <v>44516.416666666664</v>
      </c>
      <c r="M69037" s="57">
        <v>2021</v>
      </c>
      <c r="N69037" s="57">
        <v>11</v>
      </c>
      <c r="O69037" s="57">
        <v>3</v>
      </c>
      <c r="P69037" t="s">
        <v>23</v>
      </c>
    </row>
    <row r="69038" spans="12:16" x14ac:dyDescent="0.25">
      <c r="L69038" s="58">
        <v>44516.458333333336</v>
      </c>
      <c r="M69038" s="57">
        <v>2021</v>
      </c>
      <c r="N69038" s="57">
        <v>11</v>
      </c>
      <c r="O69038" s="57">
        <v>3</v>
      </c>
      <c r="P69038" t="s">
        <v>23</v>
      </c>
    </row>
    <row r="69039" spans="12:16" x14ac:dyDescent="0.25">
      <c r="L69039" s="58">
        <v>44516.5</v>
      </c>
      <c r="M69039" s="57">
        <v>2021</v>
      </c>
      <c r="N69039" s="57">
        <v>11</v>
      </c>
      <c r="O69039" s="57">
        <v>3</v>
      </c>
      <c r="P69039" t="s">
        <v>23</v>
      </c>
    </row>
    <row r="69040" spans="12:16" x14ac:dyDescent="0.25">
      <c r="L69040" s="58">
        <v>44516.541666666664</v>
      </c>
      <c r="M69040" s="57">
        <v>2021</v>
      </c>
      <c r="N69040" s="57">
        <v>11</v>
      </c>
      <c r="O69040" s="57">
        <v>3</v>
      </c>
      <c r="P69040" t="s">
        <v>23</v>
      </c>
    </row>
    <row r="69041" spans="12:16" x14ac:dyDescent="0.25">
      <c r="L69041" s="58">
        <v>44516.583333333336</v>
      </c>
      <c r="M69041" s="57">
        <v>2021</v>
      </c>
      <c r="N69041" s="57">
        <v>11</v>
      </c>
      <c r="O69041" s="57">
        <v>3</v>
      </c>
      <c r="P69041" t="s">
        <v>23</v>
      </c>
    </row>
    <row r="69042" spans="12:16" x14ac:dyDescent="0.25">
      <c r="L69042" s="58">
        <v>44516.625</v>
      </c>
      <c r="M69042" s="57">
        <v>2021</v>
      </c>
      <c r="N69042" s="57">
        <v>11</v>
      </c>
      <c r="O69042" s="57">
        <v>3</v>
      </c>
      <c r="P69042" t="s">
        <v>23</v>
      </c>
    </row>
    <row r="69043" spans="12:16" x14ac:dyDescent="0.25">
      <c r="L69043" s="58">
        <v>44516.666666666664</v>
      </c>
      <c r="M69043" s="57">
        <v>2021</v>
      </c>
      <c r="N69043" s="57">
        <v>11</v>
      </c>
      <c r="O69043" s="57">
        <v>3</v>
      </c>
      <c r="P69043" t="s">
        <v>23</v>
      </c>
    </row>
    <row r="69044" spans="12:16" x14ac:dyDescent="0.25">
      <c r="L69044" s="58">
        <v>44516.708333333336</v>
      </c>
      <c r="M69044" s="57">
        <v>2021</v>
      </c>
      <c r="N69044" s="57">
        <v>11</v>
      </c>
      <c r="O69044" s="57">
        <v>3</v>
      </c>
      <c r="P69044" t="s">
        <v>23</v>
      </c>
    </row>
    <row r="69045" spans="12:16" x14ac:dyDescent="0.25">
      <c r="L69045" s="58">
        <v>44516.75</v>
      </c>
      <c r="M69045" s="57">
        <v>2021</v>
      </c>
      <c r="N69045" s="57">
        <v>11</v>
      </c>
      <c r="O69045" s="57">
        <v>3</v>
      </c>
      <c r="P69045" t="s">
        <v>23</v>
      </c>
    </row>
    <row r="69046" spans="12:16" x14ac:dyDescent="0.25">
      <c r="L69046" s="58">
        <v>44516.791666666664</v>
      </c>
      <c r="M69046" s="57">
        <v>2021</v>
      </c>
      <c r="N69046" s="57">
        <v>11</v>
      </c>
      <c r="O69046" s="57">
        <v>3</v>
      </c>
      <c r="P69046" t="s">
        <v>23</v>
      </c>
    </row>
    <row r="69047" spans="12:16" x14ac:dyDescent="0.25">
      <c r="L69047" s="58">
        <v>44516.833333333336</v>
      </c>
      <c r="M69047" s="57">
        <v>2021</v>
      </c>
      <c r="N69047" s="57">
        <v>11</v>
      </c>
      <c r="O69047" s="57">
        <v>3</v>
      </c>
      <c r="P69047" t="s">
        <v>23</v>
      </c>
    </row>
    <row r="69048" spans="12:16" x14ac:dyDescent="0.25">
      <c r="L69048" s="58">
        <v>44516.875</v>
      </c>
      <c r="M69048" s="57">
        <v>2021</v>
      </c>
      <c r="N69048" s="57">
        <v>11</v>
      </c>
      <c r="O69048" s="57">
        <v>3</v>
      </c>
      <c r="P69048" t="s">
        <v>23</v>
      </c>
    </row>
    <row r="69049" spans="12:16" x14ac:dyDescent="0.25">
      <c r="L69049" s="58">
        <v>44516.916666666664</v>
      </c>
      <c r="M69049" s="57">
        <v>2021</v>
      </c>
      <c r="N69049" s="57">
        <v>11</v>
      </c>
      <c r="O69049" s="57">
        <v>3</v>
      </c>
      <c r="P69049" t="s">
        <v>22</v>
      </c>
    </row>
    <row r="69050" spans="12:16" x14ac:dyDescent="0.25">
      <c r="L69050" s="58">
        <v>44516.958333333336</v>
      </c>
      <c r="M69050" s="57">
        <v>2021</v>
      </c>
      <c r="N69050" s="57">
        <v>11</v>
      </c>
      <c r="O69050" s="57">
        <v>3</v>
      </c>
      <c r="P69050" t="s">
        <v>22</v>
      </c>
    </row>
    <row r="69051" spans="12:16" x14ac:dyDescent="0.25">
      <c r="L69051" s="58">
        <v>44517</v>
      </c>
      <c r="M69051" s="57">
        <v>2021</v>
      </c>
      <c r="N69051" s="57">
        <v>11</v>
      </c>
      <c r="O69051" s="57">
        <v>4</v>
      </c>
      <c r="P69051" t="s">
        <v>22</v>
      </c>
    </row>
    <row r="69052" spans="12:16" x14ac:dyDescent="0.25">
      <c r="L69052" s="58">
        <v>44517.041666666664</v>
      </c>
      <c r="M69052" s="57">
        <v>2021</v>
      </c>
      <c r="N69052" s="57">
        <v>11</v>
      </c>
      <c r="O69052" s="57">
        <v>4</v>
      </c>
      <c r="P69052" t="s">
        <v>22</v>
      </c>
    </row>
    <row r="69053" spans="12:16" x14ac:dyDescent="0.25">
      <c r="L69053" s="58">
        <v>44517.083333333336</v>
      </c>
      <c r="M69053" s="57">
        <v>2021</v>
      </c>
      <c r="N69053" s="57">
        <v>11</v>
      </c>
      <c r="O69053" s="57">
        <v>4</v>
      </c>
      <c r="P69053" t="s">
        <v>22</v>
      </c>
    </row>
    <row r="69054" spans="12:16" x14ac:dyDescent="0.25">
      <c r="L69054" s="58">
        <v>44517.125</v>
      </c>
      <c r="M69054" s="57">
        <v>2021</v>
      </c>
      <c r="N69054" s="57">
        <v>11</v>
      </c>
      <c r="O69054" s="57">
        <v>4</v>
      </c>
      <c r="P69054" t="s">
        <v>22</v>
      </c>
    </row>
    <row r="69055" spans="12:16" x14ac:dyDescent="0.25">
      <c r="L69055" s="58">
        <v>44517.166666666664</v>
      </c>
      <c r="M69055" s="57">
        <v>2021</v>
      </c>
      <c r="N69055" s="57">
        <v>11</v>
      </c>
      <c r="O69055" s="57">
        <v>4</v>
      </c>
      <c r="P69055" t="s">
        <v>22</v>
      </c>
    </row>
    <row r="69056" spans="12:16" x14ac:dyDescent="0.25">
      <c r="L69056" s="58">
        <v>44517.208333333336</v>
      </c>
      <c r="M69056" s="57">
        <v>2021</v>
      </c>
      <c r="N69056" s="57">
        <v>11</v>
      </c>
      <c r="O69056" s="57">
        <v>4</v>
      </c>
      <c r="P69056" t="s">
        <v>22</v>
      </c>
    </row>
    <row r="69057" spans="12:16" x14ac:dyDescent="0.25">
      <c r="L69057" s="58">
        <v>44517.25</v>
      </c>
      <c r="M69057" s="57">
        <v>2021</v>
      </c>
      <c r="N69057" s="57">
        <v>11</v>
      </c>
      <c r="O69057" s="57">
        <v>4</v>
      </c>
      <c r="P69057" t="s">
        <v>23</v>
      </c>
    </row>
    <row r="69058" spans="12:16" x14ac:dyDescent="0.25">
      <c r="L69058" s="58">
        <v>44517.291666666664</v>
      </c>
      <c r="M69058" s="57">
        <v>2021</v>
      </c>
      <c r="N69058" s="57">
        <v>11</v>
      </c>
      <c r="O69058" s="57">
        <v>4</v>
      </c>
      <c r="P69058" t="s">
        <v>23</v>
      </c>
    </row>
    <row r="69059" spans="12:16" x14ac:dyDescent="0.25">
      <c r="L69059" s="58">
        <v>44517.333333333336</v>
      </c>
      <c r="M69059" s="57">
        <v>2021</v>
      </c>
      <c r="N69059" s="57">
        <v>11</v>
      </c>
      <c r="O69059" s="57">
        <v>4</v>
      </c>
      <c r="P69059" t="s">
        <v>23</v>
      </c>
    </row>
    <row r="69060" spans="12:16" x14ac:dyDescent="0.25">
      <c r="L69060" s="58">
        <v>44517.375</v>
      </c>
      <c r="M69060" s="57">
        <v>2021</v>
      </c>
      <c r="N69060" s="57">
        <v>11</v>
      </c>
      <c r="O69060" s="57">
        <v>4</v>
      </c>
      <c r="P69060" t="s">
        <v>23</v>
      </c>
    </row>
    <row r="69061" spans="12:16" x14ac:dyDescent="0.25">
      <c r="L69061" s="58">
        <v>44517.416666666664</v>
      </c>
      <c r="M69061" s="57">
        <v>2021</v>
      </c>
      <c r="N69061" s="57">
        <v>11</v>
      </c>
      <c r="O69061" s="57">
        <v>4</v>
      </c>
      <c r="P69061" t="s">
        <v>23</v>
      </c>
    </row>
    <row r="69062" spans="12:16" x14ac:dyDescent="0.25">
      <c r="L69062" s="58">
        <v>44517.458333333336</v>
      </c>
      <c r="M69062" s="57">
        <v>2021</v>
      </c>
      <c r="N69062" s="57">
        <v>11</v>
      </c>
      <c r="O69062" s="57">
        <v>4</v>
      </c>
      <c r="P69062" t="s">
        <v>23</v>
      </c>
    </row>
    <row r="69063" spans="12:16" x14ac:dyDescent="0.25">
      <c r="L69063" s="58">
        <v>44517.5</v>
      </c>
      <c r="M69063" s="57">
        <v>2021</v>
      </c>
      <c r="N69063" s="57">
        <v>11</v>
      </c>
      <c r="O69063" s="57">
        <v>4</v>
      </c>
      <c r="P69063" t="s">
        <v>23</v>
      </c>
    </row>
    <row r="69064" spans="12:16" x14ac:dyDescent="0.25">
      <c r="L69064" s="58">
        <v>44517.541666666664</v>
      </c>
      <c r="M69064" s="57">
        <v>2021</v>
      </c>
      <c r="N69064" s="57">
        <v>11</v>
      </c>
      <c r="O69064" s="57">
        <v>4</v>
      </c>
      <c r="P69064" t="s">
        <v>23</v>
      </c>
    </row>
    <row r="69065" spans="12:16" x14ac:dyDescent="0.25">
      <c r="L69065" s="58">
        <v>44517.583333333336</v>
      </c>
      <c r="M69065" s="57">
        <v>2021</v>
      </c>
      <c r="N69065" s="57">
        <v>11</v>
      </c>
      <c r="O69065" s="57">
        <v>4</v>
      </c>
      <c r="P69065" t="s">
        <v>23</v>
      </c>
    </row>
    <row r="69066" spans="12:16" x14ac:dyDescent="0.25">
      <c r="L69066" s="58">
        <v>44517.625</v>
      </c>
      <c r="M69066" s="57">
        <v>2021</v>
      </c>
      <c r="N69066" s="57">
        <v>11</v>
      </c>
      <c r="O69066" s="57">
        <v>4</v>
      </c>
      <c r="P69066" t="s">
        <v>23</v>
      </c>
    </row>
    <row r="69067" spans="12:16" x14ac:dyDescent="0.25">
      <c r="L69067" s="58">
        <v>44517.666666666664</v>
      </c>
      <c r="M69067" s="57">
        <v>2021</v>
      </c>
      <c r="N69067" s="57">
        <v>11</v>
      </c>
      <c r="O69067" s="57">
        <v>4</v>
      </c>
      <c r="P69067" t="s">
        <v>23</v>
      </c>
    </row>
    <row r="69068" spans="12:16" x14ac:dyDescent="0.25">
      <c r="L69068" s="58">
        <v>44517.708333333336</v>
      </c>
      <c r="M69068" s="57">
        <v>2021</v>
      </c>
      <c r="N69068" s="57">
        <v>11</v>
      </c>
      <c r="O69068" s="57">
        <v>4</v>
      </c>
      <c r="P69068" t="s">
        <v>23</v>
      </c>
    </row>
    <row r="69069" spans="12:16" x14ac:dyDescent="0.25">
      <c r="L69069" s="58">
        <v>44517.75</v>
      </c>
      <c r="M69069" s="57">
        <v>2021</v>
      </c>
      <c r="N69069" s="57">
        <v>11</v>
      </c>
      <c r="O69069" s="57">
        <v>4</v>
      </c>
      <c r="P69069" t="s">
        <v>23</v>
      </c>
    </row>
    <row r="69070" spans="12:16" x14ac:dyDescent="0.25">
      <c r="L69070" s="58">
        <v>44517.791666666664</v>
      </c>
      <c r="M69070" s="57">
        <v>2021</v>
      </c>
      <c r="N69070" s="57">
        <v>11</v>
      </c>
      <c r="O69070" s="57">
        <v>4</v>
      </c>
      <c r="P69070" t="s">
        <v>23</v>
      </c>
    </row>
    <row r="69071" spans="12:16" x14ac:dyDescent="0.25">
      <c r="L69071" s="58">
        <v>44517.833333333336</v>
      </c>
      <c r="M69071" s="57">
        <v>2021</v>
      </c>
      <c r="N69071" s="57">
        <v>11</v>
      </c>
      <c r="O69071" s="57">
        <v>4</v>
      </c>
      <c r="P69071" t="s">
        <v>23</v>
      </c>
    </row>
    <row r="69072" spans="12:16" x14ac:dyDescent="0.25">
      <c r="L69072" s="58">
        <v>44517.875</v>
      </c>
      <c r="M69072" s="57">
        <v>2021</v>
      </c>
      <c r="N69072" s="57">
        <v>11</v>
      </c>
      <c r="O69072" s="57">
        <v>4</v>
      </c>
      <c r="P69072" t="s">
        <v>23</v>
      </c>
    </row>
    <row r="69073" spans="12:16" x14ac:dyDescent="0.25">
      <c r="L69073" s="58">
        <v>44517.916666666664</v>
      </c>
      <c r="M69073" s="57">
        <v>2021</v>
      </c>
      <c r="N69073" s="57">
        <v>11</v>
      </c>
      <c r="O69073" s="57">
        <v>4</v>
      </c>
      <c r="P69073" t="s">
        <v>22</v>
      </c>
    </row>
    <row r="69074" spans="12:16" x14ac:dyDescent="0.25">
      <c r="L69074" s="58">
        <v>44517.958333333336</v>
      </c>
      <c r="M69074" s="57">
        <v>2021</v>
      </c>
      <c r="N69074" s="57">
        <v>11</v>
      </c>
      <c r="O69074" s="57">
        <v>4</v>
      </c>
      <c r="P69074" t="s">
        <v>22</v>
      </c>
    </row>
    <row r="69075" spans="12:16" x14ac:dyDescent="0.25">
      <c r="L69075" s="58">
        <v>44518</v>
      </c>
      <c r="M69075" s="57">
        <v>2021</v>
      </c>
      <c r="N69075" s="57">
        <v>11</v>
      </c>
      <c r="O69075" s="57">
        <v>5</v>
      </c>
      <c r="P69075" t="s">
        <v>22</v>
      </c>
    </row>
    <row r="69076" spans="12:16" x14ac:dyDescent="0.25">
      <c r="L69076" s="58">
        <v>44518.041666666664</v>
      </c>
      <c r="M69076" s="57">
        <v>2021</v>
      </c>
      <c r="N69076" s="57">
        <v>11</v>
      </c>
      <c r="O69076" s="57">
        <v>5</v>
      </c>
      <c r="P69076" t="s">
        <v>22</v>
      </c>
    </row>
    <row r="69077" spans="12:16" x14ac:dyDescent="0.25">
      <c r="L69077" s="58">
        <v>44518.083333333336</v>
      </c>
      <c r="M69077" s="57">
        <v>2021</v>
      </c>
      <c r="N69077" s="57">
        <v>11</v>
      </c>
      <c r="O69077" s="57">
        <v>5</v>
      </c>
      <c r="P69077" t="s">
        <v>22</v>
      </c>
    </row>
    <row r="69078" spans="12:16" x14ac:dyDescent="0.25">
      <c r="L69078" s="58">
        <v>44518.125</v>
      </c>
      <c r="M69078" s="57">
        <v>2021</v>
      </c>
      <c r="N69078" s="57">
        <v>11</v>
      </c>
      <c r="O69078" s="57">
        <v>5</v>
      </c>
      <c r="P69078" t="s">
        <v>22</v>
      </c>
    </row>
    <row r="69079" spans="12:16" x14ac:dyDescent="0.25">
      <c r="L69079" s="58">
        <v>44518.166666666664</v>
      </c>
      <c r="M69079" s="57">
        <v>2021</v>
      </c>
      <c r="N69079" s="57">
        <v>11</v>
      </c>
      <c r="O69079" s="57">
        <v>5</v>
      </c>
      <c r="P69079" t="s">
        <v>22</v>
      </c>
    </row>
    <row r="69080" spans="12:16" x14ac:dyDescent="0.25">
      <c r="L69080" s="58">
        <v>44518.208333333336</v>
      </c>
      <c r="M69080" s="57">
        <v>2021</v>
      </c>
      <c r="N69080" s="57">
        <v>11</v>
      </c>
      <c r="O69080" s="57">
        <v>5</v>
      </c>
      <c r="P69080" t="s">
        <v>22</v>
      </c>
    </row>
    <row r="69081" spans="12:16" x14ac:dyDescent="0.25">
      <c r="L69081" s="58">
        <v>44518.25</v>
      </c>
      <c r="M69081" s="57">
        <v>2021</v>
      </c>
      <c r="N69081" s="57">
        <v>11</v>
      </c>
      <c r="O69081" s="57">
        <v>5</v>
      </c>
      <c r="P69081" t="s">
        <v>23</v>
      </c>
    </row>
    <row r="69082" spans="12:16" x14ac:dyDescent="0.25">
      <c r="L69082" s="58">
        <v>44518.291666666664</v>
      </c>
      <c r="M69082" s="57">
        <v>2021</v>
      </c>
      <c r="N69082" s="57">
        <v>11</v>
      </c>
      <c r="O69082" s="57">
        <v>5</v>
      </c>
      <c r="P69082" t="s">
        <v>23</v>
      </c>
    </row>
    <row r="69083" spans="12:16" x14ac:dyDescent="0.25">
      <c r="L69083" s="58">
        <v>44518.333333333336</v>
      </c>
      <c r="M69083" s="57">
        <v>2021</v>
      </c>
      <c r="N69083" s="57">
        <v>11</v>
      </c>
      <c r="O69083" s="57">
        <v>5</v>
      </c>
      <c r="P69083" t="s">
        <v>23</v>
      </c>
    </row>
    <row r="69084" spans="12:16" x14ac:dyDescent="0.25">
      <c r="L69084" s="58">
        <v>44518.375</v>
      </c>
      <c r="M69084" s="57">
        <v>2021</v>
      </c>
      <c r="N69084" s="57">
        <v>11</v>
      </c>
      <c r="O69084" s="57">
        <v>5</v>
      </c>
      <c r="P69084" t="s">
        <v>23</v>
      </c>
    </row>
    <row r="69085" spans="12:16" x14ac:dyDescent="0.25">
      <c r="L69085" s="58">
        <v>44518.416666666664</v>
      </c>
      <c r="M69085" s="57">
        <v>2021</v>
      </c>
      <c r="N69085" s="57">
        <v>11</v>
      </c>
      <c r="O69085" s="57">
        <v>5</v>
      </c>
      <c r="P69085" t="s">
        <v>23</v>
      </c>
    </row>
    <row r="69086" spans="12:16" x14ac:dyDescent="0.25">
      <c r="L69086" s="58">
        <v>44518.458333333336</v>
      </c>
      <c r="M69086" s="57">
        <v>2021</v>
      </c>
      <c r="N69086" s="57">
        <v>11</v>
      </c>
      <c r="O69086" s="57">
        <v>5</v>
      </c>
      <c r="P69086" t="s">
        <v>23</v>
      </c>
    </row>
    <row r="69087" spans="12:16" x14ac:dyDescent="0.25">
      <c r="L69087" s="58">
        <v>44518.5</v>
      </c>
      <c r="M69087" s="57">
        <v>2021</v>
      </c>
      <c r="N69087" s="57">
        <v>11</v>
      </c>
      <c r="O69087" s="57">
        <v>5</v>
      </c>
      <c r="P69087" t="s">
        <v>23</v>
      </c>
    </row>
    <row r="69088" spans="12:16" x14ac:dyDescent="0.25">
      <c r="L69088" s="58">
        <v>44518.541666666664</v>
      </c>
      <c r="M69088" s="57">
        <v>2021</v>
      </c>
      <c r="N69088" s="57">
        <v>11</v>
      </c>
      <c r="O69088" s="57">
        <v>5</v>
      </c>
      <c r="P69088" t="s">
        <v>23</v>
      </c>
    </row>
    <row r="69089" spans="12:16" x14ac:dyDescent="0.25">
      <c r="L69089" s="58">
        <v>44518.583333333336</v>
      </c>
      <c r="M69089" s="57">
        <v>2021</v>
      </c>
      <c r="N69089" s="57">
        <v>11</v>
      </c>
      <c r="O69089" s="57">
        <v>5</v>
      </c>
      <c r="P69089" t="s">
        <v>23</v>
      </c>
    </row>
    <row r="69090" spans="12:16" x14ac:dyDescent="0.25">
      <c r="L69090" s="58">
        <v>44518.625</v>
      </c>
      <c r="M69090" s="57">
        <v>2021</v>
      </c>
      <c r="N69090" s="57">
        <v>11</v>
      </c>
      <c r="O69090" s="57">
        <v>5</v>
      </c>
      <c r="P69090" t="s">
        <v>23</v>
      </c>
    </row>
    <row r="69091" spans="12:16" x14ac:dyDescent="0.25">
      <c r="L69091" s="58">
        <v>44518.666666666664</v>
      </c>
      <c r="M69091" s="57">
        <v>2021</v>
      </c>
      <c r="N69091" s="57">
        <v>11</v>
      </c>
      <c r="O69091" s="57">
        <v>5</v>
      </c>
      <c r="P69091" t="s">
        <v>23</v>
      </c>
    </row>
    <row r="69092" spans="12:16" x14ac:dyDescent="0.25">
      <c r="L69092" s="58">
        <v>44518.708333333336</v>
      </c>
      <c r="M69092" s="57">
        <v>2021</v>
      </c>
      <c r="N69092" s="57">
        <v>11</v>
      </c>
      <c r="O69092" s="57">
        <v>5</v>
      </c>
      <c r="P69092" t="s">
        <v>23</v>
      </c>
    </row>
    <row r="69093" spans="12:16" x14ac:dyDescent="0.25">
      <c r="L69093" s="58">
        <v>44518.75</v>
      </c>
      <c r="M69093" s="57">
        <v>2021</v>
      </c>
      <c r="N69093" s="57">
        <v>11</v>
      </c>
      <c r="O69093" s="57">
        <v>5</v>
      </c>
      <c r="P69093" t="s">
        <v>23</v>
      </c>
    </row>
    <row r="69094" spans="12:16" x14ac:dyDescent="0.25">
      <c r="L69094" s="58">
        <v>44518.791666666664</v>
      </c>
      <c r="M69094" s="57">
        <v>2021</v>
      </c>
      <c r="N69094" s="57">
        <v>11</v>
      </c>
      <c r="O69094" s="57">
        <v>5</v>
      </c>
      <c r="P69094" t="s">
        <v>23</v>
      </c>
    </row>
    <row r="69095" spans="12:16" x14ac:dyDescent="0.25">
      <c r="L69095" s="58">
        <v>44518.833333333336</v>
      </c>
      <c r="M69095" s="57">
        <v>2021</v>
      </c>
      <c r="N69095" s="57">
        <v>11</v>
      </c>
      <c r="O69095" s="57">
        <v>5</v>
      </c>
      <c r="P69095" t="s">
        <v>23</v>
      </c>
    </row>
    <row r="69096" spans="12:16" x14ac:dyDescent="0.25">
      <c r="L69096" s="58">
        <v>44518.875</v>
      </c>
      <c r="M69096" s="57">
        <v>2021</v>
      </c>
      <c r="N69096" s="57">
        <v>11</v>
      </c>
      <c r="O69096" s="57">
        <v>5</v>
      </c>
      <c r="P69096" t="s">
        <v>23</v>
      </c>
    </row>
    <row r="69097" spans="12:16" x14ac:dyDescent="0.25">
      <c r="L69097" s="58">
        <v>44518.916666666664</v>
      </c>
      <c r="M69097" s="57">
        <v>2021</v>
      </c>
      <c r="N69097" s="57">
        <v>11</v>
      </c>
      <c r="O69097" s="57">
        <v>5</v>
      </c>
      <c r="P69097" t="s">
        <v>22</v>
      </c>
    </row>
    <row r="69098" spans="12:16" x14ac:dyDescent="0.25">
      <c r="L69098" s="58">
        <v>44518.958333333336</v>
      </c>
      <c r="M69098" s="57">
        <v>2021</v>
      </c>
      <c r="N69098" s="57">
        <v>11</v>
      </c>
      <c r="O69098" s="57">
        <v>5</v>
      </c>
      <c r="P69098" t="s">
        <v>22</v>
      </c>
    </row>
    <row r="69099" spans="12:16" x14ac:dyDescent="0.25">
      <c r="L69099" s="58">
        <v>44519</v>
      </c>
      <c r="M69099" s="57">
        <v>2021</v>
      </c>
      <c r="N69099" s="57">
        <v>11</v>
      </c>
      <c r="O69099" s="57">
        <v>6</v>
      </c>
      <c r="P69099" t="s">
        <v>22</v>
      </c>
    </row>
    <row r="69100" spans="12:16" x14ac:dyDescent="0.25">
      <c r="L69100" s="58">
        <v>44519.041666666664</v>
      </c>
      <c r="M69100" s="57">
        <v>2021</v>
      </c>
      <c r="N69100" s="57">
        <v>11</v>
      </c>
      <c r="O69100" s="57">
        <v>6</v>
      </c>
      <c r="P69100" t="s">
        <v>22</v>
      </c>
    </row>
    <row r="69101" spans="12:16" x14ac:dyDescent="0.25">
      <c r="L69101" s="58">
        <v>44519.083333333336</v>
      </c>
      <c r="M69101" s="57">
        <v>2021</v>
      </c>
      <c r="N69101" s="57">
        <v>11</v>
      </c>
      <c r="O69101" s="57">
        <v>6</v>
      </c>
      <c r="P69101" t="s">
        <v>22</v>
      </c>
    </row>
    <row r="69102" spans="12:16" x14ac:dyDescent="0.25">
      <c r="L69102" s="58">
        <v>44519.125</v>
      </c>
      <c r="M69102" s="57">
        <v>2021</v>
      </c>
      <c r="N69102" s="57">
        <v>11</v>
      </c>
      <c r="O69102" s="57">
        <v>6</v>
      </c>
      <c r="P69102" t="s">
        <v>22</v>
      </c>
    </row>
    <row r="69103" spans="12:16" x14ac:dyDescent="0.25">
      <c r="L69103" s="58">
        <v>44519.166666666664</v>
      </c>
      <c r="M69103" s="57">
        <v>2021</v>
      </c>
      <c r="N69103" s="57">
        <v>11</v>
      </c>
      <c r="O69103" s="57">
        <v>6</v>
      </c>
      <c r="P69103" t="s">
        <v>22</v>
      </c>
    </row>
    <row r="69104" spans="12:16" x14ac:dyDescent="0.25">
      <c r="L69104" s="58">
        <v>44519.208333333336</v>
      </c>
      <c r="M69104" s="57">
        <v>2021</v>
      </c>
      <c r="N69104" s="57">
        <v>11</v>
      </c>
      <c r="O69104" s="57">
        <v>6</v>
      </c>
      <c r="P69104" t="s">
        <v>22</v>
      </c>
    </row>
    <row r="69105" spans="12:16" x14ac:dyDescent="0.25">
      <c r="L69105" s="58">
        <v>44519.25</v>
      </c>
      <c r="M69105" s="57">
        <v>2021</v>
      </c>
      <c r="N69105" s="57">
        <v>11</v>
      </c>
      <c r="O69105" s="57">
        <v>6</v>
      </c>
      <c r="P69105" t="s">
        <v>23</v>
      </c>
    </row>
    <row r="69106" spans="12:16" x14ac:dyDescent="0.25">
      <c r="L69106" s="58">
        <v>44519.291666666664</v>
      </c>
      <c r="M69106" s="57">
        <v>2021</v>
      </c>
      <c r="N69106" s="57">
        <v>11</v>
      </c>
      <c r="O69106" s="57">
        <v>6</v>
      </c>
      <c r="P69106" t="s">
        <v>23</v>
      </c>
    </row>
    <row r="69107" spans="12:16" x14ac:dyDescent="0.25">
      <c r="L69107" s="58">
        <v>44519.333333333336</v>
      </c>
      <c r="M69107" s="57">
        <v>2021</v>
      </c>
      <c r="N69107" s="57">
        <v>11</v>
      </c>
      <c r="O69107" s="57">
        <v>6</v>
      </c>
      <c r="P69107" t="s">
        <v>23</v>
      </c>
    </row>
    <row r="69108" spans="12:16" x14ac:dyDescent="0.25">
      <c r="L69108" s="58">
        <v>44519.375</v>
      </c>
      <c r="M69108" s="57">
        <v>2021</v>
      </c>
      <c r="N69108" s="57">
        <v>11</v>
      </c>
      <c r="O69108" s="57">
        <v>6</v>
      </c>
      <c r="P69108" t="s">
        <v>23</v>
      </c>
    </row>
    <row r="69109" spans="12:16" x14ac:dyDescent="0.25">
      <c r="L69109" s="58">
        <v>44519.416666666664</v>
      </c>
      <c r="M69109" s="57">
        <v>2021</v>
      </c>
      <c r="N69109" s="57">
        <v>11</v>
      </c>
      <c r="O69109" s="57">
        <v>6</v>
      </c>
      <c r="P69109" t="s">
        <v>23</v>
      </c>
    </row>
    <row r="69110" spans="12:16" x14ac:dyDescent="0.25">
      <c r="L69110" s="58">
        <v>44519.458333333336</v>
      </c>
      <c r="M69110" s="57">
        <v>2021</v>
      </c>
      <c r="N69110" s="57">
        <v>11</v>
      </c>
      <c r="O69110" s="57">
        <v>6</v>
      </c>
      <c r="P69110" t="s">
        <v>23</v>
      </c>
    </row>
    <row r="69111" spans="12:16" x14ac:dyDescent="0.25">
      <c r="L69111" s="58">
        <v>44519.5</v>
      </c>
      <c r="M69111" s="57">
        <v>2021</v>
      </c>
      <c r="N69111" s="57">
        <v>11</v>
      </c>
      <c r="O69111" s="57">
        <v>6</v>
      </c>
      <c r="P69111" t="s">
        <v>23</v>
      </c>
    </row>
    <row r="69112" spans="12:16" x14ac:dyDescent="0.25">
      <c r="L69112" s="58">
        <v>44519.541666666664</v>
      </c>
      <c r="M69112" s="57">
        <v>2021</v>
      </c>
      <c r="N69112" s="57">
        <v>11</v>
      </c>
      <c r="O69112" s="57">
        <v>6</v>
      </c>
      <c r="P69112" t="s">
        <v>23</v>
      </c>
    </row>
    <row r="69113" spans="12:16" x14ac:dyDescent="0.25">
      <c r="L69113" s="58">
        <v>44519.583333333336</v>
      </c>
      <c r="M69113" s="57">
        <v>2021</v>
      </c>
      <c r="N69113" s="57">
        <v>11</v>
      </c>
      <c r="O69113" s="57">
        <v>6</v>
      </c>
      <c r="P69113" t="s">
        <v>23</v>
      </c>
    </row>
    <row r="69114" spans="12:16" x14ac:dyDescent="0.25">
      <c r="L69114" s="58">
        <v>44519.625</v>
      </c>
      <c r="M69114" s="57">
        <v>2021</v>
      </c>
      <c r="N69114" s="57">
        <v>11</v>
      </c>
      <c r="O69114" s="57">
        <v>6</v>
      </c>
      <c r="P69114" t="s">
        <v>23</v>
      </c>
    </row>
    <row r="69115" spans="12:16" x14ac:dyDescent="0.25">
      <c r="L69115" s="58">
        <v>44519.666666666664</v>
      </c>
      <c r="M69115" s="57">
        <v>2021</v>
      </c>
      <c r="N69115" s="57">
        <v>11</v>
      </c>
      <c r="O69115" s="57">
        <v>6</v>
      </c>
      <c r="P69115" t="s">
        <v>23</v>
      </c>
    </row>
    <row r="69116" spans="12:16" x14ac:dyDescent="0.25">
      <c r="L69116" s="58">
        <v>44519.708333333336</v>
      </c>
      <c r="M69116" s="57">
        <v>2021</v>
      </c>
      <c r="N69116" s="57">
        <v>11</v>
      </c>
      <c r="O69116" s="57">
        <v>6</v>
      </c>
      <c r="P69116" t="s">
        <v>23</v>
      </c>
    </row>
    <row r="69117" spans="12:16" x14ac:dyDescent="0.25">
      <c r="L69117" s="58">
        <v>44519.75</v>
      </c>
      <c r="M69117" s="57">
        <v>2021</v>
      </c>
      <c r="N69117" s="57">
        <v>11</v>
      </c>
      <c r="O69117" s="57">
        <v>6</v>
      </c>
      <c r="P69117" t="s">
        <v>23</v>
      </c>
    </row>
    <row r="69118" spans="12:16" x14ac:dyDescent="0.25">
      <c r="L69118" s="58">
        <v>44519.791666666664</v>
      </c>
      <c r="M69118" s="57">
        <v>2021</v>
      </c>
      <c r="N69118" s="57">
        <v>11</v>
      </c>
      <c r="O69118" s="57">
        <v>6</v>
      </c>
      <c r="P69118" t="s">
        <v>23</v>
      </c>
    </row>
    <row r="69119" spans="12:16" x14ac:dyDescent="0.25">
      <c r="L69119" s="58">
        <v>44519.833333333336</v>
      </c>
      <c r="M69119" s="57">
        <v>2021</v>
      </c>
      <c r="N69119" s="57">
        <v>11</v>
      </c>
      <c r="O69119" s="57">
        <v>6</v>
      </c>
      <c r="P69119" t="s">
        <v>23</v>
      </c>
    </row>
    <row r="69120" spans="12:16" x14ac:dyDescent="0.25">
      <c r="L69120" s="58">
        <v>44519.875</v>
      </c>
      <c r="M69120" s="57">
        <v>2021</v>
      </c>
      <c r="N69120" s="57">
        <v>11</v>
      </c>
      <c r="O69120" s="57">
        <v>6</v>
      </c>
      <c r="P69120" t="s">
        <v>23</v>
      </c>
    </row>
    <row r="69121" spans="12:16" x14ac:dyDescent="0.25">
      <c r="L69121" s="58">
        <v>44519.916666666664</v>
      </c>
      <c r="M69121" s="57">
        <v>2021</v>
      </c>
      <c r="N69121" s="57">
        <v>11</v>
      </c>
      <c r="O69121" s="57">
        <v>6</v>
      </c>
      <c r="P69121" t="s">
        <v>22</v>
      </c>
    </row>
    <row r="69122" spans="12:16" x14ac:dyDescent="0.25">
      <c r="L69122" s="58">
        <v>44519.958333333336</v>
      </c>
      <c r="M69122" s="57">
        <v>2021</v>
      </c>
      <c r="N69122" s="57">
        <v>11</v>
      </c>
      <c r="O69122" s="57">
        <v>6</v>
      </c>
      <c r="P69122" t="s">
        <v>22</v>
      </c>
    </row>
    <row r="69123" spans="12:16" x14ac:dyDescent="0.25">
      <c r="L69123" s="58">
        <v>44520</v>
      </c>
      <c r="M69123" s="57">
        <v>2021</v>
      </c>
      <c r="N69123" s="57">
        <v>11</v>
      </c>
      <c r="O69123" s="57">
        <v>7</v>
      </c>
      <c r="P69123" t="s">
        <v>22</v>
      </c>
    </row>
    <row r="69124" spans="12:16" x14ac:dyDescent="0.25">
      <c r="L69124" s="58">
        <v>44520.041666666664</v>
      </c>
      <c r="M69124" s="57">
        <v>2021</v>
      </c>
      <c r="N69124" s="57">
        <v>11</v>
      </c>
      <c r="O69124" s="57">
        <v>7</v>
      </c>
      <c r="P69124" t="s">
        <v>22</v>
      </c>
    </row>
    <row r="69125" spans="12:16" x14ac:dyDescent="0.25">
      <c r="L69125" s="58">
        <v>44520.083333333336</v>
      </c>
      <c r="M69125" s="57">
        <v>2021</v>
      </c>
      <c r="N69125" s="57">
        <v>11</v>
      </c>
      <c r="O69125" s="57">
        <v>7</v>
      </c>
      <c r="P69125" t="s">
        <v>22</v>
      </c>
    </row>
    <row r="69126" spans="12:16" x14ac:dyDescent="0.25">
      <c r="L69126" s="58">
        <v>44520.125</v>
      </c>
      <c r="M69126" s="57">
        <v>2021</v>
      </c>
      <c r="N69126" s="57">
        <v>11</v>
      </c>
      <c r="O69126" s="57">
        <v>7</v>
      </c>
      <c r="P69126" t="s">
        <v>22</v>
      </c>
    </row>
    <row r="69127" spans="12:16" x14ac:dyDescent="0.25">
      <c r="L69127" s="58">
        <v>44520.166666666664</v>
      </c>
      <c r="M69127" s="57">
        <v>2021</v>
      </c>
      <c r="N69127" s="57">
        <v>11</v>
      </c>
      <c r="O69127" s="57">
        <v>7</v>
      </c>
      <c r="P69127" t="s">
        <v>22</v>
      </c>
    </row>
    <row r="69128" spans="12:16" x14ac:dyDescent="0.25">
      <c r="L69128" s="58">
        <v>44520.208333333336</v>
      </c>
      <c r="M69128" s="57">
        <v>2021</v>
      </c>
      <c r="N69128" s="57">
        <v>11</v>
      </c>
      <c r="O69128" s="57">
        <v>7</v>
      </c>
      <c r="P69128" t="s">
        <v>22</v>
      </c>
    </row>
    <row r="69129" spans="12:16" x14ac:dyDescent="0.25">
      <c r="L69129" s="58">
        <v>44520.25</v>
      </c>
      <c r="M69129" s="57">
        <v>2021</v>
      </c>
      <c r="N69129" s="57">
        <v>11</v>
      </c>
      <c r="O69129" s="57">
        <v>7</v>
      </c>
      <c r="P69129" t="s">
        <v>22</v>
      </c>
    </row>
    <row r="69130" spans="12:16" x14ac:dyDescent="0.25">
      <c r="L69130" s="58">
        <v>44520.291666666664</v>
      </c>
      <c r="M69130" s="57">
        <v>2021</v>
      </c>
      <c r="N69130" s="57">
        <v>11</v>
      </c>
      <c r="O69130" s="57">
        <v>7</v>
      </c>
      <c r="P69130" t="s">
        <v>22</v>
      </c>
    </row>
    <row r="69131" spans="12:16" x14ac:dyDescent="0.25">
      <c r="L69131" s="58">
        <v>44520.333333333336</v>
      </c>
      <c r="M69131" s="57">
        <v>2021</v>
      </c>
      <c r="N69131" s="57">
        <v>11</v>
      </c>
      <c r="O69131" s="57">
        <v>7</v>
      </c>
      <c r="P69131" t="s">
        <v>22</v>
      </c>
    </row>
    <row r="69132" spans="12:16" x14ac:dyDescent="0.25">
      <c r="L69132" s="58">
        <v>44520.375</v>
      </c>
      <c r="M69132" s="57">
        <v>2021</v>
      </c>
      <c r="N69132" s="57">
        <v>11</v>
      </c>
      <c r="O69132" s="57">
        <v>7</v>
      </c>
      <c r="P69132" t="s">
        <v>22</v>
      </c>
    </row>
    <row r="69133" spans="12:16" x14ac:dyDescent="0.25">
      <c r="L69133" s="58">
        <v>44520.416666666664</v>
      </c>
      <c r="M69133" s="57">
        <v>2021</v>
      </c>
      <c r="N69133" s="57">
        <v>11</v>
      </c>
      <c r="O69133" s="57">
        <v>7</v>
      </c>
      <c r="P69133" t="s">
        <v>22</v>
      </c>
    </row>
    <row r="69134" spans="12:16" x14ac:dyDescent="0.25">
      <c r="L69134" s="58">
        <v>44520.458333333336</v>
      </c>
      <c r="M69134" s="57">
        <v>2021</v>
      </c>
      <c r="N69134" s="57">
        <v>11</v>
      </c>
      <c r="O69134" s="57">
        <v>7</v>
      </c>
      <c r="P69134" t="s">
        <v>22</v>
      </c>
    </row>
    <row r="69135" spans="12:16" x14ac:dyDescent="0.25">
      <c r="L69135" s="58">
        <v>44520.5</v>
      </c>
      <c r="M69135" s="57">
        <v>2021</v>
      </c>
      <c r="N69135" s="57">
        <v>11</v>
      </c>
      <c r="O69135" s="57">
        <v>7</v>
      </c>
      <c r="P69135" t="s">
        <v>22</v>
      </c>
    </row>
    <row r="69136" spans="12:16" x14ac:dyDescent="0.25">
      <c r="L69136" s="58">
        <v>44520.541666666664</v>
      </c>
      <c r="M69136" s="57">
        <v>2021</v>
      </c>
      <c r="N69136" s="57">
        <v>11</v>
      </c>
      <c r="O69136" s="57">
        <v>7</v>
      </c>
      <c r="P69136" t="s">
        <v>22</v>
      </c>
    </row>
    <row r="69137" spans="12:16" x14ac:dyDescent="0.25">
      <c r="L69137" s="58">
        <v>44520.583333333336</v>
      </c>
      <c r="M69137" s="57">
        <v>2021</v>
      </c>
      <c r="N69137" s="57">
        <v>11</v>
      </c>
      <c r="O69137" s="57">
        <v>7</v>
      </c>
      <c r="P69137" t="s">
        <v>22</v>
      </c>
    </row>
    <row r="69138" spans="12:16" x14ac:dyDescent="0.25">
      <c r="L69138" s="58">
        <v>44520.625</v>
      </c>
      <c r="M69138" s="57">
        <v>2021</v>
      </c>
      <c r="N69138" s="57">
        <v>11</v>
      </c>
      <c r="O69138" s="57">
        <v>7</v>
      </c>
      <c r="P69138" t="s">
        <v>22</v>
      </c>
    </row>
    <row r="69139" spans="12:16" x14ac:dyDescent="0.25">
      <c r="L69139" s="58">
        <v>44520.666666666664</v>
      </c>
      <c r="M69139" s="57">
        <v>2021</v>
      </c>
      <c r="N69139" s="57">
        <v>11</v>
      </c>
      <c r="O69139" s="57">
        <v>7</v>
      </c>
      <c r="P69139" t="s">
        <v>22</v>
      </c>
    </row>
    <row r="69140" spans="12:16" x14ac:dyDescent="0.25">
      <c r="L69140" s="58">
        <v>44520.708333333336</v>
      </c>
      <c r="M69140" s="57">
        <v>2021</v>
      </c>
      <c r="N69140" s="57">
        <v>11</v>
      </c>
      <c r="O69140" s="57">
        <v>7</v>
      </c>
      <c r="P69140" t="s">
        <v>22</v>
      </c>
    </row>
    <row r="69141" spans="12:16" x14ac:dyDescent="0.25">
      <c r="L69141" s="58">
        <v>44520.75</v>
      </c>
      <c r="M69141" s="57">
        <v>2021</v>
      </c>
      <c r="N69141" s="57">
        <v>11</v>
      </c>
      <c r="O69141" s="57">
        <v>7</v>
      </c>
      <c r="P69141" t="s">
        <v>22</v>
      </c>
    </row>
    <row r="69142" spans="12:16" x14ac:dyDescent="0.25">
      <c r="L69142" s="58">
        <v>44520.791666666664</v>
      </c>
      <c r="M69142" s="57">
        <v>2021</v>
      </c>
      <c r="N69142" s="57">
        <v>11</v>
      </c>
      <c r="O69142" s="57">
        <v>7</v>
      </c>
      <c r="P69142" t="s">
        <v>22</v>
      </c>
    </row>
    <row r="69143" spans="12:16" x14ac:dyDescent="0.25">
      <c r="L69143" s="58">
        <v>44520.833333333336</v>
      </c>
      <c r="M69143" s="57">
        <v>2021</v>
      </c>
      <c r="N69143" s="57">
        <v>11</v>
      </c>
      <c r="O69143" s="57">
        <v>7</v>
      </c>
      <c r="P69143" t="s">
        <v>22</v>
      </c>
    </row>
    <row r="69144" spans="12:16" x14ac:dyDescent="0.25">
      <c r="L69144" s="58">
        <v>44520.875</v>
      </c>
      <c r="M69144" s="57">
        <v>2021</v>
      </c>
      <c r="N69144" s="57">
        <v>11</v>
      </c>
      <c r="O69144" s="57">
        <v>7</v>
      </c>
      <c r="P69144" t="s">
        <v>22</v>
      </c>
    </row>
    <row r="69145" spans="12:16" x14ac:dyDescent="0.25">
      <c r="L69145" s="58">
        <v>44520.916666666664</v>
      </c>
      <c r="M69145" s="57">
        <v>2021</v>
      </c>
      <c r="N69145" s="57">
        <v>11</v>
      </c>
      <c r="O69145" s="57">
        <v>7</v>
      </c>
      <c r="P69145" t="s">
        <v>22</v>
      </c>
    </row>
    <row r="69146" spans="12:16" x14ac:dyDescent="0.25">
      <c r="L69146" s="58">
        <v>44520.958333333336</v>
      </c>
      <c r="M69146" s="57">
        <v>2021</v>
      </c>
      <c r="N69146" s="57">
        <v>11</v>
      </c>
      <c r="O69146" s="57">
        <v>7</v>
      </c>
      <c r="P69146" t="s">
        <v>22</v>
      </c>
    </row>
    <row r="69147" spans="12:16" x14ac:dyDescent="0.25">
      <c r="L69147" s="58">
        <v>44521</v>
      </c>
      <c r="M69147" s="57">
        <v>2021</v>
      </c>
      <c r="N69147" s="57">
        <v>11</v>
      </c>
      <c r="O69147" s="57">
        <v>1</v>
      </c>
      <c r="P69147" t="s">
        <v>22</v>
      </c>
    </row>
    <row r="69148" spans="12:16" x14ac:dyDescent="0.25">
      <c r="L69148" s="58">
        <v>44521.041666666664</v>
      </c>
      <c r="M69148" s="57">
        <v>2021</v>
      </c>
      <c r="N69148" s="57">
        <v>11</v>
      </c>
      <c r="O69148" s="57">
        <v>1</v>
      </c>
      <c r="P69148" t="s">
        <v>22</v>
      </c>
    </row>
    <row r="69149" spans="12:16" x14ac:dyDescent="0.25">
      <c r="L69149" s="58">
        <v>44521.083333333336</v>
      </c>
      <c r="M69149" s="57">
        <v>2021</v>
      </c>
      <c r="N69149" s="57">
        <v>11</v>
      </c>
      <c r="O69149" s="57">
        <v>1</v>
      </c>
      <c r="P69149" t="s">
        <v>22</v>
      </c>
    </row>
    <row r="69150" spans="12:16" x14ac:dyDescent="0.25">
      <c r="L69150" s="58">
        <v>44521.125</v>
      </c>
      <c r="M69150" s="57">
        <v>2021</v>
      </c>
      <c r="N69150" s="57">
        <v>11</v>
      </c>
      <c r="O69150" s="57">
        <v>1</v>
      </c>
      <c r="P69150" t="s">
        <v>22</v>
      </c>
    </row>
    <row r="69151" spans="12:16" x14ac:dyDescent="0.25">
      <c r="L69151" s="58">
        <v>44521.166666666664</v>
      </c>
      <c r="M69151" s="57">
        <v>2021</v>
      </c>
      <c r="N69151" s="57">
        <v>11</v>
      </c>
      <c r="O69151" s="57">
        <v>1</v>
      </c>
      <c r="P69151" t="s">
        <v>22</v>
      </c>
    </row>
    <row r="69152" spans="12:16" x14ac:dyDescent="0.25">
      <c r="L69152" s="58">
        <v>44521.208333333336</v>
      </c>
      <c r="M69152" s="57">
        <v>2021</v>
      </c>
      <c r="N69152" s="57">
        <v>11</v>
      </c>
      <c r="O69152" s="57">
        <v>1</v>
      </c>
      <c r="P69152" t="s">
        <v>22</v>
      </c>
    </row>
    <row r="69153" spans="12:16" x14ac:dyDescent="0.25">
      <c r="L69153" s="58">
        <v>44521.25</v>
      </c>
      <c r="M69153" s="57">
        <v>2021</v>
      </c>
      <c r="N69153" s="57">
        <v>11</v>
      </c>
      <c r="O69153" s="57">
        <v>1</v>
      </c>
      <c r="P69153" t="s">
        <v>22</v>
      </c>
    </row>
    <row r="69154" spans="12:16" x14ac:dyDescent="0.25">
      <c r="L69154" s="58">
        <v>44521.291666666664</v>
      </c>
      <c r="M69154" s="57">
        <v>2021</v>
      </c>
      <c r="N69154" s="57">
        <v>11</v>
      </c>
      <c r="O69154" s="57">
        <v>1</v>
      </c>
      <c r="P69154" t="s">
        <v>22</v>
      </c>
    </row>
    <row r="69155" spans="12:16" x14ac:dyDescent="0.25">
      <c r="L69155" s="58">
        <v>44521.333333333336</v>
      </c>
      <c r="M69155" s="57">
        <v>2021</v>
      </c>
      <c r="N69155" s="57">
        <v>11</v>
      </c>
      <c r="O69155" s="57">
        <v>1</v>
      </c>
      <c r="P69155" t="s">
        <v>22</v>
      </c>
    </row>
    <row r="69156" spans="12:16" x14ac:dyDescent="0.25">
      <c r="L69156" s="58">
        <v>44521.375</v>
      </c>
      <c r="M69156" s="57">
        <v>2021</v>
      </c>
      <c r="N69156" s="57">
        <v>11</v>
      </c>
      <c r="O69156" s="57">
        <v>1</v>
      </c>
      <c r="P69156" t="s">
        <v>22</v>
      </c>
    </row>
    <row r="69157" spans="12:16" x14ac:dyDescent="0.25">
      <c r="L69157" s="58">
        <v>44521.416666666664</v>
      </c>
      <c r="M69157" s="57">
        <v>2021</v>
      </c>
      <c r="N69157" s="57">
        <v>11</v>
      </c>
      <c r="O69157" s="57">
        <v>1</v>
      </c>
      <c r="P69157" t="s">
        <v>22</v>
      </c>
    </row>
    <row r="69158" spans="12:16" x14ac:dyDescent="0.25">
      <c r="L69158" s="58">
        <v>44521.458333333336</v>
      </c>
      <c r="M69158" s="57">
        <v>2021</v>
      </c>
      <c r="N69158" s="57">
        <v>11</v>
      </c>
      <c r="O69158" s="57">
        <v>1</v>
      </c>
      <c r="P69158" t="s">
        <v>22</v>
      </c>
    </row>
    <row r="69159" spans="12:16" x14ac:dyDescent="0.25">
      <c r="L69159" s="58">
        <v>44521.5</v>
      </c>
      <c r="M69159" s="57">
        <v>2021</v>
      </c>
      <c r="N69159" s="57">
        <v>11</v>
      </c>
      <c r="O69159" s="57">
        <v>1</v>
      </c>
      <c r="P69159" t="s">
        <v>22</v>
      </c>
    </row>
    <row r="69160" spans="12:16" x14ac:dyDescent="0.25">
      <c r="L69160" s="58">
        <v>44521.541666666664</v>
      </c>
      <c r="M69160" s="57">
        <v>2021</v>
      </c>
      <c r="N69160" s="57">
        <v>11</v>
      </c>
      <c r="O69160" s="57">
        <v>1</v>
      </c>
      <c r="P69160" t="s">
        <v>22</v>
      </c>
    </row>
    <row r="69161" spans="12:16" x14ac:dyDescent="0.25">
      <c r="L69161" s="58">
        <v>44521.583333333336</v>
      </c>
      <c r="M69161" s="57">
        <v>2021</v>
      </c>
      <c r="N69161" s="57">
        <v>11</v>
      </c>
      <c r="O69161" s="57">
        <v>1</v>
      </c>
      <c r="P69161" t="s">
        <v>22</v>
      </c>
    </row>
    <row r="69162" spans="12:16" x14ac:dyDescent="0.25">
      <c r="L69162" s="58">
        <v>44521.625</v>
      </c>
      <c r="M69162" s="57">
        <v>2021</v>
      </c>
      <c r="N69162" s="57">
        <v>11</v>
      </c>
      <c r="O69162" s="57">
        <v>1</v>
      </c>
      <c r="P69162" t="s">
        <v>22</v>
      </c>
    </row>
    <row r="69163" spans="12:16" x14ac:dyDescent="0.25">
      <c r="L69163" s="58">
        <v>44521.666666666664</v>
      </c>
      <c r="M69163" s="57">
        <v>2021</v>
      </c>
      <c r="N69163" s="57">
        <v>11</v>
      </c>
      <c r="O69163" s="57">
        <v>1</v>
      </c>
      <c r="P69163" t="s">
        <v>22</v>
      </c>
    </row>
    <row r="69164" spans="12:16" x14ac:dyDescent="0.25">
      <c r="L69164" s="58">
        <v>44521.708333333336</v>
      </c>
      <c r="M69164" s="57">
        <v>2021</v>
      </c>
      <c r="N69164" s="57">
        <v>11</v>
      </c>
      <c r="O69164" s="57">
        <v>1</v>
      </c>
      <c r="P69164" t="s">
        <v>22</v>
      </c>
    </row>
    <row r="69165" spans="12:16" x14ac:dyDescent="0.25">
      <c r="L69165" s="58">
        <v>44521.75</v>
      </c>
      <c r="M69165" s="57">
        <v>2021</v>
      </c>
      <c r="N69165" s="57">
        <v>11</v>
      </c>
      <c r="O69165" s="57">
        <v>1</v>
      </c>
      <c r="P69165" t="s">
        <v>22</v>
      </c>
    </row>
    <row r="69166" spans="12:16" x14ac:dyDescent="0.25">
      <c r="L69166" s="58">
        <v>44521.791666666664</v>
      </c>
      <c r="M69166" s="57">
        <v>2021</v>
      </c>
      <c r="N69166" s="57">
        <v>11</v>
      </c>
      <c r="O69166" s="57">
        <v>1</v>
      </c>
      <c r="P69166" t="s">
        <v>22</v>
      </c>
    </row>
    <row r="69167" spans="12:16" x14ac:dyDescent="0.25">
      <c r="L69167" s="58">
        <v>44521.833333333336</v>
      </c>
      <c r="M69167" s="57">
        <v>2021</v>
      </c>
      <c r="N69167" s="57">
        <v>11</v>
      </c>
      <c r="O69167" s="57">
        <v>1</v>
      </c>
      <c r="P69167" t="s">
        <v>22</v>
      </c>
    </row>
    <row r="69168" spans="12:16" x14ac:dyDescent="0.25">
      <c r="L69168" s="58">
        <v>44521.875</v>
      </c>
      <c r="M69168" s="57">
        <v>2021</v>
      </c>
      <c r="N69168" s="57">
        <v>11</v>
      </c>
      <c r="O69168" s="57">
        <v>1</v>
      </c>
      <c r="P69168" t="s">
        <v>22</v>
      </c>
    </row>
    <row r="69169" spans="12:16" x14ac:dyDescent="0.25">
      <c r="L69169" s="58">
        <v>44521.916666666664</v>
      </c>
      <c r="M69169" s="57">
        <v>2021</v>
      </c>
      <c r="N69169" s="57">
        <v>11</v>
      </c>
      <c r="O69169" s="57">
        <v>1</v>
      </c>
      <c r="P69169" t="s">
        <v>22</v>
      </c>
    </row>
    <row r="69170" spans="12:16" x14ac:dyDescent="0.25">
      <c r="L69170" s="58">
        <v>44521.958333333336</v>
      </c>
      <c r="M69170" s="57">
        <v>2021</v>
      </c>
      <c r="N69170" s="57">
        <v>11</v>
      </c>
      <c r="O69170" s="57">
        <v>1</v>
      </c>
      <c r="P69170" t="s">
        <v>22</v>
      </c>
    </row>
    <row r="69171" spans="12:16" x14ac:dyDescent="0.25">
      <c r="L69171" s="58">
        <v>44522</v>
      </c>
      <c r="M69171" s="57">
        <v>2021</v>
      </c>
      <c r="N69171" s="57">
        <v>11</v>
      </c>
      <c r="O69171" s="57">
        <v>2</v>
      </c>
      <c r="P69171" t="s">
        <v>22</v>
      </c>
    </row>
    <row r="69172" spans="12:16" x14ac:dyDescent="0.25">
      <c r="L69172" s="58">
        <v>44522.041666666664</v>
      </c>
      <c r="M69172" s="57">
        <v>2021</v>
      </c>
      <c r="N69172" s="57">
        <v>11</v>
      </c>
      <c r="O69172" s="57">
        <v>2</v>
      </c>
      <c r="P69172" t="s">
        <v>22</v>
      </c>
    </row>
    <row r="69173" spans="12:16" x14ac:dyDescent="0.25">
      <c r="L69173" s="58">
        <v>44522.083333333336</v>
      </c>
      <c r="M69173" s="57">
        <v>2021</v>
      </c>
      <c r="N69173" s="57">
        <v>11</v>
      </c>
      <c r="O69173" s="57">
        <v>2</v>
      </c>
      <c r="P69173" t="s">
        <v>22</v>
      </c>
    </row>
    <row r="69174" spans="12:16" x14ac:dyDescent="0.25">
      <c r="L69174" s="58">
        <v>44522.125</v>
      </c>
      <c r="M69174" s="57">
        <v>2021</v>
      </c>
      <c r="N69174" s="57">
        <v>11</v>
      </c>
      <c r="O69174" s="57">
        <v>2</v>
      </c>
      <c r="P69174" t="s">
        <v>22</v>
      </c>
    </row>
    <row r="69175" spans="12:16" x14ac:dyDescent="0.25">
      <c r="L69175" s="58">
        <v>44522.166666666664</v>
      </c>
      <c r="M69175" s="57">
        <v>2021</v>
      </c>
      <c r="N69175" s="57">
        <v>11</v>
      </c>
      <c r="O69175" s="57">
        <v>2</v>
      </c>
      <c r="P69175" t="s">
        <v>22</v>
      </c>
    </row>
    <row r="69176" spans="12:16" x14ac:dyDescent="0.25">
      <c r="L69176" s="58">
        <v>44522.208333333336</v>
      </c>
      <c r="M69176" s="57">
        <v>2021</v>
      </c>
      <c r="N69176" s="57">
        <v>11</v>
      </c>
      <c r="O69176" s="57">
        <v>2</v>
      </c>
      <c r="P69176" t="s">
        <v>22</v>
      </c>
    </row>
    <row r="69177" spans="12:16" x14ac:dyDescent="0.25">
      <c r="L69177" s="58">
        <v>44522.25</v>
      </c>
      <c r="M69177" s="57">
        <v>2021</v>
      </c>
      <c r="N69177" s="57">
        <v>11</v>
      </c>
      <c r="O69177" s="57">
        <v>2</v>
      </c>
      <c r="P69177" t="s">
        <v>23</v>
      </c>
    </row>
    <row r="69178" spans="12:16" x14ac:dyDescent="0.25">
      <c r="L69178" s="58">
        <v>44522.291666666664</v>
      </c>
      <c r="M69178" s="57">
        <v>2021</v>
      </c>
      <c r="N69178" s="57">
        <v>11</v>
      </c>
      <c r="O69178" s="57">
        <v>2</v>
      </c>
      <c r="P69178" t="s">
        <v>23</v>
      </c>
    </row>
    <row r="69179" spans="12:16" x14ac:dyDescent="0.25">
      <c r="L69179" s="58">
        <v>44522.333333333336</v>
      </c>
      <c r="M69179" s="57">
        <v>2021</v>
      </c>
      <c r="N69179" s="57">
        <v>11</v>
      </c>
      <c r="O69179" s="57">
        <v>2</v>
      </c>
      <c r="P69179" t="s">
        <v>23</v>
      </c>
    </row>
    <row r="69180" spans="12:16" x14ac:dyDescent="0.25">
      <c r="L69180" s="58">
        <v>44522.375</v>
      </c>
      <c r="M69180" s="57">
        <v>2021</v>
      </c>
      <c r="N69180" s="57">
        <v>11</v>
      </c>
      <c r="O69180" s="57">
        <v>2</v>
      </c>
      <c r="P69180" t="s">
        <v>23</v>
      </c>
    </row>
    <row r="69181" spans="12:16" x14ac:dyDescent="0.25">
      <c r="L69181" s="58">
        <v>44522.416666666664</v>
      </c>
      <c r="M69181" s="57">
        <v>2021</v>
      </c>
      <c r="N69181" s="57">
        <v>11</v>
      </c>
      <c r="O69181" s="57">
        <v>2</v>
      </c>
      <c r="P69181" t="s">
        <v>23</v>
      </c>
    </row>
    <row r="69182" spans="12:16" x14ac:dyDescent="0.25">
      <c r="L69182" s="58">
        <v>44522.458333333336</v>
      </c>
      <c r="M69182" s="57">
        <v>2021</v>
      </c>
      <c r="N69182" s="57">
        <v>11</v>
      </c>
      <c r="O69182" s="57">
        <v>2</v>
      </c>
      <c r="P69182" t="s">
        <v>23</v>
      </c>
    </row>
    <row r="69183" spans="12:16" x14ac:dyDescent="0.25">
      <c r="L69183" s="58">
        <v>44522.5</v>
      </c>
      <c r="M69183" s="57">
        <v>2021</v>
      </c>
      <c r="N69183" s="57">
        <v>11</v>
      </c>
      <c r="O69183" s="57">
        <v>2</v>
      </c>
      <c r="P69183" t="s">
        <v>23</v>
      </c>
    </row>
    <row r="69184" spans="12:16" x14ac:dyDescent="0.25">
      <c r="L69184" s="58">
        <v>44522.541666666664</v>
      </c>
      <c r="M69184" s="57">
        <v>2021</v>
      </c>
      <c r="N69184" s="57">
        <v>11</v>
      </c>
      <c r="O69184" s="57">
        <v>2</v>
      </c>
      <c r="P69184" t="s">
        <v>23</v>
      </c>
    </row>
    <row r="69185" spans="12:16" x14ac:dyDescent="0.25">
      <c r="L69185" s="58">
        <v>44522.583333333336</v>
      </c>
      <c r="M69185" s="57">
        <v>2021</v>
      </c>
      <c r="N69185" s="57">
        <v>11</v>
      </c>
      <c r="O69185" s="57">
        <v>2</v>
      </c>
      <c r="P69185" t="s">
        <v>23</v>
      </c>
    </row>
    <row r="69186" spans="12:16" x14ac:dyDescent="0.25">
      <c r="L69186" s="58">
        <v>44522.625</v>
      </c>
      <c r="M69186" s="57">
        <v>2021</v>
      </c>
      <c r="N69186" s="57">
        <v>11</v>
      </c>
      <c r="O69186" s="57">
        <v>2</v>
      </c>
      <c r="P69186" t="s">
        <v>23</v>
      </c>
    </row>
    <row r="69187" spans="12:16" x14ac:dyDescent="0.25">
      <c r="L69187" s="58">
        <v>44522.666666666664</v>
      </c>
      <c r="M69187" s="57">
        <v>2021</v>
      </c>
      <c r="N69187" s="57">
        <v>11</v>
      </c>
      <c r="O69187" s="57">
        <v>2</v>
      </c>
      <c r="P69187" t="s">
        <v>23</v>
      </c>
    </row>
    <row r="69188" spans="12:16" x14ac:dyDescent="0.25">
      <c r="L69188" s="58">
        <v>44522.708333333336</v>
      </c>
      <c r="M69188" s="57">
        <v>2021</v>
      </c>
      <c r="N69188" s="57">
        <v>11</v>
      </c>
      <c r="O69188" s="57">
        <v>2</v>
      </c>
      <c r="P69188" t="s">
        <v>23</v>
      </c>
    </row>
    <row r="69189" spans="12:16" x14ac:dyDescent="0.25">
      <c r="L69189" s="58">
        <v>44522.75</v>
      </c>
      <c r="M69189" s="57">
        <v>2021</v>
      </c>
      <c r="N69189" s="57">
        <v>11</v>
      </c>
      <c r="O69189" s="57">
        <v>2</v>
      </c>
      <c r="P69189" t="s">
        <v>23</v>
      </c>
    </row>
    <row r="69190" spans="12:16" x14ac:dyDescent="0.25">
      <c r="L69190" s="58">
        <v>44522.791666666664</v>
      </c>
      <c r="M69190" s="57">
        <v>2021</v>
      </c>
      <c r="N69190" s="57">
        <v>11</v>
      </c>
      <c r="O69190" s="57">
        <v>2</v>
      </c>
      <c r="P69190" t="s">
        <v>23</v>
      </c>
    </row>
    <row r="69191" spans="12:16" x14ac:dyDescent="0.25">
      <c r="L69191" s="58">
        <v>44522.833333333336</v>
      </c>
      <c r="M69191" s="57">
        <v>2021</v>
      </c>
      <c r="N69191" s="57">
        <v>11</v>
      </c>
      <c r="O69191" s="57">
        <v>2</v>
      </c>
      <c r="P69191" t="s">
        <v>23</v>
      </c>
    </row>
    <row r="69192" spans="12:16" x14ac:dyDescent="0.25">
      <c r="L69192" s="58">
        <v>44522.875</v>
      </c>
      <c r="M69192" s="57">
        <v>2021</v>
      </c>
      <c r="N69192" s="57">
        <v>11</v>
      </c>
      <c r="O69192" s="57">
        <v>2</v>
      </c>
      <c r="P69192" t="s">
        <v>23</v>
      </c>
    </row>
    <row r="69193" spans="12:16" x14ac:dyDescent="0.25">
      <c r="L69193" s="58">
        <v>44522.916666666664</v>
      </c>
      <c r="M69193" s="57">
        <v>2021</v>
      </c>
      <c r="N69193" s="57">
        <v>11</v>
      </c>
      <c r="O69193" s="57">
        <v>2</v>
      </c>
      <c r="P69193" t="s">
        <v>22</v>
      </c>
    </row>
    <row r="69194" spans="12:16" x14ac:dyDescent="0.25">
      <c r="L69194" s="58">
        <v>44522.958333333336</v>
      </c>
      <c r="M69194" s="57">
        <v>2021</v>
      </c>
      <c r="N69194" s="57">
        <v>11</v>
      </c>
      <c r="O69194" s="57">
        <v>2</v>
      </c>
      <c r="P69194" t="s">
        <v>22</v>
      </c>
    </row>
    <row r="69195" spans="12:16" x14ac:dyDescent="0.25">
      <c r="L69195" s="58">
        <v>44523</v>
      </c>
      <c r="M69195" s="57">
        <v>2021</v>
      </c>
      <c r="N69195" s="57">
        <v>11</v>
      </c>
      <c r="O69195" s="57">
        <v>3</v>
      </c>
      <c r="P69195" t="s">
        <v>22</v>
      </c>
    </row>
    <row r="69196" spans="12:16" x14ac:dyDescent="0.25">
      <c r="L69196" s="58">
        <v>44523.041666666664</v>
      </c>
      <c r="M69196" s="57">
        <v>2021</v>
      </c>
      <c r="N69196" s="57">
        <v>11</v>
      </c>
      <c r="O69196" s="57">
        <v>3</v>
      </c>
      <c r="P69196" t="s">
        <v>22</v>
      </c>
    </row>
    <row r="69197" spans="12:16" x14ac:dyDescent="0.25">
      <c r="L69197" s="58">
        <v>44523.083333333336</v>
      </c>
      <c r="M69197" s="57">
        <v>2021</v>
      </c>
      <c r="N69197" s="57">
        <v>11</v>
      </c>
      <c r="O69197" s="57">
        <v>3</v>
      </c>
      <c r="P69197" t="s">
        <v>22</v>
      </c>
    </row>
    <row r="69198" spans="12:16" x14ac:dyDescent="0.25">
      <c r="L69198" s="58">
        <v>44523.125</v>
      </c>
      <c r="M69198" s="57">
        <v>2021</v>
      </c>
      <c r="N69198" s="57">
        <v>11</v>
      </c>
      <c r="O69198" s="57">
        <v>3</v>
      </c>
      <c r="P69198" t="s">
        <v>22</v>
      </c>
    </row>
    <row r="69199" spans="12:16" x14ac:dyDescent="0.25">
      <c r="L69199" s="58">
        <v>44523.166666666664</v>
      </c>
      <c r="M69199" s="57">
        <v>2021</v>
      </c>
      <c r="N69199" s="57">
        <v>11</v>
      </c>
      <c r="O69199" s="57">
        <v>3</v>
      </c>
      <c r="P69199" t="s">
        <v>22</v>
      </c>
    </row>
    <row r="69200" spans="12:16" x14ac:dyDescent="0.25">
      <c r="L69200" s="58">
        <v>44523.208333333336</v>
      </c>
      <c r="M69200" s="57">
        <v>2021</v>
      </c>
      <c r="N69200" s="57">
        <v>11</v>
      </c>
      <c r="O69200" s="57">
        <v>3</v>
      </c>
      <c r="P69200" t="s">
        <v>22</v>
      </c>
    </row>
    <row r="69201" spans="12:16" x14ac:dyDescent="0.25">
      <c r="L69201" s="58">
        <v>44523.25</v>
      </c>
      <c r="M69201" s="57">
        <v>2021</v>
      </c>
      <c r="N69201" s="57">
        <v>11</v>
      </c>
      <c r="O69201" s="57">
        <v>3</v>
      </c>
      <c r="P69201" t="s">
        <v>23</v>
      </c>
    </row>
    <row r="69202" spans="12:16" x14ac:dyDescent="0.25">
      <c r="L69202" s="58">
        <v>44523.291666666664</v>
      </c>
      <c r="M69202" s="57">
        <v>2021</v>
      </c>
      <c r="N69202" s="57">
        <v>11</v>
      </c>
      <c r="O69202" s="57">
        <v>3</v>
      </c>
      <c r="P69202" t="s">
        <v>23</v>
      </c>
    </row>
    <row r="69203" spans="12:16" x14ac:dyDescent="0.25">
      <c r="L69203" s="58">
        <v>44523.333333333336</v>
      </c>
      <c r="M69203" s="57">
        <v>2021</v>
      </c>
      <c r="N69203" s="57">
        <v>11</v>
      </c>
      <c r="O69203" s="57">
        <v>3</v>
      </c>
      <c r="P69203" t="s">
        <v>23</v>
      </c>
    </row>
    <row r="69204" spans="12:16" x14ac:dyDescent="0.25">
      <c r="L69204" s="58">
        <v>44523.375</v>
      </c>
      <c r="M69204" s="57">
        <v>2021</v>
      </c>
      <c r="N69204" s="57">
        <v>11</v>
      </c>
      <c r="O69204" s="57">
        <v>3</v>
      </c>
      <c r="P69204" t="s">
        <v>23</v>
      </c>
    </row>
    <row r="69205" spans="12:16" x14ac:dyDescent="0.25">
      <c r="L69205" s="58">
        <v>44523.416666666664</v>
      </c>
      <c r="M69205" s="57">
        <v>2021</v>
      </c>
      <c r="N69205" s="57">
        <v>11</v>
      </c>
      <c r="O69205" s="57">
        <v>3</v>
      </c>
      <c r="P69205" t="s">
        <v>23</v>
      </c>
    </row>
    <row r="69206" spans="12:16" x14ac:dyDescent="0.25">
      <c r="L69206" s="58">
        <v>44523.458333333336</v>
      </c>
      <c r="M69206" s="57">
        <v>2021</v>
      </c>
      <c r="N69206" s="57">
        <v>11</v>
      </c>
      <c r="O69206" s="57">
        <v>3</v>
      </c>
      <c r="P69206" t="s">
        <v>23</v>
      </c>
    </row>
    <row r="69207" spans="12:16" x14ac:dyDescent="0.25">
      <c r="L69207" s="58">
        <v>44523.5</v>
      </c>
      <c r="M69207" s="57">
        <v>2021</v>
      </c>
      <c r="N69207" s="57">
        <v>11</v>
      </c>
      <c r="O69207" s="57">
        <v>3</v>
      </c>
      <c r="P69207" t="s">
        <v>23</v>
      </c>
    </row>
    <row r="69208" spans="12:16" x14ac:dyDescent="0.25">
      <c r="L69208" s="58">
        <v>44523.541666666664</v>
      </c>
      <c r="M69208" s="57">
        <v>2021</v>
      </c>
      <c r="N69208" s="57">
        <v>11</v>
      </c>
      <c r="O69208" s="57">
        <v>3</v>
      </c>
      <c r="P69208" t="s">
        <v>23</v>
      </c>
    </row>
    <row r="69209" spans="12:16" x14ac:dyDescent="0.25">
      <c r="L69209" s="58">
        <v>44523.583333333336</v>
      </c>
      <c r="M69209" s="57">
        <v>2021</v>
      </c>
      <c r="N69209" s="57">
        <v>11</v>
      </c>
      <c r="O69209" s="57">
        <v>3</v>
      </c>
      <c r="P69209" t="s">
        <v>23</v>
      </c>
    </row>
    <row r="69210" spans="12:16" x14ac:dyDescent="0.25">
      <c r="L69210" s="58">
        <v>44523.625</v>
      </c>
      <c r="M69210" s="57">
        <v>2021</v>
      </c>
      <c r="N69210" s="57">
        <v>11</v>
      </c>
      <c r="O69210" s="57">
        <v>3</v>
      </c>
      <c r="P69210" t="s">
        <v>23</v>
      </c>
    </row>
    <row r="69211" spans="12:16" x14ac:dyDescent="0.25">
      <c r="L69211" s="58">
        <v>44523.666666666664</v>
      </c>
      <c r="M69211" s="57">
        <v>2021</v>
      </c>
      <c r="N69211" s="57">
        <v>11</v>
      </c>
      <c r="O69211" s="57">
        <v>3</v>
      </c>
      <c r="P69211" t="s">
        <v>23</v>
      </c>
    </row>
    <row r="69212" spans="12:16" x14ac:dyDescent="0.25">
      <c r="L69212" s="58">
        <v>44523.708333333336</v>
      </c>
      <c r="M69212" s="57">
        <v>2021</v>
      </c>
      <c r="N69212" s="57">
        <v>11</v>
      </c>
      <c r="O69212" s="57">
        <v>3</v>
      </c>
      <c r="P69212" t="s">
        <v>23</v>
      </c>
    </row>
    <row r="69213" spans="12:16" x14ac:dyDescent="0.25">
      <c r="L69213" s="58">
        <v>44523.75</v>
      </c>
      <c r="M69213" s="57">
        <v>2021</v>
      </c>
      <c r="N69213" s="57">
        <v>11</v>
      </c>
      <c r="O69213" s="57">
        <v>3</v>
      </c>
      <c r="P69213" t="s">
        <v>23</v>
      </c>
    </row>
    <row r="69214" spans="12:16" x14ac:dyDescent="0.25">
      <c r="L69214" s="58">
        <v>44523.791666666664</v>
      </c>
      <c r="M69214" s="57">
        <v>2021</v>
      </c>
      <c r="N69214" s="57">
        <v>11</v>
      </c>
      <c r="O69214" s="57">
        <v>3</v>
      </c>
      <c r="P69214" t="s">
        <v>23</v>
      </c>
    </row>
    <row r="69215" spans="12:16" x14ac:dyDescent="0.25">
      <c r="L69215" s="58">
        <v>44523.833333333336</v>
      </c>
      <c r="M69215" s="57">
        <v>2021</v>
      </c>
      <c r="N69215" s="57">
        <v>11</v>
      </c>
      <c r="O69215" s="57">
        <v>3</v>
      </c>
      <c r="P69215" t="s">
        <v>23</v>
      </c>
    </row>
    <row r="69216" spans="12:16" x14ac:dyDescent="0.25">
      <c r="L69216" s="58">
        <v>44523.875</v>
      </c>
      <c r="M69216" s="57">
        <v>2021</v>
      </c>
      <c r="N69216" s="57">
        <v>11</v>
      </c>
      <c r="O69216" s="57">
        <v>3</v>
      </c>
      <c r="P69216" t="s">
        <v>23</v>
      </c>
    </row>
    <row r="69217" spans="12:16" x14ac:dyDescent="0.25">
      <c r="L69217" s="58">
        <v>44523.916666666664</v>
      </c>
      <c r="M69217" s="57">
        <v>2021</v>
      </c>
      <c r="N69217" s="57">
        <v>11</v>
      </c>
      <c r="O69217" s="57">
        <v>3</v>
      </c>
      <c r="P69217" t="s">
        <v>22</v>
      </c>
    </row>
    <row r="69218" spans="12:16" x14ac:dyDescent="0.25">
      <c r="L69218" s="58">
        <v>44523.958333333336</v>
      </c>
      <c r="M69218" s="57">
        <v>2021</v>
      </c>
      <c r="N69218" s="57">
        <v>11</v>
      </c>
      <c r="O69218" s="57">
        <v>3</v>
      </c>
      <c r="P69218" t="s">
        <v>22</v>
      </c>
    </row>
    <row r="69219" spans="12:16" x14ac:dyDescent="0.25">
      <c r="L69219" s="58">
        <v>44524</v>
      </c>
      <c r="M69219" s="57">
        <v>2021</v>
      </c>
      <c r="N69219" s="57">
        <v>11</v>
      </c>
      <c r="O69219" s="57">
        <v>4</v>
      </c>
      <c r="P69219" t="s">
        <v>22</v>
      </c>
    </row>
    <row r="69220" spans="12:16" x14ac:dyDescent="0.25">
      <c r="L69220" s="58">
        <v>44524.041666666664</v>
      </c>
      <c r="M69220" s="57">
        <v>2021</v>
      </c>
      <c r="N69220" s="57">
        <v>11</v>
      </c>
      <c r="O69220" s="57">
        <v>4</v>
      </c>
      <c r="P69220" t="s">
        <v>22</v>
      </c>
    </row>
    <row r="69221" spans="12:16" x14ac:dyDescent="0.25">
      <c r="L69221" s="58">
        <v>44524.083333333336</v>
      </c>
      <c r="M69221" s="57">
        <v>2021</v>
      </c>
      <c r="N69221" s="57">
        <v>11</v>
      </c>
      <c r="O69221" s="57">
        <v>4</v>
      </c>
      <c r="P69221" t="s">
        <v>22</v>
      </c>
    </row>
    <row r="69222" spans="12:16" x14ac:dyDescent="0.25">
      <c r="L69222" s="58">
        <v>44524.125</v>
      </c>
      <c r="M69222" s="57">
        <v>2021</v>
      </c>
      <c r="N69222" s="57">
        <v>11</v>
      </c>
      <c r="O69222" s="57">
        <v>4</v>
      </c>
      <c r="P69222" t="s">
        <v>22</v>
      </c>
    </row>
    <row r="69223" spans="12:16" x14ac:dyDescent="0.25">
      <c r="L69223" s="58">
        <v>44524.166666666664</v>
      </c>
      <c r="M69223" s="57">
        <v>2021</v>
      </c>
      <c r="N69223" s="57">
        <v>11</v>
      </c>
      <c r="O69223" s="57">
        <v>4</v>
      </c>
      <c r="P69223" t="s">
        <v>22</v>
      </c>
    </row>
    <row r="69224" spans="12:16" x14ac:dyDescent="0.25">
      <c r="L69224" s="58">
        <v>44524.208333333336</v>
      </c>
      <c r="M69224" s="57">
        <v>2021</v>
      </c>
      <c r="N69224" s="57">
        <v>11</v>
      </c>
      <c r="O69224" s="57">
        <v>4</v>
      </c>
      <c r="P69224" t="s">
        <v>22</v>
      </c>
    </row>
    <row r="69225" spans="12:16" x14ac:dyDescent="0.25">
      <c r="L69225" s="58">
        <v>44524.25</v>
      </c>
      <c r="M69225" s="57">
        <v>2021</v>
      </c>
      <c r="N69225" s="57">
        <v>11</v>
      </c>
      <c r="O69225" s="57">
        <v>4</v>
      </c>
      <c r="P69225" t="s">
        <v>23</v>
      </c>
    </row>
    <row r="69226" spans="12:16" x14ac:dyDescent="0.25">
      <c r="L69226" s="58">
        <v>44524.291666666664</v>
      </c>
      <c r="M69226" s="57">
        <v>2021</v>
      </c>
      <c r="N69226" s="57">
        <v>11</v>
      </c>
      <c r="O69226" s="57">
        <v>4</v>
      </c>
      <c r="P69226" t="s">
        <v>23</v>
      </c>
    </row>
    <row r="69227" spans="12:16" x14ac:dyDescent="0.25">
      <c r="L69227" s="58">
        <v>44524.333333333336</v>
      </c>
      <c r="M69227" s="57">
        <v>2021</v>
      </c>
      <c r="N69227" s="57">
        <v>11</v>
      </c>
      <c r="O69227" s="57">
        <v>4</v>
      </c>
      <c r="P69227" t="s">
        <v>23</v>
      </c>
    </row>
    <row r="69228" spans="12:16" x14ac:dyDescent="0.25">
      <c r="L69228" s="58">
        <v>44524.375</v>
      </c>
      <c r="M69228" s="57">
        <v>2021</v>
      </c>
      <c r="N69228" s="57">
        <v>11</v>
      </c>
      <c r="O69228" s="57">
        <v>4</v>
      </c>
      <c r="P69228" t="s">
        <v>23</v>
      </c>
    </row>
    <row r="69229" spans="12:16" x14ac:dyDescent="0.25">
      <c r="L69229" s="58">
        <v>44524.416666666664</v>
      </c>
      <c r="M69229" s="57">
        <v>2021</v>
      </c>
      <c r="N69229" s="57">
        <v>11</v>
      </c>
      <c r="O69229" s="57">
        <v>4</v>
      </c>
      <c r="P69229" t="s">
        <v>23</v>
      </c>
    </row>
    <row r="69230" spans="12:16" x14ac:dyDescent="0.25">
      <c r="L69230" s="58">
        <v>44524.458333333336</v>
      </c>
      <c r="M69230" s="57">
        <v>2021</v>
      </c>
      <c r="N69230" s="57">
        <v>11</v>
      </c>
      <c r="O69230" s="57">
        <v>4</v>
      </c>
      <c r="P69230" t="s">
        <v>23</v>
      </c>
    </row>
    <row r="69231" spans="12:16" x14ac:dyDescent="0.25">
      <c r="L69231" s="58">
        <v>44524.5</v>
      </c>
      <c r="M69231" s="57">
        <v>2021</v>
      </c>
      <c r="N69231" s="57">
        <v>11</v>
      </c>
      <c r="O69231" s="57">
        <v>4</v>
      </c>
      <c r="P69231" t="s">
        <v>23</v>
      </c>
    </row>
    <row r="69232" spans="12:16" x14ac:dyDescent="0.25">
      <c r="L69232" s="58">
        <v>44524.541666666664</v>
      </c>
      <c r="M69232" s="57">
        <v>2021</v>
      </c>
      <c r="N69232" s="57">
        <v>11</v>
      </c>
      <c r="O69232" s="57">
        <v>4</v>
      </c>
      <c r="P69232" t="s">
        <v>23</v>
      </c>
    </row>
    <row r="69233" spans="12:16" x14ac:dyDescent="0.25">
      <c r="L69233" s="58">
        <v>44524.583333333336</v>
      </c>
      <c r="M69233" s="57">
        <v>2021</v>
      </c>
      <c r="N69233" s="57">
        <v>11</v>
      </c>
      <c r="O69233" s="57">
        <v>4</v>
      </c>
      <c r="P69233" t="s">
        <v>23</v>
      </c>
    </row>
    <row r="69234" spans="12:16" x14ac:dyDescent="0.25">
      <c r="L69234" s="58">
        <v>44524.625</v>
      </c>
      <c r="M69234" s="57">
        <v>2021</v>
      </c>
      <c r="N69234" s="57">
        <v>11</v>
      </c>
      <c r="O69234" s="57">
        <v>4</v>
      </c>
      <c r="P69234" t="s">
        <v>23</v>
      </c>
    </row>
    <row r="69235" spans="12:16" x14ac:dyDescent="0.25">
      <c r="L69235" s="58">
        <v>44524.666666666664</v>
      </c>
      <c r="M69235" s="57">
        <v>2021</v>
      </c>
      <c r="N69235" s="57">
        <v>11</v>
      </c>
      <c r="O69235" s="57">
        <v>4</v>
      </c>
      <c r="P69235" t="s">
        <v>23</v>
      </c>
    </row>
    <row r="69236" spans="12:16" x14ac:dyDescent="0.25">
      <c r="L69236" s="58">
        <v>44524.708333333336</v>
      </c>
      <c r="M69236" s="57">
        <v>2021</v>
      </c>
      <c r="N69236" s="57">
        <v>11</v>
      </c>
      <c r="O69236" s="57">
        <v>4</v>
      </c>
      <c r="P69236" t="s">
        <v>23</v>
      </c>
    </row>
    <row r="69237" spans="12:16" x14ac:dyDescent="0.25">
      <c r="L69237" s="58">
        <v>44524.75</v>
      </c>
      <c r="M69237" s="57">
        <v>2021</v>
      </c>
      <c r="N69237" s="57">
        <v>11</v>
      </c>
      <c r="O69237" s="57">
        <v>4</v>
      </c>
      <c r="P69237" t="s">
        <v>23</v>
      </c>
    </row>
    <row r="69238" spans="12:16" x14ac:dyDescent="0.25">
      <c r="L69238" s="58">
        <v>44524.791666666664</v>
      </c>
      <c r="M69238" s="57">
        <v>2021</v>
      </c>
      <c r="N69238" s="57">
        <v>11</v>
      </c>
      <c r="O69238" s="57">
        <v>4</v>
      </c>
      <c r="P69238" t="s">
        <v>23</v>
      </c>
    </row>
    <row r="69239" spans="12:16" x14ac:dyDescent="0.25">
      <c r="L69239" s="58">
        <v>44524.833333333336</v>
      </c>
      <c r="M69239" s="57">
        <v>2021</v>
      </c>
      <c r="N69239" s="57">
        <v>11</v>
      </c>
      <c r="O69239" s="57">
        <v>4</v>
      </c>
      <c r="P69239" t="s">
        <v>23</v>
      </c>
    </row>
    <row r="69240" spans="12:16" x14ac:dyDescent="0.25">
      <c r="L69240" s="58">
        <v>44524.875</v>
      </c>
      <c r="M69240" s="57">
        <v>2021</v>
      </c>
      <c r="N69240" s="57">
        <v>11</v>
      </c>
      <c r="O69240" s="57">
        <v>4</v>
      </c>
      <c r="P69240" t="s">
        <v>23</v>
      </c>
    </row>
    <row r="69241" spans="12:16" x14ac:dyDescent="0.25">
      <c r="L69241" s="58">
        <v>44524.916666666664</v>
      </c>
      <c r="M69241" s="57">
        <v>2021</v>
      </c>
      <c r="N69241" s="57">
        <v>11</v>
      </c>
      <c r="O69241" s="57">
        <v>4</v>
      </c>
      <c r="P69241" t="s">
        <v>22</v>
      </c>
    </row>
    <row r="69242" spans="12:16" x14ac:dyDescent="0.25">
      <c r="L69242" s="58">
        <v>44524.958333333336</v>
      </c>
      <c r="M69242" s="57">
        <v>2021</v>
      </c>
      <c r="N69242" s="57">
        <v>11</v>
      </c>
      <c r="O69242" s="57">
        <v>4</v>
      </c>
      <c r="P69242" t="s">
        <v>22</v>
      </c>
    </row>
    <row r="69243" spans="12:16" x14ac:dyDescent="0.25">
      <c r="L69243" s="58">
        <v>44525</v>
      </c>
      <c r="M69243" s="57">
        <v>2021</v>
      </c>
      <c r="N69243" s="57">
        <v>11</v>
      </c>
      <c r="O69243" s="57">
        <v>5</v>
      </c>
      <c r="P69243" t="s">
        <v>22</v>
      </c>
    </row>
    <row r="69244" spans="12:16" x14ac:dyDescent="0.25">
      <c r="L69244" s="58">
        <v>44525.041666666664</v>
      </c>
      <c r="M69244" s="57">
        <v>2021</v>
      </c>
      <c r="N69244" s="57">
        <v>11</v>
      </c>
      <c r="O69244" s="57">
        <v>5</v>
      </c>
      <c r="P69244" t="s">
        <v>22</v>
      </c>
    </row>
    <row r="69245" spans="12:16" x14ac:dyDescent="0.25">
      <c r="L69245" s="58">
        <v>44525.083333333336</v>
      </c>
      <c r="M69245" s="57">
        <v>2021</v>
      </c>
      <c r="N69245" s="57">
        <v>11</v>
      </c>
      <c r="O69245" s="57">
        <v>5</v>
      </c>
      <c r="P69245" t="s">
        <v>22</v>
      </c>
    </row>
    <row r="69246" spans="12:16" x14ac:dyDescent="0.25">
      <c r="L69246" s="58">
        <v>44525.125</v>
      </c>
      <c r="M69246" s="57">
        <v>2021</v>
      </c>
      <c r="N69246" s="57">
        <v>11</v>
      </c>
      <c r="O69246" s="57">
        <v>5</v>
      </c>
      <c r="P69246" t="s">
        <v>22</v>
      </c>
    </row>
    <row r="69247" spans="12:16" x14ac:dyDescent="0.25">
      <c r="L69247" s="58">
        <v>44525.166666666664</v>
      </c>
      <c r="M69247" s="57">
        <v>2021</v>
      </c>
      <c r="N69247" s="57">
        <v>11</v>
      </c>
      <c r="O69247" s="57">
        <v>5</v>
      </c>
      <c r="P69247" t="s">
        <v>22</v>
      </c>
    </row>
    <row r="69248" spans="12:16" x14ac:dyDescent="0.25">
      <c r="L69248" s="58">
        <v>44525.208333333336</v>
      </c>
      <c r="M69248" s="57">
        <v>2021</v>
      </c>
      <c r="N69248" s="57">
        <v>11</v>
      </c>
      <c r="O69248" s="57">
        <v>5</v>
      </c>
      <c r="P69248" t="s">
        <v>22</v>
      </c>
    </row>
    <row r="69249" spans="12:16" x14ac:dyDescent="0.25">
      <c r="L69249" s="58">
        <v>44525.25</v>
      </c>
      <c r="M69249" s="57">
        <v>2021</v>
      </c>
      <c r="N69249" s="57">
        <v>11</v>
      </c>
      <c r="O69249" s="57">
        <v>5</v>
      </c>
      <c r="P69249" t="s">
        <v>22</v>
      </c>
    </row>
    <row r="69250" spans="12:16" x14ac:dyDescent="0.25">
      <c r="L69250" s="58">
        <v>44525.291666666664</v>
      </c>
      <c r="M69250" s="57">
        <v>2021</v>
      </c>
      <c r="N69250" s="57">
        <v>11</v>
      </c>
      <c r="O69250" s="57">
        <v>5</v>
      </c>
      <c r="P69250" t="s">
        <v>22</v>
      </c>
    </row>
    <row r="69251" spans="12:16" x14ac:dyDescent="0.25">
      <c r="L69251" s="58">
        <v>44525.333333333336</v>
      </c>
      <c r="M69251" s="57">
        <v>2021</v>
      </c>
      <c r="N69251" s="57">
        <v>11</v>
      </c>
      <c r="O69251" s="57">
        <v>5</v>
      </c>
      <c r="P69251" t="s">
        <v>22</v>
      </c>
    </row>
    <row r="69252" spans="12:16" x14ac:dyDescent="0.25">
      <c r="L69252" s="58">
        <v>44525.375</v>
      </c>
      <c r="M69252" s="57">
        <v>2021</v>
      </c>
      <c r="N69252" s="57">
        <v>11</v>
      </c>
      <c r="O69252" s="57">
        <v>5</v>
      </c>
      <c r="P69252" t="s">
        <v>22</v>
      </c>
    </row>
    <row r="69253" spans="12:16" x14ac:dyDescent="0.25">
      <c r="L69253" s="58">
        <v>44525.416666666664</v>
      </c>
      <c r="M69253" s="57">
        <v>2021</v>
      </c>
      <c r="N69253" s="57">
        <v>11</v>
      </c>
      <c r="O69253" s="57">
        <v>5</v>
      </c>
      <c r="P69253" t="s">
        <v>22</v>
      </c>
    </row>
    <row r="69254" spans="12:16" x14ac:dyDescent="0.25">
      <c r="L69254" s="58">
        <v>44525.458333333336</v>
      </c>
      <c r="M69254" s="57">
        <v>2021</v>
      </c>
      <c r="N69254" s="57">
        <v>11</v>
      </c>
      <c r="O69254" s="57">
        <v>5</v>
      </c>
      <c r="P69254" t="s">
        <v>22</v>
      </c>
    </row>
    <row r="69255" spans="12:16" x14ac:dyDescent="0.25">
      <c r="L69255" s="58">
        <v>44525.5</v>
      </c>
      <c r="M69255" s="57">
        <v>2021</v>
      </c>
      <c r="N69255" s="57">
        <v>11</v>
      </c>
      <c r="O69255" s="57">
        <v>5</v>
      </c>
      <c r="P69255" t="s">
        <v>22</v>
      </c>
    </row>
    <row r="69256" spans="12:16" x14ac:dyDescent="0.25">
      <c r="L69256" s="58">
        <v>44525.541666666664</v>
      </c>
      <c r="M69256" s="57">
        <v>2021</v>
      </c>
      <c r="N69256" s="57">
        <v>11</v>
      </c>
      <c r="O69256" s="57">
        <v>5</v>
      </c>
      <c r="P69256" t="s">
        <v>22</v>
      </c>
    </row>
    <row r="69257" spans="12:16" x14ac:dyDescent="0.25">
      <c r="L69257" s="58">
        <v>44525.583333333336</v>
      </c>
      <c r="M69257" s="57">
        <v>2021</v>
      </c>
      <c r="N69257" s="57">
        <v>11</v>
      </c>
      <c r="O69257" s="57">
        <v>5</v>
      </c>
      <c r="P69257" t="s">
        <v>22</v>
      </c>
    </row>
    <row r="69258" spans="12:16" x14ac:dyDescent="0.25">
      <c r="L69258" s="58">
        <v>44525.625</v>
      </c>
      <c r="M69258" s="57">
        <v>2021</v>
      </c>
      <c r="N69258" s="57">
        <v>11</v>
      </c>
      <c r="O69258" s="57">
        <v>5</v>
      </c>
      <c r="P69258" t="s">
        <v>22</v>
      </c>
    </row>
    <row r="69259" spans="12:16" x14ac:dyDescent="0.25">
      <c r="L69259" s="58">
        <v>44525.666666666664</v>
      </c>
      <c r="M69259" s="57">
        <v>2021</v>
      </c>
      <c r="N69259" s="57">
        <v>11</v>
      </c>
      <c r="O69259" s="57">
        <v>5</v>
      </c>
      <c r="P69259" t="s">
        <v>22</v>
      </c>
    </row>
    <row r="69260" spans="12:16" x14ac:dyDescent="0.25">
      <c r="L69260" s="58">
        <v>44525.708333333336</v>
      </c>
      <c r="M69260" s="57">
        <v>2021</v>
      </c>
      <c r="N69260" s="57">
        <v>11</v>
      </c>
      <c r="O69260" s="57">
        <v>5</v>
      </c>
      <c r="P69260" t="s">
        <v>22</v>
      </c>
    </row>
    <row r="69261" spans="12:16" x14ac:dyDescent="0.25">
      <c r="L69261" s="58">
        <v>44525.75</v>
      </c>
      <c r="M69261" s="57">
        <v>2021</v>
      </c>
      <c r="N69261" s="57">
        <v>11</v>
      </c>
      <c r="O69261" s="57">
        <v>5</v>
      </c>
      <c r="P69261" t="s">
        <v>22</v>
      </c>
    </row>
    <row r="69262" spans="12:16" x14ac:dyDescent="0.25">
      <c r="L69262" s="58">
        <v>44525.791666666664</v>
      </c>
      <c r="M69262" s="57">
        <v>2021</v>
      </c>
      <c r="N69262" s="57">
        <v>11</v>
      </c>
      <c r="O69262" s="57">
        <v>5</v>
      </c>
      <c r="P69262" t="s">
        <v>22</v>
      </c>
    </row>
    <row r="69263" spans="12:16" x14ac:dyDescent="0.25">
      <c r="L69263" s="58">
        <v>44525.833333333336</v>
      </c>
      <c r="M69263" s="57">
        <v>2021</v>
      </c>
      <c r="N69263" s="57">
        <v>11</v>
      </c>
      <c r="O69263" s="57">
        <v>5</v>
      </c>
      <c r="P69263" t="s">
        <v>22</v>
      </c>
    </row>
    <row r="69264" spans="12:16" x14ac:dyDescent="0.25">
      <c r="L69264" s="58">
        <v>44525.875</v>
      </c>
      <c r="M69264" s="57">
        <v>2021</v>
      </c>
      <c r="N69264" s="57">
        <v>11</v>
      </c>
      <c r="O69264" s="57">
        <v>5</v>
      </c>
      <c r="P69264" t="s">
        <v>22</v>
      </c>
    </row>
    <row r="69265" spans="12:16" x14ac:dyDescent="0.25">
      <c r="L69265" s="58">
        <v>44525.916666666664</v>
      </c>
      <c r="M69265" s="57">
        <v>2021</v>
      </c>
      <c r="N69265" s="57">
        <v>11</v>
      </c>
      <c r="O69265" s="57">
        <v>5</v>
      </c>
      <c r="P69265" t="s">
        <v>22</v>
      </c>
    </row>
    <row r="69266" spans="12:16" x14ac:dyDescent="0.25">
      <c r="L69266" s="58">
        <v>44525.958333333336</v>
      </c>
      <c r="M69266" s="57">
        <v>2021</v>
      </c>
      <c r="N69266" s="57">
        <v>11</v>
      </c>
      <c r="O69266" s="57">
        <v>5</v>
      </c>
      <c r="P69266" t="s">
        <v>22</v>
      </c>
    </row>
    <row r="69267" spans="12:16" x14ac:dyDescent="0.25">
      <c r="L69267" s="58">
        <v>44526</v>
      </c>
      <c r="M69267" s="57">
        <v>2021</v>
      </c>
      <c r="N69267" s="57">
        <v>11</v>
      </c>
      <c r="O69267" s="57">
        <v>6</v>
      </c>
      <c r="P69267" t="s">
        <v>22</v>
      </c>
    </row>
    <row r="69268" spans="12:16" x14ac:dyDescent="0.25">
      <c r="L69268" s="58">
        <v>44526.041666666664</v>
      </c>
      <c r="M69268" s="57">
        <v>2021</v>
      </c>
      <c r="N69268" s="57">
        <v>11</v>
      </c>
      <c r="O69268" s="57">
        <v>6</v>
      </c>
      <c r="P69268" t="s">
        <v>22</v>
      </c>
    </row>
    <row r="69269" spans="12:16" x14ac:dyDescent="0.25">
      <c r="L69269" s="58">
        <v>44526.083333333336</v>
      </c>
      <c r="M69269" s="57">
        <v>2021</v>
      </c>
      <c r="N69269" s="57">
        <v>11</v>
      </c>
      <c r="O69269" s="57">
        <v>6</v>
      </c>
      <c r="P69269" t="s">
        <v>22</v>
      </c>
    </row>
    <row r="69270" spans="12:16" x14ac:dyDescent="0.25">
      <c r="L69270" s="58">
        <v>44526.125</v>
      </c>
      <c r="M69270" s="57">
        <v>2021</v>
      </c>
      <c r="N69270" s="57">
        <v>11</v>
      </c>
      <c r="O69270" s="57">
        <v>6</v>
      </c>
      <c r="P69270" t="s">
        <v>22</v>
      </c>
    </row>
    <row r="69271" spans="12:16" x14ac:dyDescent="0.25">
      <c r="L69271" s="58">
        <v>44526.166666666664</v>
      </c>
      <c r="M69271" s="57">
        <v>2021</v>
      </c>
      <c r="N69271" s="57">
        <v>11</v>
      </c>
      <c r="O69271" s="57">
        <v>6</v>
      </c>
      <c r="P69271" t="s">
        <v>22</v>
      </c>
    </row>
    <row r="69272" spans="12:16" x14ac:dyDescent="0.25">
      <c r="L69272" s="58">
        <v>44526.208333333336</v>
      </c>
      <c r="M69272" s="57">
        <v>2021</v>
      </c>
      <c r="N69272" s="57">
        <v>11</v>
      </c>
      <c r="O69272" s="57">
        <v>6</v>
      </c>
      <c r="P69272" t="s">
        <v>22</v>
      </c>
    </row>
    <row r="69273" spans="12:16" x14ac:dyDescent="0.25">
      <c r="L69273" s="58">
        <v>44526.25</v>
      </c>
      <c r="M69273" s="57">
        <v>2021</v>
      </c>
      <c r="N69273" s="57">
        <v>11</v>
      </c>
      <c r="O69273" s="57">
        <v>6</v>
      </c>
      <c r="P69273" t="s">
        <v>23</v>
      </c>
    </row>
    <row r="69274" spans="12:16" x14ac:dyDescent="0.25">
      <c r="L69274" s="58">
        <v>44526.291666666664</v>
      </c>
      <c r="M69274" s="57">
        <v>2021</v>
      </c>
      <c r="N69274" s="57">
        <v>11</v>
      </c>
      <c r="O69274" s="57">
        <v>6</v>
      </c>
      <c r="P69274" t="s">
        <v>23</v>
      </c>
    </row>
    <row r="69275" spans="12:16" x14ac:dyDescent="0.25">
      <c r="L69275" s="58">
        <v>44526.333333333336</v>
      </c>
      <c r="M69275" s="57">
        <v>2021</v>
      </c>
      <c r="N69275" s="57">
        <v>11</v>
      </c>
      <c r="O69275" s="57">
        <v>6</v>
      </c>
      <c r="P69275" t="s">
        <v>23</v>
      </c>
    </row>
    <row r="69276" spans="12:16" x14ac:dyDescent="0.25">
      <c r="L69276" s="58">
        <v>44526.375</v>
      </c>
      <c r="M69276" s="57">
        <v>2021</v>
      </c>
      <c r="N69276" s="57">
        <v>11</v>
      </c>
      <c r="O69276" s="57">
        <v>6</v>
      </c>
      <c r="P69276" t="s">
        <v>23</v>
      </c>
    </row>
    <row r="69277" spans="12:16" x14ac:dyDescent="0.25">
      <c r="L69277" s="58">
        <v>44526.416666666664</v>
      </c>
      <c r="M69277" s="57">
        <v>2021</v>
      </c>
      <c r="N69277" s="57">
        <v>11</v>
      </c>
      <c r="O69277" s="57">
        <v>6</v>
      </c>
      <c r="P69277" t="s">
        <v>23</v>
      </c>
    </row>
    <row r="69278" spans="12:16" x14ac:dyDescent="0.25">
      <c r="L69278" s="58">
        <v>44526.458333333336</v>
      </c>
      <c r="M69278" s="57">
        <v>2021</v>
      </c>
      <c r="N69278" s="57">
        <v>11</v>
      </c>
      <c r="O69278" s="57">
        <v>6</v>
      </c>
      <c r="P69278" t="s">
        <v>23</v>
      </c>
    </row>
    <row r="69279" spans="12:16" x14ac:dyDescent="0.25">
      <c r="L69279" s="58">
        <v>44526.5</v>
      </c>
      <c r="M69279" s="57">
        <v>2021</v>
      </c>
      <c r="N69279" s="57">
        <v>11</v>
      </c>
      <c r="O69279" s="57">
        <v>6</v>
      </c>
      <c r="P69279" t="s">
        <v>23</v>
      </c>
    </row>
    <row r="69280" spans="12:16" x14ac:dyDescent="0.25">
      <c r="L69280" s="58">
        <v>44526.541666666664</v>
      </c>
      <c r="M69280" s="57">
        <v>2021</v>
      </c>
      <c r="N69280" s="57">
        <v>11</v>
      </c>
      <c r="O69280" s="57">
        <v>6</v>
      </c>
      <c r="P69280" t="s">
        <v>23</v>
      </c>
    </row>
    <row r="69281" spans="12:16" x14ac:dyDescent="0.25">
      <c r="L69281" s="58">
        <v>44526.583333333336</v>
      </c>
      <c r="M69281" s="57">
        <v>2021</v>
      </c>
      <c r="N69281" s="57">
        <v>11</v>
      </c>
      <c r="O69281" s="57">
        <v>6</v>
      </c>
      <c r="P69281" t="s">
        <v>23</v>
      </c>
    </row>
    <row r="69282" spans="12:16" x14ac:dyDescent="0.25">
      <c r="L69282" s="58">
        <v>44526.625</v>
      </c>
      <c r="M69282" s="57">
        <v>2021</v>
      </c>
      <c r="N69282" s="57">
        <v>11</v>
      </c>
      <c r="O69282" s="57">
        <v>6</v>
      </c>
      <c r="P69282" t="s">
        <v>23</v>
      </c>
    </row>
    <row r="69283" spans="12:16" x14ac:dyDescent="0.25">
      <c r="L69283" s="58">
        <v>44526.666666666664</v>
      </c>
      <c r="M69283" s="57">
        <v>2021</v>
      </c>
      <c r="N69283" s="57">
        <v>11</v>
      </c>
      <c r="O69283" s="57">
        <v>6</v>
      </c>
      <c r="P69283" t="s">
        <v>23</v>
      </c>
    </row>
    <row r="69284" spans="12:16" x14ac:dyDescent="0.25">
      <c r="L69284" s="58">
        <v>44526.708333333336</v>
      </c>
      <c r="M69284" s="57">
        <v>2021</v>
      </c>
      <c r="N69284" s="57">
        <v>11</v>
      </c>
      <c r="O69284" s="57">
        <v>6</v>
      </c>
      <c r="P69284" t="s">
        <v>23</v>
      </c>
    </row>
    <row r="69285" spans="12:16" x14ac:dyDescent="0.25">
      <c r="L69285" s="58">
        <v>44526.75</v>
      </c>
      <c r="M69285" s="57">
        <v>2021</v>
      </c>
      <c r="N69285" s="57">
        <v>11</v>
      </c>
      <c r="O69285" s="57">
        <v>6</v>
      </c>
      <c r="P69285" t="s">
        <v>23</v>
      </c>
    </row>
    <row r="69286" spans="12:16" x14ac:dyDescent="0.25">
      <c r="L69286" s="58">
        <v>44526.791666666664</v>
      </c>
      <c r="M69286" s="57">
        <v>2021</v>
      </c>
      <c r="N69286" s="57">
        <v>11</v>
      </c>
      <c r="O69286" s="57">
        <v>6</v>
      </c>
      <c r="P69286" t="s">
        <v>23</v>
      </c>
    </row>
    <row r="69287" spans="12:16" x14ac:dyDescent="0.25">
      <c r="L69287" s="58">
        <v>44526.833333333336</v>
      </c>
      <c r="M69287" s="57">
        <v>2021</v>
      </c>
      <c r="N69287" s="57">
        <v>11</v>
      </c>
      <c r="O69287" s="57">
        <v>6</v>
      </c>
      <c r="P69287" t="s">
        <v>23</v>
      </c>
    </row>
    <row r="69288" spans="12:16" x14ac:dyDescent="0.25">
      <c r="L69288" s="58">
        <v>44526.875</v>
      </c>
      <c r="M69288" s="57">
        <v>2021</v>
      </c>
      <c r="N69288" s="57">
        <v>11</v>
      </c>
      <c r="O69288" s="57">
        <v>6</v>
      </c>
      <c r="P69288" t="s">
        <v>23</v>
      </c>
    </row>
    <row r="69289" spans="12:16" x14ac:dyDescent="0.25">
      <c r="L69289" s="58">
        <v>44526.916666666664</v>
      </c>
      <c r="M69289" s="57">
        <v>2021</v>
      </c>
      <c r="N69289" s="57">
        <v>11</v>
      </c>
      <c r="O69289" s="57">
        <v>6</v>
      </c>
      <c r="P69289" t="s">
        <v>22</v>
      </c>
    </row>
    <row r="69290" spans="12:16" x14ac:dyDescent="0.25">
      <c r="L69290" s="58">
        <v>44526.958333333336</v>
      </c>
      <c r="M69290" s="57">
        <v>2021</v>
      </c>
      <c r="N69290" s="57">
        <v>11</v>
      </c>
      <c r="O69290" s="57">
        <v>6</v>
      </c>
      <c r="P69290" t="s">
        <v>22</v>
      </c>
    </row>
    <row r="69291" spans="12:16" x14ac:dyDescent="0.25">
      <c r="L69291" s="58">
        <v>44527</v>
      </c>
      <c r="M69291" s="57">
        <v>2021</v>
      </c>
      <c r="N69291" s="57">
        <v>11</v>
      </c>
      <c r="O69291" s="57">
        <v>7</v>
      </c>
      <c r="P69291" t="s">
        <v>22</v>
      </c>
    </row>
    <row r="69292" spans="12:16" x14ac:dyDescent="0.25">
      <c r="L69292" s="58">
        <v>44527.041666666664</v>
      </c>
      <c r="M69292" s="57">
        <v>2021</v>
      </c>
      <c r="N69292" s="57">
        <v>11</v>
      </c>
      <c r="O69292" s="57">
        <v>7</v>
      </c>
      <c r="P69292" t="s">
        <v>22</v>
      </c>
    </row>
    <row r="69293" spans="12:16" x14ac:dyDescent="0.25">
      <c r="L69293" s="58">
        <v>44527.083333333336</v>
      </c>
      <c r="M69293" s="57">
        <v>2021</v>
      </c>
      <c r="N69293" s="57">
        <v>11</v>
      </c>
      <c r="O69293" s="57">
        <v>7</v>
      </c>
      <c r="P69293" t="s">
        <v>22</v>
      </c>
    </row>
    <row r="69294" spans="12:16" x14ac:dyDescent="0.25">
      <c r="L69294" s="58">
        <v>44527.125</v>
      </c>
      <c r="M69294" s="57">
        <v>2021</v>
      </c>
      <c r="N69294" s="57">
        <v>11</v>
      </c>
      <c r="O69294" s="57">
        <v>7</v>
      </c>
      <c r="P69294" t="s">
        <v>22</v>
      </c>
    </row>
    <row r="69295" spans="12:16" x14ac:dyDescent="0.25">
      <c r="L69295" s="58">
        <v>44527.166666666664</v>
      </c>
      <c r="M69295" s="57">
        <v>2021</v>
      </c>
      <c r="N69295" s="57">
        <v>11</v>
      </c>
      <c r="O69295" s="57">
        <v>7</v>
      </c>
      <c r="P69295" t="s">
        <v>22</v>
      </c>
    </row>
    <row r="69296" spans="12:16" x14ac:dyDescent="0.25">
      <c r="L69296" s="58">
        <v>44527.208333333336</v>
      </c>
      <c r="M69296" s="57">
        <v>2021</v>
      </c>
      <c r="N69296" s="57">
        <v>11</v>
      </c>
      <c r="O69296" s="57">
        <v>7</v>
      </c>
      <c r="P69296" t="s">
        <v>22</v>
      </c>
    </row>
    <row r="69297" spans="12:16" x14ac:dyDescent="0.25">
      <c r="L69297" s="58">
        <v>44527.25</v>
      </c>
      <c r="M69297" s="57">
        <v>2021</v>
      </c>
      <c r="N69297" s="57">
        <v>11</v>
      </c>
      <c r="O69297" s="57">
        <v>7</v>
      </c>
      <c r="P69297" t="s">
        <v>22</v>
      </c>
    </row>
    <row r="69298" spans="12:16" x14ac:dyDescent="0.25">
      <c r="L69298" s="58">
        <v>44527.291666666664</v>
      </c>
      <c r="M69298" s="57">
        <v>2021</v>
      </c>
      <c r="N69298" s="57">
        <v>11</v>
      </c>
      <c r="O69298" s="57">
        <v>7</v>
      </c>
      <c r="P69298" t="s">
        <v>22</v>
      </c>
    </row>
    <row r="69299" spans="12:16" x14ac:dyDescent="0.25">
      <c r="L69299" s="58">
        <v>44527.333333333336</v>
      </c>
      <c r="M69299" s="57">
        <v>2021</v>
      </c>
      <c r="N69299" s="57">
        <v>11</v>
      </c>
      <c r="O69299" s="57">
        <v>7</v>
      </c>
      <c r="P69299" t="s">
        <v>22</v>
      </c>
    </row>
    <row r="69300" spans="12:16" x14ac:dyDescent="0.25">
      <c r="L69300" s="58">
        <v>44527.375</v>
      </c>
      <c r="M69300" s="57">
        <v>2021</v>
      </c>
      <c r="N69300" s="57">
        <v>11</v>
      </c>
      <c r="O69300" s="57">
        <v>7</v>
      </c>
      <c r="P69300" t="s">
        <v>22</v>
      </c>
    </row>
    <row r="69301" spans="12:16" x14ac:dyDescent="0.25">
      <c r="L69301" s="58">
        <v>44527.416666666664</v>
      </c>
      <c r="M69301" s="57">
        <v>2021</v>
      </c>
      <c r="N69301" s="57">
        <v>11</v>
      </c>
      <c r="O69301" s="57">
        <v>7</v>
      </c>
      <c r="P69301" t="s">
        <v>22</v>
      </c>
    </row>
    <row r="69302" spans="12:16" x14ac:dyDescent="0.25">
      <c r="L69302" s="58">
        <v>44527.458333333336</v>
      </c>
      <c r="M69302" s="57">
        <v>2021</v>
      </c>
      <c r="N69302" s="57">
        <v>11</v>
      </c>
      <c r="O69302" s="57">
        <v>7</v>
      </c>
      <c r="P69302" t="s">
        <v>22</v>
      </c>
    </row>
    <row r="69303" spans="12:16" x14ac:dyDescent="0.25">
      <c r="L69303" s="58">
        <v>44527.5</v>
      </c>
      <c r="M69303" s="57">
        <v>2021</v>
      </c>
      <c r="N69303" s="57">
        <v>11</v>
      </c>
      <c r="O69303" s="57">
        <v>7</v>
      </c>
      <c r="P69303" t="s">
        <v>22</v>
      </c>
    </row>
    <row r="69304" spans="12:16" x14ac:dyDescent="0.25">
      <c r="L69304" s="58">
        <v>44527.541666666664</v>
      </c>
      <c r="M69304" s="57">
        <v>2021</v>
      </c>
      <c r="N69304" s="57">
        <v>11</v>
      </c>
      <c r="O69304" s="57">
        <v>7</v>
      </c>
      <c r="P69304" t="s">
        <v>22</v>
      </c>
    </row>
    <row r="69305" spans="12:16" x14ac:dyDescent="0.25">
      <c r="L69305" s="58">
        <v>44527.583333333336</v>
      </c>
      <c r="M69305" s="57">
        <v>2021</v>
      </c>
      <c r="N69305" s="57">
        <v>11</v>
      </c>
      <c r="O69305" s="57">
        <v>7</v>
      </c>
      <c r="P69305" t="s">
        <v>22</v>
      </c>
    </row>
    <row r="69306" spans="12:16" x14ac:dyDescent="0.25">
      <c r="L69306" s="58">
        <v>44527.625</v>
      </c>
      <c r="M69306" s="57">
        <v>2021</v>
      </c>
      <c r="N69306" s="57">
        <v>11</v>
      </c>
      <c r="O69306" s="57">
        <v>7</v>
      </c>
      <c r="P69306" t="s">
        <v>22</v>
      </c>
    </row>
    <row r="69307" spans="12:16" x14ac:dyDescent="0.25">
      <c r="L69307" s="58">
        <v>44527.666666666664</v>
      </c>
      <c r="M69307" s="57">
        <v>2021</v>
      </c>
      <c r="N69307" s="57">
        <v>11</v>
      </c>
      <c r="O69307" s="57">
        <v>7</v>
      </c>
      <c r="P69307" t="s">
        <v>22</v>
      </c>
    </row>
    <row r="69308" spans="12:16" x14ac:dyDescent="0.25">
      <c r="L69308" s="58">
        <v>44527.708333333336</v>
      </c>
      <c r="M69308" s="57">
        <v>2021</v>
      </c>
      <c r="N69308" s="57">
        <v>11</v>
      </c>
      <c r="O69308" s="57">
        <v>7</v>
      </c>
      <c r="P69308" t="s">
        <v>22</v>
      </c>
    </row>
    <row r="69309" spans="12:16" x14ac:dyDescent="0.25">
      <c r="L69309" s="58">
        <v>44527.75</v>
      </c>
      <c r="M69309" s="57">
        <v>2021</v>
      </c>
      <c r="N69309" s="57">
        <v>11</v>
      </c>
      <c r="O69309" s="57">
        <v>7</v>
      </c>
      <c r="P69309" t="s">
        <v>22</v>
      </c>
    </row>
    <row r="69310" spans="12:16" x14ac:dyDescent="0.25">
      <c r="L69310" s="58">
        <v>44527.791666666664</v>
      </c>
      <c r="M69310" s="57">
        <v>2021</v>
      </c>
      <c r="N69310" s="57">
        <v>11</v>
      </c>
      <c r="O69310" s="57">
        <v>7</v>
      </c>
      <c r="P69310" t="s">
        <v>22</v>
      </c>
    </row>
    <row r="69311" spans="12:16" x14ac:dyDescent="0.25">
      <c r="L69311" s="58">
        <v>44527.833333333336</v>
      </c>
      <c r="M69311" s="57">
        <v>2021</v>
      </c>
      <c r="N69311" s="57">
        <v>11</v>
      </c>
      <c r="O69311" s="57">
        <v>7</v>
      </c>
      <c r="P69311" t="s">
        <v>22</v>
      </c>
    </row>
    <row r="69312" spans="12:16" x14ac:dyDescent="0.25">
      <c r="L69312" s="58">
        <v>44527.875</v>
      </c>
      <c r="M69312" s="57">
        <v>2021</v>
      </c>
      <c r="N69312" s="57">
        <v>11</v>
      </c>
      <c r="O69312" s="57">
        <v>7</v>
      </c>
      <c r="P69312" t="s">
        <v>22</v>
      </c>
    </row>
    <row r="69313" spans="12:16" x14ac:dyDescent="0.25">
      <c r="L69313" s="58">
        <v>44527.916666666664</v>
      </c>
      <c r="M69313" s="57">
        <v>2021</v>
      </c>
      <c r="N69313" s="57">
        <v>11</v>
      </c>
      <c r="O69313" s="57">
        <v>7</v>
      </c>
      <c r="P69313" t="s">
        <v>22</v>
      </c>
    </row>
    <row r="69314" spans="12:16" x14ac:dyDescent="0.25">
      <c r="L69314" s="58">
        <v>44527.958333333336</v>
      </c>
      <c r="M69314" s="57">
        <v>2021</v>
      </c>
      <c r="N69314" s="57">
        <v>11</v>
      </c>
      <c r="O69314" s="57">
        <v>7</v>
      </c>
      <c r="P69314" t="s">
        <v>22</v>
      </c>
    </row>
    <row r="69315" spans="12:16" x14ac:dyDescent="0.25">
      <c r="L69315" s="58">
        <v>44528</v>
      </c>
      <c r="M69315" s="57">
        <v>2021</v>
      </c>
      <c r="N69315" s="57">
        <v>11</v>
      </c>
      <c r="O69315" s="57">
        <v>1</v>
      </c>
      <c r="P69315" t="s">
        <v>22</v>
      </c>
    </row>
    <row r="69316" spans="12:16" x14ac:dyDescent="0.25">
      <c r="L69316" s="58">
        <v>44528.041666666664</v>
      </c>
      <c r="M69316" s="57">
        <v>2021</v>
      </c>
      <c r="N69316" s="57">
        <v>11</v>
      </c>
      <c r="O69316" s="57">
        <v>1</v>
      </c>
      <c r="P69316" t="s">
        <v>22</v>
      </c>
    </row>
    <row r="69317" spans="12:16" x14ac:dyDescent="0.25">
      <c r="L69317" s="58">
        <v>44528.083333333336</v>
      </c>
      <c r="M69317" s="57">
        <v>2021</v>
      </c>
      <c r="N69317" s="57">
        <v>11</v>
      </c>
      <c r="O69317" s="57">
        <v>1</v>
      </c>
      <c r="P69317" t="s">
        <v>22</v>
      </c>
    </row>
    <row r="69318" spans="12:16" x14ac:dyDescent="0.25">
      <c r="L69318" s="58">
        <v>44528.125</v>
      </c>
      <c r="M69318" s="57">
        <v>2021</v>
      </c>
      <c r="N69318" s="57">
        <v>11</v>
      </c>
      <c r="O69318" s="57">
        <v>1</v>
      </c>
      <c r="P69318" t="s">
        <v>22</v>
      </c>
    </row>
    <row r="69319" spans="12:16" x14ac:dyDescent="0.25">
      <c r="L69319" s="58">
        <v>44528.166666666664</v>
      </c>
      <c r="M69319" s="57">
        <v>2021</v>
      </c>
      <c r="N69319" s="57">
        <v>11</v>
      </c>
      <c r="O69319" s="57">
        <v>1</v>
      </c>
      <c r="P69319" t="s">
        <v>22</v>
      </c>
    </row>
    <row r="69320" spans="12:16" x14ac:dyDescent="0.25">
      <c r="L69320" s="58">
        <v>44528.208333333336</v>
      </c>
      <c r="M69320" s="57">
        <v>2021</v>
      </c>
      <c r="N69320" s="57">
        <v>11</v>
      </c>
      <c r="O69320" s="57">
        <v>1</v>
      </c>
      <c r="P69320" t="s">
        <v>22</v>
      </c>
    </row>
    <row r="69321" spans="12:16" x14ac:dyDescent="0.25">
      <c r="L69321" s="58">
        <v>44528.25</v>
      </c>
      <c r="M69321" s="57">
        <v>2021</v>
      </c>
      <c r="N69321" s="57">
        <v>11</v>
      </c>
      <c r="O69321" s="57">
        <v>1</v>
      </c>
      <c r="P69321" t="s">
        <v>22</v>
      </c>
    </row>
    <row r="69322" spans="12:16" x14ac:dyDescent="0.25">
      <c r="L69322" s="58">
        <v>44528.291666666664</v>
      </c>
      <c r="M69322" s="57">
        <v>2021</v>
      </c>
      <c r="N69322" s="57">
        <v>11</v>
      </c>
      <c r="O69322" s="57">
        <v>1</v>
      </c>
      <c r="P69322" t="s">
        <v>22</v>
      </c>
    </row>
    <row r="69323" spans="12:16" x14ac:dyDescent="0.25">
      <c r="L69323" s="58">
        <v>44528.333333333336</v>
      </c>
      <c r="M69323" s="57">
        <v>2021</v>
      </c>
      <c r="N69323" s="57">
        <v>11</v>
      </c>
      <c r="O69323" s="57">
        <v>1</v>
      </c>
      <c r="P69323" t="s">
        <v>22</v>
      </c>
    </row>
    <row r="69324" spans="12:16" x14ac:dyDescent="0.25">
      <c r="L69324" s="58">
        <v>44528.375</v>
      </c>
      <c r="M69324" s="57">
        <v>2021</v>
      </c>
      <c r="N69324" s="57">
        <v>11</v>
      </c>
      <c r="O69324" s="57">
        <v>1</v>
      </c>
      <c r="P69324" t="s">
        <v>22</v>
      </c>
    </row>
    <row r="69325" spans="12:16" x14ac:dyDescent="0.25">
      <c r="L69325" s="58">
        <v>44528.416666666664</v>
      </c>
      <c r="M69325" s="57">
        <v>2021</v>
      </c>
      <c r="N69325" s="57">
        <v>11</v>
      </c>
      <c r="O69325" s="57">
        <v>1</v>
      </c>
      <c r="P69325" t="s">
        <v>22</v>
      </c>
    </row>
    <row r="69326" spans="12:16" x14ac:dyDescent="0.25">
      <c r="L69326" s="58">
        <v>44528.458333333336</v>
      </c>
      <c r="M69326" s="57">
        <v>2021</v>
      </c>
      <c r="N69326" s="57">
        <v>11</v>
      </c>
      <c r="O69326" s="57">
        <v>1</v>
      </c>
      <c r="P69326" t="s">
        <v>22</v>
      </c>
    </row>
    <row r="69327" spans="12:16" x14ac:dyDescent="0.25">
      <c r="L69327" s="58">
        <v>44528.5</v>
      </c>
      <c r="M69327" s="57">
        <v>2021</v>
      </c>
      <c r="N69327" s="57">
        <v>11</v>
      </c>
      <c r="O69327" s="57">
        <v>1</v>
      </c>
      <c r="P69327" t="s">
        <v>22</v>
      </c>
    </row>
    <row r="69328" spans="12:16" x14ac:dyDescent="0.25">
      <c r="L69328" s="58">
        <v>44528.541666666664</v>
      </c>
      <c r="M69328" s="57">
        <v>2021</v>
      </c>
      <c r="N69328" s="57">
        <v>11</v>
      </c>
      <c r="O69328" s="57">
        <v>1</v>
      </c>
      <c r="P69328" t="s">
        <v>22</v>
      </c>
    </row>
    <row r="69329" spans="12:16" x14ac:dyDescent="0.25">
      <c r="L69329" s="58">
        <v>44528.583333333336</v>
      </c>
      <c r="M69329" s="57">
        <v>2021</v>
      </c>
      <c r="N69329" s="57">
        <v>11</v>
      </c>
      <c r="O69329" s="57">
        <v>1</v>
      </c>
      <c r="P69329" t="s">
        <v>22</v>
      </c>
    </row>
    <row r="69330" spans="12:16" x14ac:dyDescent="0.25">
      <c r="L69330" s="58">
        <v>44528.625</v>
      </c>
      <c r="M69330" s="57">
        <v>2021</v>
      </c>
      <c r="N69330" s="57">
        <v>11</v>
      </c>
      <c r="O69330" s="57">
        <v>1</v>
      </c>
      <c r="P69330" t="s">
        <v>22</v>
      </c>
    </row>
    <row r="69331" spans="12:16" x14ac:dyDescent="0.25">
      <c r="L69331" s="58">
        <v>44528.666666666664</v>
      </c>
      <c r="M69331" s="57">
        <v>2021</v>
      </c>
      <c r="N69331" s="57">
        <v>11</v>
      </c>
      <c r="O69331" s="57">
        <v>1</v>
      </c>
      <c r="P69331" t="s">
        <v>22</v>
      </c>
    </row>
    <row r="69332" spans="12:16" x14ac:dyDescent="0.25">
      <c r="L69332" s="58">
        <v>44528.708333333336</v>
      </c>
      <c r="M69332" s="57">
        <v>2021</v>
      </c>
      <c r="N69332" s="57">
        <v>11</v>
      </c>
      <c r="O69332" s="57">
        <v>1</v>
      </c>
      <c r="P69332" t="s">
        <v>22</v>
      </c>
    </row>
    <row r="69333" spans="12:16" x14ac:dyDescent="0.25">
      <c r="L69333" s="58">
        <v>44528.75</v>
      </c>
      <c r="M69333" s="57">
        <v>2021</v>
      </c>
      <c r="N69333" s="57">
        <v>11</v>
      </c>
      <c r="O69333" s="57">
        <v>1</v>
      </c>
      <c r="P69333" t="s">
        <v>22</v>
      </c>
    </row>
    <row r="69334" spans="12:16" x14ac:dyDescent="0.25">
      <c r="L69334" s="58">
        <v>44528.791666666664</v>
      </c>
      <c r="M69334" s="57">
        <v>2021</v>
      </c>
      <c r="N69334" s="57">
        <v>11</v>
      </c>
      <c r="O69334" s="57">
        <v>1</v>
      </c>
      <c r="P69334" t="s">
        <v>22</v>
      </c>
    </row>
    <row r="69335" spans="12:16" x14ac:dyDescent="0.25">
      <c r="L69335" s="58">
        <v>44528.833333333336</v>
      </c>
      <c r="M69335" s="57">
        <v>2021</v>
      </c>
      <c r="N69335" s="57">
        <v>11</v>
      </c>
      <c r="O69335" s="57">
        <v>1</v>
      </c>
      <c r="P69335" t="s">
        <v>22</v>
      </c>
    </row>
    <row r="69336" spans="12:16" x14ac:dyDescent="0.25">
      <c r="L69336" s="58">
        <v>44528.875</v>
      </c>
      <c r="M69336" s="57">
        <v>2021</v>
      </c>
      <c r="N69336" s="57">
        <v>11</v>
      </c>
      <c r="O69336" s="57">
        <v>1</v>
      </c>
      <c r="P69336" t="s">
        <v>22</v>
      </c>
    </row>
    <row r="69337" spans="12:16" x14ac:dyDescent="0.25">
      <c r="L69337" s="58">
        <v>44528.916666666664</v>
      </c>
      <c r="M69337" s="57">
        <v>2021</v>
      </c>
      <c r="N69337" s="57">
        <v>11</v>
      </c>
      <c r="O69337" s="57">
        <v>1</v>
      </c>
      <c r="P69337" t="s">
        <v>22</v>
      </c>
    </row>
    <row r="69338" spans="12:16" x14ac:dyDescent="0.25">
      <c r="L69338" s="58">
        <v>44528.958333333336</v>
      </c>
      <c r="M69338" s="57">
        <v>2021</v>
      </c>
      <c r="N69338" s="57">
        <v>11</v>
      </c>
      <c r="O69338" s="57">
        <v>1</v>
      </c>
      <c r="P69338" t="s">
        <v>22</v>
      </c>
    </row>
    <row r="69339" spans="12:16" x14ac:dyDescent="0.25">
      <c r="L69339" s="58">
        <v>44529</v>
      </c>
      <c r="M69339" s="57">
        <v>2021</v>
      </c>
      <c r="N69339" s="57">
        <v>11</v>
      </c>
      <c r="O69339" s="57">
        <v>2</v>
      </c>
      <c r="P69339" t="s">
        <v>22</v>
      </c>
    </row>
    <row r="69340" spans="12:16" x14ac:dyDescent="0.25">
      <c r="L69340" s="58">
        <v>44529.041666666664</v>
      </c>
      <c r="M69340" s="57">
        <v>2021</v>
      </c>
      <c r="N69340" s="57">
        <v>11</v>
      </c>
      <c r="O69340" s="57">
        <v>2</v>
      </c>
      <c r="P69340" t="s">
        <v>22</v>
      </c>
    </row>
    <row r="69341" spans="12:16" x14ac:dyDescent="0.25">
      <c r="L69341" s="58">
        <v>44529.083333333336</v>
      </c>
      <c r="M69341" s="57">
        <v>2021</v>
      </c>
      <c r="N69341" s="57">
        <v>11</v>
      </c>
      <c r="O69341" s="57">
        <v>2</v>
      </c>
      <c r="P69341" t="s">
        <v>22</v>
      </c>
    </row>
    <row r="69342" spans="12:16" x14ac:dyDescent="0.25">
      <c r="L69342" s="58">
        <v>44529.125</v>
      </c>
      <c r="M69342" s="57">
        <v>2021</v>
      </c>
      <c r="N69342" s="57">
        <v>11</v>
      </c>
      <c r="O69342" s="57">
        <v>2</v>
      </c>
      <c r="P69342" t="s">
        <v>22</v>
      </c>
    </row>
    <row r="69343" spans="12:16" x14ac:dyDescent="0.25">
      <c r="L69343" s="58">
        <v>44529.166666666664</v>
      </c>
      <c r="M69343" s="57">
        <v>2021</v>
      </c>
      <c r="N69343" s="57">
        <v>11</v>
      </c>
      <c r="O69343" s="57">
        <v>2</v>
      </c>
      <c r="P69343" t="s">
        <v>22</v>
      </c>
    </row>
    <row r="69344" spans="12:16" x14ac:dyDescent="0.25">
      <c r="L69344" s="58">
        <v>44529.208333333336</v>
      </c>
      <c r="M69344" s="57">
        <v>2021</v>
      </c>
      <c r="N69344" s="57">
        <v>11</v>
      </c>
      <c r="O69344" s="57">
        <v>2</v>
      </c>
      <c r="P69344" t="s">
        <v>22</v>
      </c>
    </row>
    <row r="69345" spans="12:16" x14ac:dyDescent="0.25">
      <c r="L69345" s="58">
        <v>44529.25</v>
      </c>
      <c r="M69345" s="57">
        <v>2021</v>
      </c>
      <c r="N69345" s="57">
        <v>11</v>
      </c>
      <c r="O69345" s="57">
        <v>2</v>
      </c>
      <c r="P69345" t="s">
        <v>23</v>
      </c>
    </row>
    <row r="69346" spans="12:16" x14ac:dyDescent="0.25">
      <c r="L69346" s="58">
        <v>44529.291666666664</v>
      </c>
      <c r="M69346" s="57">
        <v>2021</v>
      </c>
      <c r="N69346" s="57">
        <v>11</v>
      </c>
      <c r="O69346" s="57">
        <v>2</v>
      </c>
      <c r="P69346" t="s">
        <v>23</v>
      </c>
    </row>
    <row r="69347" spans="12:16" x14ac:dyDescent="0.25">
      <c r="L69347" s="58">
        <v>44529.333333333336</v>
      </c>
      <c r="M69347" s="57">
        <v>2021</v>
      </c>
      <c r="N69347" s="57">
        <v>11</v>
      </c>
      <c r="O69347" s="57">
        <v>2</v>
      </c>
      <c r="P69347" t="s">
        <v>23</v>
      </c>
    </row>
    <row r="69348" spans="12:16" x14ac:dyDescent="0.25">
      <c r="L69348" s="58">
        <v>44529.375</v>
      </c>
      <c r="M69348" s="57">
        <v>2021</v>
      </c>
      <c r="N69348" s="57">
        <v>11</v>
      </c>
      <c r="O69348" s="57">
        <v>2</v>
      </c>
      <c r="P69348" t="s">
        <v>23</v>
      </c>
    </row>
    <row r="69349" spans="12:16" x14ac:dyDescent="0.25">
      <c r="L69349" s="58">
        <v>44529.416666666664</v>
      </c>
      <c r="M69349" s="57">
        <v>2021</v>
      </c>
      <c r="N69349" s="57">
        <v>11</v>
      </c>
      <c r="O69349" s="57">
        <v>2</v>
      </c>
      <c r="P69349" t="s">
        <v>23</v>
      </c>
    </row>
    <row r="69350" spans="12:16" x14ac:dyDescent="0.25">
      <c r="L69350" s="58">
        <v>44529.458333333336</v>
      </c>
      <c r="M69350" s="57">
        <v>2021</v>
      </c>
      <c r="N69350" s="57">
        <v>11</v>
      </c>
      <c r="O69350" s="57">
        <v>2</v>
      </c>
      <c r="P69350" t="s">
        <v>23</v>
      </c>
    </row>
    <row r="69351" spans="12:16" x14ac:dyDescent="0.25">
      <c r="L69351" s="58">
        <v>44529.5</v>
      </c>
      <c r="M69351" s="57">
        <v>2021</v>
      </c>
      <c r="N69351" s="57">
        <v>11</v>
      </c>
      <c r="O69351" s="57">
        <v>2</v>
      </c>
      <c r="P69351" t="s">
        <v>23</v>
      </c>
    </row>
    <row r="69352" spans="12:16" x14ac:dyDescent="0.25">
      <c r="L69352" s="58">
        <v>44529.541666666664</v>
      </c>
      <c r="M69352" s="57">
        <v>2021</v>
      </c>
      <c r="N69352" s="57">
        <v>11</v>
      </c>
      <c r="O69352" s="57">
        <v>2</v>
      </c>
      <c r="P69352" t="s">
        <v>23</v>
      </c>
    </row>
    <row r="69353" spans="12:16" x14ac:dyDescent="0.25">
      <c r="L69353" s="58">
        <v>44529.583333333336</v>
      </c>
      <c r="M69353" s="57">
        <v>2021</v>
      </c>
      <c r="N69353" s="57">
        <v>11</v>
      </c>
      <c r="O69353" s="57">
        <v>2</v>
      </c>
      <c r="P69353" t="s">
        <v>23</v>
      </c>
    </row>
    <row r="69354" spans="12:16" x14ac:dyDescent="0.25">
      <c r="L69354" s="58">
        <v>44529.625</v>
      </c>
      <c r="M69354" s="57">
        <v>2021</v>
      </c>
      <c r="N69354" s="57">
        <v>11</v>
      </c>
      <c r="O69354" s="57">
        <v>2</v>
      </c>
      <c r="P69354" t="s">
        <v>23</v>
      </c>
    </row>
    <row r="69355" spans="12:16" x14ac:dyDescent="0.25">
      <c r="L69355" s="58">
        <v>44529.666666666664</v>
      </c>
      <c r="M69355" s="57">
        <v>2021</v>
      </c>
      <c r="N69355" s="57">
        <v>11</v>
      </c>
      <c r="O69355" s="57">
        <v>2</v>
      </c>
      <c r="P69355" t="s">
        <v>23</v>
      </c>
    </row>
    <row r="69356" spans="12:16" x14ac:dyDescent="0.25">
      <c r="L69356" s="58">
        <v>44529.708333333336</v>
      </c>
      <c r="M69356" s="57">
        <v>2021</v>
      </c>
      <c r="N69356" s="57">
        <v>11</v>
      </c>
      <c r="O69356" s="57">
        <v>2</v>
      </c>
      <c r="P69356" t="s">
        <v>23</v>
      </c>
    </row>
    <row r="69357" spans="12:16" x14ac:dyDescent="0.25">
      <c r="L69357" s="58">
        <v>44529.75</v>
      </c>
      <c r="M69357" s="57">
        <v>2021</v>
      </c>
      <c r="N69357" s="57">
        <v>11</v>
      </c>
      <c r="O69357" s="57">
        <v>2</v>
      </c>
      <c r="P69357" t="s">
        <v>23</v>
      </c>
    </row>
    <row r="69358" spans="12:16" x14ac:dyDescent="0.25">
      <c r="L69358" s="58">
        <v>44529.791666666664</v>
      </c>
      <c r="M69358" s="57">
        <v>2021</v>
      </c>
      <c r="N69358" s="57">
        <v>11</v>
      </c>
      <c r="O69358" s="57">
        <v>2</v>
      </c>
      <c r="P69358" t="s">
        <v>23</v>
      </c>
    </row>
    <row r="69359" spans="12:16" x14ac:dyDescent="0.25">
      <c r="L69359" s="58">
        <v>44529.833333333336</v>
      </c>
      <c r="M69359" s="57">
        <v>2021</v>
      </c>
      <c r="N69359" s="57">
        <v>11</v>
      </c>
      <c r="O69359" s="57">
        <v>2</v>
      </c>
      <c r="P69359" t="s">
        <v>23</v>
      </c>
    </row>
    <row r="69360" spans="12:16" x14ac:dyDescent="0.25">
      <c r="L69360" s="58">
        <v>44529.875</v>
      </c>
      <c r="M69360" s="57">
        <v>2021</v>
      </c>
      <c r="N69360" s="57">
        <v>11</v>
      </c>
      <c r="O69360" s="57">
        <v>2</v>
      </c>
      <c r="P69360" t="s">
        <v>23</v>
      </c>
    </row>
    <row r="69361" spans="12:16" x14ac:dyDescent="0.25">
      <c r="L69361" s="58">
        <v>44529.916666666664</v>
      </c>
      <c r="M69361" s="57">
        <v>2021</v>
      </c>
      <c r="N69361" s="57">
        <v>11</v>
      </c>
      <c r="O69361" s="57">
        <v>2</v>
      </c>
      <c r="P69361" t="s">
        <v>22</v>
      </c>
    </row>
    <row r="69362" spans="12:16" x14ac:dyDescent="0.25">
      <c r="L69362" s="58">
        <v>44529.958333333336</v>
      </c>
      <c r="M69362" s="57">
        <v>2021</v>
      </c>
      <c r="N69362" s="57">
        <v>11</v>
      </c>
      <c r="O69362" s="57">
        <v>2</v>
      </c>
      <c r="P69362" t="s">
        <v>22</v>
      </c>
    </row>
    <row r="69363" spans="12:16" x14ac:dyDescent="0.25">
      <c r="L69363" s="58">
        <v>44530</v>
      </c>
      <c r="M69363" s="57">
        <v>2021</v>
      </c>
      <c r="N69363" s="57">
        <v>11</v>
      </c>
      <c r="O69363" s="57">
        <v>3</v>
      </c>
      <c r="P69363" t="s">
        <v>22</v>
      </c>
    </row>
    <row r="69364" spans="12:16" x14ac:dyDescent="0.25">
      <c r="L69364" s="58">
        <v>44530.041666666664</v>
      </c>
      <c r="M69364" s="57">
        <v>2021</v>
      </c>
      <c r="N69364" s="57">
        <v>11</v>
      </c>
      <c r="O69364" s="57">
        <v>3</v>
      </c>
      <c r="P69364" t="s">
        <v>22</v>
      </c>
    </row>
    <row r="69365" spans="12:16" x14ac:dyDescent="0.25">
      <c r="L69365" s="58">
        <v>44530.083333333336</v>
      </c>
      <c r="M69365" s="57">
        <v>2021</v>
      </c>
      <c r="N69365" s="57">
        <v>11</v>
      </c>
      <c r="O69365" s="57">
        <v>3</v>
      </c>
      <c r="P69365" t="s">
        <v>22</v>
      </c>
    </row>
    <row r="69366" spans="12:16" x14ac:dyDescent="0.25">
      <c r="L69366" s="58">
        <v>44530.125</v>
      </c>
      <c r="M69366" s="57">
        <v>2021</v>
      </c>
      <c r="N69366" s="57">
        <v>11</v>
      </c>
      <c r="O69366" s="57">
        <v>3</v>
      </c>
      <c r="P69366" t="s">
        <v>22</v>
      </c>
    </row>
    <row r="69367" spans="12:16" x14ac:dyDescent="0.25">
      <c r="L69367" s="58">
        <v>44530.166666666664</v>
      </c>
      <c r="M69367" s="57">
        <v>2021</v>
      </c>
      <c r="N69367" s="57">
        <v>11</v>
      </c>
      <c r="O69367" s="57">
        <v>3</v>
      </c>
      <c r="P69367" t="s">
        <v>22</v>
      </c>
    </row>
    <row r="69368" spans="12:16" x14ac:dyDescent="0.25">
      <c r="L69368" s="58">
        <v>44530.208333333336</v>
      </c>
      <c r="M69368" s="57">
        <v>2021</v>
      </c>
      <c r="N69368" s="57">
        <v>11</v>
      </c>
      <c r="O69368" s="57">
        <v>3</v>
      </c>
      <c r="P69368" t="s">
        <v>22</v>
      </c>
    </row>
    <row r="69369" spans="12:16" x14ac:dyDescent="0.25">
      <c r="L69369" s="58">
        <v>44530.25</v>
      </c>
      <c r="M69369" s="57">
        <v>2021</v>
      </c>
      <c r="N69369" s="57">
        <v>11</v>
      </c>
      <c r="O69369" s="57">
        <v>3</v>
      </c>
      <c r="P69369" t="s">
        <v>23</v>
      </c>
    </row>
    <row r="69370" spans="12:16" x14ac:dyDescent="0.25">
      <c r="L69370" s="58">
        <v>44530.291666666664</v>
      </c>
      <c r="M69370" s="57">
        <v>2021</v>
      </c>
      <c r="N69370" s="57">
        <v>11</v>
      </c>
      <c r="O69370" s="57">
        <v>3</v>
      </c>
      <c r="P69370" t="s">
        <v>23</v>
      </c>
    </row>
    <row r="69371" spans="12:16" x14ac:dyDescent="0.25">
      <c r="L69371" s="58">
        <v>44530.333333333336</v>
      </c>
      <c r="M69371" s="57">
        <v>2021</v>
      </c>
      <c r="N69371" s="57">
        <v>11</v>
      </c>
      <c r="O69371" s="57">
        <v>3</v>
      </c>
      <c r="P69371" t="s">
        <v>23</v>
      </c>
    </row>
    <row r="69372" spans="12:16" x14ac:dyDescent="0.25">
      <c r="L69372" s="58">
        <v>44530.375</v>
      </c>
      <c r="M69372" s="57">
        <v>2021</v>
      </c>
      <c r="N69372" s="57">
        <v>11</v>
      </c>
      <c r="O69372" s="57">
        <v>3</v>
      </c>
      <c r="P69372" t="s">
        <v>23</v>
      </c>
    </row>
    <row r="69373" spans="12:16" x14ac:dyDescent="0.25">
      <c r="L69373" s="58">
        <v>44530.416666666664</v>
      </c>
      <c r="M69373" s="57">
        <v>2021</v>
      </c>
      <c r="N69373" s="57">
        <v>11</v>
      </c>
      <c r="O69373" s="57">
        <v>3</v>
      </c>
      <c r="P69373" t="s">
        <v>23</v>
      </c>
    </row>
    <row r="69374" spans="12:16" x14ac:dyDescent="0.25">
      <c r="L69374" s="58">
        <v>44530.458333333336</v>
      </c>
      <c r="M69374" s="57">
        <v>2021</v>
      </c>
      <c r="N69374" s="57">
        <v>11</v>
      </c>
      <c r="O69374" s="57">
        <v>3</v>
      </c>
      <c r="P69374" t="s">
        <v>23</v>
      </c>
    </row>
    <row r="69375" spans="12:16" x14ac:dyDescent="0.25">
      <c r="L69375" s="58">
        <v>44530.5</v>
      </c>
      <c r="M69375" s="57">
        <v>2021</v>
      </c>
      <c r="N69375" s="57">
        <v>11</v>
      </c>
      <c r="O69375" s="57">
        <v>3</v>
      </c>
      <c r="P69375" t="s">
        <v>23</v>
      </c>
    </row>
    <row r="69376" spans="12:16" x14ac:dyDescent="0.25">
      <c r="L69376" s="58">
        <v>44530.541666666664</v>
      </c>
      <c r="M69376" s="57">
        <v>2021</v>
      </c>
      <c r="N69376" s="57">
        <v>11</v>
      </c>
      <c r="O69376" s="57">
        <v>3</v>
      </c>
      <c r="P69376" t="s">
        <v>23</v>
      </c>
    </row>
    <row r="69377" spans="12:16" x14ac:dyDescent="0.25">
      <c r="L69377" s="58">
        <v>44530.583333333336</v>
      </c>
      <c r="M69377" s="57">
        <v>2021</v>
      </c>
      <c r="N69377" s="57">
        <v>11</v>
      </c>
      <c r="O69377" s="57">
        <v>3</v>
      </c>
      <c r="P69377" t="s">
        <v>23</v>
      </c>
    </row>
    <row r="69378" spans="12:16" x14ac:dyDescent="0.25">
      <c r="L69378" s="58">
        <v>44530.625</v>
      </c>
      <c r="M69378" s="57">
        <v>2021</v>
      </c>
      <c r="N69378" s="57">
        <v>11</v>
      </c>
      <c r="O69378" s="57">
        <v>3</v>
      </c>
      <c r="P69378" t="s">
        <v>23</v>
      </c>
    </row>
    <row r="69379" spans="12:16" x14ac:dyDescent="0.25">
      <c r="L69379" s="58">
        <v>44530.666666666664</v>
      </c>
      <c r="M69379" s="57">
        <v>2021</v>
      </c>
      <c r="N69379" s="57">
        <v>11</v>
      </c>
      <c r="O69379" s="57">
        <v>3</v>
      </c>
      <c r="P69379" t="s">
        <v>23</v>
      </c>
    </row>
    <row r="69380" spans="12:16" x14ac:dyDescent="0.25">
      <c r="L69380" s="58">
        <v>44530.708333333336</v>
      </c>
      <c r="M69380" s="57">
        <v>2021</v>
      </c>
      <c r="N69380" s="57">
        <v>11</v>
      </c>
      <c r="O69380" s="57">
        <v>3</v>
      </c>
      <c r="P69380" t="s">
        <v>23</v>
      </c>
    </row>
    <row r="69381" spans="12:16" x14ac:dyDescent="0.25">
      <c r="L69381" s="58">
        <v>44530.75</v>
      </c>
      <c r="M69381" s="57">
        <v>2021</v>
      </c>
      <c r="N69381" s="57">
        <v>11</v>
      </c>
      <c r="O69381" s="57">
        <v>3</v>
      </c>
      <c r="P69381" t="s">
        <v>23</v>
      </c>
    </row>
    <row r="69382" spans="12:16" x14ac:dyDescent="0.25">
      <c r="L69382" s="58">
        <v>44530.791666666664</v>
      </c>
      <c r="M69382" s="57">
        <v>2021</v>
      </c>
      <c r="N69382" s="57">
        <v>11</v>
      </c>
      <c r="O69382" s="57">
        <v>3</v>
      </c>
      <c r="P69382" t="s">
        <v>23</v>
      </c>
    </row>
    <row r="69383" spans="12:16" x14ac:dyDescent="0.25">
      <c r="L69383" s="58">
        <v>44530.833333333336</v>
      </c>
      <c r="M69383" s="57">
        <v>2021</v>
      </c>
      <c r="N69383" s="57">
        <v>11</v>
      </c>
      <c r="O69383" s="57">
        <v>3</v>
      </c>
      <c r="P69383" t="s">
        <v>23</v>
      </c>
    </row>
    <row r="69384" spans="12:16" x14ac:dyDescent="0.25">
      <c r="L69384" s="58">
        <v>44530.875</v>
      </c>
      <c r="M69384" s="57">
        <v>2021</v>
      </c>
      <c r="N69384" s="57">
        <v>11</v>
      </c>
      <c r="O69384" s="57">
        <v>3</v>
      </c>
      <c r="P69384" t="s">
        <v>23</v>
      </c>
    </row>
    <row r="69385" spans="12:16" x14ac:dyDescent="0.25">
      <c r="L69385" s="58">
        <v>44530.916666666664</v>
      </c>
      <c r="M69385" s="57">
        <v>2021</v>
      </c>
      <c r="N69385" s="57">
        <v>11</v>
      </c>
      <c r="O69385" s="57">
        <v>3</v>
      </c>
      <c r="P69385" t="s">
        <v>22</v>
      </c>
    </row>
    <row r="69386" spans="12:16" x14ac:dyDescent="0.25">
      <c r="L69386" s="58">
        <v>44530.958333333336</v>
      </c>
      <c r="M69386" s="57">
        <v>2021</v>
      </c>
      <c r="N69386" s="57">
        <v>11</v>
      </c>
      <c r="O69386" s="57">
        <v>3</v>
      </c>
      <c r="P69386" t="s">
        <v>22</v>
      </c>
    </row>
    <row r="69387" spans="12:16" x14ac:dyDescent="0.25">
      <c r="L69387" s="58">
        <v>44531</v>
      </c>
      <c r="M69387" s="57">
        <v>2021</v>
      </c>
      <c r="N69387" s="57">
        <v>12</v>
      </c>
      <c r="O69387" s="57">
        <v>4</v>
      </c>
      <c r="P69387" t="s">
        <v>22</v>
      </c>
    </row>
    <row r="69388" spans="12:16" x14ac:dyDescent="0.25">
      <c r="L69388" s="58">
        <v>44531.041666666664</v>
      </c>
      <c r="M69388" s="57">
        <v>2021</v>
      </c>
      <c r="N69388" s="57">
        <v>12</v>
      </c>
      <c r="O69388" s="57">
        <v>4</v>
      </c>
      <c r="P69388" t="s">
        <v>22</v>
      </c>
    </row>
    <row r="69389" spans="12:16" x14ac:dyDescent="0.25">
      <c r="L69389" s="58">
        <v>44531.083333333336</v>
      </c>
      <c r="M69389" s="57">
        <v>2021</v>
      </c>
      <c r="N69389" s="57">
        <v>12</v>
      </c>
      <c r="O69389" s="57">
        <v>4</v>
      </c>
      <c r="P69389" t="s">
        <v>22</v>
      </c>
    </row>
    <row r="69390" spans="12:16" x14ac:dyDescent="0.25">
      <c r="L69390" s="58">
        <v>44531.125</v>
      </c>
      <c r="M69390" s="57">
        <v>2021</v>
      </c>
      <c r="N69390" s="57">
        <v>12</v>
      </c>
      <c r="O69390" s="57">
        <v>4</v>
      </c>
      <c r="P69390" t="s">
        <v>22</v>
      </c>
    </row>
    <row r="69391" spans="12:16" x14ac:dyDescent="0.25">
      <c r="L69391" s="58">
        <v>44531.166666666664</v>
      </c>
      <c r="M69391" s="57">
        <v>2021</v>
      </c>
      <c r="N69391" s="57">
        <v>12</v>
      </c>
      <c r="O69391" s="57">
        <v>4</v>
      </c>
      <c r="P69391" t="s">
        <v>22</v>
      </c>
    </row>
    <row r="69392" spans="12:16" x14ac:dyDescent="0.25">
      <c r="L69392" s="58">
        <v>44531.208333333336</v>
      </c>
      <c r="M69392" s="57">
        <v>2021</v>
      </c>
      <c r="N69392" s="57">
        <v>12</v>
      </c>
      <c r="O69392" s="57">
        <v>4</v>
      </c>
      <c r="P69392" t="s">
        <v>22</v>
      </c>
    </row>
    <row r="69393" spans="12:16" x14ac:dyDescent="0.25">
      <c r="L69393" s="58">
        <v>44531.25</v>
      </c>
      <c r="M69393" s="57">
        <v>2021</v>
      </c>
      <c r="N69393" s="57">
        <v>12</v>
      </c>
      <c r="O69393" s="57">
        <v>4</v>
      </c>
      <c r="P69393" t="s">
        <v>23</v>
      </c>
    </row>
    <row r="69394" spans="12:16" x14ac:dyDescent="0.25">
      <c r="L69394" s="58">
        <v>44531.291666666664</v>
      </c>
      <c r="M69394" s="57">
        <v>2021</v>
      </c>
      <c r="N69394" s="57">
        <v>12</v>
      </c>
      <c r="O69394" s="57">
        <v>4</v>
      </c>
      <c r="P69394" t="s">
        <v>23</v>
      </c>
    </row>
    <row r="69395" spans="12:16" x14ac:dyDescent="0.25">
      <c r="L69395" s="58">
        <v>44531.333333333336</v>
      </c>
      <c r="M69395" s="57">
        <v>2021</v>
      </c>
      <c r="N69395" s="57">
        <v>12</v>
      </c>
      <c r="O69395" s="57">
        <v>4</v>
      </c>
      <c r="P69395" t="s">
        <v>23</v>
      </c>
    </row>
    <row r="69396" spans="12:16" x14ac:dyDescent="0.25">
      <c r="L69396" s="58">
        <v>44531.375</v>
      </c>
      <c r="M69396" s="57">
        <v>2021</v>
      </c>
      <c r="N69396" s="57">
        <v>12</v>
      </c>
      <c r="O69396" s="57">
        <v>4</v>
      </c>
      <c r="P69396" t="s">
        <v>23</v>
      </c>
    </row>
    <row r="69397" spans="12:16" x14ac:dyDescent="0.25">
      <c r="L69397" s="58">
        <v>44531.416666666664</v>
      </c>
      <c r="M69397" s="57">
        <v>2021</v>
      </c>
      <c r="N69397" s="57">
        <v>12</v>
      </c>
      <c r="O69397" s="57">
        <v>4</v>
      </c>
      <c r="P69397" t="s">
        <v>23</v>
      </c>
    </row>
    <row r="69398" spans="12:16" x14ac:dyDescent="0.25">
      <c r="L69398" s="58">
        <v>44531.458333333336</v>
      </c>
      <c r="M69398" s="57">
        <v>2021</v>
      </c>
      <c r="N69398" s="57">
        <v>12</v>
      </c>
      <c r="O69398" s="57">
        <v>4</v>
      </c>
      <c r="P69398" t="s">
        <v>23</v>
      </c>
    </row>
    <row r="69399" spans="12:16" x14ac:dyDescent="0.25">
      <c r="L69399" s="58">
        <v>44531.5</v>
      </c>
      <c r="M69399" s="57">
        <v>2021</v>
      </c>
      <c r="N69399" s="57">
        <v>12</v>
      </c>
      <c r="O69399" s="57">
        <v>4</v>
      </c>
      <c r="P69399" t="s">
        <v>23</v>
      </c>
    </row>
    <row r="69400" spans="12:16" x14ac:dyDescent="0.25">
      <c r="L69400" s="58">
        <v>44531.541666666664</v>
      </c>
      <c r="M69400" s="57">
        <v>2021</v>
      </c>
      <c r="N69400" s="57">
        <v>12</v>
      </c>
      <c r="O69400" s="57">
        <v>4</v>
      </c>
      <c r="P69400" t="s">
        <v>23</v>
      </c>
    </row>
    <row r="69401" spans="12:16" x14ac:dyDescent="0.25">
      <c r="L69401" s="58">
        <v>44531.583333333336</v>
      </c>
      <c r="M69401" s="57">
        <v>2021</v>
      </c>
      <c r="N69401" s="57">
        <v>12</v>
      </c>
      <c r="O69401" s="57">
        <v>4</v>
      </c>
      <c r="P69401" t="s">
        <v>23</v>
      </c>
    </row>
    <row r="69402" spans="12:16" x14ac:dyDescent="0.25">
      <c r="L69402" s="58">
        <v>44531.625</v>
      </c>
      <c r="M69402" s="57">
        <v>2021</v>
      </c>
      <c r="N69402" s="57">
        <v>12</v>
      </c>
      <c r="O69402" s="57">
        <v>4</v>
      </c>
      <c r="P69402" t="s">
        <v>23</v>
      </c>
    </row>
    <row r="69403" spans="12:16" x14ac:dyDescent="0.25">
      <c r="L69403" s="58">
        <v>44531.666666666664</v>
      </c>
      <c r="M69403" s="57">
        <v>2021</v>
      </c>
      <c r="N69403" s="57">
        <v>12</v>
      </c>
      <c r="O69403" s="57">
        <v>4</v>
      </c>
      <c r="P69403" t="s">
        <v>23</v>
      </c>
    </row>
    <row r="69404" spans="12:16" x14ac:dyDescent="0.25">
      <c r="L69404" s="58">
        <v>44531.708333333336</v>
      </c>
      <c r="M69404" s="57">
        <v>2021</v>
      </c>
      <c r="N69404" s="57">
        <v>12</v>
      </c>
      <c r="O69404" s="57">
        <v>4</v>
      </c>
      <c r="P69404" t="s">
        <v>23</v>
      </c>
    </row>
    <row r="69405" spans="12:16" x14ac:dyDescent="0.25">
      <c r="L69405" s="58">
        <v>44531.75</v>
      </c>
      <c r="M69405" s="57">
        <v>2021</v>
      </c>
      <c r="N69405" s="57">
        <v>12</v>
      </c>
      <c r="O69405" s="57">
        <v>4</v>
      </c>
      <c r="P69405" t="s">
        <v>23</v>
      </c>
    </row>
    <row r="69406" spans="12:16" x14ac:dyDescent="0.25">
      <c r="L69406" s="58">
        <v>44531.791666666664</v>
      </c>
      <c r="M69406" s="57">
        <v>2021</v>
      </c>
      <c r="N69406" s="57">
        <v>12</v>
      </c>
      <c r="O69406" s="57">
        <v>4</v>
      </c>
      <c r="P69406" t="s">
        <v>23</v>
      </c>
    </row>
    <row r="69407" spans="12:16" x14ac:dyDescent="0.25">
      <c r="L69407" s="58">
        <v>44531.833333333336</v>
      </c>
      <c r="M69407" s="57">
        <v>2021</v>
      </c>
      <c r="N69407" s="57">
        <v>12</v>
      </c>
      <c r="O69407" s="57">
        <v>4</v>
      </c>
      <c r="P69407" t="s">
        <v>23</v>
      </c>
    </row>
    <row r="69408" spans="12:16" x14ac:dyDescent="0.25">
      <c r="L69408" s="58">
        <v>44531.875</v>
      </c>
      <c r="M69408" s="57">
        <v>2021</v>
      </c>
      <c r="N69408" s="57">
        <v>12</v>
      </c>
      <c r="O69408" s="57">
        <v>4</v>
      </c>
      <c r="P69408" t="s">
        <v>23</v>
      </c>
    </row>
    <row r="69409" spans="12:16" x14ac:dyDescent="0.25">
      <c r="L69409" s="58">
        <v>44531.916666666664</v>
      </c>
      <c r="M69409" s="57">
        <v>2021</v>
      </c>
      <c r="N69409" s="57">
        <v>12</v>
      </c>
      <c r="O69409" s="57">
        <v>4</v>
      </c>
      <c r="P69409" t="s">
        <v>22</v>
      </c>
    </row>
    <row r="69410" spans="12:16" x14ac:dyDescent="0.25">
      <c r="L69410" s="58">
        <v>44531.958333333336</v>
      </c>
      <c r="M69410" s="57">
        <v>2021</v>
      </c>
      <c r="N69410" s="57">
        <v>12</v>
      </c>
      <c r="O69410" s="57">
        <v>4</v>
      </c>
      <c r="P69410" t="s">
        <v>22</v>
      </c>
    </row>
    <row r="69411" spans="12:16" x14ac:dyDescent="0.25">
      <c r="L69411" s="58">
        <v>44532</v>
      </c>
      <c r="M69411" s="57">
        <v>2021</v>
      </c>
      <c r="N69411" s="57">
        <v>12</v>
      </c>
      <c r="O69411" s="57">
        <v>5</v>
      </c>
      <c r="P69411" t="s">
        <v>22</v>
      </c>
    </row>
    <row r="69412" spans="12:16" x14ac:dyDescent="0.25">
      <c r="L69412" s="58">
        <v>44532.041666666664</v>
      </c>
      <c r="M69412" s="57">
        <v>2021</v>
      </c>
      <c r="N69412" s="57">
        <v>12</v>
      </c>
      <c r="O69412" s="57">
        <v>5</v>
      </c>
      <c r="P69412" t="s">
        <v>22</v>
      </c>
    </row>
    <row r="69413" spans="12:16" x14ac:dyDescent="0.25">
      <c r="L69413" s="58">
        <v>44532.083333333336</v>
      </c>
      <c r="M69413" s="57">
        <v>2021</v>
      </c>
      <c r="N69413" s="57">
        <v>12</v>
      </c>
      <c r="O69413" s="57">
        <v>5</v>
      </c>
      <c r="P69413" t="s">
        <v>22</v>
      </c>
    </row>
    <row r="69414" spans="12:16" x14ac:dyDescent="0.25">
      <c r="L69414" s="58">
        <v>44532.125</v>
      </c>
      <c r="M69414" s="57">
        <v>2021</v>
      </c>
      <c r="N69414" s="57">
        <v>12</v>
      </c>
      <c r="O69414" s="57">
        <v>5</v>
      </c>
      <c r="P69414" t="s">
        <v>22</v>
      </c>
    </row>
    <row r="69415" spans="12:16" x14ac:dyDescent="0.25">
      <c r="L69415" s="58">
        <v>44532.166666666664</v>
      </c>
      <c r="M69415" s="57">
        <v>2021</v>
      </c>
      <c r="N69415" s="57">
        <v>12</v>
      </c>
      <c r="O69415" s="57">
        <v>5</v>
      </c>
      <c r="P69415" t="s">
        <v>22</v>
      </c>
    </row>
    <row r="69416" spans="12:16" x14ac:dyDescent="0.25">
      <c r="L69416" s="58">
        <v>44532.208333333336</v>
      </c>
      <c r="M69416" s="57">
        <v>2021</v>
      </c>
      <c r="N69416" s="57">
        <v>12</v>
      </c>
      <c r="O69416" s="57">
        <v>5</v>
      </c>
      <c r="P69416" t="s">
        <v>22</v>
      </c>
    </row>
    <row r="69417" spans="12:16" x14ac:dyDescent="0.25">
      <c r="L69417" s="58">
        <v>44532.25</v>
      </c>
      <c r="M69417" s="57">
        <v>2021</v>
      </c>
      <c r="N69417" s="57">
        <v>12</v>
      </c>
      <c r="O69417" s="57">
        <v>5</v>
      </c>
      <c r="P69417" t="s">
        <v>23</v>
      </c>
    </row>
    <row r="69418" spans="12:16" x14ac:dyDescent="0.25">
      <c r="L69418" s="58">
        <v>44532.291666666664</v>
      </c>
      <c r="M69418" s="57">
        <v>2021</v>
      </c>
      <c r="N69418" s="57">
        <v>12</v>
      </c>
      <c r="O69418" s="57">
        <v>5</v>
      </c>
      <c r="P69418" t="s">
        <v>23</v>
      </c>
    </row>
    <row r="69419" spans="12:16" x14ac:dyDescent="0.25">
      <c r="L69419" s="58">
        <v>44532.333333333336</v>
      </c>
      <c r="M69419" s="57">
        <v>2021</v>
      </c>
      <c r="N69419" s="57">
        <v>12</v>
      </c>
      <c r="O69419" s="57">
        <v>5</v>
      </c>
      <c r="P69419" t="s">
        <v>23</v>
      </c>
    </row>
    <row r="69420" spans="12:16" x14ac:dyDescent="0.25">
      <c r="L69420" s="58">
        <v>44532.375</v>
      </c>
      <c r="M69420" s="57">
        <v>2021</v>
      </c>
      <c r="N69420" s="57">
        <v>12</v>
      </c>
      <c r="O69420" s="57">
        <v>5</v>
      </c>
      <c r="P69420" t="s">
        <v>23</v>
      </c>
    </row>
    <row r="69421" spans="12:16" x14ac:dyDescent="0.25">
      <c r="L69421" s="58">
        <v>44532.416666666664</v>
      </c>
      <c r="M69421" s="57">
        <v>2021</v>
      </c>
      <c r="N69421" s="57">
        <v>12</v>
      </c>
      <c r="O69421" s="57">
        <v>5</v>
      </c>
      <c r="P69421" t="s">
        <v>23</v>
      </c>
    </row>
    <row r="69422" spans="12:16" x14ac:dyDescent="0.25">
      <c r="L69422" s="58">
        <v>44532.458333333336</v>
      </c>
      <c r="M69422" s="57">
        <v>2021</v>
      </c>
      <c r="N69422" s="57">
        <v>12</v>
      </c>
      <c r="O69422" s="57">
        <v>5</v>
      </c>
      <c r="P69422" t="s">
        <v>23</v>
      </c>
    </row>
    <row r="69423" spans="12:16" x14ac:dyDescent="0.25">
      <c r="L69423" s="58">
        <v>44532.5</v>
      </c>
      <c r="M69423" s="57">
        <v>2021</v>
      </c>
      <c r="N69423" s="57">
        <v>12</v>
      </c>
      <c r="O69423" s="57">
        <v>5</v>
      </c>
      <c r="P69423" t="s">
        <v>23</v>
      </c>
    </row>
    <row r="69424" spans="12:16" x14ac:dyDescent="0.25">
      <c r="L69424" s="58">
        <v>44532.541666666664</v>
      </c>
      <c r="M69424" s="57">
        <v>2021</v>
      </c>
      <c r="N69424" s="57">
        <v>12</v>
      </c>
      <c r="O69424" s="57">
        <v>5</v>
      </c>
      <c r="P69424" t="s">
        <v>23</v>
      </c>
    </row>
    <row r="69425" spans="12:16" x14ac:dyDescent="0.25">
      <c r="L69425" s="58">
        <v>44532.583333333336</v>
      </c>
      <c r="M69425" s="57">
        <v>2021</v>
      </c>
      <c r="N69425" s="57">
        <v>12</v>
      </c>
      <c r="O69425" s="57">
        <v>5</v>
      </c>
      <c r="P69425" t="s">
        <v>23</v>
      </c>
    </row>
    <row r="69426" spans="12:16" x14ac:dyDescent="0.25">
      <c r="L69426" s="58">
        <v>44532.625</v>
      </c>
      <c r="M69426" s="57">
        <v>2021</v>
      </c>
      <c r="N69426" s="57">
        <v>12</v>
      </c>
      <c r="O69426" s="57">
        <v>5</v>
      </c>
      <c r="P69426" t="s">
        <v>23</v>
      </c>
    </row>
    <row r="69427" spans="12:16" x14ac:dyDescent="0.25">
      <c r="L69427" s="58">
        <v>44532.666666666664</v>
      </c>
      <c r="M69427" s="57">
        <v>2021</v>
      </c>
      <c r="N69427" s="57">
        <v>12</v>
      </c>
      <c r="O69427" s="57">
        <v>5</v>
      </c>
      <c r="P69427" t="s">
        <v>23</v>
      </c>
    </row>
    <row r="69428" spans="12:16" x14ac:dyDescent="0.25">
      <c r="L69428" s="58">
        <v>44532.708333333336</v>
      </c>
      <c r="M69428" s="57">
        <v>2021</v>
      </c>
      <c r="N69428" s="57">
        <v>12</v>
      </c>
      <c r="O69428" s="57">
        <v>5</v>
      </c>
      <c r="P69428" t="s">
        <v>23</v>
      </c>
    </row>
    <row r="69429" spans="12:16" x14ac:dyDescent="0.25">
      <c r="L69429" s="58">
        <v>44532.75</v>
      </c>
      <c r="M69429" s="57">
        <v>2021</v>
      </c>
      <c r="N69429" s="57">
        <v>12</v>
      </c>
      <c r="O69429" s="57">
        <v>5</v>
      </c>
      <c r="P69429" t="s">
        <v>23</v>
      </c>
    </row>
    <row r="69430" spans="12:16" x14ac:dyDescent="0.25">
      <c r="L69430" s="58">
        <v>44532.791666666664</v>
      </c>
      <c r="M69430" s="57">
        <v>2021</v>
      </c>
      <c r="N69430" s="57">
        <v>12</v>
      </c>
      <c r="O69430" s="57">
        <v>5</v>
      </c>
      <c r="P69430" t="s">
        <v>23</v>
      </c>
    </row>
    <row r="69431" spans="12:16" x14ac:dyDescent="0.25">
      <c r="L69431" s="58">
        <v>44532.833333333336</v>
      </c>
      <c r="M69431" s="57">
        <v>2021</v>
      </c>
      <c r="N69431" s="57">
        <v>12</v>
      </c>
      <c r="O69431" s="57">
        <v>5</v>
      </c>
      <c r="P69431" t="s">
        <v>23</v>
      </c>
    </row>
    <row r="69432" spans="12:16" x14ac:dyDescent="0.25">
      <c r="L69432" s="58">
        <v>44532.875</v>
      </c>
      <c r="M69432" s="57">
        <v>2021</v>
      </c>
      <c r="N69432" s="57">
        <v>12</v>
      </c>
      <c r="O69432" s="57">
        <v>5</v>
      </c>
      <c r="P69432" t="s">
        <v>23</v>
      </c>
    </row>
    <row r="69433" spans="12:16" x14ac:dyDescent="0.25">
      <c r="L69433" s="58">
        <v>44532.916666666664</v>
      </c>
      <c r="M69433" s="57">
        <v>2021</v>
      </c>
      <c r="N69433" s="57">
        <v>12</v>
      </c>
      <c r="O69433" s="57">
        <v>5</v>
      </c>
      <c r="P69433" t="s">
        <v>22</v>
      </c>
    </row>
    <row r="69434" spans="12:16" x14ac:dyDescent="0.25">
      <c r="L69434" s="58">
        <v>44532.958333333336</v>
      </c>
      <c r="M69434" s="57">
        <v>2021</v>
      </c>
      <c r="N69434" s="57">
        <v>12</v>
      </c>
      <c r="O69434" s="57">
        <v>5</v>
      </c>
      <c r="P69434" t="s">
        <v>22</v>
      </c>
    </row>
    <row r="69435" spans="12:16" x14ac:dyDescent="0.25">
      <c r="L69435" s="58">
        <v>44533</v>
      </c>
      <c r="M69435" s="57">
        <v>2021</v>
      </c>
      <c r="N69435" s="57">
        <v>12</v>
      </c>
      <c r="O69435" s="57">
        <v>6</v>
      </c>
      <c r="P69435" t="s">
        <v>22</v>
      </c>
    </row>
    <row r="69436" spans="12:16" x14ac:dyDescent="0.25">
      <c r="L69436" s="58">
        <v>44533.041666666664</v>
      </c>
      <c r="M69436" s="57">
        <v>2021</v>
      </c>
      <c r="N69436" s="57">
        <v>12</v>
      </c>
      <c r="O69436" s="57">
        <v>6</v>
      </c>
      <c r="P69436" t="s">
        <v>22</v>
      </c>
    </row>
    <row r="69437" spans="12:16" x14ac:dyDescent="0.25">
      <c r="L69437" s="58">
        <v>44533.083333333336</v>
      </c>
      <c r="M69437" s="57">
        <v>2021</v>
      </c>
      <c r="N69437" s="57">
        <v>12</v>
      </c>
      <c r="O69437" s="57">
        <v>6</v>
      </c>
      <c r="P69437" t="s">
        <v>22</v>
      </c>
    </row>
    <row r="69438" spans="12:16" x14ac:dyDescent="0.25">
      <c r="L69438" s="58">
        <v>44533.125</v>
      </c>
      <c r="M69438" s="57">
        <v>2021</v>
      </c>
      <c r="N69438" s="57">
        <v>12</v>
      </c>
      <c r="O69438" s="57">
        <v>6</v>
      </c>
      <c r="P69438" t="s">
        <v>22</v>
      </c>
    </row>
    <row r="69439" spans="12:16" x14ac:dyDescent="0.25">
      <c r="L69439" s="58">
        <v>44533.166666666664</v>
      </c>
      <c r="M69439" s="57">
        <v>2021</v>
      </c>
      <c r="N69439" s="57">
        <v>12</v>
      </c>
      <c r="O69439" s="57">
        <v>6</v>
      </c>
      <c r="P69439" t="s">
        <v>22</v>
      </c>
    </row>
    <row r="69440" spans="12:16" x14ac:dyDescent="0.25">
      <c r="L69440" s="58">
        <v>44533.208333333336</v>
      </c>
      <c r="M69440" s="57">
        <v>2021</v>
      </c>
      <c r="N69440" s="57">
        <v>12</v>
      </c>
      <c r="O69440" s="57">
        <v>6</v>
      </c>
      <c r="P69440" t="s">
        <v>22</v>
      </c>
    </row>
    <row r="69441" spans="12:16" x14ac:dyDescent="0.25">
      <c r="L69441" s="58">
        <v>44533.25</v>
      </c>
      <c r="M69441" s="57">
        <v>2021</v>
      </c>
      <c r="N69441" s="57">
        <v>12</v>
      </c>
      <c r="O69441" s="57">
        <v>6</v>
      </c>
      <c r="P69441" t="s">
        <v>23</v>
      </c>
    </row>
    <row r="69442" spans="12:16" x14ac:dyDescent="0.25">
      <c r="L69442" s="58">
        <v>44533.291666666664</v>
      </c>
      <c r="M69442" s="57">
        <v>2021</v>
      </c>
      <c r="N69442" s="57">
        <v>12</v>
      </c>
      <c r="O69442" s="57">
        <v>6</v>
      </c>
      <c r="P69442" t="s">
        <v>23</v>
      </c>
    </row>
    <row r="69443" spans="12:16" x14ac:dyDescent="0.25">
      <c r="L69443" s="58">
        <v>44533.333333333336</v>
      </c>
      <c r="M69443" s="57">
        <v>2021</v>
      </c>
      <c r="N69443" s="57">
        <v>12</v>
      </c>
      <c r="O69443" s="57">
        <v>6</v>
      </c>
      <c r="P69443" t="s">
        <v>23</v>
      </c>
    </row>
    <row r="69444" spans="12:16" x14ac:dyDescent="0.25">
      <c r="L69444" s="58">
        <v>44533.375</v>
      </c>
      <c r="M69444" s="57">
        <v>2021</v>
      </c>
      <c r="N69444" s="57">
        <v>12</v>
      </c>
      <c r="O69444" s="57">
        <v>6</v>
      </c>
      <c r="P69444" t="s">
        <v>23</v>
      </c>
    </row>
    <row r="69445" spans="12:16" x14ac:dyDescent="0.25">
      <c r="L69445" s="58">
        <v>44533.416666666664</v>
      </c>
      <c r="M69445" s="57">
        <v>2021</v>
      </c>
      <c r="N69445" s="57">
        <v>12</v>
      </c>
      <c r="O69445" s="57">
        <v>6</v>
      </c>
      <c r="P69445" t="s">
        <v>23</v>
      </c>
    </row>
    <row r="69446" spans="12:16" x14ac:dyDescent="0.25">
      <c r="L69446" s="58">
        <v>44533.458333333336</v>
      </c>
      <c r="M69446" s="57">
        <v>2021</v>
      </c>
      <c r="N69446" s="57">
        <v>12</v>
      </c>
      <c r="O69446" s="57">
        <v>6</v>
      </c>
      <c r="P69446" t="s">
        <v>23</v>
      </c>
    </row>
    <row r="69447" spans="12:16" x14ac:dyDescent="0.25">
      <c r="L69447" s="58">
        <v>44533.5</v>
      </c>
      <c r="M69447" s="57">
        <v>2021</v>
      </c>
      <c r="N69447" s="57">
        <v>12</v>
      </c>
      <c r="O69447" s="57">
        <v>6</v>
      </c>
      <c r="P69447" t="s">
        <v>23</v>
      </c>
    </row>
    <row r="69448" spans="12:16" x14ac:dyDescent="0.25">
      <c r="L69448" s="58">
        <v>44533.541666666664</v>
      </c>
      <c r="M69448" s="57">
        <v>2021</v>
      </c>
      <c r="N69448" s="57">
        <v>12</v>
      </c>
      <c r="O69448" s="57">
        <v>6</v>
      </c>
      <c r="P69448" t="s">
        <v>23</v>
      </c>
    </row>
    <row r="69449" spans="12:16" x14ac:dyDescent="0.25">
      <c r="L69449" s="58">
        <v>44533.583333333336</v>
      </c>
      <c r="M69449" s="57">
        <v>2021</v>
      </c>
      <c r="N69449" s="57">
        <v>12</v>
      </c>
      <c r="O69449" s="57">
        <v>6</v>
      </c>
      <c r="P69449" t="s">
        <v>23</v>
      </c>
    </row>
    <row r="69450" spans="12:16" x14ac:dyDescent="0.25">
      <c r="L69450" s="58">
        <v>44533.625</v>
      </c>
      <c r="M69450" s="57">
        <v>2021</v>
      </c>
      <c r="N69450" s="57">
        <v>12</v>
      </c>
      <c r="O69450" s="57">
        <v>6</v>
      </c>
      <c r="P69450" t="s">
        <v>23</v>
      </c>
    </row>
    <row r="69451" spans="12:16" x14ac:dyDescent="0.25">
      <c r="L69451" s="58">
        <v>44533.666666666664</v>
      </c>
      <c r="M69451" s="57">
        <v>2021</v>
      </c>
      <c r="N69451" s="57">
        <v>12</v>
      </c>
      <c r="O69451" s="57">
        <v>6</v>
      </c>
      <c r="P69451" t="s">
        <v>23</v>
      </c>
    </row>
    <row r="69452" spans="12:16" x14ac:dyDescent="0.25">
      <c r="L69452" s="58">
        <v>44533.708333333336</v>
      </c>
      <c r="M69452" s="57">
        <v>2021</v>
      </c>
      <c r="N69452" s="57">
        <v>12</v>
      </c>
      <c r="O69452" s="57">
        <v>6</v>
      </c>
      <c r="P69452" t="s">
        <v>23</v>
      </c>
    </row>
    <row r="69453" spans="12:16" x14ac:dyDescent="0.25">
      <c r="L69453" s="58">
        <v>44533.75</v>
      </c>
      <c r="M69453" s="57">
        <v>2021</v>
      </c>
      <c r="N69453" s="57">
        <v>12</v>
      </c>
      <c r="O69453" s="57">
        <v>6</v>
      </c>
      <c r="P69453" t="s">
        <v>23</v>
      </c>
    </row>
    <row r="69454" spans="12:16" x14ac:dyDescent="0.25">
      <c r="L69454" s="58">
        <v>44533.791666666664</v>
      </c>
      <c r="M69454" s="57">
        <v>2021</v>
      </c>
      <c r="N69454" s="57">
        <v>12</v>
      </c>
      <c r="O69454" s="57">
        <v>6</v>
      </c>
      <c r="P69454" t="s">
        <v>23</v>
      </c>
    </row>
    <row r="69455" spans="12:16" x14ac:dyDescent="0.25">
      <c r="L69455" s="58">
        <v>44533.833333333336</v>
      </c>
      <c r="M69455" s="57">
        <v>2021</v>
      </c>
      <c r="N69455" s="57">
        <v>12</v>
      </c>
      <c r="O69455" s="57">
        <v>6</v>
      </c>
      <c r="P69455" t="s">
        <v>23</v>
      </c>
    </row>
    <row r="69456" spans="12:16" x14ac:dyDescent="0.25">
      <c r="L69456" s="58">
        <v>44533.875</v>
      </c>
      <c r="M69456" s="57">
        <v>2021</v>
      </c>
      <c r="N69456" s="57">
        <v>12</v>
      </c>
      <c r="O69456" s="57">
        <v>6</v>
      </c>
      <c r="P69456" t="s">
        <v>23</v>
      </c>
    </row>
    <row r="69457" spans="12:16" x14ac:dyDescent="0.25">
      <c r="L69457" s="58">
        <v>44533.916666666664</v>
      </c>
      <c r="M69457" s="57">
        <v>2021</v>
      </c>
      <c r="N69457" s="57">
        <v>12</v>
      </c>
      <c r="O69457" s="57">
        <v>6</v>
      </c>
      <c r="P69457" t="s">
        <v>22</v>
      </c>
    </row>
    <row r="69458" spans="12:16" x14ac:dyDescent="0.25">
      <c r="L69458" s="58">
        <v>44533.958333333336</v>
      </c>
      <c r="M69458" s="57">
        <v>2021</v>
      </c>
      <c r="N69458" s="57">
        <v>12</v>
      </c>
      <c r="O69458" s="57">
        <v>6</v>
      </c>
      <c r="P69458" t="s">
        <v>22</v>
      </c>
    </row>
    <row r="69459" spans="12:16" x14ac:dyDescent="0.25">
      <c r="L69459" s="58">
        <v>44534</v>
      </c>
      <c r="M69459" s="57">
        <v>2021</v>
      </c>
      <c r="N69459" s="57">
        <v>12</v>
      </c>
      <c r="O69459" s="57">
        <v>7</v>
      </c>
      <c r="P69459" t="s">
        <v>22</v>
      </c>
    </row>
    <row r="69460" spans="12:16" x14ac:dyDescent="0.25">
      <c r="L69460" s="58">
        <v>44534.041666666664</v>
      </c>
      <c r="M69460" s="57">
        <v>2021</v>
      </c>
      <c r="N69460" s="57">
        <v>12</v>
      </c>
      <c r="O69460" s="57">
        <v>7</v>
      </c>
      <c r="P69460" t="s">
        <v>22</v>
      </c>
    </row>
    <row r="69461" spans="12:16" x14ac:dyDescent="0.25">
      <c r="L69461" s="58">
        <v>44534.083333333336</v>
      </c>
      <c r="M69461" s="57">
        <v>2021</v>
      </c>
      <c r="N69461" s="57">
        <v>12</v>
      </c>
      <c r="O69461" s="57">
        <v>7</v>
      </c>
      <c r="P69461" t="s">
        <v>22</v>
      </c>
    </row>
    <row r="69462" spans="12:16" x14ac:dyDescent="0.25">
      <c r="L69462" s="58">
        <v>44534.125</v>
      </c>
      <c r="M69462" s="57">
        <v>2021</v>
      </c>
      <c r="N69462" s="57">
        <v>12</v>
      </c>
      <c r="O69462" s="57">
        <v>7</v>
      </c>
      <c r="P69462" t="s">
        <v>22</v>
      </c>
    </row>
    <row r="69463" spans="12:16" x14ac:dyDescent="0.25">
      <c r="L69463" s="58">
        <v>44534.166666666664</v>
      </c>
      <c r="M69463" s="57">
        <v>2021</v>
      </c>
      <c r="N69463" s="57">
        <v>12</v>
      </c>
      <c r="O69463" s="57">
        <v>7</v>
      </c>
      <c r="P69463" t="s">
        <v>22</v>
      </c>
    </row>
    <row r="69464" spans="12:16" x14ac:dyDescent="0.25">
      <c r="L69464" s="58">
        <v>44534.208333333336</v>
      </c>
      <c r="M69464" s="57">
        <v>2021</v>
      </c>
      <c r="N69464" s="57">
        <v>12</v>
      </c>
      <c r="O69464" s="57">
        <v>7</v>
      </c>
      <c r="P69464" t="s">
        <v>22</v>
      </c>
    </row>
    <row r="69465" spans="12:16" x14ac:dyDescent="0.25">
      <c r="L69465" s="58">
        <v>44534.25</v>
      </c>
      <c r="M69465" s="57">
        <v>2021</v>
      </c>
      <c r="N69465" s="57">
        <v>12</v>
      </c>
      <c r="O69465" s="57">
        <v>7</v>
      </c>
      <c r="P69465" t="s">
        <v>22</v>
      </c>
    </row>
    <row r="69466" spans="12:16" x14ac:dyDescent="0.25">
      <c r="L69466" s="58">
        <v>44534.291666666664</v>
      </c>
      <c r="M69466" s="57">
        <v>2021</v>
      </c>
      <c r="N69466" s="57">
        <v>12</v>
      </c>
      <c r="O69466" s="57">
        <v>7</v>
      </c>
      <c r="P69466" t="s">
        <v>22</v>
      </c>
    </row>
    <row r="69467" spans="12:16" x14ac:dyDescent="0.25">
      <c r="L69467" s="58">
        <v>44534.333333333336</v>
      </c>
      <c r="M69467" s="57">
        <v>2021</v>
      </c>
      <c r="N69467" s="57">
        <v>12</v>
      </c>
      <c r="O69467" s="57">
        <v>7</v>
      </c>
      <c r="P69467" t="s">
        <v>22</v>
      </c>
    </row>
    <row r="69468" spans="12:16" x14ac:dyDescent="0.25">
      <c r="L69468" s="58">
        <v>44534.375</v>
      </c>
      <c r="M69468" s="57">
        <v>2021</v>
      </c>
      <c r="N69468" s="57">
        <v>12</v>
      </c>
      <c r="O69468" s="57">
        <v>7</v>
      </c>
      <c r="P69468" t="s">
        <v>22</v>
      </c>
    </row>
    <row r="69469" spans="12:16" x14ac:dyDescent="0.25">
      <c r="L69469" s="58">
        <v>44534.416666666664</v>
      </c>
      <c r="M69469" s="57">
        <v>2021</v>
      </c>
      <c r="N69469" s="57">
        <v>12</v>
      </c>
      <c r="O69469" s="57">
        <v>7</v>
      </c>
      <c r="P69469" t="s">
        <v>22</v>
      </c>
    </row>
    <row r="69470" spans="12:16" x14ac:dyDescent="0.25">
      <c r="L69470" s="58">
        <v>44534.458333333336</v>
      </c>
      <c r="M69470" s="57">
        <v>2021</v>
      </c>
      <c r="N69470" s="57">
        <v>12</v>
      </c>
      <c r="O69470" s="57">
        <v>7</v>
      </c>
      <c r="P69470" t="s">
        <v>22</v>
      </c>
    </row>
    <row r="69471" spans="12:16" x14ac:dyDescent="0.25">
      <c r="L69471" s="58">
        <v>44534.5</v>
      </c>
      <c r="M69471" s="57">
        <v>2021</v>
      </c>
      <c r="N69471" s="57">
        <v>12</v>
      </c>
      <c r="O69471" s="57">
        <v>7</v>
      </c>
      <c r="P69471" t="s">
        <v>22</v>
      </c>
    </row>
    <row r="69472" spans="12:16" x14ac:dyDescent="0.25">
      <c r="L69472" s="58">
        <v>44534.541666666664</v>
      </c>
      <c r="M69472" s="57">
        <v>2021</v>
      </c>
      <c r="N69472" s="57">
        <v>12</v>
      </c>
      <c r="O69472" s="57">
        <v>7</v>
      </c>
      <c r="P69472" t="s">
        <v>22</v>
      </c>
    </row>
    <row r="69473" spans="12:16" x14ac:dyDescent="0.25">
      <c r="L69473" s="58">
        <v>44534.583333333336</v>
      </c>
      <c r="M69473" s="57">
        <v>2021</v>
      </c>
      <c r="N69473" s="57">
        <v>12</v>
      </c>
      <c r="O69473" s="57">
        <v>7</v>
      </c>
      <c r="P69473" t="s">
        <v>22</v>
      </c>
    </row>
    <row r="69474" spans="12:16" x14ac:dyDescent="0.25">
      <c r="L69474" s="58">
        <v>44534.625</v>
      </c>
      <c r="M69474" s="57">
        <v>2021</v>
      </c>
      <c r="N69474" s="57">
        <v>12</v>
      </c>
      <c r="O69474" s="57">
        <v>7</v>
      </c>
      <c r="P69474" t="s">
        <v>22</v>
      </c>
    </row>
    <row r="69475" spans="12:16" x14ac:dyDescent="0.25">
      <c r="L69475" s="58">
        <v>44534.666666666664</v>
      </c>
      <c r="M69475" s="57">
        <v>2021</v>
      </c>
      <c r="N69475" s="57">
        <v>12</v>
      </c>
      <c r="O69475" s="57">
        <v>7</v>
      </c>
      <c r="P69475" t="s">
        <v>22</v>
      </c>
    </row>
    <row r="69476" spans="12:16" x14ac:dyDescent="0.25">
      <c r="L69476" s="58">
        <v>44534.708333333336</v>
      </c>
      <c r="M69476" s="57">
        <v>2021</v>
      </c>
      <c r="N69476" s="57">
        <v>12</v>
      </c>
      <c r="O69476" s="57">
        <v>7</v>
      </c>
      <c r="P69476" t="s">
        <v>22</v>
      </c>
    </row>
    <row r="69477" spans="12:16" x14ac:dyDescent="0.25">
      <c r="L69477" s="58">
        <v>44534.75</v>
      </c>
      <c r="M69477" s="57">
        <v>2021</v>
      </c>
      <c r="N69477" s="57">
        <v>12</v>
      </c>
      <c r="O69477" s="57">
        <v>7</v>
      </c>
      <c r="P69477" t="s">
        <v>22</v>
      </c>
    </row>
    <row r="69478" spans="12:16" x14ac:dyDescent="0.25">
      <c r="L69478" s="58">
        <v>44534.791666666664</v>
      </c>
      <c r="M69478" s="57">
        <v>2021</v>
      </c>
      <c r="N69478" s="57">
        <v>12</v>
      </c>
      <c r="O69478" s="57">
        <v>7</v>
      </c>
      <c r="P69478" t="s">
        <v>22</v>
      </c>
    </row>
    <row r="69479" spans="12:16" x14ac:dyDescent="0.25">
      <c r="L69479" s="58">
        <v>44534.833333333336</v>
      </c>
      <c r="M69479" s="57">
        <v>2021</v>
      </c>
      <c r="N69479" s="57">
        <v>12</v>
      </c>
      <c r="O69479" s="57">
        <v>7</v>
      </c>
      <c r="P69479" t="s">
        <v>22</v>
      </c>
    </row>
    <row r="69480" spans="12:16" x14ac:dyDescent="0.25">
      <c r="L69480" s="58">
        <v>44534.875</v>
      </c>
      <c r="M69480" s="57">
        <v>2021</v>
      </c>
      <c r="N69480" s="57">
        <v>12</v>
      </c>
      <c r="O69480" s="57">
        <v>7</v>
      </c>
      <c r="P69480" t="s">
        <v>22</v>
      </c>
    </row>
    <row r="69481" spans="12:16" x14ac:dyDescent="0.25">
      <c r="L69481" s="58">
        <v>44534.916666666664</v>
      </c>
      <c r="M69481" s="57">
        <v>2021</v>
      </c>
      <c r="N69481" s="57">
        <v>12</v>
      </c>
      <c r="O69481" s="57">
        <v>7</v>
      </c>
      <c r="P69481" t="s">
        <v>22</v>
      </c>
    </row>
    <row r="69482" spans="12:16" x14ac:dyDescent="0.25">
      <c r="L69482" s="58">
        <v>44534.958333333336</v>
      </c>
      <c r="M69482" s="57">
        <v>2021</v>
      </c>
      <c r="N69482" s="57">
        <v>12</v>
      </c>
      <c r="O69482" s="57">
        <v>7</v>
      </c>
      <c r="P69482" t="s">
        <v>22</v>
      </c>
    </row>
    <row r="69483" spans="12:16" x14ac:dyDescent="0.25">
      <c r="L69483" s="58">
        <v>44535</v>
      </c>
      <c r="M69483" s="57">
        <v>2021</v>
      </c>
      <c r="N69483" s="57">
        <v>12</v>
      </c>
      <c r="O69483" s="57">
        <v>1</v>
      </c>
      <c r="P69483" t="s">
        <v>22</v>
      </c>
    </row>
    <row r="69484" spans="12:16" x14ac:dyDescent="0.25">
      <c r="L69484" s="58">
        <v>44535.041666666664</v>
      </c>
      <c r="M69484" s="57">
        <v>2021</v>
      </c>
      <c r="N69484" s="57">
        <v>12</v>
      </c>
      <c r="O69484" s="57">
        <v>1</v>
      </c>
      <c r="P69484" t="s">
        <v>22</v>
      </c>
    </row>
    <row r="69485" spans="12:16" x14ac:dyDescent="0.25">
      <c r="L69485" s="58">
        <v>44535.083333333336</v>
      </c>
      <c r="M69485" s="57">
        <v>2021</v>
      </c>
      <c r="N69485" s="57">
        <v>12</v>
      </c>
      <c r="O69485" s="57">
        <v>1</v>
      </c>
      <c r="P69485" t="s">
        <v>22</v>
      </c>
    </row>
    <row r="69486" spans="12:16" x14ac:dyDescent="0.25">
      <c r="L69486" s="58">
        <v>44535.125</v>
      </c>
      <c r="M69486" s="57">
        <v>2021</v>
      </c>
      <c r="N69486" s="57">
        <v>12</v>
      </c>
      <c r="O69486" s="57">
        <v>1</v>
      </c>
      <c r="P69486" t="s">
        <v>22</v>
      </c>
    </row>
    <row r="69487" spans="12:16" x14ac:dyDescent="0.25">
      <c r="L69487" s="58">
        <v>44535.166666666664</v>
      </c>
      <c r="M69487" s="57">
        <v>2021</v>
      </c>
      <c r="N69487" s="57">
        <v>12</v>
      </c>
      <c r="O69487" s="57">
        <v>1</v>
      </c>
      <c r="P69487" t="s">
        <v>22</v>
      </c>
    </row>
    <row r="69488" spans="12:16" x14ac:dyDescent="0.25">
      <c r="L69488" s="58">
        <v>44535.208333333336</v>
      </c>
      <c r="M69488" s="57">
        <v>2021</v>
      </c>
      <c r="N69488" s="57">
        <v>12</v>
      </c>
      <c r="O69488" s="57">
        <v>1</v>
      </c>
      <c r="P69488" t="s">
        <v>22</v>
      </c>
    </row>
    <row r="69489" spans="12:16" x14ac:dyDescent="0.25">
      <c r="L69489" s="58">
        <v>44535.25</v>
      </c>
      <c r="M69489" s="57">
        <v>2021</v>
      </c>
      <c r="N69489" s="57">
        <v>12</v>
      </c>
      <c r="O69489" s="57">
        <v>1</v>
      </c>
      <c r="P69489" t="s">
        <v>22</v>
      </c>
    </row>
    <row r="69490" spans="12:16" x14ac:dyDescent="0.25">
      <c r="L69490" s="58">
        <v>44535.291666666664</v>
      </c>
      <c r="M69490" s="57">
        <v>2021</v>
      </c>
      <c r="N69490" s="57">
        <v>12</v>
      </c>
      <c r="O69490" s="57">
        <v>1</v>
      </c>
      <c r="P69490" t="s">
        <v>22</v>
      </c>
    </row>
    <row r="69491" spans="12:16" x14ac:dyDescent="0.25">
      <c r="L69491" s="58">
        <v>44535.333333333336</v>
      </c>
      <c r="M69491" s="57">
        <v>2021</v>
      </c>
      <c r="N69491" s="57">
        <v>12</v>
      </c>
      <c r="O69491" s="57">
        <v>1</v>
      </c>
      <c r="P69491" t="s">
        <v>22</v>
      </c>
    </row>
    <row r="69492" spans="12:16" x14ac:dyDescent="0.25">
      <c r="L69492" s="58">
        <v>44535.375</v>
      </c>
      <c r="M69492" s="57">
        <v>2021</v>
      </c>
      <c r="N69492" s="57">
        <v>12</v>
      </c>
      <c r="O69492" s="57">
        <v>1</v>
      </c>
      <c r="P69492" t="s">
        <v>22</v>
      </c>
    </row>
    <row r="69493" spans="12:16" x14ac:dyDescent="0.25">
      <c r="L69493" s="58">
        <v>44535.416666666664</v>
      </c>
      <c r="M69493" s="57">
        <v>2021</v>
      </c>
      <c r="N69493" s="57">
        <v>12</v>
      </c>
      <c r="O69493" s="57">
        <v>1</v>
      </c>
      <c r="P69493" t="s">
        <v>22</v>
      </c>
    </row>
    <row r="69494" spans="12:16" x14ac:dyDescent="0.25">
      <c r="L69494" s="58">
        <v>44535.458333333336</v>
      </c>
      <c r="M69494" s="57">
        <v>2021</v>
      </c>
      <c r="N69494" s="57">
        <v>12</v>
      </c>
      <c r="O69494" s="57">
        <v>1</v>
      </c>
      <c r="P69494" t="s">
        <v>22</v>
      </c>
    </row>
    <row r="69495" spans="12:16" x14ac:dyDescent="0.25">
      <c r="L69495" s="58">
        <v>44535.5</v>
      </c>
      <c r="M69495" s="57">
        <v>2021</v>
      </c>
      <c r="N69495" s="57">
        <v>12</v>
      </c>
      <c r="O69495" s="57">
        <v>1</v>
      </c>
      <c r="P69495" t="s">
        <v>22</v>
      </c>
    </row>
    <row r="69496" spans="12:16" x14ac:dyDescent="0.25">
      <c r="L69496" s="58">
        <v>44535.541666666664</v>
      </c>
      <c r="M69496" s="57">
        <v>2021</v>
      </c>
      <c r="N69496" s="57">
        <v>12</v>
      </c>
      <c r="O69496" s="57">
        <v>1</v>
      </c>
      <c r="P69496" t="s">
        <v>22</v>
      </c>
    </row>
    <row r="69497" spans="12:16" x14ac:dyDescent="0.25">
      <c r="L69497" s="58">
        <v>44535.583333333336</v>
      </c>
      <c r="M69497" s="57">
        <v>2021</v>
      </c>
      <c r="N69497" s="57">
        <v>12</v>
      </c>
      <c r="O69497" s="57">
        <v>1</v>
      </c>
      <c r="P69497" t="s">
        <v>22</v>
      </c>
    </row>
    <row r="69498" spans="12:16" x14ac:dyDescent="0.25">
      <c r="L69498" s="58">
        <v>44535.625</v>
      </c>
      <c r="M69498" s="57">
        <v>2021</v>
      </c>
      <c r="N69498" s="57">
        <v>12</v>
      </c>
      <c r="O69498" s="57">
        <v>1</v>
      </c>
      <c r="P69498" t="s">
        <v>22</v>
      </c>
    </row>
    <row r="69499" spans="12:16" x14ac:dyDescent="0.25">
      <c r="L69499" s="58">
        <v>44535.666666666664</v>
      </c>
      <c r="M69499" s="57">
        <v>2021</v>
      </c>
      <c r="N69499" s="57">
        <v>12</v>
      </c>
      <c r="O69499" s="57">
        <v>1</v>
      </c>
      <c r="P69499" t="s">
        <v>22</v>
      </c>
    </row>
    <row r="69500" spans="12:16" x14ac:dyDescent="0.25">
      <c r="L69500" s="58">
        <v>44535.708333333336</v>
      </c>
      <c r="M69500" s="57">
        <v>2021</v>
      </c>
      <c r="N69500" s="57">
        <v>12</v>
      </c>
      <c r="O69500" s="57">
        <v>1</v>
      </c>
      <c r="P69500" t="s">
        <v>22</v>
      </c>
    </row>
    <row r="69501" spans="12:16" x14ac:dyDescent="0.25">
      <c r="L69501" s="58">
        <v>44535.75</v>
      </c>
      <c r="M69501" s="57">
        <v>2021</v>
      </c>
      <c r="N69501" s="57">
        <v>12</v>
      </c>
      <c r="O69501" s="57">
        <v>1</v>
      </c>
      <c r="P69501" t="s">
        <v>22</v>
      </c>
    </row>
    <row r="69502" spans="12:16" x14ac:dyDescent="0.25">
      <c r="L69502" s="58">
        <v>44535.791666666664</v>
      </c>
      <c r="M69502" s="57">
        <v>2021</v>
      </c>
      <c r="N69502" s="57">
        <v>12</v>
      </c>
      <c r="O69502" s="57">
        <v>1</v>
      </c>
      <c r="P69502" t="s">
        <v>22</v>
      </c>
    </row>
    <row r="69503" spans="12:16" x14ac:dyDescent="0.25">
      <c r="L69503" s="58">
        <v>44535.833333333336</v>
      </c>
      <c r="M69503" s="57">
        <v>2021</v>
      </c>
      <c r="N69503" s="57">
        <v>12</v>
      </c>
      <c r="O69503" s="57">
        <v>1</v>
      </c>
      <c r="P69503" t="s">
        <v>22</v>
      </c>
    </row>
    <row r="69504" spans="12:16" x14ac:dyDescent="0.25">
      <c r="L69504" s="58">
        <v>44535.875</v>
      </c>
      <c r="M69504" s="57">
        <v>2021</v>
      </c>
      <c r="N69504" s="57">
        <v>12</v>
      </c>
      <c r="O69504" s="57">
        <v>1</v>
      </c>
      <c r="P69504" t="s">
        <v>22</v>
      </c>
    </row>
    <row r="69505" spans="12:16" x14ac:dyDescent="0.25">
      <c r="L69505" s="58">
        <v>44535.916666666664</v>
      </c>
      <c r="M69505" s="57">
        <v>2021</v>
      </c>
      <c r="N69505" s="57">
        <v>12</v>
      </c>
      <c r="O69505" s="57">
        <v>1</v>
      </c>
      <c r="P69505" t="s">
        <v>22</v>
      </c>
    </row>
    <row r="69506" spans="12:16" x14ac:dyDescent="0.25">
      <c r="L69506" s="58">
        <v>44535.958333333336</v>
      </c>
      <c r="M69506" s="57">
        <v>2021</v>
      </c>
      <c r="N69506" s="57">
        <v>12</v>
      </c>
      <c r="O69506" s="57">
        <v>1</v>
      </c>
      <c r="P69506" t="s">
        <v>22</v>
      </c>
    </row>
    <row r="69507" spans="12:16" x14ac:dyDescent="0.25">
      <c r="L69507" s="58">
        <v>44536</v>
      </c>
      <c r="M69507" s="57">
        <v>2021</v>
      </c>
      <c r="N69507" s="57">
        <v>12</v>
      </c>
      <c r="O69507" s="57">
        <v>2</v>
      </c>
      <c r="P69507" t="s">
        <v>22</v>
      </c>
    </row>
    <row r="69508" spans="12:16" x14ac:dyDescent="0.25">
      <c r="L69508" s="58">
        <v>44536.041666666664</v>
      </c>
      <c r="M69508" s="57">
        <v>2021</v>
      </c>
      <c r="N69508" s="57">
        <v>12</v>
      </c>
      <c r="O69508" s="57">
        <v>2</v>
      </c>
      <c r="P69508" t="s">
        <v>22</v>
      </c>
    </row>
    <row r="69509" spans="12:16" x14ac:dyDescent="0.25">
      <c r="L69509" s="58">
        <v>44536.083333333336</v>
      </c>
      <c r="M69509" s="57">
        <v>2021</v>
      </c>
      <c r="N69509" s="57">
        <v>12</v>
      </c>
      <c r="O69509" s="57">
        <v>2</v>
      </c>
      <c r="P69509" t="s">
        <v>22</v>
      </c>
    </row>
    <row r="69510" spans="12:16" x14ac:dyDescent="0.25">
      <c r="L69510" s="58">
        <v>44536.125</v>
      </c>
      <c r="M69510" s="57">
        <v>2021</v>
      </c>
      <c r="N69510" s="57">
        <v>12</v>
      </c>
      <c r="O69510" s="57">
        <v>2</v>
      </c>
      <c r="P69510" t="s">
        <v>22</v>
      </c>
    </row>
    <row r="69511" spans="12:16" x14ac:dyDescent="0.25">
      <c r="L69511" s="58">
        <v>44536.166666666664</v>
      </c>
      <c r="M69511" s="57">
        <v>2021</v>
      </c>
      <c r="N69511" s="57">
        <v>12</v>
      </c>
      <c r="O69511" s="57">
        <v>2</v>
      </c>
      <c r="P69511" t="s">
        <v>22</v>
      </c>
    </row>
    <row r="69512" spans="12:16" x14ac:dyDescent="0.25">
      <c r="L69512" s="58">
        <v>44536.208333333336</v>
      </c>
      <c r="M69512" s="57">
        <v>2021</v>
      </c>
      <c r="N69512" s="57">
        <v>12</v>
      </c>
      <c r="O69512" s="57">
        <v>2</v>
      </c>
      <c r="P69512" t="s">
        <v>22</v>
      </c>
    </row>
    <row r="69513" spans="12:16" x14ac:dyDescent="0.25">
      <c r="L69513" s="58">
        <v>44536.25</v>
      </c>
      <c r="M69513" s="57">
        <v>2021</v>
      </c>
      <c r="N69513" s="57">
        <v>12</v>
      </c>
      <c r="O69513" s="57">
        <v>2</v>
      </c>
      <c r="P69513" t="s">
        <v>23</v>
      </c>
    </row>
    <row r="69514" spans="12:16" x14ac:dyDescent="0.25">
      <c r="L69514" s="58">
        <v>44536.291666666664</v>
      </c>
      <c r="M69514" s="57">
        <v>2021</v>
      </c>
      <c r="N69514" s="57">
        <v>12</v>
      </c>
      <c r="O69514" s="57">
        <v>2</v>
      </c>
      <c r="P69514" t="s">
        <v>23</v>
      </c>
    </row>
    <row r="69515" spans="12:16" x14ac:dyDescent="0.25">
      <c r="L69515" s="58">
        <v>44536.333333333336</v>
      </c>
      <c r="M69515" s="57">
        <v>2021</v>
      </c>
      <c r="N69515" s="57">
        <v>12</v>
      </c>
      <c r="O69515" s="57">
        <v>2</v>
      </c>
      <c r="P69515" t="s">
        <v>23</v>
      </c>
    </row>
    <row r="69516" spans="12:16" x14ac:dyDescent="0.25">
      <c r="L69516" s="58">
        <v>44536.375</v>
      </c>
      <c r="M69516" s="57">
        <v>2021</v>
      </c>
      <c r="N69516" s="57">
        <v>12</v>
      </c>
      <c r="O69516" s="57">
        <v>2</v>
      </c>
      <c r="P69516" t="s">
        <v>23</v>
      </c>
    </row>
    <row r="69517" spans="12:16" x14ac:dyDescent="0.25">
      <c r="L69517" s="58">
        <v>44536.416666666664</v>
      </c>
      <c r="M69517" s="57">
        <v>2021</v>
      </c>
      <c r="N69517" s="57">
        <v>12</v>
      </c>
      <c r="O69517" s="57">
        <v>2</v>
      </c>
      <c r="P69517" t="s">
        <v>23</v>
      </c>
    </row>
    <row r="69518" spans="12:16" x14ac:dyDescent="0.25">
      <c r="L69518" s="58">
        <v>44536.458333333336</v>
      </c>
      <c r="M69518" s="57">
        <v>2021</v>
      </c>
      <c r="N69518" s="57">
        <v>12</v>
      </c>
      <c r="O69518" s="57">
        <v>2</v>
      </c>
      <c r="P69518" t="s">
        <v>23</v>
      </c>
    </row>
    <row r="69519" spans="12:16" x14ac:dyDescent="0.25">
      <c r="L69519" s="58">
        <v>44536.5</v>
      </c>
      <c r="M69519" s="57">
        <v>2021</v>
      </c>
      <c r="N69519" s="57">
        <v>12</v>
      </c>
      <c r="O69519" s="57">
        <v>2</v>
      </c>
      <c r="P69519" t="s">
        <v>23</v>
      </c>
    </row>
    <row r="69520" spans="12:16" x14ac:dyDescent="0.25">
      <c r="L69520" s="58">
        <v>44536.541666666664</v>
      </c>
      <c r="M69520" s="57">
        <v>2021</v>
      </c>
      <c r="N69520" s="57">
        <v>12</v>
      </c>
      <c r="O69520" s="57">
        <v>2</v>
      </c>
      <c r="P69520" t="s">
        <v>23</v>
      </c>
    </row>
    <row r="69521" spans="12:16" x14ac:dyDescent="0.25">
      <c r="L69521" s="58">
        <v>44536.583333333336</v>
      </c>
      <c r="M69521" s="57">
        <v>2021</v>
      </c>
      <c r="N69521" s="57">
        <v>12</v>
      </c>
      <c r="O69521" s="57">
        <v>2</v>
      </c>
      <c r="P69521" t="s">
        <v>23</v>
      </c>
    </row>
    <row r="69522" spans="12:16" x14ac:dyDescent="0.25">
      <c r="L69522" s="58">
        <v>44536.625</v>
      </c>
      <c r="M69522" s="57">
        <v>2021</v>
      </c>
      <c r="N69522" s="57">
        <v>12</v>
      </c>
      <c r="O69522" s="57">
        <v>2</v>
      </c>
      <c r="P69522" t="s">
        <v>23</v>
      </c>
    </row>
    <row r="69523" spans="12:16" x14ac:dyDescent="0.25">
      <c r="L69523" s="58">
        <v>44536.666666666664</v>
      </c>
      <c r="M69523" s="57">
        <v>2021</v>
      </c>
      <c r="N69523" s="57">
        <v>12</v>
      </c>
      <c r="O69523" s="57">
        <v>2</v>
      </c>
      <c r="P69523" t="s">
        <v>23</v>
      </c>
    </row>
    <row r="69524" spans="12:16" x14ac:dyDescent="0.25">
      <c r="L69524" s="58">
        <v>44536.708333333336</v>
      </c>
      <c r="M69524" s="57">
        <v>2021</v>
      </c>
      <c r="N69524" s="57">
        <v>12</v>
      </c>
      <c r="O69524" s="57">
        <v>2</v>
      </c>
      <c r="P69524" t="s">
        <v>23</v>
      </c>
    </row>
    <row r="69525" spans="12:16" x14ac:dyDescent="0.25">
      <c r="L69525" s="58">
        <v>44536.75</v>
      </c>
      <c r="M69525" s="57">
        <v>2021</v>
      </c>
      <c r="N69525" s="57">
        <v>12</v>
      </c>
      <c r="O69525" s="57">
        <v>2</v>
      </c>
      <c r="P69525" t="s">
        <v>23</v>
      </c>
    </row>
    <row r="69526" spans="12:16" x14ac:dyDescent="0.25">
      <c r="L69526" s="58">
        <v>44536.791666666664</v>
      </c>
      <c r="M69526" s="57">
        <v>2021</v>
      </c>
      <c r="N69526" s="57">
        <v>12</v>
      </c>
      <c r="O69526" s="57">
        <v>2</v>
      </c>
      <c r="P69526" t="s">
        <v>23</v>
      </c>
    </row>
    <row r="69527" spans="12:16" x14ac:dyDescent="0.25">
      <c r="L69527" s="58">
        <v>44536.833333333336</v>
      </c>
      <c r="M69527" s="57">
        <v>2021</v>
      </c>
      <c r="N69527" s="57">
        <v>12</v>
      </c>
      <c r="O69527" s="57">
        <v>2</v>
      </c>
      <c r="P69527" t="s">
        <v>23</v>
      </c>
    </row>
    <row r="69528" spans="12:16" x14ac:dyDescent="0.25">
      <c r="L69528" s="58">
        <v>44536.875</v>
      </c>
      <c r="M69528" s="57">
        <v>2021</v>
      </c>
      <c r="N69528" s="57">
        <v>12</v>
      </c>
      <c r="O69528" s="57">
        <v>2</v>
      </c>
      <c r="P69528" t="s">
        <v>23</v>
      </c>
    </row>
    <row r="69529" spans="12:16" x14ac:dyDescent="0.25">
      <c r="L69529" s="58">
        <v>44536.916666666664</v>
      </c>
      <c r="M69529" s="57">
        <v>2021</v>
      </c>
      <c r="N69529" s="57">
        <v>12</v>
      </c>
      <c r="O69529" s="57">
        <v>2</v>
      </c>
      <c r="P69529" t="s">
        <v>22</v>
      </c>
    </row>
    <row r="69530" spans="12:16" x14ac:dyDescent="0.25">
      <c r="L69530" s="58">
        <v>44536.958333333336</v>
      </c>
      <c r="M69530" s="57">
        <v>2021</v>
      </c>
      <c r="N69530" s="57">
        <v>12</v>
      </c>
      <c r="O69530" s="57">
        <v>2</v>
      </c>
      <c r="P69530" t="s">
        <v>22</v>
      </c>
    </row>
    <row r="69531" spans="12:16" x14ac:dyDescent="0.25">
      <c r="L69531" s="58">
        <v>44537</v>
      </c>
      <c r="M69531" s="57">
        <v>2021</v>
      </c>
      <c r="N69531" s="57">
        <v>12</v>
      </c>
      <c r="O69531" s="57">
        <v>3</v>
      </c>
      <c r="P69531" t="s">
        <v>22</v>
      </c>
    </row>
    <row r="69532" spans="12:16" x14ac:dyDescent="0.25">
      <c r="L69532" s="58">
        <v>44537.041666666664</v>
      </c>
      <c r="M69532" s="57">
        <v>2021</v>
      </c>
      <c r="N69532" s="57">
        <v>12</v>
      </c>
      <c r="O69532" s="57">
        <v>3</v>
      </c>
      <c r="P69532" t="s">
        <v>22</v>
      </c>
    </row>
    <row r="69533" spans="12:16" x14ac:dyDescent="0.25">
      <c r="L69533" s="58">
        <v>44537.083333333336</v>
      </c>
      <c r="M69533" s="57">
        <v>2021</v>
      </c>
      <c r="N69533" s="57">
        <v>12</v>
      </c>
      <c r="O69533" s="57">
        <v>3</v>
      </c>
      <c r="P69533" t="s">
        <v>22</v>
      </c>
    </row>
    <row r="69534" spans="12:16" x14ac:dyDescent="0.25">
      <c r="L69534" s="58">
        <v>44537.125</v>
      </c>
      <c r="M69534" s="57">
        <v>2021</v>
      </c>
      <c r="N69534" s="57">
        <v>12</v>
      </c>
      <c r="O69534" s="57">
        <v>3</v>
      </c>
      <c r="P69534" t="s">
        <v>22</v>
      </c>
    </row>
    <row r="69535" spans="12:16" x14ac:dyDescent="0.25">
      <c r="L69535" s="58">
        <v>44537.166666666664</v>
      </c>
      <c r="M69535" s="57">
        <v>2021</v>
      </c>
      <c r="N69535" s="57">
        <v>12</v>
      </c>
      <c r="O69535" s="57">
        <v>3</v>
      </c>
      <c r="P69535" t="s">
        <v>22</v>
      </c>
    </row>
    <row r="69536" spans="12:16" x14ac:dyDescent="0.25">
      <c r="L69536" s="58">
        <v>44537.208333333336</v>
      </c>
      <c r="M69536" s="57">
        <v>2021</v>
      </c>
      <c r="N69536" s="57">
        <v>12</v>
      </c>
      <c r="O69536" s="57">
        <v>3</v>
      </c>
      <c r="P69536" t="s">
        <v>22</v>
      </c>
    </row>
    <row r="69537" spans="12:16" x14ac:dyDescent="0.25">
      <c r="L69537" s="58">
        <v>44537.25</v>
      </c>
      <c r="M69537" s="57">
        <v>2021</v>
      </c>
      <c r="N69537" s="57">
        <v>12</v>
      </c>
      <c r="O69537" s="57">
        <v>3</v>
      </c>
      <c r="P69537" t="s">
        <v>23</v>
      </c>
    </row>
    <row r="69538" spans="12:16" x14ac:dyDescent="0.25">
      <c r="L69538" s="58">
        <v>44537.291666666664</v>
      </c>
      <c r="M69538" s="57">
        <v>2021</v>
      </c>
      <c r="N69538" s="57">
        <v>12</v>
      </c>
      <c r="O69538" s="57">
        <v>3</v>
      </c>
      <c r="P69538" t="s">
        <v>23</v>
      </c>
    </row>
    <row r="69539" spans="12:16" x14ac:dyDescent="0.25">
      <c r="L69539" s="58">
        <v>44537.333333333336</v>
      </c>
      <c r="M69539" s="57">
        <v>2021</v>
      </c>
      <c r="N69539" s="57">
        <v>12</v>
      </c>
      <c r="O69539" s="57">
        <v>3</v>
      </c>
      <c r="P69539" t="s">
        <v>23</v>
      </c>
    </row>
    <row r="69540" spans="12:16" x14ac:dyDescent="0.25">
      <c r="L69540" s="58">
        <v>44537.375</v>
      </c>
      <c r="M69540" s="57">
        <v>2021</v>
      </c>
      <c r="N69540" s="57">
        <v>12</v>
      </c>
      <c r="O69540" s="57">
        <v>3</v>
      </c>
      <c r="P69540" t="s">
        <v>23</v>
      </c>
    </row>
    <row r="69541" spans="12:16" x14ac:dyDescent="0.25">
      <c r="L69541" s="58">
        <v>44537.416666666664</v>
      </c>
      <c r="M69541" s="57">
        <v>2021</v>
      </c>
      <c r="N69541" s="57">
        <v>12</v>
      </c>
      <c r="O69541" s="57">
        <v>3</v>
      </c>
      <c r="P69541" t="s">
        <v>23</v>
      </c>
    </row>
    <row r="69542" spans="12:16" x14ac:dyDescent="0.25">
      <c r="L69542" s="58">
        <v>44537.458333333336</v>
      </c>
      <c r="M69542" s="57">
        <v>2021</v>
      </c>
      <c r="N69542" s="57">
        <v>12</v>
      </c>
      <c r="O69542" s="57">
        <v>3</v>
      </c>
      <c r="P69542" t="s">
        <v>23</v>
      </c>
    </row>
    <row r="69543" spans="12:16" x14ac:dyDescent="0.25">
      <c r="L69543" s="58">
        <v>44537.5</v>
      </c>
      <c r="M69543" s="57">
        <v>2021</v>
      </c>
      <c r="N69543" s="57">
        <v>12</v>
      </c>
      <c r="O69543" s="57">
        <v>3</v>
      </c>
      <c r="P69543" t="s">
        <v>23</v>
      </c>
    </row>
    <row r="69544" spans="12:16" x14ac:dyDescent="0.25">
      <c r="L69544" s="58">
        <v>44537.541666666664</v>
      </c>
      <c r="M69544" s="57">
        <v>2021</v>
      </c>
      <c r="N69544" s="57">
        <v>12</v>
      </c>
      <c r="O69544" s="57">
        <v>3</v>
      </c>
      <c r="P69544" t="s">
        <v>23</v>
      </c>
    </row>
    <row r="69545" spans="12:16" x14ac:dyDescent="0.25">
      <c r="L69545" s="58">
        <v>44537.583333333336</v>
      </c>
      <c r="M69545" s="57">
        <v>2021</v>
      </c>
      <c r="N69545" s="57">
        <v>12</v>
      </c>
      <c r="O69545" s="57">
        <v>3</v>
      </c>
      <c r="P69545" t="s">
        <v>23</v>
      </c>
    </row>
    <row r="69546" spans="12:16" x14ac:dyDescent="0.25">
      <c r="L69546" s="58">
        <v>44537.625</v>
      </c>
      <c r="M69546" s="57">
        <v>2021</v>
      </c>
      <c r="N69546" s="57">
        <v>12</v>
      </c>
      <c r="O69546" s="57">
        <v>3</v>
      </c>
      <c r="P69546" t="s">
        <v>23</v>
      </c>
    </row>
    <row r="69547" spans="12:16" x14ac:dyDescent="0.25">
      <c r="L69547" s="58">
        <v>44537.666666666664</v>
      </c>
      <c r="M69547" s="57">
        <v>2021</v>
      </c>
      <c r="N69547" s="57">
        <v>12</v>
      </c>
      <c r="O69547" s="57">
        <v>3</v>
      </c>
      <c r="P69547" t="s">
        <v>23</v>
      </c>
    </row>
    <row r="69548" spans="12:16" x14ac:dyDescent="0.25">
      <c r="L69548" s="58">
        <v>44537.708333333336</v>
      </c>
      <c r="M69548" s="57">
        <v>2021</v>
      </c>
      <c r="N69548" s="57">
        <v>12</v>
      </c>
      <c r="O69548" s="57">
        <v>3</v>
      </c>
      <c r="P69548" t="s">
        <v>23</v>
      </c>
    </row>
    <row r="69549" spans="12:16" x14ac:dyDescent="0.25">
      <c r="L69549" s="58">
        <v>44537.75</v>
      </c>
      <c r="M69549" s="57">
        <v>2021</v>
      </c>
      <c r="N69549" s="57">
        <v>12</v>
      </c>
      <c r="O69549" s="57">
        <v>3</v>
      </c>
      <c r="P69549" t="s">
        <v>23</v>
      </c>
    </row>
    <row r="69550" spans="12:16" x14ac:dyDescent="0.25">
      <c r="L69550" s="58">
        <v>44537.791666666664</v>
      </c>
      <c r="M69550" s="57">
        <v>2021</v>
      </c>
      <c r="N69550" s="57">
        <v>12</v>
      </c>
      <c r="O69550" s="57">
        <v>3</v>
      </c>
      <c r="P69550" t="s">
        <v>23</v>
      </c>
    </row>
    <row r="69551" spans="12:16" x14ac:dyDescent="0.25">
      <c r="L69551" s="58">
        <v>44537.833333333336</v>
      </c>
      <c r="M69551" s="57">
        <v>2021</v>
      </c>
      <c r="N69551" s="57">
        <v>12</v>
      </c>
      <c r="O69551" s="57">
        <v>3</v>
      </c>
      <c r="P69551" t="s">
        <v>23</v>
      </c>
    </row>
    <row r="69552" spans="12:16" x14ac:dyDescent="0.25">
      <c r="L69552" s="58">
        <v>44537.875</v>
      </c>
      <c r="M69552" s="57">
        <v>2021</v>
      </c>
      <c r="N69552" s="57">
        <v>12</v>
      </c>
      <c r="O69552" s="57">
        <v>3</v>
      </c>
      <c r="P69552" t="s">
        <v>23</v>
      </c>
    </row>
    <row r="69553" spans="12:16" x14ac:dyDescent="0.25">
      <c r="L69553" s="58">
        <v>44537.916666666664</v>
      </c>
      <c r="M69553" s="57">
        <v>2021</v>
      </c>
      <c r="N69553" s="57">
        <v>12</v>
      </c>
      <c r="O69553" s="57">
        <v>3</v>
      </c>
      <c r="P69553" t="s">
        <v>22</v>
      </c>
    </row>
    <row r="69554" spans="12:16" x14ac:dyDescent="0.25">
      <c r="L69554" s="58">
        <v>44537.958333333336</v>
      </c>
      <c r="M69554" s="57">
        <v>2021</v>
      </c>
      <c r="N69554" s="57">
        <v>12</v>
      </c>
      <c r="O69554" s="57">
        <v>3</v>
      </c>
      <c r="P69554" t="s">
        <v>22</v>
      </c>
    </row>
    <row r="69555" spans="12:16" x14ac:dyDescent="0.25">
      <c r="L69555" s="58">
        <v>44538</v>
      </c>
      <c r="M69555" s="57">
        <v>2021</v>
      </c>
      <c r="N69555" s="57">
        <v>12</v>
      </c>
      <c r="O69555" s="57">
        <v>4</v>
      </c>
      <c r="P69555" t="s">
        <v>22</v>
      </c>
    </row>
    <row r="69556" spans="12:16" x14ac:dyDescent="0.25">
      <c r="L69556" s="58">
        <v>44538.041666666664</v>
      </c>
      <c r="M69556" s="57">
        <v>2021</v>
      </c>
      <c r="N69556" s="57">
        <v>12</v>
      </c>
      <c r="O69556" s="57">
        <v>4</v>
      </c>
      <c r="P69556" t="s">
        <v>22</v>
      </c>
    </row>
    <row r="69557" spans="12:16" x14ac:dyDescent="0.25">
      <c r="L69557" s="58">
        <v>44538.083333333336</v>
      </c>
      <c r="M69557" s="57">
        <v>2021</v>
      </c>
      <c r="N69557" s="57">
        <v>12</v>
      </c>
      <c r="O69557" s="57">
        <v>4</v>
      </c>
      <c r="P69557" t="s">
        <v>22</v>
      </c>
    </row>
    <row r="69558" spans="12:16" x14ac:dyDescent="0.25">
      <c r="L69558" s="58">
        <v>44538.125</v>
      </c>
      <c r="M69558" s="57">
        <v>2021</v>
      </c>
      <c r="N69558" s="57">
        <v>12</v>
      </c>
      <c r="O69558" s="57">
        <v>4</v>
      </c>
      <c r="P69558" t="s">
        <v>22</v>
      </c>
    </row>
    <row r="69559" spans="12:16" x14ac:dyDescent="0.25">
      <c r="L69559" s="58">
        <v>44538.166666666664</v>
      </c>
      <c r="M69559" s="57">
        <v>2021</v>
      </c>
      <c r="N69559" s="57">
        <v>12</v>
      </c>
      <c r="O69559" s="57">
        <v>4</v>
      </c>
      <c r="P69559" t="s">
        <v>22</v>
      </c>
    </row>
    <row r="69560" spans="12:16" x14ac:dyDescent="0.25">
      <c r="L69560" s="58">
        <v>44538.208333333336</v>
      </c>
      <c r="M69560" s="57">
        <v>2021</v>
      </c>
      <c r="N69560" s="57">
        <v>12</v>
      </c>
      <c r="O69560" s="57">
        <v>4</v>
      </c>
      <c r="P69560" t="s">
        <v>22</v>
      </c>
    </row>
    <row r="69561" spans="12:16" x14ac:dyDescent="0.25">
      <c r="L69561" s="58">
        <v>44538.25</v>
      </c>
      <c r="M69561" s="57">
        <v>2021</v>
      </c>
      <c r="N69561" s="57">
        <v>12</v>
      </c>
      <c r="O69561" s="57">
        <v>4</v>
      </c>
      <c r="P69561" t="s">
        <v>23</v>
      </c>
    </row>
    <row r="69562" spans="12:16" x14ac:dyDescent="0.25">
      <c r="L69562" s="58">
        <v>44538.291666666664</v>
      </c>
      <c r="M69562" s="57">
        <v>2021</v>
      </c>
      <c r="N69562" s="57">
        <v>12</v>
      </c>
      <c r="O69562" s="57">
        <v>4</v>
      </c>
      <c r="P69562" t="s">
        <v>23</v>
      </c>
    </row>
    <row r="69563" spans="12:16" x14ac:dyDescent="0.25">
      <c r="L69563" s="58">
        <v>44538.333333333336</v>
      </c>
      <c r="M69563" s="57">
        <v>2021</v>
      </c>
      <c r="N69563" s="57">
        <v>12</v>
      </c>
      <c r="O69563" s="57">
        <v>4</v>
      </c>
      <c r="P69563" t="s">
        <v>23</v>
      </c>
    </row>
    <row r="69564" spans="12:16" x14ac:dyDescent="0.25">
      <c r="L69564" s="58">
        <v>44538.375</v>
      </c>
      <c r="M69564" s="57">
        <v>2021</v>
      </c>
      <c r="N69564" s="57">
        <v>12</v>
      </c>
      <c r="O69564" s="57">
        <v>4</v>
      </c>
      <c r="P69564" t="s">
        <v>23</v>
      </c>
    </row>
    <row r="69565" spans="12:16" x14ac:dyDescent="0.25">
      <c r="L69565" s="58">
        <v>44538.416666666664</v>
      </c>
      <c r="M69565" s="57">
        <v>2021</v>
      </c>
      <c r="N69565" s="57">
        <v>12</v>
      </c>
      <c r="O69565" s="57">
        <v>4</v>
      </c>
      <c r="P69565" t="s">
        <v>23</v>
      </c>
    </row>
    <row r="69566" spans="12:16" x14ac:dyDescent="0.25">
      <c r="L69566" s="58">
        <v>44538.458333333336</v>
      </c>
      <c r="M69566" s="57">
        <v>2021</v>
      </c>
      <c r="N69566" s="57">
        <v>12</v>
      </c>
      <c r="O69566" s="57">
        <v>4</v>
      </c>
      <c r="P69566" t="s">
        <v>23</v>
      </c>
    </row>
    <row r="69567" spans="12:16" x14ac:dyDescent="0.25">
      <c r="L69567" s="58">
        <v>44538.5</v>
      </c>
      <c r="M69567" s="57">
        <v>2021</v>
      </c>
      <c r="N69567" s="57">
        <v>12</v>
      </c>
      <c r="O69567" s="57">
        <v>4</v>
      </c>
      <c r="P69567" t="s">
        <v>23</v>
      </c>
    </row>
    <row r="69568" spans="12:16" x14ac:dyDescent="0.25">
      <c r="L69568" s="58">
        <v>44538.541666666664</v>
      </c>
      <c r="M69568" s="57">
        <v>2021</v>
      </c>
      <c r="N69568" s="57">
        <v>12</v>
      </c>
      <c r="O69568" s="57">
        <v>4</v>
      </c>
      <c r="P69568" t="s">
        <v>23</v>
      </c>
    </row>
    <row r="69569" spans="12:16" x14ac:dyDescent="0.25">
      <c r="L69569" s="58">
        <v>44538.583333333336</v>
      </c>
      <c r="M69569" s="57">
        <v>2021</v>
      </c>
      <c r="N69569" s="57">
        <v>12</v>
      </c>
      <c r="O69569" s="57">
        <v>4</v>
      </c>
      <c r="P69569" t="s">
        <v>23</v>
      </c>
    </row>
    <row r="69570" spans="12:16" x14ac:dyDescent="0.25">
      <c r="L69570" s="58">
        <v>44538.625</v>
      </c>
      <c r="M69570" s="57">
        <v>2021</v>
      </c>
      <c r="N69570" s="57">
        <v>12</v>
      </c>
      <c r="O69570" s="57">
        <v>4</v>
      </c>
      <c r="P69570" t="s">
        <v>23</v>
      </c>
    </row>
    <row r="69571" spans="12:16" x14ac:dyDescent="0.25">
      <c r="L69571" s="58">
        <v>44538.666666666664</v>
      </c>
      <c r="M69571" s="57">
        <v>2021</v>
      </c>
      <c r="N69571" s="57">
        <v>12</v>
      </c>
      <c r="O69571" s="57">
        <v>4</v>
      </c>
      <c r="P69571" t="s">
        <v>23</v>
      </c>
    </row>
    <row r="69572" spans="12:16" x14ac:dyDescent="0.25">
      <c r="L69572" s="58">
        <v>44538.708333333336</v>
      </c>
      <c r="M69572" s="57">
        <v>2021</v>
      </c>
      <c r="N69572" s="57">
        <v>12</v>
      </c>
      <c r="O69572" s="57">
        <v>4</v>
      </c>
      <c r="P69572" t="s">
        <v>23</v>
      </c>
    </row>
    <row r="69573" spans="12:16" x14ac:dyDescent="0.25">
      <c r="L69573" s="58">
        <v>44538.75</v>
      </c>
      <c r="M69573" s="57">
        <v>2021</v>
      </c>
      <c r="N69573" s="57">
        <v>12</v>
      </c>
      <c r="O69573" s="57">
        <v>4</v>
      </c>
      <c r="P69573" t="s">
        <v>23</v>
      </c>
    </row>
    <row r="69574" spans="12:16" x14ac:dyDescent="0.25">
      <c r="L69574" s="58">
        <v>44538.791666666664</v>
      </c>
      <c r="M69574" s="57">
        <v>2021</v>
      </c>
      <c r="N69574" s="57">
        <v>12</v>
      </c>
      <c r="O69574" s="57">
        <v>4</v>
      </c>
      <c r="P69574" t="s">
        <v>23</v>
      </c>
    </row>
    <row r="69575" spans="12:16" x14ac:dyDescent="0.25">
      <c r="L69575" s="58">
        <v>44538.833333333336</v>
      </c>
      <c r="M69575" s="57">
        <v>2021</v>
      </c>
      <c r="N69575" s="57">
        <v>12</v>
      </c>
      <c r="O69575" s="57">
        <v>4</v>
      </c>
      <c r="P69575" t="s">
        <v>23</v>
      </c>
    </row>
    <row r="69576" spans="12:16" x14ac:dyDescent="0.25">
      <c r="L69576" s="58">
        <v>44538.875</v>
      </c>
      <c r="M69576" s="57">
        <v>2021</v>
      </c>
      <c r="N69576" s="57">
        <v>12</v>
      </c>
      <c r="O69576" s="57">
        <v>4</v>
      </c>
      <c r="P69576" t="s">
        <v>23</v>
      </c>
    </row>
    <row r="69577" spans="12:16" x14ac:dyDescent="0.25">
      <c r="L69577" s="58">
        <v>44538.916666666664</v>
      </c>
      <c r="M69577" s="57">
        <v>2021</v>
      </c>
      <c r="N69577" s="57">
        <v>12</v>
      </c>
      <c r="O69577" s="57">
        <v>4</v>
      </c>
      <c r="P69577" t="s">
        <v>22</v>
      </c>
    </row>
    <row r="69578" spans="12:16" x14ac:dyDescent="0.25">
      <c r="L69578" s="58">
        <v>44538.958333333336</v>
      </c>
      <c r="M69578" s="57">
        <v>2021</v>
      </c>
      <c r="N69578" s="57">
        <v>12</v>
      </c>
      <c r="O69578" s="57">
        <v>4</v>
      </c>
      <c r="P69578" t="s">
        <v>22</v>
      </c>
    </row>
    <row r="69579" spans="12:16" x14ac:dyDescent="0.25">
      <c r="L69579" s="58">
        <v>44539</v>
      </c>
      <c r="M69579" s="57">
        <v>2021</v>
      </c>
      <c r="N69579" s="57">
        <v>12</v>
      </c>
      <c r="O69579" s="57">
        <v>5</v>
      </c>
      <c r="P69579" t="s">
        <v>22</v>
      </c>
    </row>
    <row r="69580" spans="12:16" x14ac:dyDescent="0.25">
      <c r="L69580" s="58">
        <v>44539.041666666664</v>
      </c>
      <c r="M69580" s="57">
        <v>2021</v>
      </c>
      <c r="N69580" s="57">
        <v>12</v>
      </c>
      <c r="O69580" s="57">
        <v>5</v>
      </c>
      <c r="P69580" t="s">
        <v>22</v>
      </c>
    </row>
    <row r="69581" spans="12:16" x14ac:dyDescent="0.25">
      <c r="L69581" s="58">
        <v>44539.083333333336</v>
      </c>
      <c r="M69581" s="57">
        <v>2021</v>
      </c>
      <c r="N69581" s="57">
        <v>12</v>
      </c>
      <c r="O69581" s="57">
        <v>5</v>
      </c>
      <c r="P69581" t="s">
        <v>22</v>
      </c>
    </row>
    <row r="69582" spans="12:16" x14ac:dyDescent="0.25">
      <c r="L69582" s="58">
        <v>44539.125</v>
      </c>
      <c r="M69582" s="57">
        <v>2021</v>
      </c>
      <c r="N69582" s="57">
        <v>12</v>
      </c>
      <c r="O69582" s="57">
        <v>5</v>
      </c>
      <c r="P69582" t="s">
        <v>22</v>
      </c>
    </row>
    <row r="69583" spans="12:16" x14ac:dyDescent="0.25">
      <c r="L69583" s="58">
        <v>44539.166666666664</v>
      </c>
      <c r="M69583" s="57">
        <v>2021</v>
      </c>
      <c r="N69583" s="57">
        <v>12</v>
      </c>
      <c r="O69583" s="57">
        <v>5</v>
      </c>
      <c r="P69583" t="s">
        <v>22</v>
      </c>
    </row>
    <row r="69584" spans="12:16" x14ac:dyDescent="0.25">
      <c r="L69584" s="58">
        <v>44539.208333333336</v>
      </c>
      <c r="M69584" s="57">
        <v>2021</v>
      </c>
      <c r="N69584" s="57">
        <v>12</v>
      </c>
      <c r="O69584" s="57">
        <v>5</v>
      </c>
      <c r="P69584" t="s">
        <v>22</v>
      </c>
    </row>
    <row r="69585" spans="12:16" x14ac:dyDescent="0.25">
      <c r="L69585" s="58">
        <v>44539.25</v>
      </c>
      <c r="M69585" s="57">
        <v>2021</v>
      </c>
      <c r="N69585" s="57">
        <v>12</v>
      </c>
      <c r="O69585" s="57">
        <v>5</v>
      </c>
      <c r="P69585" t="s">
        <v>23</v>
      </c>
    </row>
    <row r="69586" spans="12:16" x14ac:dyDescent="0.25">
      <c r="L69586" s="58">
        <v>44539.291666666664</v>
      </c>
      <c r="M69586" s="57">
        <v>2021</v>
      </c>
      <c r="N69586" s="57">
        <v>12</v>
      </c>
      <c r="O69586" s="57">
        <v>5</v>
      </c>
      <c r="P69586" t="s">
        <v>23</v>
      </c>
    </row>
    <row r="69587" spans="12:16" x14ac:dyDescent="0.25">
      <c r="L69587" s="58">
        <v>44539.333333333336</v>
      </c>
      <c r="M69587" s="57">
        <v>2021</v>
      </c>
      <c r="N69587" s="57">
        <v>12</v>
      </c>
      <c r="O69587" s="57">
        <v>5</v>
      </c>
      <c r="P69587" t="s">
        <v>23</v>
      </c>
    </row>
    <row r="69588" spans="12:16" x14ac:dyDescent="0.25">
      <c r="L69588" s="58">
        <v>44539.375</v>
      </c>
      <c r="M69588" s="57">
        <v>2021</v>
      </c>
      <c r="N69588" s="57">
        <v>12</v>
      </c>
      <c r="O69588" s="57">
        <v>5</v>
      </c>
      <c r="P69588" t="s">
        <v>23</v>
      </c>
    </row>
    <row r="69589" spans="12:16" x14ac:dyDescent="0.25">
      <c r="L69589" s="58">
        <v>44539.416666666664</v>
      </c>
      <c r="M69589" s="57">
        <v>2021</v>
      </c>
      <c r="N69589" s="57">
        <v>12</v>
      </c>
      <c r="O69589" s="57">
        <v>5</v>
      </c>
      <c r="P69589" t="s">
        <v>23</v>
      </c>
    </row>
    <row r="69590" spans="12:16" x14ac:dyDescent="0.25">
      <c r="L69590" s="58">
        <v>44539.458333333336</v>
      </c>
      <c r="M69590" s="57">
        <v>2021</v>
      </c>
      <c r="N69590" s="57">
        <v>12</v>
      </c>
      <c r="O69590" s="57">
        <v>5</v>
      </c>
      <c r="P69590" t="s">
        <v>23</v>
      </c>
    </row>
    <row r="69591" spans="12:16" x14ac:dyDescent="0.25">
      <c r="L69591" s="58">
        <v>44539.5</v>
      </c>
      <c r="M69591" s="57">
        <v>2021</v>
      </c>
      <c r="N69591" s="57">
        <v>12</v>
      </c>
      <c r="O69591" s="57">
        <v>5</v>
      </c>
      <c r="P69591" t="s">
        <v>23</v>
      </c>
    </row>
    <row r="69592" spans="12:16" x14ac:dyDescent="0.25">
      <c r="L69592" s="58">
        <v>44539.541666666664</v>
      </c>
      <c r="M69592" s="57">
        <v>2021</v>
      </c>
      <c r="N69592" s="57">
        <v>12</v>
      </c>
      <c r="O69592" s="57">
        <v>5</v>
      </c>
      <c r="P69592" t="s">
        <v>23</v>
      </c>
    </row>
    <row r="69593" spans="12:16" x14ac:dyDescent="0.25">
      <c r="L69593" s="58">
        <v>44539.583333333336</v>
      </c>
      <c r="M69593" s="57">
        <v>2021</v>
      </c>
      <c r="N69593" s="57">
        <v>12</v>
      </c>
      <c r="O69593" s="57">
        <v>5</v>
      </c>
      <c r="P69593" t="s">
        <v>23</v>
      </c>
    </row>
    <row r="69594" spans="12:16" x14ac:dyDescent="0.25">
      <c r="L69594" s="58">
        <v>44539.625</v>
      </c>
      <c r="M69594" s="57">
        <v>2021</v>
      </c>
      <c r="N69594" s="57">
        <v>12</v>
      </c>
      <c r="O69594" s="57">
        <v>5</v>
      </c>
      <c r="P69594" t="s">
        <v>23</v>
      </c>
    </row>
    <row r="69595" spans="12:16" x14ac:dyDescent="0.25">
      <c r="L69595" s="58">
        <v>44539.666666666664</v>
      </c>
      <c r="M69595" s="57">
        <v>2021</v>
      </c>
      <c r="N69595" s="57">
        <v>12</v>
      </c>
      <c r="O69595" s="57">
        <v>5</v>
      </c>
      <c r="P69595" t="s">
        <v>23</v>
      </c>
    </row>
    <row r="69596" spans="12:16" x14ac:dyDescent="0.25">
      <c r="L69596" s="58">
        <v>44539.708333333336</v>
      </c>
      <c r="M69596" s="57">
        <v>2021</v>
      </c>
      <c r="N69596" s="57">
        <v>12</v>
      </c>
      <c r="O69596" s="57">
        <v>5</v>
      </c>
      <c r="P69596" t="s">
        <v>23</v>
      </c>
    </row>
    <row r="69597" spans="12:16" x14ac:dyDescent="0.25">
      <c r="L69597" s="58">
        <v>44539.75</v>
      </c>
      <c r="M69597" s="57">
        <v>2021</v>
      </c>
      <c r="N69597" s="57">
        <v>12</v>
      </c>
      <c r="O69597" s="57">
        <v>5</v>
      </c>
      <c r="P69597" t="s">
        <v>23</v>
      </c>
    </row>
    <row r="69598" spans="12:16" x14ac:dyDescent="0.25">
      <c r="L69598" s="58">
        <v>44539.791666666664</v>
      </c>
      <c r="M69598" s="57">
        <v>2021</v>
      </c>
      <c r="N69598" s="57">
        <v>12</v>
      </c>
      <c r="O69598" s="57">
        <v>5</v>
      </c>
      <c r="P69598" t="s">
        <v>23</v>
      </c>
    </row>
    <row r="69599" spans="12:16" x14ac:dyDescent="0.25">
      <c r="L69599" s="58">
        <v>44539.833333333336</v>
      </c>
      <c r="M69599" s="57">
        <v>2021</v>
      </c>
      <c r="N69599" s="57">
        <v>12</v>
      </c>
      <c r="O69599" s="57">
        <v>5</v>
      </c>
      <c r="P69599" t="s">
        <v>23</v>
      </c>
    </row>
    <row r="69600" spans="12:16" x14ac:dyDescent="0.25">
      <c r="L69600" s="58">
        <v>44539.875</v>
      </c>
      <c r="M69600" s="57">
        <v>2021</v>
      </c>
      <c r="N69600" s="57">
        <v>12</v>
      </c>
      <c r="O69600" s="57">
        <v>5</v>
      </c>
      <c r="P69600" t="s">
        <v>23</v>
      </c>
    </row>
    <row r="69601" spans="12:16" x14ac:dyDescent="0.25">
      <c r="L69601" s="58">
        <v>44539.916666666664</v>
      </c>
      <c r="M69601" s="57">
        <v>2021</v>
      </c>
      <c r="N69601" s="57">
        <v>12</v>
      </c>
      <c r="O69601" s="57">
        <v>5</v>
      </c>
      <c r="P69601" t="s">
        <v>22</v>
      </c>
    </row>
    <row r="69602" spans="12:16" x14ac:dyDescent="0.25">
      <c r="L69602" s="58">
        <v>44539.958333333336</v>
      </c>
      <c r="M69602" s="57">
        <v>2021</v>
      </c>
      <c r="N69602" s="57">
        <v>12</v>
      </c>
      <c r="O69602" s="57">
        <v>5</v>
      </c>
      <c r="P69602" t="s">
        <v>22</v>
      </c>
    </row>
    <row r="69603" spans="12:16" x14ac:dyDescent="0.25">
      <c r="L69603" s="58">
        <v>44540</v>
      </c>
      <c r="M69603" s="57">
        <v>2021</v>
      </c>
      <c r="N69603" s="57">
        <v>12</v>
      </c>
      <c r="O69603" s="57">
        <v>6</v>
      </c>
      <c r="P69603" t="s">
        <v>22</v>
      </c>
    </row>
    <row r="69604" spans="12:16" x14ac:dyDescent="0.25">
      <c r="L69604" s="58">
        <v>44540.041666666664</v>
      </c>
      <c r="M69604" s="57">
        <v>2021</v>
      </c>
      <c r="N69604" s="57">
        <v>12</v>
      </c>
      <c r="O69604" s="57">
        <v>6</v>
      </c>
      <c r="P69604" t="s">
        <v>22</v>
      </c>
    </row>
    <row r="69605" spans="12:16" x14ac:dyDescent="0.25">
      <c r="L69605" s="58">
        <v>44540.083333333336</v>
      </c>
      <c r="M69605" s="57">
        <v>2021</v>
      </c>
      <c r="N69605" s="57">
        <v>12</v>
      </c>
      <c r="O69605" s="57">
        <v>6</v>
      </c>
      <c r="P69605" t="s">
        <v>22</v>
      </c>
    </row>
    <row r="69606" spans="12:16" x14ac:dyDescent="0.25">
      <c r="L69606" s="58">
        <v>44540.125</v>
      </c>
      <c r="M69606" s="57">
        <v>2021</v>
      </c>
      <c r="N69606" s="57">
        <v>12</v>
      </c>
      <c r="O69606" s="57">
        <v>6</v>
      </c>
      <c r="P69606" t="s">
        <v>22</v>
      </c>
    </row>
    <row r="69607" spans="12:16" x14ac:dyDescent="0.25">
      <c r="L69607" s="58">
        <v>44540.166666666664</v>
      </c>
      <c r="M69607" s="57">
        <v>2021</v>
      </c>
      <c r="N69607" s="57">
        <v>12</v>
      </c>
      <c r="O69607" s="57">
        <v>6</v>
      </c>
      <c r="P69607" t="s">
        <v>22</v>
      </c>
    </row>
    <row r="69608" spans="12:16" x14ac:dyDescent="0.25">
      <c r="L69608" s="58">
        <v>44540.208333333336</v>
      </c>
      <c r="M69608" s="57">
        <v>2021</v>
      </c>
      <c r="N69608" s="57">
        <v>12</v>
      </c>
      <c r="O69608" s="57">
        <v>6</v>
      </c>
      <c r="P69608" t="s">
        <v>22</v>
      </c>
    </row>
    <row r="69609" spans="12:16" x14ac:dyDescent="0.25">
      <c r="L69609" s="58">
        <v>44540.25</v>
      </c>
      <c r="M69609" s="57">
        <v>2021</v>
      </c>
      <c r="N69609" s="57">
        <v>12</v>
      </c>
      <c r="O69609" s="57">
        <v>6</v>
      </c>
      <c r="P69609" t="s">
        <v>23</v>
      </c>
    </row>
    <row r="69610" spans="12:16" x14ac:dyDescent="0.25">
      <c r="L69610" s="58">
        <v>44540.291666666664</v>
      </c>
      <c r="M69610" s="57">
        <v>2021</v>
      </c>
      <c r="N69610" s="57">
        <v>12</v>
      </c>
      <c r="O69610" s="57">
        <v>6</v>
      </c>
      <c r="P69610" t="s">
        <v>23</v>
      </c>
    </row>
    <row r="69611" spans="12:16" x14ac:dyDescent="0.25">
      <c r="L69611" s="58">
        <v>44540.333333333336</v>
      </c>
      <c r="M69611" s="57">
        <v>2021</v>
      </c>
      <c r="N69611" s="57">
        <v>12</v>
      </c>
      <c r="O69611" s="57">
        <v>6</v>
      </c>
      <c r="P69611" t="s">
        <v>23</v>
      </c>
    </row>
    <row r="69612" spans="12:16" x14ac:dyDescent="0.25">
      <c r="L69612" s="58">
        <v>44540.375</v>
      </c>
      <c r="M69612" s="57">
        <v>2021</v>
      </c>
      <c r="N69612" s="57">
        <v>12</v>
      </c>
      <c r="O69612" s="57">
        <v>6</v>
      </c>
      <c r="P69612" t="s">
        <v>23</v>
      </c>
    </row>
    <row r="69613" spans="12:16" x14ac:dyDescent="0.25">
      <c r="L69613" s="58">
        <v>44540.416666666664</v>
      </c>
      <c r="M69613" s="57">
        <v>2021</v>
      </c>
      <c r="N69613" s="57">
        <v>12</v>
      </c>
      <c r="O69613" s="57">
        <v>6</v>
      </c>
      <c r="P69613" t="s">
        <v>23</v>
      </c>
    </row>
    <row r="69614" spans="12:16" x14ac:dyDescent="0.25">
      <c r="L69614" s="58">
        <v>44540.458333333336</v>
      </c>
      <c r="M69614" s="57">
        <v>2021</v>
      </c>
      <c r="N69614" s="57">
        <v>12</v>
      </c>
      <c r="O69614" s="57">
        <v>6</v>
      </c>
      <c r="P69614" t="s">
        <v>23</v>
      </c>
    </row>
    <row r="69615" spans="12:16" x14ac:dyDescent="0.25">
      <c r="L69615" s="58">
        <v>44540.5</v>
      </c>
      <c r="M69615" s="57">
        <v>2021</v>
      </c>
      <c r="N69615" s="57">
        <v>12</v>
      </c>
      <c r="O69615" s="57">
        <v>6</v>
      </c>
      <c r="P69615" t="s">
        <v>23</v>
      </c>
    </row>
    <row r="69616" spans="12:16" x14ac:dyDescent="0.25">
      <c r="L69616" s="58">
        <v>44540.541666666664</v>
      </c>
      <c r="M69616" s="57">
        <v>2021</v>
      </c>
      <c r="N69616" s="57">
        <v>12</v>
      </c>
      <c r="O69616" s="57">
        <v>6</v>
      </c>
      <c r="P69616" t="s">
        <v>23</v>
      </c>
    </row>
    <row r="69617" spans="12:16" x14ac:dyDescent="0.25">
      <c r="L69617" s="58">
        <v>44540.583333333336</v>
      </c>
      <c r="M69617" s="57">
        <v>2021</v>
      </c>
      <c r="N69617" s="57">
        <v>12</v>
      </c>
      <c r="O69617" s="57">
        <v>6</v>
      </c>
      <c r="P69617" t="s">
        <v>23</v>
      </c>
    </row>
    <row r="69618" spans="12:16" x14ac:dyDescent="0.25">
      <c r="L69618" s="58">
        <v>44540.625</v>
      </c>
      <c r="M69618" s="57">
        <v>2021</v>
      </c>
      <c r="N69618" s="57">
        <v>12</v>
      </c>
      <c r="O69618" s="57">
        <v>6</v>
      </c>
      <c r="P69618" t="s">
        <v>23</v>
      </c>
    </row>
    <row r="69619" spans="12:16" x14ac:dyDescent="0.25">
      <c r="L69619" s="58">
        <v>44540.666666666664</v>
      </c>
      <c r="M69619" s="57">
        <v>2021</v>
      </c>
      <c r="N69619" s="57">
        <v>12</v>
      </c>
      <c r="O69619" s="57">
        <v>6</v>
      </c>
      <c r="P69619" t="s">
        <v>23</v>
      </c>
    </row>
    <row r="69620" spans="12:16" x14ac:dyDescent="0.25">
      <c r="L69620" s="58">
        <v>44540.708333333336</v>
      </c>
      <c r="M69620" s="57">
        <v>2021</v>
      </c>
      <c r="N69620" s="57">
        <v>12</v>
      </c>
      <c r="O69620" s="57">
        <v>6</v>
      </c>
      <c r="P69620" t="s">
        <v>23</v>
      </c>
    </row>
    <row r="69621" spans="12:16" x14ac:dyDescent="0.25">
      <c r="L69621" s="58">
        <v>44540.75</v>
      </c>
      <c r="M69621" s="57">
        <v>2021</v>
      </c>
      <c r="N69621" s="57">
        <v>12</v>
      </c>
      <c r="O69621" s="57">
        <v>6</v>
      </c>
      <c r="P69621" t="s">
        <v>23</v>
      </c>
    </row>
    <row r="69622" spans="12:16" x14ac:dyDescent="0.25">
      <c r="L69622" s="58">
        <v>44540.791666666664</v>
      </c>
      <c r="M69622" s="57">
        <v>2021</v>
      </c>
      <c r="N69622" s="57">
        <v>12</v>
      </c>
      <c r="O69622" s="57">
        <v>6</v>
      </c>
      <c r="P69622" t="s">
        <v>23</v>
      </c>
    </row>
    <row r="69623" spans="12:16" x14ac:dyDescent="0.25">
      <c r="L69623" s="58">
        <v>44540.833333333336</v>
      </c>
      <c r="M69623" s="57">
        <v>2021</v>
      </c>
      <c r="N69623" s="57">
        <v>12</v>
      </c>
      <c r="O69623" s="57">
        <v>6</v>
      </c>
      <c r="P69623" t="s">
        <v>23</v>
      </c>
    </row>
    <row r="69624" spans="12:16" x14ac:dyDescent="0.25">
      <c r="L69624" s="58">
        <v>44540.875</v>
      </c>
      <c r="M69624" s="57">
        <v>2021</v>
      </c>
      <c r="N69624" s="57">
        <v>12</v>
      </c>
      <c r="O69624" s="57">
        <v>6</v>
      </c>
      <c r="P69624" t="s">
        <v>23</v>
      </c>
    </row>
    <row r="69625" spans="12:16" x14ac:dyDescent="0.25">
      <c r="L69625" s="58">
        <v>44540.916666666664</v>
      </c>
      <c r="M69625" s="57">
        <v>2021</v>
      </c>
      <c r="N69625" s="57">
        <v>12</v>
      </c>
      <c r="O69625" s="57">
        <v>6</v>
      </c>
      <c r="P69625" t="s">
        <v>22</v>
      </c>
    </row>
    <row r="69626" spans="12:16" x14ac:dyDescent="0.25">
      <c r="L69626" s="58">
        <v>44540.958333333336</v>
      </c>
      <c r="M69626" s="57">
        <v>2021</v>
      </c>
      <c r="N69626" s="57">
        <v>12</v>
      </c>
      <c r="O69626" s="57">
        <v>6</v>
      </c>
      <c r="P69626" t="s">
        <v>22</v>
      </c>
    </row>
    <row r="69627" spans="12:16" x14ac:dyDescent="0.25">
      <c r="L69627" s="58">
        <v>44541</v>
      </c>
      <c r="M69627" s="57">
        <v>2021</v>
      </c>
      <c r="N69627" s="57">
        <v>12</v>
      </c>
      <c r="O69627" s="57">
        <v>7</v>
      </c>
      <c r="P69627" t="s">
        <v>22</v>
      </c>
    </row>
    <row r="69628" spans="12:16" x14ac:dyDescent="0.25">
      <c r="L69628" s="58">
        <v>44541.041666666664</v>
      </c>
      <c r="M69628" s="57">
        <v>2021</v>
      </c>
      <c r="N69628" s="57">
        <v>12</v>
      </c>
      <c r="O69628" s="57">
        <v>7</v>
      </c>
      <c r="P69628" t="s">
        <v>22</v>
      </c>
    </row>
    <row r="69629" spans="12:16" x14ac:dyDescent="0.25">
      <c r="L69629" s="58">
        <v>44541.083333333336</v>
      </c>
      <c r="M69629" s="57">
        <v>2021</v>
      </c>
      <c r="N69629" s="57">
        <v>12</v>
      </c>
      <c r="O69629" s="57">
        <v>7</v>
      </c>
      <c r="P69629" t="s">
        <v>22</v>
      </c>
    </row>
    <row r="69630" spans="12:16" x14ac:dyDescent="0.25">
      <c r="L69630" s="58">
        <v>44541.125</v>
      </c>
      <c r="M69630" s="57">
        <v>2021</v>
      </c>
      <c r="N69630" s="57">
        <v>12</v>
      </c>
      <c r="O69630" s="57">
        <v>7</v>
      </c>
      <c r="P69630" t="s">
        <v>22</v>
      </c>
    </row>
    <row r="69631" spans="12:16" x14ac:dyDescent="0.25">
      <c r="L69631" s="58">
        <v>44541.166666666664</v>
      </c>
      <c r="M69631" s="57">
        <v>2021</v>
      </c>
      <c r="N69631" s="57">
        <v>12</v>
      </c>
      <c r="O69631" s="57">
        <v>7</v>
      </c>
      <c r="P69631" t="s">
        <v>22</v>
      </c>
    </row>
    <row r="69632" spans="12:16" x14ac:dyDescent="0.25">
      <c r="L69632" s="58">
        <v>44541.208333333336</v>
      </c>
      <c r="M69632" s="57">
        <v>2021</v>
      </c>
      <c r="N69632" s="57">
        <v>12</v>
      </c>
      <c r="O69632" s="57">
        <v>7</v>
      </c>
      <c r="P69632" t="s">
        <v>22</v>
      </c>
    </row>
    <row r="69633" spans="12:16" x14ac:dyDescent="0.25">
      <c r="L69633" s="58">
        <v>44541.25</v>
      </c>
      <c r="M69633" s="57">
        <v>2021</v>
      </c>
      <c r="N69633" s="57">
        <v>12</v>
      </c>
      <c r="O69633" s="57">
        <v>7</v>
      </c>
      <c r="P69633" t="s">
        <v>22</v>
      </c>
    </row>
    <row r="69634" spans="12:16" x14ac:dyDescent="0.25">
      <c r="L69634" s="58">
        <v>44541.291666666664</v>
      </c>
      <c r="M69634" s="57">
        <v>2021</v>
      </c>
      <c r="N69634" s="57">
        <v>12</v>
      </c>
      <c r="O69634" s="57">
        <v>7</v>
      </c>
      <c r="P69634" t="s">
        <v>22</v>
      </c>
    </row>
    <row r="69635" spans="12:16" x14ac:dyDescent="0.25">
      <c r="L69635" s="58">
        <v>44541.333333333336</v>
      </c>
      <c r="M69635" s="57">
        <v>2021</v>
      </c>
      <c r="N69635" s="57">
        <v>12</v>
      </c>
      <c r="O69635" s="57">
        <v>7</v>
      </c>
      <c r="P69635" t="s">
        <v>22</v>
      </c>
    </row>
    <row r="69636" spans="12:16" x14ac:dyDescent="0.25">
      <c r="L69636" s="58">
        <v>44541.375</v>
      </c>
      <c r="M69636" s="57">
        <v>2021</v>
      </c>
      <c r="N69636" s="57">
        <v>12</v>
      </c>
      <c r="O69636" s="57">
        <v>7</v>
      </c>
      <c r="P69636" t="s">
        <v>22</v>
      </c>
    </row>
    <row r="69637" spans="12:16" x14ac:dyDescent="0.25">
      <c r="L69637" s="58">
        <v>44541.416666666664</v>
      </c>
      <c r="M69637" s="57">
        <v>2021</v>
      </c>
      <c r="N69637" s="57">
        <v>12</v>
      </c>
      <c r="O69637" s="57">
        <v>7</v>
      </c>
      <c r="P69637" t="s">
        <v>22</v>
      </c>
    </row>
    <row r="69638" spans="12:16" x14ac:dyDescent="0.25">
      <c r="L69638" s="58">
        <v>44541.458333333336</v>
      </c>
      <c r="M69638" s="57">
        <v>2021</v>
      </c>
      <c r="N69638" s="57">
        <v>12</v>
      </c>
      <c r="O69638" s="57">
        <v>7</v>
      </c>
      <c r="P69638" t="s">
        <v>22</v>
      </c>
    </row>
    <row r="69639" spans="12:16" x14ac:dyDescent="0.25">
      <c r="L69639" s="58">
        <v>44541.5</v>
      </c>
      <c r="M69639" s="57">
        <v>2021</v>
      </c>
      <c r="N69639" s="57">
        <v>12</v>
      </c>
      <c r="O69639" s="57">
        <v>7</v>
      </c>
      <c r="P69639" t="s">
        <v>22</v>
      </c>
    </row>
    <row r="69640" spans="12:16" x14ac:dyDescent="0.25">
      <c r="L69640" s="58">
        <v>44541.541666666664</v>
      </c>
      <c r="M69640" s="57">
        <v>2021</v>
      </c>
      <c r="N69640" s="57">
        <v>12</v>
      </c>
      <c r="O69640" s="57">
        <v>7</v>
      </c>
      <c r="P69640" t="s">
        <v>22</v>
      </c>
    </row>
    <row r="69641" spans="12:16" x14ac:dyDescent="0.25">
      <c r="L69641" s="58">
        <v>44541.583333333336</v>
      </c>
      <c r="M69641" s="57">
        <v>2021</v>
      </c>
      <c r="N69641" s="57">
        <v>12</v>
      </c>
      <c r="O69641" s="57">
        <v>7</v>
      </c>
      <c r="P69641" t="s">
        <v>22</v>
      </c>
    </row>
    <row r="69642" spans="12:16" x14ac:dyDescent="0.25">
      <c r="L69642" s="58">
        <v>44541.625</v>
      </c>
      <c r="M69642" s="57">
        <v>2021</v>
      </c>
      <c r="N69642" s="57">
        <v>12</v>
      </c>
      <c r="O69642" s="57">
        <v>7</v>
      </c>
      <c r="P69642" t="s">
        <v>22</v>
      </c>
    </row>
    <row r="69643" spans="12:16" x14ac:dyDescent="0.25">
      <c r="L69643" s="58">
        <v>44541.666666666664</v>
      </c>
      <c r="M69643" s="57">
        <v>2021</v>
      </c>
      <c r="N69643" s="57">
        <v>12</v>
      </c>
      <c r="O69643" s="57">
        <v>7</v>
      </c>
      <c r="P69643" t="s">
        <v>22</v>
      </c>
    </row>
    <row r="69644" spans="12:16" x14ac:dyDescent="0.25">
      <c r="L69644" s="58">
        <v>44541.708333333336</v>
      </c>
      <c r="M69644" s="57">
        <v>2021</v>
      </c>
      <c r="N69644" s="57">
        <v>12</v>
      </c>
      <c r="O69644" s="57">
        <v>7</v>
      </c>
      <c r="P69644" t="s">
        <v>22</v>
      </c>
    </row>
    <row r="69645" spans="12:16" x14ac:dyDescent="0.25">
      <c r="L69645" s="58">
        <v>44541.75</v>
      </c>
      <c r="M69645" s="57">
        <v>2021</v>
      </c>
      <c r="N69645" s="57">
        <v>12</v>
      </c>
      <c r="O69645" s="57">
        <v>7</v>
      </c>
      <c r="P69645" t="s">
        <v>22</v>
      </c>
    </row>
    <row r="69646" spans="12:16" x14ac:dyDescent="0.25">
      <c r="L69646" s="58">
        <v>44541.791666666664</v>
      </c>
      <c r="M69646" s="57">
        <v>2021</v>
      </c>
      <c r="N69646" s="57">
        <v>12</v>
      </c>
      <c r="O69646" s="57">
        <v>7</v>
      </c>
      <c r="P69646" t="s">
        <v>22</v>
      </c>
    </row>
    <row r="69647" spans="12:16" x14ac:dyDescent="0.25">
      <c r="L69647" s="58">
        <v>44541.833333333336</v>
      </c>
      <c r="M69647" s="57">
        <v>2021</v>
      </c>
      <c r="N69647" s="57">
        <v>12</v>
      </c>
      <c r="O69647" s="57">
        <v>7</v>
      </c>
      <c r="P69647" t="s">
        <v>22</v>
      </c>
    </row>
    <row r="69648" spans="12:16" x14ac:dyDescent="0.25">
      <c r="L69648" s="58">
        <v>44541.875</v>
      </c>
      <c r="M69648" s="57">
        <v>2021</v>
      </c>
      <c r="N69648" s="57">
        <v>12</v>
      </c>
      <c r="O69648" s="57">
        <v>7</v>
      </c>
      <c r="P69648" t="s">
        <v>22</v>
      </c>
    </row>
    <row r="69649" spans="12:16" x14ac:dyDescent="0.25">
      <c r="L69649" s="58">
        <v>44541.916666666664</v>
      </c>
      <c r="M69649" s="57">
        <v>2021</v>
      </c>
      <c r="N69649" s="57">
        <v>12</v>
      </c>
      <c r="O69649" s="57">
        <v>7</v>
      </c>
      <c r="P69649" t="s">
        <v>22</v>
      </c>
    </row>
    <row r="69650" spans="12:16" x14ac:dyDescent="0.25">
      <c r="L69650" s="58">
        <v>44541.958333333336</v>
      </c>
      <c r="M69650" s="57">
        <v>2021</v>
      </c>
      <c r="N69650" s="57">
        <v>12</v>
      </c>
      <c r="O69650" s="57">
        <v>7</v>
      </c>
      <c r="P69650" t="s">
        <v>22</v>
      </c>
    </row>
    <row r="69651" spans="12:16" x14ac:dyDescent="0.25">
      <c r="L69651" s="58">
        <v>44542</v>
      </c>
      <c r="M69651" s="57">
        <v>2021</v>
      </c>
      <c r="N69651" s="57">
        <v>12</v>
      </c>
      <c r="O69651" s="57">
        <v>1</v>
      </c>
      <c r="P69651" t="s">
        <v>22</v>
      </c>
    </row>
    <row r="69652" spans="12:16" x14ac:dyDescent="0.25">
      <c r="L69652" s="58">
        <v>44542.041666666664</v>
      </c>
      <c r="M69652" s="57">
        <v>2021</v>
      </c>
      <c r="N69652" s="57">
        <v>12</v>
      </c>
      <c r="O69652" s="57">
        <v>1</v>
      </c>
      <c r="P69652" t="s">
        <v>22</v>
      </c>
    </row>
    <row r="69653" spans="12:16" x14ac:dyDescent="0.25">
      <c r="L69653" s="58">
        <v>44542.083333333336</v>
      </c>
      <c r="M69653" s="57">
        <v>2021</v>
      </c>
      <c r="N69653" s="57">
        <v>12</v>
      </c>
      <c r="O69653" s="57">
        <v>1</v>
      </c>
      <c r="P69653" t="s">
        <v>22</v>
      </c>
    </row>
    <row r="69654" spans="12:16" x14ac:dyDescent="0.25">
      <c r="L69654" s="58">
        <v>44542.125</v>
      </c>
      <c r="M69654" s="57">
        <v>2021</v>
      </c>
      <c r="N69654" s="57">
        <v>12</v>
      </c>
      <c r="O69654" s="57">
        <v>1</v>
      </c>
      <c r="P69654" t="s">
        <v>22</v>
      </c>
    </row>
    <row r="69655" spans="12:16" x14ac:dyDescent="0.25">
      <c r="L69655" s="58">
        <v>44542.166666666664</v>
      </c>
      <c r="M69655" s="57">
        <v>2021</v>
      </c>
      <c r="N69655" s="57">
        <v>12</v>
      </c>
      <c r="O69655" s="57">
        <v>1</v>
      </c>
      <c r="P69655" t="s">
        <v>22</v>
      </c>
    </row>
    <row r="69656" spans="12:16" x14ac:dyDescent="0.25">
      <c r="L69656" s="58">
        <v>44542.208333333336</v>
      </c>
      <c r="M69656" s="57">
        <v>2021</v>
      </c>
      <c r="N69656" s="57">
        <v>12</v>
      </c>
      <c r="O69656" s="57">
        <v>1</v>
      </c>
      <c r="P69656" t="s">
        <v>22</v>
      </c>
    </row>
    <row r="69657" spans="12:16" x14ac:dyDescent="0.25">
      <c r="L69657" s="58">
        <v>44542.25</v>
      </c>
      <c r="M69657" s="57">
        <v>2021</v>
      </c>
      <c r="N69657" s="57">
        <v>12</v>
      </c>
      <c r="O69657" s="57">
        <v>1</v>
      </c>
      <c r="P69657" t="s">
        <v>22</v>
      </c>
    </row>
    <row r="69658" spans="12:16" x14ac:dyDescent="0.25">
      <c r="L69658" s="58">
        <v>44542.291666666664</v>
      </c>
      <c r="M69658" s="57">
        <v>2021</v>
      </c>
      <c r="N69658" s="57">
        <v>12</v>
      </c>
      <c r="O69658" s="57">
        <v>1</v>
      </c>
      <c r="P69658" t="s">
        <v>22</v>
      </c>
    </row>
    <row r="69659" spans="12:16" x14ac:dyDescent="0.25">
      <c r="L69659" s="58">
        <v>44542.333333333336</v>
      </c>
      <c r="M69659" s="57">
        <v>2021</v>
      </c>
      <c r="N69659" s="57">
        <v>12</v>
      </c>
      <c r="O69659" s="57">
        <v>1</v>
      </c>
      <c r="P69659" t="s">
        <v>22</v>
      </c>
    </row>
    <row r="69660" spans="12:16" x14ac:dyDescent="0.25">
      <c r="L69660" s="58">
        <v>44542.375</v>
      </c>
      <c r="M69660" s="57">
        <v>2021</v>
      </c>
      <c r="N69660" s="57">
        <v>12</v>
      </c>
      <c r="O69660" s="57">
        <v>1</v>
      </c>
      <c r="P69660" t="s">
        <v>22</v>
      </c>
    </row>
    <row r="69661" spans="12:16" x14ac:dyDescent="0.25">
      <c r="L69661" s="58">
        <v>44542.416666666664</v>
      </c>
      <c r="M69661" s="57">
        <v>2021</v>
      </c>
      <c r="N69661" s="57">
        <v>12</v>
      </c>
      <c r="O69661" s="57">
        <v>1</v>
      </c>
      <c r="P69661" t="s">
        <v>22</v>
      </c>
    </row>
    <row r="69662" spans="12:16" x14ac:dyDescent="0.25">
      <c r="L69662" s="58">
        <v>44542.458333333336</v>
      </c>
      <c r="M69662" s="57">
        <v>2021</v>
      </c>
      <c r="N69662" s="57">
        <v>12</v>
      </c>
      <c r="O69662" s="57">
        <v>1</v>
      </c>
      <c r="P69662" t="s">
        <v>22</v>
      </c>
    </row>
    <row r="69663" spans="12:16" x14ac:dyDescent="0.25">
      <c r="L69663" s="58">
        <v>44542.5</v>
      </c>
      <c r="M69663" s="57">
        <v>2021</v>
      </c>
      <c r="N69663" s="57">
        <v>12</v>
      </c>
      <c r="O69663" s="57">
        <v>1</v>
      </c>
      <c r="P69663" t="s">
        <v>22</v>
      </c>
    </row>
    <row r="69664" spans="12:16" x14ac:dyDescent="0.25">
      <c r="L69664" s="58">
        <v>44542.541666666664</v>
      </c>
      <c r="M69664" s="57">
        <v>2021</v>
      </c>
      <c r="N69664" s="57">
        <v>12</v>
      </c>
      <c r="O69664" s="57">
        <v>1</v>
      </c>
      <c r="P69664" t="s">
        <v>22</v>
      </c>
    </row>
    <row r="69665" spans="12:16" x14ac:dyDescent="0.25">
      <c r="L69665" s="58">
        <v>44542.583333333336</v>
      </c>
      <c r="M69665" s="57">
        <v>2021</v>
      </c>
      <c r="N69665" s="57">
        <v>12</v>
      </c>
      <c r="O69665" s="57">
        <v>1</v>
      </c>
      <c r="P69665" t="s">
        <v>22</v>
      </c>
    </row>
    <row r="69666" spans="12:16" x14ac:dyDescent="0.25">
      <c r="L69666" s="58">
        <v>44542.625</v>
      </c>
      <c r="M69666" s="57">
        <v>2021</v>
      </c>
      <c r="N69666" s="57">
        <v>12</v>
      </c>
      <c r="O69666" s="57">
        <v>1</v>
      </c>
      <c r="P69666" t="s">
        <v>22</v>
      </c>
    </row>
    <row r="69667" spans="12:16" x14ac:dyDescent="0.25">
      <c r="L69667" s="58">
        <v>44542.666666666664</v>
      </c>
      <c r="M69667" s="57">
        <v>2021</v>
      </c>
      <c r="N69667" s="57">
        <v>12</v>
      </c>
      <c r="O69667" s="57">
        <v>1</v>
      </c>
      <c r="P69667" t="s">
        <v>22</v>
      </c>
    </row>
    <row r="69668" spans="12:16" x14ac:dyDescent="0.25">
      <c r="L69668" s="58">
        <v>44542.708333333336</v>
      </c>
      <c r="M69668" s="57">
        <v>2021</v>
      </c>
      <c r="N69668" s="57">
        <v>12</v>
      </c>
      <c r="O69668" s="57">
        <v>1</v>
      </c>
      <c r="P69668" t="s">
        <v>22</v>
      </c>
    </row>
    <row r="69669" spans="12:16" x14ac:dyDescent="0.25">
      <c r="L69669" s="58">
        <v>44542.75</v>
      </c>
      <c r="M69669" s="57">
        <v>2021</v>
      </c>
      <c r="N69669" s="57">
        <v>12</v>
      </c>
      <c r="O69669" s="57">
        <v>1</v>
      </c>
      <c r="P69669" t="s">
        <v>22</v>
      </c>
    </row>
    <row r="69670" spans="12:16" x14ac:dyDescent="0.25">
      <c r="L69670" s="58">
        <v>44542.791666666664</v>
      </c>
      <c r="M69670" s="57">
        <v>2021</v>
      </c>
      <c r="N69670" s="57">
        <v>12</v>
      </c>
      <c r="O69670" s="57">
        <v>1</v>
      </c>
      <c r="P69670" t="s">
        <v>22</v>
      </c>
    </row>
    <row r="69671" spans="12:16" x14ac:dyDescent="0.25">
      <c r="L69671" s="58">
        <v>44542.833333333336</v>
      </c>
      <c r="M69671" s="57">
        <v>2021</v>
      </c>
      <c r="N69671" s="57">
        <v>12</v>
      </c>
      <c r="O69671" s="57">
        <v>1</v>
      </c>
      <c r="P69671" t="s">
        <v>22</v>
      </c>
    </row>
    <row r="69672" spans="12:16" x14ac:dyDescent="0.25">
      <c r="L69672" s="58">
        <v>44542.875</v>
      </c>
      <c r="M69672" s="57">
        <v>2021</v>
      </c>
      <c r="N69672" s="57">
        <v>12</v>
      </c>
      <c r="O69672" s="57">
        <v>1</v>
      </c>
      <c r="P69672" t="s">
        <v>22</v>
      </c>
    </row>
    <row r="69673" spans="12:16" x14ac:dyDescent="0.25">
      <c r="L69673" s="58">
        <v>44542.916666666664</v>
      </c>
      <c r="M69673" s="57">
        <v>2021</v>
      </c>
      <c r="N69673" s="57">
        <v>12</v>
      </c>
      <c r="O69673" s="57">
        <v>1</v>
      </c>
      <c r="P69673" t="s">
        <v>22</v>
      </c>
    </row>
    <row r="69674" spans="12:16" x14ac:dyDescent="0.25">
      <c r="L69674" s="58">
        <v>44542.958333333336</v>
      </c>
      <c r="M69674" s="57">
        <v>2021</v>
      </c>
      <c r="N69674" s="57">
        <v>12</v>
      </c>
      <c r="O69674" s="57">
        <v>1</v>
      </c>
      <c r="P69674" t="s">
        <v>22</v>
      </c>
    </row>
    <row r="69675" spans="12:16" x14ac:dyDescent="0.25">
      <c r="L69675" s="58">
        <v>44543</v>
      </c>
      <c r="M69675" s="57">
        <v>2021</v>
      </c>
      <c r="N69675" s="57">
        <v>12</v>
      </c>
      <c r="O69675" s="57">
        <v>2</v>
      </c>
      <c r="P69675" t="s">
        <v>22</v>
      </c>
    </row>
    <row r="69676" spans="12:16" x14ac:dyDescent="0.25">
      <c r="L69676" s="58">
        <v>44543.041666666664</v>
      </c>
      <c r="M69676" s="57">
        <v>2021</v>
      </c>
      <c r="N69676" s="57">
        <v>12</v>
      </c>
      <c r="O69676" s="57">
        <v>2</v>
      </c>
      <c r="P69676" t="s">
        <v>22</v>
      </c>
    </row>
    <row r="69677" spans="12:16" x14ac:dyDescent="0.25">
      <c r="L69677" s="58">
        <v>44543.083333333336</v>
      </c>
      <c r="M69677" s="57">
        <v>2021</v>
      </c>
      <c r="N69677" s="57">
        <v>12</v>
      </c>
      <c r="O69677" s="57">
        <v>2</v>
      </c>
      <c r="P69677" t="s">
        <v>22</v>
      </c>
    </row>
    <row r="69678" spans="12:16" x14ac:dyDescent="0.25">
      <c r="L69678" s="58">
        <v>44543.125</v>
      </c>
      <c r="M69678" s="57">
        <v>2021</v>
      </c>
      <c r="N69678" s="57">
        <v>12</v>
      </c>
      <c r="O69678" s="57">
        <v>2</v>
      </c>
      <c r="P69678" t="s">
        <v>22</v>
      </c>
    </row>
    <row r="69679" spans="12:16" x14ac:dyDescent="0.25">
      <c r="L69679" s="58">
        <v>44543.166666666664</v>
      </c>
      <c r="M69679" s="57">
        <v>2021</v>
      </c>
      <c r="N69679" s="57">
        <v>12</v>
      </c>
      <c r="O69679" s="57">
        <v>2</v>
      </c>
      <c r="P69679" t="s">
        <v>22</v>
      </c>
    </row>
    <row r="69680" spans="12:16" x14ac:dyDescent="0.25">
      <c r="L69680" s="58">
        <v>44543.208333333336</v>
      </c>
      <c r="M69680" s="57">
        <v>2021</v>
      </c>
      <c r="N69680" s="57">
        <v>12</v>
      </c>
      <c r="O69680" s="57">
        <v>2</v>
      </c>
      <c r="P69680" t="s">
        <v>22</v>
      </c>
    </row>
    <row r="69681" spans="12:16" x14ac:dyDescent="0.25">
      <c r="L69681" s="58">
        <v>44543.25</v>
      </c>
      <c r="M69681" s="57">
        <v>2021</v>
      </c>
      <c r="N69681" s="57">
        <v>12</v>
      </c>
      <c r="O69681" s="57">
        <v>2</v>
      </c>
      <c r="P69681" t="s">
        <v>23</v>
      </c>
    </row>
    <row r="69682" spans="12:16" x14ac:dyDescent="0.25">
      <c r="L69682" s="58">
        <v>44543.291666666664</v>
      </c>
      <c r="M69682" s="57">
        <v>2021</v>
      </c>
      <c r="N69682" s="57">
        <v>12</v>
      </c>
      <c r="O69682" s="57">
        <v>2</v>
      </c>
      <c r="P69682" t="s">
        <v>23</v>
      </c>
    </row>
    <row r="69683" spans="12:16" x14ac:dyDescent="0.25">
      <c r="L69683" s="58">
        <v>44543.333333333336</v>
      </c>
      <c r="M69683" s="57">
        <v>2021</v>
      </c>
      <c r="N69683" s="57">
        <v>12</v>
      </c>
      <c r="O69683" s="57">
        <v>2</v>
      </c>
      <c r="P69683" t="s">
        <v>23</v>
      </c>
    </row>
    <row r="69684" spans="12:16" x14ac:dyDescent="0.25">
      <c r="L69684" s="58">
        <v>44543.375</v>
      </c>
      <c r="M69684" s="57">
        <v>2021</v>
      </c>
      <c r="N69684" s="57">
        <v>12</v>
      </c>
      <c r="O69684" s="57">
        <v>2</v>
      </c>
      <c r="P69684" t="s">
        <v>23</v>
      </c>
    </row>
    <row r="69685" spans="12:16" x14ac:dyDescent="0.25">
      <c r="L69685" s="58">
        <v>44543.416666666664</v>
      </c>
      <c r="M69685" s="57">
        <v>2021</v>
      </c>
      <c r="N69685" s="57">
        <v>12</v>
      </c>
      <c r="O69685" s="57">
        <v>2</v>
      </c>
      <c r="P69685" t="s">
        <v>23</v>
      </c>
    </row>
    <row r="69686" spans="12:16" x14ac:dyDescent="0.25">
      <c r="L69686" s="58">
        <v>44543.458333333336</v>
      </c>
      <c r="M69686" s="57">
        <v>2021</v>
      </c>
      <c r="N69686" s="57">
        <v>12</v>
      </c>
      <c r="O69686" s="57">
        <v>2</v>
      </c>
      <c r="P69686" t="s">
        <v>23</v>
      </c>
    </row>
    <row r="69687" spans="12:16" x14ac:dyDescent="0.25">
      <c r="L69687" s="58">
        <v>44543.5</v>
      </c>
      <c r="M69687" s="57">
        <v>2021</v>
      </c>
      <c r="N69687" s="57">
        <v>12</v>
      </c>
      <c r="O69687" s="57">
        <v>2</v>
      </c>
      <c r="P69687" t="s">
        <v>23</v>
      </c>
    </row>
    <row r="69688" spans="12:16" x14ac:dyDescent="0.25">
      <c r="L69688" s="58">
        <v>44543.541666666664</v>
      </c>
      <c r="M69688" s="57">
        <v>2021</v>
      </c>
      <c r="N69688" s="57">
        <v>12</v>
      </c>
      <c r="O69688" s="57">
        <v>2</v>
      </c>
      <c r="P69688" t="s">
        <v>23</v>
      </c>
    </row>
    <row r="69689" spans="12:16" x14ac:dyDescent="0.25">
      <c r="L69689" s="58">
        <v>44543.583333333336</v>
      </c>
      <c r="M69689" s="57">
        <v>2021</v>
      </c>
      <c r="N69689" s="57">
        <v>12</v>
      </c>
      <c r="O69689" s="57">
        <v>2</v>
      </c>
      <c r="P69689" t="s">
        <v>23</v>
      </c>
    </row>
    <row r="69690" spans="12:16" x14ac:dyDescent="0.25">
      <c r="L69690" s="58">
        <v>44543.625</v>
      </c>
      <c r="M69690" s="57">
        <v>2021</v>
      </c>
      <c r="N69690" s="57">
        <v>12</v>
      </c>
      <c r="O69690" s="57">
        <v>2</v>
      </c>
      <c r="P69690" t="s">
        <v>23</v>
      </c>
    </row>
    <row r="69691" spans="12:16" x14ac:dyDescent="0.25">
      <c r="L69691" s="58">
        <v>44543.666666666664</v>
      </c>
      <c r="M69691" s="57">
        <v>2021</v>
      </c>
      <c r="N69691" s="57">
        <v>12</v>
      </c>
      <c r="O69691" s="57">
        <v>2</v>
      </c>
      <c r="P69691" t="s">
        <v>23</v>
      </c>
    </row>
    <row r="69692" spans="12:16" x14ac:dyDescent="0.25">
      <c r="L69692" s="58">
        <v>44543.708333333336</v>
      </c>
      <c r="M69692" s="57">
        <v>2021</v>
      </c>
      <c r="N69692" s="57">
        <v>12</v>
      </c>
      <c r="O69692" s="57">
        <v>2</v>
      </c>
      <c r="P69692" t="s">
        <v>23</v>
      </c>
    </row>
    <row r="69693" spans="12:16" x14ac:dyDescent="0.25">
      <c r="L69693" s="58">
        <v>44543.75</v>
      </c>
      <c r="M69693" s="57">
        <v>2021</v>
      </c>
      <c r="N69693" s="57">
        <v>12</v>
      </c>
      <c r="O69693" s="57">
        <v>2</v>
      </c>
      <c r="P69693" t="s">
        <v>23</v>
      </c>
    </row>
    <row r="69694" spans="12:16" x14ac:dyDescent="0.25">
      <c r="L69694" s="58">
        <v>44543.791666666664</v>
      </c>
      <c r="M69694" s="57">
        <v>2021</v>
      </c>
      <c r="N69694" s="57">
        <v>12</v>
      </c>
      <c r="O69694" s="57">
        <v>2</v>
      </c>
      <c r="P69694" t="s">
        <v>23</v>
      </c>
    </row>
    <row r="69695" spans="12:16" x14ac:dyDescent="0.25">
      <c r="L69695" s="58">
        <v>44543.833333333336</v>
      </c>
      <c r="M69695" s="57">
        <v>2021</v>
      </c>
      <c r="N69695" s="57">
        <v>12</v>
      </c>
      <c r="O69695" s="57">
        <v>2</v>
      </c>
      <c r="P69695" t="s">
        <v>23</v>
      </c>
    </row>
    <row r="69696" spans="12:16" x14ac:dyDescent="0.25">
      <c r="L69696" s="58">
        <v>44543.875</v>
      </c>
      <c r="M69696" s="57">
        <v>2021</v>
      </c>
      <c r="N69696" s="57">
        <v>12</v>
      </c>
      <c r="O69696" s="57">
        <v>2</v>
      </c>
      <c r="P69696" t="s">
        <v>23</v>
      </c>
    </row>
    <row r="69697" spans="12:16" x14ac:dyDescent="0.25">
      <c r="L69697" s="58">
        <v>44543.916666666664</v>
      </c>
      <c r="M69697" s="57">
        <v>2021</v>
      </c>
      <c r="N69697" s="57">
        <v>12</v>
      </c>
      <c r="O69697" s="57">
        <v>2</v>
      </c>
      <c r="P69697" t="s">
        <v>22</v>
      </c>
    </row>
    <row r="69698" spans="12:16" x14ac:dyDescent="0.25">
      <c r="L69698" s="58">
        <v>44543.958333333336</v>
      </c>
      <c r="M69698" s="57">
        <v>2021</v>
      </c>
      <c r="N69698" s="57">
        <v>12</v>
      </c>
      <c r="O69698" s="57">
        <v>2</v>
      </c>
      <c r="P69698" t="s">
        <v>22</v>
      </c>
    </row>
    <row r="69699" spans="12:16" x14ac:dyDescent="0.25">
      <c r="L69699" s="58">
        <v>44544</v>
      </c>
      <c r="M69699" s="57">
        <v>2021</v>
      </c>
      <c r="N69699" s="57">
        <v>12</v>
      </c>
      <c r="O69699" s="57">
        <v>3</v>
      </c>
      <c r="P69699" t="s">
        <v>22</v>
      </c>
    </row>
    <row r="69700" spans="12:16" x14ac:dyDescent="0.25">
      <c r="L69700" s="58">
        <v>44544.041666666664</v>
      </c>
      <c r="M69700" s="57">
        <v>2021</v>
      </c>
      <c r="N69700" s="57">
        <v>12</v>
      </c>
      <c r="O69700" s="57">
        <v>3</v>
      </c>
      <c r="P69700" t="s">
        <v>22</v>
      </c>
    </row>
    <row r="69701" spans="12:16" x14ac:dyDescent="0.25">
      <c r="L69701" s="58">
        <v>44544.083333333336</v>
      </c>
      <c r="M69701" s="57">
        <v>2021</v>
      </c>
      <c r="N69701" s="57">
        <v>12</v>
      </c>
      <c r="O69701" s="57">
        <v>3</v>
      </c>
      <c r="P69701" t="s">
        <v>22</v>
      </c>
    </row>
    <row r="69702" spans="12:16" x14ac:dyDescent="0.25">
      <c r="L69702" s="58">
        <v>44544.125</v>
      </c>
      <c r="M69702" s="57">
        <v>2021</v>
      </c>
      <c r="N69702" s="57">
        <v>12</v>
      </c>
      <c r="O69702" s="57">
        <v>3</v>
      </c>
      <c r="P69702" t="s">
        <v>22</v>
      </c>
    </row>
    <row r="69703" spans="12:16" x14ac:dyDescent="0.25">
      <c r="L69703" s="58">
        <v>44544.166666666664</v>
      </c>
      <c r="M69703" s="57">
        <v>2021</v>
      </c>
      <c r="N69703" s="57">
        <v>12</v>
      </c>
      <c r="O69703" s="57">
        <v>3</v>
      </c>
      <c r="P69703" t="s">
        <v>22</v>
      </c>
    </row>
    <row r="69704" spans="12:16" x14ac:dyDescent="0.25">
      <c r="L69704" s="58">
        <v>44544.208333333336</v>
      </c>
      <c r="M69704" s="57">
        <v>2021</v>
      </c>
      <c r="N69704" s="57">
        <v>12</v>
      </c>
      <c r="O69704" s="57">
        <v>3</v>
      </c>
      <c r="P69704" t="s">
        <v>22</v>
      </c>
    </row>
    <row r="69705" spans="12:16" x14ac:dyDescent="0.25">
      <c r="L69705" s="58">
        <v>44544.25</v>
      </c>
      <c r="M69705" s="57">
        <v>2021</v>
      </c>
      <c r="N69705" s="57">
        <v>12</v>
      </c>
      <c r="O69705" s="57">
        <v>3</v>
      </c>
      <c r="P69705" t="s">
        <v>23</v>
      </c>
    </row>
    <row r="69706" spans="12:16" x14ac:dyDescent="0.25">
      <c r="L69706" s="58">
        <v>44544.291666666664</v>
      </c>
      <c r="M69706" s="57">
        <v>2021</v>
      </c>
      <c r="N69706" s="57">
        <v>12</v>
      </c>
      <c r="O69706" s="57">
        <v>3</v>
      </c>
      <c r="P69706" t="s">
        <v>23</v>
      </c>
    </row>
    <row r="69707" spans="12:16" x14ac:dyDescent="0.25">
      <c r="L69707" s="58">
        <v>44544.333333333336</v>
      </c>
      <c r="M69707" s="57">
        <v>2021</v>
      </c>
      <c r="N69707" s="57">
        <v>12</v>
      </c>
      <c r="O69707" s="57">
        <v>3</v>
      </c>
      <c r="P69707" t="s">
        <v>23</v>
      </c>
    </row>
    <row r="69708" spans="12:16" x14ac:dyDescent="0.25">
      <c r="L69708" s="58">
        <v>44544.375</v>
      </c>
      <c r="M69708" s="57">
        <v>2021</v>
      </c>
      <c r="N69708" s="57">
        <v>12</v>
      </c>
      <c r="O69708" s="57">
        <v>3</v>
      </c>
      <c r="P69708" t="s">
        <v>23</v>
      </c>
    </row>
    <row r="69709" spans="12:16" x14ac:dyDescent="0.25">
      <c r="L69709" s="58">
        <v>44544.416666666664</v>
      </c>
      <c r="M69709" s="57">
        <v>2021</v>
      </c>
      <c r="N69709" s="57">
        <v>12</v>
      </c>
      <c r="O69709" s="57">
        <v>3</v>
      </c>
      <c r="P69709" t="s">
        <v>23</v>
      </c>
    </row>
    <row r="69710" spans="12:16" x14ac:dyDescent="0.25">
      <c r="L69710" s="58">
        <v>44544.458333333336</v>
      </c>
      <c r="M69710" s="57">
        <v>2021</v>
      </c>
      <c r="N69710" s="57">
        <v>12</v>
      </c>
      <c r="O69710" s="57">
        <v>3</v>
      </c>
      <c r="P69710" t="s">
        <v>23</v>
      </c>
    </row>
    <row r="69711" spans="12:16" x14ac:dyDescent="0.25">
      <c r="L69711" s="58">
        <v>44544.5</v>
      </c>
      <c r="M69711" s="57">
        <v>2021</v>
      </c>
      <c r="N69711" s="57">
        <v>12</v>
      </c>
      <c r="O69711" s="57">
        <v>3</v>
      </c>
      <c r="P69711" t="s">
        <v>23</v>
      </c>
    </row>
    <row r="69712" spans="12:16" x14ac:dyDescent="0.25">
      <c r="L69712" s="58">
        <v>44544.541666666664</v>
      </c>
      <c r="M69712" s="57">
        <v>2021</v>
      </c>
      <c r="N69712" s="57">
        <v>12</v>
      </c>
      <c r="O69712" s="57">
        <v>3</v>
      </c>
      <c r="P69712" t="s">
        <v>23</v>
      </c>
    </row>
    <row r="69713" spans="12:16" x14ac:dyDescent="0.25">
      <c r="L69713" s="58">
        <v>44544.583333333336</v>
      </c>
      <c r="M69713" s="57">
        <v>2021</v>
      </c>
      <c r="N69713" s="57">
        <v>12</v>
      </c>
      <c r="O69713" s="57">
        <v>3</v>
      </c>
      <c r="P69713" t="s">
        <v>23</v>
      </c>
    </row>
    <row r="69714" spans="12:16" x14ac:dyDescent="0.25">
      <c r="L69714" s="58">
        <v>44544.625</v>
      </c>
      <c r="M69714" s="57">
        <v>2021</v>
      </c>
      <c r="N69714" s="57">
        <v>12</v>
      </c>
      <c r="O69714" s="57">
        <v>3</v>
      </c>
      <c r="P69714" t="s">
        <v>23</v>
      </c>
    </row>
    <row r="69715" spans="12:16" x14ac:dyDescent="0.25">
      <c r="L69715" s="58">
        <v>44544.666666666664</v>
      </c>
      <c r="M69715" s="57">
        <v>2021</v>
      </c>
      <c r="N69715" s="57">
        <v>12</v>
      </c>
      <c r="O69715" s="57">
        <v>3</v>
      </c>
      <c r="P69715" t="s">
        <v>23</v>
      </c>
    </row>
    <row r="69716" spans="12:16" x14ac:dyDescent="0.25">
      <c r="L69716" s="58">
        <v>44544.708333333336</v>
      </c>
      <c r="M69716" s="57">
        <v>2021</v>
      </c>
      <c r="N69716" s="57">
        <v>12</v>
      </c>
      <c r="O69716" s="57">
        <v>3</v>
      </c>
      <c r="P69716" t="s">
        <v>23</v>
      </c>
    </row>
    <row r="69717" spans="12:16" x14ac:dyDescent="0.25">
      <c r="L69717" s="58">
        <v>44544.75</v>
      </c>
      <c r="M69717" s="57">
        <v>2021</v>
      </c>
      <c r="N69717" s="57">
        <v>12</v>
      </c>
      <c r="O69717" s="57">
        <v>3</v>
      </c>
      <c r="P69717" t="s">
        <v>23</v>
      </c>
    </row>
    <row r="69718" spans="12:16" x14ac:dyDescent="0.25">
      <c r="L69718" s="58">
        <v>44544.791666666664</v>
      </c>
      <c r="M69718" s="57">
        <v>2021</v>
      </c>
      <c r="N69718" s="57">
        <v>12</v>
      </c>
      <c r="O69718" s="57">
        <v>3</v>
      </c>
      <c r="P69718" t="s">
        <v>23</v>
      </c>
    </row>
    <row r="69719" spans="12:16" x14ac:dyDescent="0.25">
      <c r="L69719" s="58">
        <v>44544.833333333336</v>
      </c>
      <c r="M69719" s="57">
        <v>2021</v>
      </c>
      <c r="N69719" s="57">
        <v>12</v>
      </c>
      <c r="O69719" s="57">
        <v>3</v>
      </c>
      <c r="P69719" t="s">
        <v>23</v>
      </c>
    </row>
    <row r="69720" spans="12:16" x14ac:dyDescent="0.25">
      <c r="L69720" s="58">
        <v>44544.875</v>
      </c>
      <c r="M69720" s="57">
        <v>2021</v>
      </c>
      <c r="N69720" s="57">
        <v>12</v>
      </c>
      <c r="O69720" s="57">
        <v>3</v>
      </c>
      <c r="P69720" t="s">
        <v>23</v>
      </c>
    </row>
    <row r="69721" spans="12:16" x14ac:dyDescent="0.25">
      <c r="L69721" s="58">
        <v>44544.916666666664</v>
      </c>
      <c r="M69721" s="57">
        <v>2021</v>
      </c>
      <c r="N69721" s="57">
        <v>12</v>
      </c>
      <c r="O69721" s="57">
        <v>3</v>
      </c>
      <c r="P69721" t="s">
        <v>22</v>
      </c>
    </row>
    <row r="69722" spans="12:16" x14ac:dyDescent="0.25">
      <c r="L69722" s="58">
        <v>44544.958333333336</v>
      </c>
      <c r="M69722" s="57">
        <v>2021</v>
      </c>
      <c r="N69722" s="57">
        <v>12</v>
      </c>
      <c r="O69722" s="57">
        <v>3</v>
      </c>
      <c r="P69722" t="s">
        <v>22</v>
      </c>
    </row>
    <row r="69723" spans="12:16" x14ac:dyDescent="0.25">
      <c r="L69723" s="58">
        <v>44545</v>
      </c>
      <c r="M69723" s="57">
        <v>2021</v>
      </c>
      <c r="N69723" s="57">
        <v>12</v>
      </c>
      <c r="O69723" s="57">
        <v>4</v>
      </c>
      <c r="P69723" t="s">
        <v>22</v>
      </c>
    </row>
    <row r="69724" spans="12:16" x14ac:dyDescent="0.25">
      <c r="L69724" s="58">
        <v>44545.041666666664</v>
      </c>
      <c r="M69724" s="57">
        <v>2021</v>
      </c>
      <c r="N69724" s="57">
        <v>12</v>
      </c>
      <c r="O69724" s="57">
        <v>4</v>
      </c>
      <c r="P69724" t="s">
        <v>22</v>
      </c>
    </row>
    <row r="69725" spans="12:16" x14ac:dyDescent="0.25">
      <c r="L69725" s="58">
        <v>44545.083333333336</v>
      </c>
      <c r="M69725" s="57">
        <v>2021</v>
      </c>
      <c r="N69725" s="57">
        <v>12</v>
      </c>
      <c r="O69725" s="57">
        <v>4</v>
      </c>
      <c r="P69725" t="s">
        <v>22</v>
      </c>
    </row>
    <row r="69726" spans="12:16" x14ac:dyDescent="0.25">
      <c r="L69726" s="58">
        <v>44545.125</v>
      </c>
      <c r="M69726" s="57">
        <v>2021</v>
      </c>
      <c r="N69726" s="57">
        <v>12</v>
      </c>
      <c r="O69726" s="57">
        <v>4</v>
      </c>
      <c r="P69726" t="s">
        <v>22</v>
      </c>
    </row>
    <row r="69727" spans="12:16" x14ac:dyDescent="0.25">
      <c r="L69727" s="58">
        <v>44545.166666666664</v>
      </c>
      <c r="M69727" s="57">
        <v>2021</v>
      </c>
      <c r="N69727" s="57">
        <v>12</v>
      </c>
      <c r="O69727" s="57">
        <v>4</v>
      </c>
      <c r="P69727" t="s">
        <v>22</v>
      </c>
    </row>
    <row r="69728" spans="12:16" x14ac:dyDescent="0.25">
      <c r="L69728" s="58">
        <v>44545.208333333336</v>
      </c>
      <c r="M69728" s="57">
        <v>2021</v>
      </c>
      <c r="N69728" s="57">
        <v>12</v>
      </c>
      <c r="O69728" s="57">
        <v>4</v>
      </c>
      <c r="P69728" t="s">
        <v>22</v>
      </c>
    </row>
    <row r="69729" spans="12:16" x14ac:dyDescent="0.25">
      <c r="L69729" s="58">
        <v>44545.25</v>
      </c>
      <c r="M69729" s="57">
        <v>2021</v>
      </c>
      <c r="N69729" s="57">
        <v>12</v>
      </c>
      <c r="O69729" s="57">
        <v>4</v>
      </c>
      <c r="P69729" t="s">
        <v>23</v>
      </c>
    </row>
    <row r="69730" spans="12:16" x14ac:dyDescent="0.25">
      <c r="L69730" s="58">
        <v>44545.291666666664</v>
      </c>
      <c r="M69730" s="57">
        <v>2021</v>
      </c>
      <c r="N69730" s="57">
        <v>12</v>
      </c>
      <c r="O69730" s="57">
        <v>4</v>
      </c>
      <c r="P69730" t="s">
        <v>23</v>
      </c>
    </row>
    <row r="69731" spans="12:16" x14ac:dyDescent="0.25">
      <c r="L69731" s="58">
        <v>44545.333333333336</v>
      </c>
      <c r="M69731" s="57">
        <v>2021</v>
      </c>
      <c r="N69731" s="57">
        <v>12</v>
      </c>
      <c r="O69731" s="57">
        <v>4</v>
      </c>
      <c r="P69731" t="s">
        <v>23</v>
      </c>
    </row>
    <row r="69732" spans="12:16" x14ac:dyDescent="0.25">
      <c r="L69732" s="58">
        <v>44545.375</v>
      </c>
      <c r="M69732" s="57">
        <v>2021</v>
      </c>
      <c r="N69732" s="57">
        <v>12</v>
      </c>
      <c r="O69732" s="57">
        <v>4</v>
      </c>
      <c r="P69732" t="s">
        <v>23</v>
      </c>
    </row>
    <row r="69733" spans="12:16" x14ac:dyDescent="0.25">
      <c r="L69733" s="58">
        <v>44545.416666666664</v>
      </c>
      <c r="M69733" s="57">
        <v>2021</v>
      </c>
      <c r="N69733" s="57">
        <v>12</v>
      </c>
      <c r="O69733" s="57">
        <v>4</v>
      </c>
      <c r="P69733" t="s">
        <v>23</v>
      </c>
    </row>
    <row r="69734" spans="12:16" x14ac:dyDescent="0.25">
      <c r="L69734" s="58">
        <v>44545.458333333336</v>
      </c>
      <c r="M69734" s="57">
        <v>2021</v>
      </c>
      <c r="N69734" s="57">
        <v>12</v>
      </c>
      <c r="O69734" s="57">
        <v>4</v>
      </c>
      <c r="P69734" t="s">
        <v>23</v>
      </c>
    </row>
    <row r="69735" spans="12:16" x14ac:dyDescent="0.25">
      <c r="L69735" s="58">
        <v>44545.5</v>
      </c>
      <c r="M69735" s="57">
        <v>2021</v>
      </c>
      <c r="N69735" s="57">
        <v>12</v>
      </c>
      <c r="O69735" s="57">
        <v>4</v>
      </c>
      <c r="P69735" t="s">
        <v>23</v>
      </c>
    </row>
    <row r="69736" spans="12:16" x14ac:dyDescent="0.25">
      <c r="L69736" s="58">
        <v>44545.541666666664</v>
      </c>
      <c r="M69736" s="57">
        <v>2021</v>
      </c>
      <c r="N69736" s="57">
        <v>12</v>
      </c>
      <c r="O69736" s="57">
        <v>4</v>
      </c>
      <c r="P69736" t="s">
        <v>23</v>
      </c>
    </row>
    <row r="69737" spans="12:16" x14ac:dyDescent="0.25">
      <c r="L69737" s="58">
        <v>44545.583333333336</v>
      </c>
      <c r="M69737" s="57">
        <v>2021</v>
      </c>
      <c r="N69737" s="57">
        <v>12</v>
      </c>
      <c r="O69737" s="57">
        <v>4</v>
      </c>
      <c r="P69737" t="s">
        <v>23</v>
      </c>
    </row>
    <row r="69738" spans="12:16" x14ac:dyDescent="0.25">
      <c r="L69738" s="58">
        <v>44545.625</v>
      </c>
      <c r="M69738" s="57">
        <v>2021</v>
      </c>
      <c r="N69738" s="57">
        <v>12</v>
      </c>
      <c r="O69738" s="57">
        <v>4</v>
      </c>
      <c r="P69738" t="s">
        <v>23</v>
      </c>
    </row>
    <row r="69739" spans="12:16" x14ac:dyDescent="0.25">
      <c r="L69739" s="58">
        <v>44545.666666666664</v>
      </c>
      <c r="M69739" s="57">
        <v>2021</v>
      </c>
      <c r="N69739" s="57">
        <v>12</v>
      </c>
      <c r="O69739" s="57">
        <v>4</v>
      </c>
      <c r="P69739" t="s">
        <v>23</v>
      </c>
    </row>
    <row r="69740" spans="12:16" x14ac:dyDescent="0.25">
      <c r="L69740" s="58">
        <v>44545.708333333336</v>
      </c>
      <c r="M69740" s="57">
        <v>2021</v>
      </c>
      <c r="N69740" s="57">
        <v>12</v>
      </c>
      <c r="O69740" s="57">
        <v>4</v>
      </c>
      <c r="P69740" t="s">
        <v>23</v>
      </c>
    </row>
    <row r="69741" spans="12:16" x14ac:dyDescent="0.25">
      <c r="L69741" s="58">
        <v>44545.75</v>
      </c>
      <c r="M69741" s="57">
        <v>2021</v>
      </c>
      <c r="N69741" s="57">
        <v>12</v>
      </c>
      <c r="O69741" s="57">
        <v>4</v>
      </c>
      <c r="P69741" t="s">
        <v>23</v>
      </c>
    </row>
    <row r="69742" spans="12:16" x14ac:dyDescent="0.25">
      <c r="L69742" s="58">
        <v>44545.791666666664</v>
      </c>
      <c r="M69742" s="57">
        <v>2021</v>
      </c>
      <c r="N69742" s="57">
        <v>12</v>
      </c>
      <c r="O69742" s="57">
        <v>4</v>
      </c>
      <c r="P69742" t="s">
        <v>23</v>
      </c>
    </row>
    <row r="69743" spans="12:16" x14ac:dyDescent="0.25">
      <c r="L69743" s="58">
        <v>44545.833333333336</v>
      </c>
      <c r="M69743" s="57">
        <v>2021</v>
      </c>
      <c r="N69743" s="57">
        <v>12</v>
      </c>
      <c r="O69743" s="57">
        <v>4</v>
      </c>
      <c r="P69743" t="s">
        <v>23</v>
      </c>
    </row>
    <row r="69744" spans="12:16" x14ac:dyDescent="0.25">
      <c r="L69744" s="58">
        <v>44545.875</v>
      </c>
      <c r="M69744" s="57">
        <v>2021</v>
      </c>
      <c r="N69744" s="57">
        <v>12</v>
      </c>
      <c r="O69744" s="57">
        <v>4</v>
      </c>
      <c r="P69744" t="s">
        <v>23</v>
      </c>
    </row>
    <row r="69745" spans="12:16" x14ac:dyDescent="0.25">
      <c r="L69745" s="58">
        <v>44545.916666666664</v>
      </c>
      <c r="M69745" s="57">
        <v>2021</v>
      </c>
      <c r="N69745" s="57">
        <v>12</v>
      </c>
      <c r="O69745" s="57">
        <v>4</v>
      </c>
      <c r="P69745" t="s">
        <v>22</v>
      </c>
    </row>
    <row r="69746" spans="12:16" x14ac:dyDescent="0.25">
      <c r="L69746" s="58">
        <v>44545.958333333336</v>
      </c>
      <c r="M69746" s="57">
        <v>2021</v>
      </c>
      <c r="N69746" s="57">
        <v>12</v>
      </c>
      <c r="O69746" s="57">
        <v>4</v>
      </c>
      <c r="P69746" t="s">
        <v>22</v>
      </c>
    </row>
    <row r="69747" spans="12:16" x14ac:dyDescent="0.25">
      <c r="L69747" s="58">
        <v>44546</v>
      </c>
      <c r="M69747" s="57">
        <v>2021</v>
      </c>
      <c r="N69747" s="57">
        <v>12</v>
      </c>
      <c r="O69747" s="57">
        <v>5</v>
      </c>
      <c r="P69747" t="s">
        <v>22</v>
      </c>
    </row>
    <row r="69748" spans="12:16" x14ac:dyDescent="0.25">
      <c r="L69748" s="58">
        <v>44546.041666666664</v>
      </c>
      <c r="M69748" s="57">
        <v>2021</v>
      </c>
      <c r="N69748" s="57">
        <v>12</v>
      </c>
      <c r="O69748" s="57">
        <v>5</v>
      </c>
      <c r="P69748" t="s">
        <v>22</v>
      </c>
    </row>
    <row r="69749" spans="12:16" x14ac:dyDescent="0.25">
      <c r="L69749" s="58">
        <v>44546.083333333336</v>
      </c>
      <c r="M69749" s="57">
        <v>2021</v>
      </c>
      <c r="N69749" s="57">
        <v>12</v>
      </c>
      <c r="O69749" s="57">
        <v>5</v>
      </c>
      <c r="P69749" t="s">
        <v>22</v>
      </c>
    </row>
    <row r="69750" spans="12:16" x14ac:dyDescent="0.25">
      <c r="L69750" s="58">
        <v>44546.125</v>
      </c>
      <c r="M69750" s="57">
        <v>2021</v>
      </c>
      <c r="N69750" s="57">
        <v>12</v>
      </c>
      <c r="O69750" s="57">
        <v>5</v>
      </c>
      <c r="P69750" t="s">
        <v>22</v>
      </c>
    </row>
    <row r="69751" spans="12:16" x14ac:dyDescent="0.25">
      <c r="L69751" s="58">
        <v>44546.166666666664</v>
      </c>
      <c r="M69751" s="57">
        <v>2021</v>
      </c>
      <c r="N69751" s="57">
        <v>12</v>
      </c>
      <c r="O69751" s="57">
        <v>5</v>
      </c>
      <c r="P69751" t="s">
        <v>22</v>
      </c>
    </row>
    <row r="69752" spans="12:16" x14ac:dyDescent="0.25">
      <c r="L69752" s="58">
        <v>44546.208333333336</v>
      </c>
      <c r="M69752" s="57">
        <v>2021</v>
      </c>
      <c r="N69752" s="57">
        <v>12</v>
      </c>
      <c r="O69752" s="57">
        <v>5</v>
      </c>
      <c r="P69752" t="s">
        <v>22</v>
      </c>
    </row>
    <row r="69753" spans="12:16" x14ac:dyDescent="0.25">
      <c r="L69753" s="58">
        <v>44546.25</v>
      </c>
      <c r="M69753" s="57">
        <v>2021</v>
      </c>
      <c r="N69753" s="57">
        <v>12</v>
      </c>
      <c r="O69753" s="57">
        <v>5</v>
      </c>
      <c r="P69753" t="s">
        <v>23</v>
      </c>
    </row>
    <row r="69754" spans="12:16" x14ac:dyDescent="0.25">
      <c r="L69754" s="58">
        <v>44546.291666666664</v>
      </c>
      <c r="M69754" s="57">
        <v>2021</v>
      </c>
      <c r="N69754" s="57">
        <v>12</v>
      </c>
      <c r="O69754" s="57">
        <v>5</v>
      </c>
      <c r="P69754" t="s">
        <v>23</v>
      </c>
    </row>
    <row r="69755" spans="12:16" x14ac:dyDescent="0.25">
      <c r="L69755" s="58">
        <v>44546.333333333336</v>
      </c>
      <c r="M69755" s="57">
        <v>2021</v>
      </c>
      <c r="N69755" s="57">
        <v>12</v>
      </c>
      <c r="O69755" s="57">
        <v>5</v>
      </c>
      <c r="P69755" t="s">
        <v>23</v>
      </c>
    </row>
    <row r="69756" spans="12:16" x14ac:dyDescent="0.25">
      <c r="L69756" s="58">
        <v>44546.375</v>
      </c>
      <c r="M69756" s="57">
        <v>2021</v>
      </c>
      <c r="N69756" s="57">
        <v>12</v>
      </c>
      <c r="O69756" s="57">
        <v>5</v>
      </c>
      <c r="P69756" t="s">
        <v>23</v>
      </c>
    </row>
    <row r="69757" spans="12:16" x14ac:dyDescent="0.25">
      <c r="L69757" s="58">
        <v>44546.416666666664</v>
      </c>
      <c r="M69757" s="57">
        <v>2021</v>
      </c>
      <c r="N69757" s="57">
        <v>12</v>
      </c>
      <c r="O69757" s="57">
        <v>5</v>
      </c>
      <c r="P69757" t="s">
        <v>23</v>
      </c>
    </row>
    <row r="69758" spans="12:16" x14ac:dyDescent="0.25">
      <c r="L69758" s="58">
        <v>44546.458333333336</v>
      </c>
      <c r="M69758" s="57">
        <v>2021</v>
      </c>
      <c r="N69758" s="57">
        <v>12</v>
      </c>
      <c r="O69758" s="57">
        <v>5</v>
      </c>
      <c r="P69758" t="s">
        <v>23</v>
      </c>
    </row>
    <row r="69759" spans="12:16" x14ac:dyDescent="0.25">
      <c r="L69759" s="58">
        <v>44546.5</v>
      </c>
      <c r="M69759" s="57">
        <v>2021</v>
      </c>
      <c r="N69759" s="57">
        <v>12</v>
      </c>
      <c r="O69759" s="57">
        <v>5</v>
      </c>
      <c r="P69759" t="s">
        <v>23</v>
      </c>
    </row>
    <row r="69760" spans="12:16" x14ac:dyDescent="0.25">
      <c r="L69760" s="58">
        <v>44546.541666666664</v>
      </c>
      <c r="M69760" s="57">
        <v>2021</v>
      </c>
      <c r="N69760" s="57">
        <v>12</v>
      </c>
      <c r="O69760" s="57">
        <v>5</v>
      </c>
      <c r="P69760" t="s">
        <v>23</v>
      </c>
    </row>
    <row r="69761" spans="12:16" x14ac:dyDescent="0.25">
      <c r="L69761" s="58">
        <v>44546.583333333336</v>
      </c>
      <c r="M69761" s="57">
        <v>2021</v>
      </c>
      <c r="N69761" s="57">
        <v>12</v>
      </c>
      <c r="O69761" s="57">
        <v>5</v>
      </c>
      <c r="P69761" t="s">
        <v>23</v>
      </c>
    </row>
    <row r="69762" spans="12:16" x14ac:dyDescent="0.25">
      <c r="L69762" s="58">
        <v>44546.625</v>
      </c>
      <c r="M69762" s="57">
        <v>2021</v>
      </c>
      <c r="N69762" s="57">
        <v>12</v>
      </c>
      <c r="O69762" s="57">
        <v>5</v>
      </c>
      <c r="P69762" t="s">
        <v>23</v>
      </c>
    </row>
    <row r="69763" spans="12:16" x14ac:dyDescent="0.25">
      <c r="L69763" s="58">
        <v>44546.666666666664</v>
      </c>
      <c r="M69763" s="57">
        <v>2021</v>
      </c>
      <c r="N69763" s="57">
        <v>12</v>
      </c>
      <c r="O69763" s="57">
        <v>5</v>
      </c>
      <c r="P69763" t="s">
        <v>23</v>
      </c>
    </row>
    <row r="69764" spans="12:16" x14ac:dyDescent="0.25">
      <c r="L69764" s="58">
        <v>44546.708333333336</v>
      </c>
      <c r="M69764" s="57">
        <v>2021</v>
      </c>
      <c r="N69764" s="57">
        <v>12</v>
      </c>
      <c r="O69764" s="57">
        <v>5</v>
      </c>
      <c r="P69764" t="s">
        <v>23</v>
      </c>
    </row>
    <row r="69765" spans="12:16" x14ac:dyDescent="0.25">
      <c r="L69765" s="58">
        <v>44546.75</v>
      </c>
      <c r="M69765" s="57">
        <v>2021</v>
      </c>
      <c r="N69765" s="57">
        <v>12</v>
      </c>
      <c r="O69765" s="57">
        <v>5</v>
      </c>
      <c r="P69765" t="s">
        <v>23</v>
      </c>
    </row>
    <row r="69766" spans="12:16" x14ac:dyDescent="0.25">
      <c r="L69766" s="58">
        <v>44546.791666666664</v>
      </c>
      <c r="M69766" s="57">
        <v>2021</v>
      </c>
      <c r="N69766" s="57">
        <v>12</v>
      </c>
      <c r="O69766" s="57">
        <v>5</v>
      </c>
      <c r="P69766" t="s">
        <v>23</v>
      </c>
    </row>
    <row r="69767" spans="12:16" x14ac:dyDescent="0.25">
      <c r="L69767" s="58">
        <v>44546.833333333336</v>
      </c>
      <c r="M69767" s="57">
        <v>2021</v>
      </c>
      <c r="N69767" s="57">
        <v>12</v>
      </c>
      <c r="O69767" s="57">
        <v>5</v>
      </c>
      <c r="P69767" t="s">
        <v>23</v>
      </c>
    </row>
    <row r="69768" spans="12:16" x14ac:dyDescent="0.25">
      <c r="L69768" s="58">
        <v>44546.875</v>
      </c>
      <c r="M69768" s="57">
        <v>2021</v>
      </c>
      <c r="N69768" s="57">
        <v>12</v>
      </c>
      <c r="O69768" s="57">
        <v>5</v>
      </c>
      <c r="P69768" t="s">
        <v>23</v>
      </c>
    </row>
    <row r="69769" spans="12:16" x14ac:dyDescent="0.25">
      <c r="L69769" s="58">
        <v>44546.916666666664</v>
      </c>
      <c r="M69769" s="57">
        <v>2021</v>
      </c>
      <c r="N69769" s="57">
        <v>12</v>
      </c>
      <c r="O69769" s="57">
        <v>5</v>
      </c>
      <c r="P69769" t="s">
        <v>22</v>
      </c>
    </row>
    <row r="69770" spans="12:16" x14ac:dyDescent="0.25">
      <c r="L69770" s="58">
        <v>44546.958333333336</v>
      </c>
      <c r="M69770" s="57">
        <v>2021</v>
      </c>
      <c r="N69770" s="57">
        <v>12</v>
      </c>
      <c r="O69770" s="57">
        <v>5</v>
      </c>
      <c r="P69770" t="s">
        <v>22</v>
      </c>
    </row>
    <row r="69771" spans="12:16" x14ac:dyDescent="0.25">
      <c r="L69771" s="58">
        <v>44547</v>
      </c>
      <c r="M69771" s="57">
        <v>2021</v>
      </c>
      <c r="N69771" s="57">
        <v>12</v>
      </c>
      <c r="O69771" s="57">
        <v>6</v>
      </c>
      <c r="P69771" t="s">
        <v>22</v>
      </c>
    </row>
    <row r="69772" spans="12:16" x14ac:dyDescent="0.25">
      <c r="L69772" s="58">
        <v>44547.041666666664</v>
      </c>
      <c r="M69772" s="57">
        <v>2021</v>
      </c>
      <c r="N69772" s="57">
        <v>12</v>
      </c>
      <c r="O69772" s="57">
        <v>6</v>
      </c>
      <c r="P69772" t="s">
        <v>22</v>
      </c>
    </row>
    <row r="69773" spans="12:16" x14ac:dyDescent="0.25">
      <c r="L69773" s="58">
        <v>44547.083333333336</v>
      </c>
      <c r="M69773" s="57">
        <v>2021</v>
      </c>
      <c r="N69773" s="57">
        <v>12</v>
      </c>
      <c r="O69773" s="57">
        <v>6</v>
      </c>
      <c r="P69773" t="s">
        <v>22</v>
      </c>
    </row>
    <row r="69774" spans="12:16" x14ac:dyDescent="0.25">
      <c r="L69774" s="58">
        <v>44547.125</v>
      </c>
      <c r="M69774" s="57">
        <v>2021</v>
      </c>
      <c r="N69774" s="57">
        <v>12</v>
      </c>
      <c r="O69774" s="57">
        <v>6</v>
      </c>
      <c r="P69774" t="s">
        <v>22</v>
      </c>
    </row>
    <row r="69775" spans="12:16" x14ac:dyDescent="0.25">
      <c r="L69775" s="58">
        <v>44547.166666666664</v>
      </c>
      <c r="M69775" s="57">
        <v>2021</v>
      </c>
      <c r="N69775" s="57">
        <v>12</v>
      </c>
      <c r="O69775" s="57">
        <v>6</v>
      </c>
      <c r="P69775" t="s">
        <v>22</v>
      </c>
    </row>
    <row r="69776" spans="12:16" x14ac:dyDescent="0.25">
      <c r="L69776" s="58">
        <v>44547.208333333336</v>
      </c>
      <c r="M69776" s="57">
        <v>2021</v>
      </c>
      <c r="N69776" s="57">
        <v>12</v>
      </c>
      <c r="O69776" s="57">
        <v>6</v>
      </c>
      <c r="P69776" t="s">
        <v>22</v>
      </c>
    </row>
    <row r="69777" spans="12:16" x14ac:dyDescent="0.25">
      <c r="L69777" s="58">
        <v>44547.25</v>
      </c>
      <c r="M69777" s="57">
        <v>2021</v>
      </c>
      <c r="N69777" s="57">
        <v>12</v>
      </c>
      <c r="O69777" s="57">
        <v>6</v>
      </c>
      <c r="P69777" t="s">
        <v>23</v>
      </c>
    </row>
    <row r="69778" spans="12:16" x14ac:dyDescent="0.25">
      <c r="L69778" s="58">
        <v>44547.291666666664</v>
      </c>
      <c r="M69778" s="57">
        <v>2021</v>
      </c>
      <c r="N69778" s="57">
        <v>12</v>
      </c>
      <c r="O69778" s="57">
        <v>6</v>
      </c>
      <c r="P69778" t="s">
        <v>23</v>
      </c>
    </row>
    <row r="69779" spans="12:16" x14ac:dyDescent="0.25">
      <c r="L69779" s="58">
        <v>44547.333333333336</v>
      </c>
      <c r="M69779" s="57">
        <v>2021</v>
      </c>
      <c r="N69779" s="57">
        <v>12</v>
      </c>
      <c r="O69779" s="57">
        <v>6</v>
      </c>
      <c r="P69779" t="s">
        <v>23</v>
      </c>
    </row>
    <row r="69780" spans="12:16" x14ac:dyDescent="0.25">
      <c r="L69780" s="58">
        <v>44547.375</v>
      </c>
      <c r="M69780" s="57">
        <v>2021</v>
      </c>
      <c r="N69780" s="57">
        <v>12</v>
      </c>
      <c r="O69780" s="57">
        <v>6</v>
      </c>
      <c r="P69780" t="s">
        <v>23</v>
      </c>
    </row>
    <row r="69781" spans="12:16" x14ac:dyDescent="0.25">
      <c r="L69781" s="58">
        <v>44547.416666666664</v>
      </c>
      <c r="M69781" s="57">
        <v>2021</v>
      </c>
      <c r="N69781" s="57">
        <v>12</v>
      </c>
      <c r="O69781" s="57">
        <v>6</v>
      </c>
      <c r="P69781" t="s">
        <v>23</v>
      </c>
    </row>
    <row r="69782" spans="12:16" x14ac:dyDescent="0.25">
      <c r="L69782" s="58">
        <v>44547.458333333336</v>
      </c>
      <c r="M69782" s="57">
        <v>2021</v>
      </c>
      <c r="N69782" s="57">
        <v>12</v>
      </c>
      <c r="O69782" s="57">
        <v>6</v>
      </c>
      <c r="P69782" t="s">
        <v>23</v>
      </c>
    </row>
    <row r="69783" spans="12:16" x14ac:dyDescent="0.25">
      <c r="L69783" s="58">
        <v>44547.5</v>
      </c>
      <c r="M69783" s="57">
        <v>2021</v>
      </c>
      <c r="N69783" s="57">
        <v>12</v>
      </c>
      <c r="O69783" s="57">
        <v>6</v>
      </c>
      <c r="P69783" t="s">
        <v>23</v>
      </c>
    </row>
    <row r="69784" spans="12:16" x14ac:dyDescent="0.25">
      <c r="L69784" s="58">
        <v>44547.541666666664</v>
      </c>
      <c r="M69784" s="57">
        <v>2021</v>
      </c>
      <c r="N69784" s="57">
        <v>12</v>
      </c>
      <c r="O69784" s="57">
        <v>6</v>
      </c>
      <c r="P69784" t="s">
        <v>23</v>
      </c>
    </row>
    <row r="69785" spans="12:16" x14ac:dyDescent="0.25">
      <c r="L69785" s="58">
        <v>44547.583333333336</v>
      </c>
      <c r="M69785" s="57">
        <v>2021</v>
      </c>
      <c r="N69785" s="57">
        <v>12</v>
      </c>
      <c r="O69785" s="57">
        <v>6</v>
      </c>
      <c r="P69785" t="s">
        <v>23</v>
      </c>
    </row>
    <row r="69786" spans="12:16" x14ac:dyDescent="0.25">
      <c r="L69786" s="58">
        <v>44547.625</v>
      </c>
      <c r="M69786" s="57">
        <v>2021</v>
      </c>
      <c r="N69786" s="57">
        <v>12</v>
      </c>
      <c r="O69786" s="57">
        <v>6</v>
      </c>
      <c r="P69786" t="s">
        <v>23</v>
      </c>
    </row>
    <row r="69787" spans="12:16" x14ac:dyDescent="0.25">
      <c r="L69787" s="58">
        <v>44547.666666666664</v>
      </c>
      <c r="M69787" s="57">
        <v>2021</v>
      </c>
      <c r="N69787" s="57">
        <v>12</v>
      </c>
      <c r="O69787" s="57">
        <v>6</v>
      </c>
      <c r="P69787" t="s">
        <v>23</v>
      </c>
    </row>
    <row r="69788" spans="12:16" x14ac:dyDescent="0.25">
      <c r="L69788" s="58">
        <v>44547.708333333336</v>
      </c>
      <c r="M69788" s="57">
        <v>2021</v>
      </c>
      <c r="N69788" s="57">
        <v>12</v>
      </c>
      <c r="O69788" s="57">
        <v>6</v>
      </c>
      <c r="P69788" t="s">
        <v>23</v>
      </c>
    </row>
    <row r="69789" spans="12:16" x14ac:dyDescent="0.25">
      <c r="L69789" s="58">
        <v>44547.75</v>
      </c>
      <c r="M69789" s="57">
        <v>2021</v>
      </c>
      <c r="N69789" s="57">
        <v>12</v>
      </c>
      <c r="O69789" s="57">
        <v>6</v>
      </c>
      <c r="P69789" t="s">
        <v>23</v>
      </c>
    </row>
    <row r="69790" spans="12:16" x14ac:dyDescent="0.25">
      <c r="L69790" s="58">
        <v>44547.791666666664</v>
      </c>
      <c r="M69790" s="57">
        <v>2021</v>
      </c>
      <c r="N69790" s="57">
        <v>12</v>
      </c>
      <c r="O69790" s="57">
        <v>6</v>
      </c>
      <c r="P69790" t="s">
        <v>23</v>
      </c>
    </row>
    <row r="69791" spans="12:16" x14ac:dyDescent="0.25">
      <c r="L69791" s="58">
        <v>44547.833333333336</v>
      </c>
      <c r="M69791" s="57">
        <v>2021</v>
      </c>
      <c r="N69791" s="57">
        <v>12</v>
      </c>
      <c r="O69791" s="57">
        <v>6</v>
      </c>
      <c r="P69791" t="s">
        <v>23</v>
      </c>
    </row>
    <row r="69792" spans="12:16" x14ac:dyDescent="0.25">
      <c r="L69792" s="58">
        <v>44547.875</v>
      </c>
      <c r="M69792" s="57">
        <v>2021</v>
      </c>
      <c r="N69792" s="57">
        <v>12</v>
      </c>
      <c r="O69792" s="57">
        <v>6</v>
      </c>
      <c r="P69792" t="s">
        <v>23</v>
      </c>
    </row>
    <row r="69793" spans="12:16" x14ac:dyDescent="0.25">
      <c r="L69793" s="58">
        <v>44547.916666666664</v>
      </c>
      <c r="M69793" s="57">
        <v>2021</v>
      </c>
      <c r="N69793" s="57">
        <v>12</v>
      </c>
      <c r="O69793" s="57">
        <v>6</v>
      </c>
      <c r="P69793" t="s">
        <v>22</v>
      </c>
    </row>
    <row r="69794" spans="12:16" x14ac:dyDescent="0.25">
      <c r="L69794" s="58">
        <v>44547.958333333336</v>
      </c>
      <c r="M69794" s="57">
        <v>2021</v>
      </c>
      <c r="N69794" s="57">
        <v>12</v>
      </c>
      <c r="O69794" s="57">
        <v>6</v>
      </c>
      <c r="P69794" t="s">
        <v>22</v>
      </c>
    </row>
    <row r="69795" spans="12:16" x14ac:dyDescent="0.25">
      <c r="L69795" s="58">
        <v>44548</v>
      </c>
      <c r="M69795" s="57">
        <v>2021</v>
      </c>
      <c r="N69795" s="57">
        <v>12</v>
      </c>
      <c r="O69795" s="57">
        <v>7</v>
      </c>
      <c r="P69795" t="s">
        <v>22</v>
      </c>
    </row>
    <row r="69796" spans="12:16" x14ac:dyDescent="0.25">
      <c r="L69796" s="58">
        <v>44548.041666666664</v>
      </c>
      <c r="M69796" s="57">
        <v>2021</v>
      </c>
      <c r="N69796" s="57">
        <v>12</v>
      </c>
      <c r="O69796" s="57">
        <v>7</v>
      </c>
      <c r="P69796" t="s">
        <v>22</v>
      </c>
    </row>
    <row r="69797" spans="12:16" x14ac:dyDescent="0.25">
      <c r="L69797" s="58">
        <v>44548.083333333336</v>
      </c>
      <c r="M69797" s="57">
        <v>2021</v>
      </c>
      <c r="N69797" s="57">
        <v>12</v>
      </c>
      <c r="O69797" s="57">
        <v>7</v>
      </c>
      <c r="P69797" t="s">
        <v>22</v>
      </c>
    </row>
    <row r="69798" spans="12:16" x14ac:dyDescent="0.25">
      <c r="L69798" s="58">
        <v>44548.125</v>
      </c>
      <c r="M69798" s="57">
        <v>2021</v>
      </c>
      <c r="N69798" s="57">
        <v>12</v>
      </c>
      <c r="O69798" s="57">
        <v>7</v>
      </c>
      <c r="P69798" t="s">
        <v>22</v>
      </c>
    </row>
    <row r="69799" spans="12:16" x14ac:dyDescent="0.25">
      <c r="L69799" s="58">
        <v>44548.166666666664</v>
      </c>
      <c r="M69799" s="57">
        <v>2021</v>
      </c>
      <c r="N69799" s="57">
        <v>12</v>
      </c>
      <c r="O69799" s="57">
        <v>7</v>
      </c>
      <c r="P69799" t="s">
        <v>22</v>
      </c>
    </row>
    <row r="69800" spans="12:16" x14ac:dyDescent="0.25">
      <c r="L69800" s="58">
        <v>44548.208333333336</v>
      </c>
      <c r="M69800" s="57">
        <v>2021</v>
      </c>
      <c r="N69800" s="57">
        <v>12</v>
      </c>
      <c r="O69800" s="57">
        <v>7</v>
      </c>
      <c r="P69800" t="s">
        <v>22</v>
      </c>
    </row>
    <row r="69801" spans="12:16" x14ac:dyDescent="0.25">
      <c r="L69801" s="58">
        <v>44548.25</v>
      </c>
      <c r="M69801" s="57">
        <v>2021</v>
      </c>
      <c r="N69801" s="57">
        <v>12</v>
      </c>
      <c r="O69801" s="57">
        <v>7</v>
      </c>
      <c r="P69801" t="s">
        <v>22</v>
      </c>
    </row>
    <row r="69802" spans="12:16" x14ac:dyDescent="0.25">
      <c r="L69802" s="58">
        <v>44548.291666666664</v>
      </c>
      <c r="M69802" s="57">
        <v>2021</v>
      </c>
      <c r="N69802" s="57">
        <v>12</v>
      </c>
      <c r="O69802" s="57">
        <v>7</v>
      </c>
      <c r="P69802" t="s">
        <v>22</v>
      </c>
    </row>
    <row r="69803" spans="12:16" x14ac:dyDescent="0.25">
      <c r="L69803" s="58">
        <v>44548.333333333336</v>
      </c>
      <c r="M69803" s="57">
        <v>2021</v>
      </c>
      <c r="N69803" s="57">
        <v>12</v>
      </c>
      <c r="O69803" s="57">
        <v>7</v>
      </c>
      <c r="P69803" t="s">
        <v>22</v>
      </c>
    </row>
    <row r="69804" spans="12:16" x14ac:dyDescent="0.25">
      <c r="L69804" s="58">
        <v>44548.375</v>
      </c>
      <c r="M69804" s="57">
        <v>2021</v>
      </c>
      <c r="N69804" s="57">
        <v>12</v>
      </c>
      <c r="O69804" s="57">
        <v>7</v>
      </c>
      <c r="P69804" t="s">
        <v>22</v>
      </c>
    </row>
    <row r="69805" spans="12:16" x14ac:dyDescent="0.25">
      <c r="L69805" s="58">
        <v>44548.416666666664</v>
      </c>
      <c r="M69805" s="57">
        <v>2021</v>
      </c>
      <c r="N69805" s="57">
        <v>12</v>
      </c>
      <c r="O69805" s="57">
        <v>7</v>
      </c>
      <c r="P69805" t="s">
        <v>22</v>
      </c>
    </row>
    <row r="69806" spans="12:16" x14ac:dyDescent="0.25">
      <c r="L69806" s="58">
        <v>44548.458333333336</v>
      </c>
      <c r="M69806" s="57">
        <v>2021</v>
      </c>
      <c r="N69806" s="57">
        <v>12</v>
      </c>
      <c r="O69806" s="57">
        <v>7</v>
      </c>
      <c r="P69806" t="s">
        <v>22</v>
      </c>
    </row>
    <row r="69807" spans="12:16" x14ac:dyDescent="0.25">
      <c r="L69807" s="58">
        <v>44548.5</v>
      </c>
      <c r="M69807" s="57">
        <v>2021</v>
      </c>
      <c r="N69807" s="57">
        <v>12</v>
      </c>
      <c r="O69807" s="57">
        <v>7</v>
      </c>
      <c r="P69807" t="s">
        <v>22</v>
      </c>
    </row>
    <row r="69808" spans="12:16" x14ac:dyDescent="0.25">
      <c r="L69808" s="58">
        <v>44548.541666666664</v>
      </c>
      <c r="M69808" s="57">
        <v>2021</v>
      </c>
      <c r="N69808" s="57">
        <v>12</v>
      </c>
      <c r="O69808" s="57">
        <v>7</v>
      </c>
      <c r="P69808" t="s">
        <v>22</v>
      </c>
    </row>
    <row r="69809" spans="12:16" x14ac:dyDescent="0.25">
      <c r="L69809" s="58">
        <v>44548.583333333336</v>
      </c>
      <c r="M69809" s="57">
        <v>2021</v>
      </c>
      <c r="N69809" s="57">
        <v>12</v>
      </c>
      <c r="O69809" s="57">
        <v>7</v>
      </c>
      <c r="P69809" t="s">
        <v>22</v>
      </c>
    </row>
    <row r="69810" spans="12:16" x14ac:dyDescent="0.25">
      <c r="L69810" s="58">
        <v>44548.625</v>
      </c>
      <c r="M69810" s="57">
        <v>2021</v>
      </c>
      <c r="N69810" s="57">
        <v>12</v>
      </c>
      <c r="O69810" s="57">
        <v>7</v>
      </c>
      <c r="P69810" t="s">
        <v>22</v>
      </c>
    </row>
    <row r="69811" spans="12:16" x14ac:dyDescent="0.25">
      <c r="L69811" s="58">
        <v>44548.666666666664</v>
      </c>
      <c r="M69811" s="57">
        <v>2021</v>
      </c>
      <c r="N69811" s="57">
        <v>12</v>
      </c>
      <c r="O69811" s="57">
        <v>7</v>
      </c>
      <c r="P69811" t="s">
        <v>22</v>
      </c>
    </row>
    <row r="69812" spans="12:16" x14ac:dyDescent="0.25">
      <c r="L69812" s="58">
        <v>44548.708333333336</v>
      </c>
      <c r="M69812" s="57">
        <v>2021</v>
      </c>
      <c r="N69812" s="57">
        <v>12</v>
      </c>
      <c r="O69812" s="57">
        <v>7</v>
      </c>
      <c r="P69812" t="s">
        <v>22</v>
      </c>
    </row>
    <row r="69813" spans="12:16" x14ac:dyDescent="0.25">
      <c r="L69813" s="58">
        <v>44548.75</v>
      </c>
      <c r="M69813" s="57">
        <v>2021</v>
      </c>
      <c r="N69813" s="57">
        <v>12</v>
      </c>
      <c r="O69813" s="57">
        <v>7</v>
      </c>
      <c r="P69813" t="s">
        <v>22</v>
      </c>
    </row>
    <row r="69814" spans="12:16" x14ac:dyDescent="0.25">
      <c r="L69814" s="58">
        <v>44548.791666666664</v>
      </c>
      <c r="M69814" s="57">
        <v>2021</v>
      </c>
      <c r="N69814" s="57">
        <v>12</v>
      </c>
      <c r="O69814" s="57">
        <v>7</v>
      </c>
      <c r="P69814" t="s">
        <v>22</v>
      </c>
    </row>
    <row r="69815" spans="12:16" x14ac:dyDescent="0.25">
      <c r="L69815" s="58">
        <v>44548.833333333336</v>
      </c>
      <c r="M69815" s="57">
        <v>2021</v>
      </c>
      <c r="N69815" s="57">
        <v>12</v>
      </c>
      <c r="O69815" s="57">
        <v>7</v>
      </c>
      <c r="P69815" t="s">
        <v>22</v>
      </c>
    </row>
    <row r="69816" spans="12:16" x14ac:dyDescent="0.25">
      <c r="L69816" s="58">
        <v>44548.875</v>
      </c>
      <c r="M69816" s="57">
        <v>2021</v>
      </c>
      <c r="N69816" s="57">
        <v>12</v>
      </c>
      <c r="O69816" s="57">
        <v>7</v>
      </c>
      <c r="P69816" t="s">
        <v>22</v>
      </c>
    </row>
    <row r="69817" spans="12:16" x14ac:dyDescent="0.25">
      <c r="L69817" s="58">
        <v>44548.916666666664</v>
      </c>
      <c r="M69817" s="57">
        <v>2021</v>
      </c>
      <c r="N69817" s="57">
        <v>12</v>
      </c>
      <c r="O69817" s="57">
        <v>7</v>
      </c>
      <c r="P69817" t="s">
        <v>22</v>
      </c>
    </row>
    <row r="69818" spans="12:16" x14ac:dyDescent="0.25">
      <c r="L69818" s="58">
        <v>44548.958333333336</v>
      </c>
      <c r="M69818" s="57">
        <v>2021</v>
      </c>
      <c r="N69818" s="57">
        <v>12</v>
      </c>
      <c r="O69818" s="57">
        <v>7</v>
      </c>
      <c r="P69818" t="s">
        <v>22</v>
      </c>
    </row>
    <row r="69819" spans="12:16" x14ac:dyDescent="0.25">
      <c r="L69819" s="58">
        <v>44549</v>
      </c>
      <c r="M69819" s="57">
        <v>2021</v>
      </c>
      <c r="N69819" s="57">
        <v>12</v>
      </c>
      <c r="O69819" s="57">
        <v>1</v>
      </c>
      <c r="P69819" t="s">
        <v>22</v>
      </c>
    </row>
    <row r="69820" spans="12:16" x14ac:dyDescent="0.25">
      <c r="L69820" s="58">
        <v>44549.041666666664</v>
      </c>
      <c r="M69820" s="57">
        <v>2021</v>
      </c>
      <c r="N69820" s="57">
        <v>12</v>
      </c>
      <c r="O69820" s="57">
        <v>1</v>
      </c>
      <c r="P69820" t="s">
        <v>22</v>
      </c>
    </row>
    <row r="69821" spans="12:16" x14ac:dyDescent="0.25">
      <c r="L69821" s="58">
        <v>44549.083333333336</v>
      </c>
      <c r="M69821" s="57">
        <v>2021</v>
      </c>
      <c r="N69821" s="57">
        <v>12</v>
      </c>
      <c r="O69821" s="57">
        <v>1</v>
      </c>
      <c r="P69821" t="s">
        <v>22</v>
      </c>
    </row>
    <row r="69822" spans="12:16" x14ac:dyDescent="0.25">
      <c r="L69822" s="58">
        <v>44549.125</v>
      </c>
      <c r="M69822" s="57">
        <v>2021</v>
      </c>
      <c r="N69822" s="57">
        <v>12</v>
      </c>
      <c r="O69822" s="57">
        <v>1</v>
      </c>
      <c r="P69822" t="s">
        <v>22</v>
      </c>
    </row>
    <row r="69823" spans="12:16" x14ac:dyDescent="0.25">
      <c r="L69823" s="58">
        <v>44549.166666666664</v>
      </c>
      <c r="M69823" s="57">
        <v>2021</v>
      </c>
      <c r="N69823" s="57">
        <v>12</v>
      </c>
      <c r="O69823" s="57">
        <v>1</v>
      </c>
      <c r="P69823" t="s">
        <v>22</v>
      </c>
    </row>
    <row r="69824" spans="12:16" x14ac:dyDescent="0.25">
      <c r="L69824" s="58">
        <v>44549.208333333336</v>
      </c>
      <c r="M69824" s="57">
        <v>2021</v>
      </c>
      <c r="N69824" s="57">
        <v>12</v>
      </c>
      <c r="O69824" s="57">
        <v>1</v>
      </c>
      <c r="P69824" t="s">
        <v>22</v>
      </c>
    </row>
    <row r="69825" spans="12:16" x14ac:dyDescent="0.25">
      <c r="L69825" s="58">
        <v>44549.25</v>
      </c>
      <c r="M69825" s="57">
        <v>2021</v>
      </c>
      <c r="N69825" s="57">
        <v>12</v>
      </c>
      <c r="O69825" s="57">
        <v>1</v>
      </c>
      <c r="P69825" t="s">
        <v>22</v>
      </c>
    </row>
    <row r="69826" spans="12:16" x14ac:dyDescent="0.25">
      <c r="L69826" s="58">
        <v>44549.291666666664</v>
      </c>
      <c r="M69826" s="57">
        <v>2021</v>
      </c>
      <c r="N69826" s="57">
        <v>12</v>
      </c>
      <c r="O69826" s="57">
        <v>1</v>
      </c>
      <c r="P69826" t="s">
        <v>22</v>
      </c>
    </row>
    <row r="69827" spans="12:16" x14ac:dyDescent="0.25">
      <c r="L69827" s="58">
        <v>44549.333333333336</v>
      </c>
      <c r="M69827" s="57">
        <v>2021</v>
      </c>
      <c r="N69827" s="57">
        <v>12</v>
      </c>
      <c r="O69827" s="57">
        <v>1</v>
      </c>
      <c r="P69827" t="s">
        <v>22</v>
      </c>
    </row>
    <row r="69828" spans="12:16" x14ac:dyDescent="0.25">
      <c r="L69828" s="58">
        <v>44549.375</v>
      </c>
      <c r="M69828" s="57">
        <v>2021</v>
      </c>
      <c r="N69828" s="57">
        <v>12</v>
      </c>
      <c r="O69828" s="57">
        <v>1</v>
      </c>
      <c r="P69828" t="s">
        <v>22</v>
      </c>
    </row>
    <row r="69829" spans="12:16" x14ac:dyDescent="0.25">
      <c r="L69829" s="58">
        <v>44549.416666666664</v>
      </c>
      <c r="M69829" s="57">
        <v>2021</v>
      </c>
      <c r="N69829" s="57">
        <v>12</v>
      </c>
      <c r="O69829" s="57">
        <v>1</v>
      </c>
      <c r="P69829" t="s">
        <v>22</v>
      </c>
    </row>
    <row r="69830" spans="12:16" x14ac:dyDescent="0.25">
      <c r="L69830" s="58">
        <v>44549.458333333336</v>
      </c>
      <c r="M69830" s="57">
        <v>2021</v>
      </c>
      <c r="N69830" s="57">
        <v>12</v>
      </c>
      <c r="O69830" s="57">
        <v>1</v>
      </c>
      <c r="P69830" t="s">
        <v>22</v>
      </c>
    </row>
    <row r="69831" spans="12:16" x14ac:dyDescent="0.25">
      <c r="L69831" s="58">
        <v>44549.5</v>
      </c>
      <c r="M69831" s="57">
        <v>2021</v>
      </c>
      <c r="N69831" s="57">
        <v>12</v>
      </c>
      <c r="O69831" s="57">
        <v>1</v>
      </c>
      <c r="P69831" t="s">
        <v>22</v>
      </c>
    </row>
    <row r="69832" spans="12:16" x14ac:dyDescent="0.25">
      <c r="L69832" s="58">
        <v>44549.541666666664</v>
      </c>
      <c r="M69832" s="57">
        <v>2021</v>
      </c>
      <c r="N69832" s="57">
        <v>12</v>
      </c>
      <c r="O69832" s="57">
        <v>1</v>
      </c>
      <c r="P69832" t="s">
        <v>22</v>
      </c>
    </row>
    <row r="69833" spans="12:16" x14ac:dyDescent="0.25">
      <c r="L69833" s="58">
        <v>44549.583333333336</v>
      </c>
      <c r="M69833" s="57">
        <v>2021</v>
      </c>
      <c r="N69833" s="57">
        <v>12</v>
      </c>
      <c r="O69833" s="57">
        <v>1</v>
      </c>
      <c r="P69833" t="s">
        <v>22</v>
      </c>
    </row>
    <row r="69834" spans="12:16" x14ac:dyDescent="0.25">
      <c r="L69834" s="58">
        <v>44549.625</v>
      </c>
      <c r="M69834" s="57">
        <v>2021</v>
      </c>
      <c r="N69834" s="57">
        <v>12</v>
      </c>
      <c r="O69834" s="57">
        <v>1</v>
      </c>
      <c r="P69834" t="s">
        <v>22</v>
      </c>
    </row>
    <row r="69835" spans="12:16" x14ac:dyDescent="0.25">
      <c r="L69835" s="58">
        <v>44549.666666666664</v>
      </c>
      <c r="M69835" s="57">
        <v>2021</v>
      </c>
      <c r="N69835" s="57">
        <v>12</v>
      </c>
      <c r="O69835" s="57">
        <v>1</v>
      </c>
      <c r="P69835" t="s">
        <v>22</v>
      </c>
    </row>
    <row r="69836" spans="12:16" x14ac:dyDescent="0.25">
      <c r="L69836" s="58">
        <v>44549.708333333336</v>
      </c>
      <c r="M69836" s="57">
        <v>2021</v>
      </c>
      <c r="N69836" s="57">
        <v>12</v>
      </c>
      <c r="O69836" s="57">
        <v>1</v>
      </c>
      <c r="P69836" t="s">
        <v>22</v>
      </c>
    </row>
    <row r="69837" spans="12:16" x14ac:dyDescent="0.25">
      <c r="L69837" s="58">
        <v>44549.75</v>
      </c>
      <c r="M69837" s="57">
        <v>2021</v>
      </c>
      <c r="N69837" s="57">
        <v>12</v>
      </c>
      <c r="O69837" s="57">
        <v>1</v>
      </c>
      <c r="P69837" t="s">
        <v>22</v>
      </c>
    </row>
    <row r="69838" spans="12:16" x14ac:dyDescent="0.25">
      <c r="L69838" s="58">
        <v>44549.791666666664</v>
      </c>
      <c r="M69838" s="57">
        <v>2021</v>
      </c>
      <c r="N69838" s="57">
        <v>12</v>
      </c>
      <c r="O69838" s="57">
        <v>1</v>
      </c>
      <c r="P69838" t="s">
        <v>22</v>
      </c>
    </row>
    <row r="69839" spans="12:16" x14ac:dyDescent="0.25">
      <c r="L69839" s="58">
        <v>44549.833333333336</v>
      </c>
      <c r="M69839" s="57">
        <v>2021</v>
      </c>
      <c r="N69839" s="57">
        <v>12</v>
      </c>
      <c r="O69839" s="57">
        <v>1</v>
      </c>
      <c r="P69839" t="s">
        <v>22</v>
      </c>
    </row>
    <row r="69840" spans="12:16" x14ac:dyDescent="0.25">
      <c r="L69840" s="58">
        <v>44549.875</v>
      </c>
      <c r="M69840" s="57">
        <v>2021</v>
      </c>
      <c r="N69840" s="57">
        <v>12</v>
      </c>
      <c r="O69840" s="57">
        <v>1</v>
      </c>
      <c r="P69840" t="s">
        <v>22</v>
      </c>
    </row>
    <row r="69841" spans="12:16" x14ac:dyDescent="0.25">
      <c r="L69841" s="58">
        <v>44549.916666666664</v>
      </c>
      <c r="M69841" s="57">
        <v>2021</v>
      </c>
      <c r="N69841" s="57">
        <v>12</v>
      </c>
      <c r="O69841" s="57">
        <v>1</v>
      </c>
      <c r="P69841" t="s">
        <v>22</v>
      </c>
    </row>
    <row r="69842" spans="12:16" x14ac:dyDescent="0.25">
      <c r="L69842" s="58">
        <v>44549.958333333336</v>
      </c>
      <c r="M69842" s="57">
        <v>2021</v>
      </c>
      <c r="N69842" s="57">
        <v>12</v>
      </c>
      <c r="O69842" s="57">
        <v>1</v>
      </c>
      <c r="P69842" t="s">
        <v>22</v>
      </c>
    </row>
    <row r="69843" spans="12:16" x14ac:dyDescent="0.25">
      <c r="L69843" s="58">
        <v>44550</v>
      </c>
      <c r="M69843" s="57">
        <v>2021</v>
      </c>
      <c r="N69843" s="57">
        <v>12</v>
      </c>
      <c r="O69843" s="57">
        <v>2</v>
      </c>
      <c r="P69843" t="s">
        <v>22</v>
      </c>
    </row>
    <row r="69844" spans="12:16" x14ac:dyDescent="0.25">
      <c r="L69844" s="58">
        <v>44550.041666666664</v>
      </c>
      <c r="M69844" s="57">
        <v>2021</v>
      </c>
      <c r="N69844" s="57">
        <v>12</v>
      </c>
      <c r="O69844" s="57">
        <v>2</v>
      </c>
      <c r="P69844" t="s">
        <v>22</v>
      </c>
    </row>
    <row r="69845" spans="12:16" x14ac:dyDescent="0.25">
      <c r="L69845" s="58">
        <v>44550.083333333336</v>
      </c>
      <c r="M69845" s="57">
        <v>2021</v>
      </c>
      <c r="N69845" s="57">
        <v>12</v>
      </c>
      <c r="O69845" s="57">
        <v>2</v>
      </c>
      <c r="P69845" t="s">
        <v>22</v>
      </c>
    </row>
    <row r="69846" spans="12:16" x14ac:dyDescent="0.25">
      <c r="L69846" s="58">
        <v>44550.125</v>
      </c>
      <c r="M69846" s="57">
        <v>2021</v>
      </c>
      <c r="N69846" s="57">
        <v>12</v>
      </c>
      <c r="O69846" s="57">
        <v>2</v>
      </c>
      <c r="P69846" t="s">
        <v>22</v>
      </c>
    </row>
    <row r="69847" spans="12:16" x14ac:dyDescent="0.25">
      <c r="L69847" s="58">
        <v>44550.166666666664</v>
      </c>
      <c r="M69847" s="57">
        <v>2021</v>
      </c>
      <c r="N69847" s="57">
        <v>12</v>
      </c>
      <c r="O69847" s="57">
        <v>2</v>
      </c>
      <c r="P69847" t="s">
        <v>22</v>
      </c>
    </row>
    <row r="69848" spans="12:16" x14ac:dyDescent="0.25">
      <c r="L69848" s="58">
        <v>44550.208333333336</v>
      </c>
      <c r="M69848" s="57">
        <v>2021</v>
      </c>
      <c r="N69848" s="57">
        <v>12</v>
      </c>
      <c r="O69848" s="57">
        <v>2</v>
      </c>
      <c r="P69848" t="s">
        <v>22</v>
      </c>
    </row>
    <row r="69849" spans="12:16" x14ac:dyDescent="0.25">
      <c r="L69849" s="58">
        <v>44550.25</v>
      </c>
      <c r="M69849" s="57">
        <v>2021</v>
      </c>
      <c r="N69849" s="57">
        <v>12</v>
      </c>
      <c r="O69849" s="57">
        <v>2</v>
      </c>
      <c r="P69849" t="s">
        <v>23</v>
      </c>
    </row>
    <row r="69850" spans="12:16" x14ac:dyDescent="0.25">
      <c r="L69850" s="58">
        <v>44550.291666666664</v>
      </c>
      <c r="M69850" s="57">
        <v>2021</v>
      </c>
      <c r="N69850" s="57">
        <v>12</v>
      </c>
      <c r="O69850" s="57">
        <v>2</v>
      </c>
      <c r="P69850" t="s">
        <v>23</v>
      </c>
    </row>
    <row r="69851" spans="12:16" x14ac:dyDescent="0.25">
      <c r="L69851" s="58">
        <v>44550.333333333336</v>
      </c>
      <c r="M69851" s="57">
        <v>2021</v>
      </c>
      <c r="N69851" s="57">
        <v>12</v>
      </c>
      <c r="O69851" s="57">
        <v>2</v>
      </c>
      <c r="P69851" t="s">
        <v>23</v>
      </c>
    </row>
    <row r="69852" spans="12:16" x14ac:dyDescent="0.25">
      <c r="L69852" s="58">
        <v>44550.375</v>
      </c>
      <c r="M69852" s="57">
        <v>2021</v>
      </c>
      <c r="N69852" s="57">
        <v>12</v>
      </c>
      <c r="O69852" s="57">
        <v>2</v>
      </c>
      <c r="P69852" t="s">
        <v>23</v>
      </c>
    </row>
    <row r="69853" spans="12:16" x14ac:dyDescent="0.25">
      <c r="L69853" s="58">
        <v>44550.416666666664</v>
      </c>
      <c r="M69853" s="57">
        <v>2021</v>
      </c>
      <c r="N69853" s="57">
        <v>12</v>
      </c>
      <c r="O69853" s="57">
        <v>2</v>
      </c>
      <c r="P69853" t="s">
        <v>23</v>
      </c>
    </row>
    <row r="69854" spans="12:16" x14ac:dyDescent="0.25">
      <c r="L69854" s="58">
        <v>44550.458333333336</v>
      </c>
      <c r="M69854" s="57">
        <v>2021</v>
      </c>
      <c r="N69854" s="57">
        <v>12</v>
      </c>
      <c r="O69854" s="57">
        <v>2</v>
      </c>
      <c r="P69854" t="s">
        <v>23</v>
      </c>
    </row>
    <row r="69855" spans="12:16" x14ac:dyDescent="0.25">
      <c r="L69855" s="58">
        <v>44550.5</v>
      </c>
      <c r="M69855" s="57">
        <v>2021</v>
      </c>
      <c r="N69855" s="57">
        <v>12</v>
      </c>
      <c r="O69855" s="57">
        <v>2</v>
      </c>
      <c r="P69855" t="s">
        <v>23</v>
      </c>
    </row>
    <row r="69856" spans="12:16" x14ac:dyDescent="0.25">
      <c r="L69856" s="58">
        <v>44550.541666666664</v>
      </c>
      <c r="M69856" s="57">
        <v>2021</v>
      </c>
      <c r="N69856" s="57">
        <v>12</v>
      </c>
      <c r="O69856" s="57">
        <v>2</v>
      </c>
      <c r="P69856" t="s">
        <v>23</v>
      </c>
    </row>
    <row r="69857" spans="12:16" x14ac:dyDescent="0.25">
      <c r="L69857" s="58">
        <v>44550.583333333336</v>
      </c>
      <c r="M69857" s="57">
        <v>2021</v>
      </c>
      <c r="N69857" s="57">
        <v>12</v>
      </c>
      <c r="O69857" s="57">
        <v>2</v>
      </c>
      <c r="P69857" t="s">
        <v>23</v>
      </c>
    </row>
    <row r="69858" spans="12:16" x14ac:dyDescent="0.25">
      <c r="L69858" s="58">
        <v>44550.625</v>
      </c>
      <c r="M69858" s="57">
        <v>2021</v>
      </c>
      <c r="N69858" s="57">
        <v>12</v>
      </c>
      <c r="O69858" s="57">
        <v>2</v>
      </c>
      <c r="P69858" t="s">
        <v>23</v>
      </c>
    </row>
    <row r="69859" spans="12:16" x14ac:dyDescent="0.25">
      <c r="L69859" s="58">
        <v>44550.666666666664</v>
      </c>
      <c r="M69859" s="57">
        <v>2021</v>
      </c>
      <c r="N69859" s="57">
        <v>12</v>
      </c>
      <c r="O69859" s="57">
        <v>2</v>
      </c>
      <c r="P69859" t="s">
        <v>23</v>
      </c>
    </row>
    <row r="69860" spans="12:16" x14ac:dyDescent="0.25">
      <c r="L69860" s="58">
        <v>44550.708333333336</v>
      </c>
      <c r="M69860" s="57">
        <v>2021</v>
      </c>
      <c r="N69860" s="57">
        <v>12</v>
      </c>
      <c r="O69860" s="57">
        <v>2</v>
      </c>
      <c r="P69860" t="s">
        <v>23</v>
      </c>
    </row>
    <row r="69861" spans="12:16" x14ac:dyDescent="0.25">
      <c r="L69861" s="58">
        <v>44550.75</v>
      </c>
      <c r="M69861" s="57">
        <v>2021</v>
      </c>
      <c r="N69861" s="57">
        <v>12</v>
      </c>
      <c r="O69861" s="57">
        <v>2</v>
      </c>
      <c r="P69861" t="s">
        <v>23</v>
      </c>
    </row>
    <row r="69862" spans="12:16" x14ac:dyDescent="0.25">
      <c r="L69862" s="58">
        <v>44550.791666666664</v>
      </c>
      <c r="M69862" s="57">
        <v>2021</v>
      </c>
      <c r="N69862" s="57">
        <v>12</v>
      </c>
      <c r="O69862" s="57">
        <v>2</v>
      </c>
      <c r="P69862" t="s">
        <v>23</v>
      </c>
    </row>
    <row r="69863" spans="12:16" x14ac:dyDescent="0.25">
      <c r="L69863" s="58">
        <v>44550.833333333336</v>
      </c>
      <c r="M69863" s="57">
        <v>2021</v>
      </c>
      <c r="N69863" s="57">
        <v>12</v>
      </c>
      <c r="O69863" s="57">
        <v>2</v>
      </c>
      <c r="P69863" t="s">
        <v>23</v>
      </c>
    </row>
    <row r="69864" spans="12:16" x14ac:dyDescent="0.25">
      <c r="L69864" s="58">
        <v>44550.875</v>
      </c>
      <c r="M69864" s="57">
        <v>2021</v>
      </c>
      <c r="N69864" s="57">
        <v>12</v>
      </c>
      <c r="O69864" s="57">
        <v>2</v>
      </c>
      <c r="P69864" t="s">
        <v>23</v>
      </c>
    </row>
    <row r="69865" spans="12:16" x14ac:dyDescent="0.25">
      <c r="L69865" s="58">
        <v>44550.916666666664</v>
      </c>
      <c r="M69865" s="57">
        <v>2021</v>
      </c>
      <c r="N69865" s="57">
        <v>12</v>
      </c>
      <c r="O69865" s="57">
        <v>2</v>
      </c>
      <c r="P69865" t="s">
        <v>22</v>
      </c>
    </row>
    <row r="69866" spans="12:16" x14ac:dyDescent="0.25">
      <c r="L69866" s="58">
        <v>44550.958333333336</v>
      </c>
      <c r="M69866" s="57">
        <v>2021</v>
      </c>
      <c r="N69866" s="57">
        <v>12</v>
      </c>
      <c r="O69866" s="57">
        <v>2</v>
      </c>
      <c r="P69866" t="s">
        <v>22</v>
      </c>
    </row>
    <row r="69867" spans="12:16" x14ac:dyDescent="0.25">
      <c r="L69867" s="58">
        <v>44551</v>
      </c>
      <c r="M69867" s="57">
        <v>2021</v>
      </c>
      <c r="N69867" s="57">
        <v>12</v>
      </c>
      <c r="O69867" s="57">
        <v>3</v>
      </c>
      <c r="P69867" t="s">
        <v>22</v>
      </c>
    </row>
    <row r="69868" spans="12:16" x14ac:dyDescent="0.25">
      <c r="L69868" s="58">
        <v>44551.041666666664</v>
      </c>
      <c r="M69868" s="57">
        <v>2021</v>
      </c>
      <c r="N69868" s="57">
        <v>12</v>
      </c>
      <c r="O69868" s="57">
        <v>3</v>
      </c>
      <c r="P69868" t="s">
        <v>22</v>
      </c>
    </row>
    <row r="69869" spans="12:16" x14ac:dyDescent="0.25">
      <c r="L69869" s="58">
        <v>44551.083333333336</v>
      </c>
      <c r="M69869" s="57">
        <v>2021</v>
      </c>
      <c r="N69869" s="57">
        <v>12</v>
      </c>
      <c r="O69869" s="57">
        <v>3</v>
      </c>
      <c r="P69869" t="s">
        <v>22</v>
      </c>
    </row>
    <row r="69870" spans="12:16" x14ac:dyDescent="0.25">
      <c r="L69870" s="58">
        <v>44551.125</v>
      </c>
      <c r="M69870" s="57">
        <v>2021</v>
      </c>
      <c r="N69870" s="57">
        <v>12</v>
      </c>
      <c r="O69870" s="57">
        <v>3</v>
      </c>
      <c r="P69870" t="s">
        <v>22</v>
      </c>
    </row>
    <row r="69871" spans="12:16" x14ac:dyDescent="0.25">
      <c r="L69871" s="58">
        <v>44551.166666666664</v>
      </c>
      <c r="M69871" s="57">
        <v>2021</v>
      </c>
      <c r="N69871" s="57">
        <v>12</v>
      </c>
      <c r="O69871" s="57">
        <v>3</v>
      </c>
      <c r="P69871" t="s">
        <v>22</v>
      </c>
    </row>
    <row r="69872" spans="12:16" x14ac:dyDescent="0.25">
      <c r="L69872" s="58">
        <v>44551.208333333336</v>
      </c>
      <c r="M69872" s="57">
        <v>2021</v>
      </c>
      <c r="N69872" s="57">
        <v>12</v>
      </c>
      <c r="O69872" s="57">
        <v>3</v>
      </c>
      <c r="P69872" t="s">
        <v>22</v>
      </c>
    </row>
    <row r="69873" spans="12:16" x14ac:dyDescent="0.25">
      <c r="L69873" s="58">
        <v>44551.25</v>
      </c>
      <c r="M69873" s="57">
        <v>2021</v>
      </c>
      <c r="N69873" s="57">
        <v>12</v>
      </c>
      <c r="O69873" s="57">
        <v>3</v>
      </c>
      <c r="P69873" t="s">
        <v>23</v>
      </c>
    </row>
    <row r="69874" spans="12:16" x14ac:dyDescent="0.25">
      <c r="L69874" s="58">
        <v>44551.291666666664</v>
      </c>
      <c r="M69874" s="57">
        <v>2021</v>
      </c>
      <c r="N69874" s="57">
        <v>12</v>
      </c>
      <c r="O69874" s="57">
        <v>3</v>
      </c>
      <c r="P69874" t="s">
        <v>23</v>
      </c>
    </row>
    <row r="69875" spans="12:16" x14ac:dyDescent="0.25">
      <c r="L69875" s="58">
        <v>44551.333333333336</v>
      </c>
      <c r="M69875" s="57">
        <v>2021</v>
      </c>
      <c r="N69875" s="57">
        <v>12</v>
      </c>
      <c r="O69875" s="57">
        <v>3</v>
      </c>
      <c r="P69875" t="s">
        <v>23</v>
      </c>
    </row>
    <row r="69876" spans="12:16" x14ac:dyDescent="0.25">
      <c r="L69876" s="58">
        <v>44551.375</v>
      </c>
      <c r="M69876" s="57">
        <v>2021</v>
      </c>
      <c r="N69876" s="57">
        <v>12</v>
      </c>
      <c r="O69876" s="57">
        <v>3</v>
      </c>
      <c r="P69876" t="s">
        <v>23</v>
      </c>
    </row>
    <row r="69877" spans="12:16" x14ac:dyDescent="0.25">
      <c r="L69877" s="58">
        <v>44551.416666666664</v>
      </c>
      <c r="M69877" s="57">
        <v>2021</v>
      </c>
      <c r="N69877" s="57">
        <v>12</v>
      </c>
      <c r="O69877" s="57">
        <v>3</v>
      </c>
      <c r="P69877" t="s">
        <v>23</v>
      </c>
    </row>
    <row r="69878" spans="12:16" x14ac:dyDescent="0.25">
      <c r="L69878" s="58">
        <v>44551.458333333336</v>
      </c>
      <c r="M69878" s="57">
        <v>2021</v>
      </c>
      <c r="N69878" s="57">
        <v>12</v>
      </c>
      <c r="O69878" s="57">
        <v>3</v>
      </c>
      <c r="P69878" t="s">
        <v>23</v>
      </c>
    </row>
    <row r="69879" spans="12:16" x14ac:dyDescent="0.25">
      <c r="L69879" s="58">
        <v>44551.5</v>
      </c>
      <c r="M69879" s="57">
        <v>2021</v>
      </c>
      <c r="N69879" s="57">
        <v>12</v>
      </c>
      <c r="O69879" s="57">
        <v>3</v>
      </c>
      <c r="P69879" t="s">
        <v>23</v>
      </c>
    </row>
    <row r="69880" spans="12:16" x14ac:dyDescent="0.25">
      <c r="L69880" s="58">
        <v>44551.541666666664</v>
      </c>
      <c r="M69880" s="57">
        <v>2021</v>
      </c>
      <c r="N69880" s="57">
        <v>12</v>
      </c>
      <c r="O69880" s="57">
        <v>3</v>
      </c>
      <c r="P69880" t="s">
        <v>23</v>
      </c>
    </row>
    <row r="69881" spans="12:16" x14ac:dyDescent="0.25">
      <c r="L69881" s="58">
        <v>44551.583333333336</v>
      </c>
      <c r="M69881" s="57">
        <v>2021</v>
      </c>
      <c r="N69881" s="57">
        <v>12</v>
      </c>
      <c r="O69881" s="57">
        <v>3</v>
      </c>
      <c r="P69881" t="s">
        <v>23</v>
      </c>
    </row>
    <row r="69882" spans="12:16" x14ac:dyDescent="0.25">
      <c r="L69882" s="58">
        <v>44551.625</v>
      </c>
      <c r="M69882" s="57">
        <v>2021</v>
      </c>
      <c r="N69882" s="57">
        <v>12</v>
      </c>
      <c r="O69882" s="57">
        <v>3</v>
      </c>
      <c r="P69882" t="s">
        <v>23</v>
      </c>
    </row>
    <row r="69883" spans="12:16" x14ac:dyDescent="0.25">
      <c r="L69883" s="58">
        <v>44551.666666666664</v>
      </c>
      <c r="M69883" s="57">
        <v>2021</v>
      </c>
      <c r="N69883" s="57">
        <v>12</v>
      </c>
      <c r="O69883" s="57">
        <v>3</v>
      </c>
      <c r="P69883" t="s">
        <v>23</v>
      </c>
    </row>
    <row r="69884" spans="12:16" x14ac:dyDescent="0.25">
      <c r="L69884" s="58">
        <v>44551.708333333336</v>
      </c>
      <c r="M69884" s="57">
        <v>2021</v>
      </c>
      <c r="N69884" s="57">
        <v>12</v>
      </c>
      <c r="O69884" s="57">
        <v>3</v>
      </c>
      <c r="P69884" t="s">
        <v>23</v>
      </c>
    </row>
    <row r="69885" spans="12:16" x14ac:dyDescent="0.25">
      <c r="L69885" s="58">
        <v>44551.75</v>
      </c>
      <c r="M69885" s="57">
        <v>2021</v>
      </c>
      <c r="N69885" s="57">
        <v>12</v>
      </c>
      <c r="O69885" s="57">
        <v>3</v>
      </c>
      <c r="P69885" t="s">
        <v>23</v>
      </c>
    </row>
    <row r="69886" spans="12:16" x14ac:dyDescent="0.25">
      <c r="L69886" s="58">
        <v>44551.791666666664</v>
      </c>
      <c r="M69886" s="57">
        <v>2021</v>
      </c>
      <c r="N69886" s="57">
        <v>12</v>
      </c>
      <c r="O69886" s="57">
        <v>3</v>
      </c>
      <c r="P69886" t="s">
        <v>23</v>
      </c>
    </row>
    <row r="69887" spans="12:16" x14ac:dyDescent="0.25">
      <c r="L69887" s="58">
        <v>44551.833333333336</v>
      </c>
      <c r="M69887" s="57">
        <v>2021</v>
      </c>
      <c r="N69887" s="57">
        <v>12</v>
      </c>
      <c r="O69887" s="57">
        <v>3</v>
      </c>
      <c r="P69887" t="s">
        <v>23</v>
      </c>
    </row>
    <row r="69888" spans="12:16" x14ac:dyDescent="0.25">
      <c r="L69888" s="58">
        <v>44551.875</v>
      </c>
      <c r="M69888" s="57">
        <v>2021</v>
      </c>
      <c r="N69888" s="57">
        <v>12</v>
      </c>
      <c r="O69888" s="57">
        <v>3</v>
      </c>
      <c r="P69888" t="s">
        <v>23</v>
      </c>
    </row>
    <row r="69889" spans="12:16" x14ac:dyDescent="0.25">
      <c r="L69889" s="58">
        <v>44551.916666666664</v>
      </c>
      <c r="M69889" s="57">
        <v>2021</v>
      </c>
      <c r="N69889" s="57">
        <v>12</v>
      </c>
      <c r="O69889" s="57">
        <v>3</v>
      </c>
      <c r="P69889" t="s">
        <v>22</v>
      </c>
    </row>
    <row r="69890" spans="12:16" x14ac:dyDescent="0.25">
      <c r="L69890" s="58">
        <v>44551.958333333336</v>
      </c>
      <c r="M69890" s="57">
        <v>2021</v>
      </c>
      <c r="N69890" s="57">
        <v>12</v>
      </c>
      <c r="O69890" s="57">
        <v>3</v>
      </c>
      <c r="P69890" t="s">
        <v>22</v>
      </c>
    </row>
    <row r="69891" spans="12:16" x14ac:dyDescent="0.25">
      <c r="L69891" s="58">
        <v>44552</v>
      </c>
      <c r="M69891" s="57">
        <v>2021</v>
      </c>
      <c r="N69891" s="57">
        <v>12</v>
      </c>
      <c r="O69891" s="57">
        <v>4</v>
      </c>
      <c r="P69891" t="s">
        <v>22</v>
      </c>
    </row>
    <row r="69892" spans="12:16" x14ac:dyDescent="0.25">
      <c r="L69892" s="58">
        <v>44552.041666666664</v>
      </c>
      <c r="M69892" s="57">
        <v>2021</v>
      </c>
      <c r="N69892" s="57">
        <v>12</v>
      </c>
      <c r="O69892" s="57">
        <v>4</v>
      </c>
      <c r="P69892" t="s">
        <v>22</v>
      </c>
    </row>
    <row r="69893" spans="12:16" x14ac:dyDescent="0.25">
      <c r="L69893" s="58">
        <v>44552.083333333336</v>
      </c>
      <c r="M69893" s="57">
        <v>2021</v>
      </c>
      <c r="N69893" s="57">
        <v>12</v>
      </c>
      <c r="O69893" s="57">
        <v>4</v>
      </c>
      <c r="P69893" t="s">
        <v>22</v>
      </c>
    </row>
    <row r="69894" spans="12:16" x14ac:dyDescent="0.25">
      <c r="L69894" s="58">
        <v>44552.125</v>
      </c>
      <c r="M69894" s="57">
        <v>2021</v>
      </c>
      <c r="N69894" s="57">
        <v>12</v>
      </c>
      <c r="O69894" s="57">
        <v>4</v>
      </c>
      <c r="P69894" t="s">
        <v>22</v>
      </c>
    </row>
    <row r="69895" spans="12:16" x14ac:dyDescent="0.25">
      <c r="L69895" s="58">
        <v>44552.166666666664</v>
      </c>
      <c r="M69895" s="57">
        <v>2021</v>
      </c>
      <c r="N69895" s="57">
        <v>12</v>
      </c>
      <c r="O69895" s="57">
        <v>4</v>
      </c>
      <c r="P69895" t="s">
        <v>22</v>
      </c>
    </row>
    <row r="69896" spans="12:16" x14ac:dyDescent="0.25">
      <c r="L69896" s="58">
        <v>44552.208333333336</v>
      </c>
      <c r="M69896" s="57">
        <v>2021</v>
      </c>
      <c r="N69896" s="57">
        <v>12</v>
      </c>
      <c r="O69896" s="57">
        <v>4</v>
      </c>
      <c r="P69896" t="s">
        <v>22</v>
      </c>
    </row>
    <row r="69897" spans="12:16" x14ac:dyDescent="0.25">
      <c r="L69897" s="58">
        <v>44552.25</v>
      </c>
      <c r="M69897" s="57">
        <v>2021</v>
      </c>
      <c r="N69897" s="57">
        <v>12</v>
      </c>
      <c r="O69897" s="57">
        <v>4</v>
      </c>
      <c r="P69897" t="s">
        <v>23</v>
      </c>
    </row>
    <row r="69898" spans="12:16" x14ac:dyDescent="0.25">
      <c r="L69898" s="58">
        <v>44552.291666666664</v>
      </c>
      <c r="M69898" s="57">
        <v>2021</v>
      </c>
      <c r="N69898" s="57">
        <v>12</v>
      </c>
      <c r="O69898" s="57">
        <v>4</v>
      </c>
      <c r="P69898" t="s">
        <v>23</v>
      </c>
    </row>
    <row r="69899" spans="12:16" x14ac:dyDescent="0.25">
      <c r="L69899" s="58">
        <v>44552.333333333336</v>
      </c>
      <c r="M69899" s="57">
        <v>2021</v>
      </c>
      <c r="N69899" s="57">
        <v>12</v>
      </c>
      <c r="O69899" s="57">
        <v>4</v>
      </c>
      <c r="P69899" t="s">
        <v>23</v>
      </c>
    </row>
    <row r="69900" spans="12:16" x14ac:dyDescent="0.25">
      <c r="L69900" s="58">
        <v>44552.375</v>
      </c>
      <c r="M69900" s="57">
        <v>2021</v>
      </c>
      <c r="N69900" s="57">
        <v>12</v>
      </c>
      <c r="O69900" s="57">
        <v>4</v>
      </c>
      <c r="P69900" t="s">
        <v>23</v>
      </c>
    </row>
    <row r="69901" spans="12:16" x14ac:dyDescent="0.25">
      <c r="L69901" s="58">
        <v>44552.416666666664</v>
      </c>
      <c r="M69901" s="57">
        <v>2021</v>
      </c>
      <c r="N69901" s="57">
        <v>12</v>
      </c>
      <c r="O69901" s="57">
        <v>4</v>
      </c>
      <c r="P69901" t="s">
        <v>23</v>
      </c>
    </row>
    <row r="69902" spans="12:16" x14ac:dyDescent="0.25">
      <c r="L69902" s="58">
        <v>44552.458333333336</v>
      </c>
      <c r="M69902" s="57">
        <v>2021</v>
      </c>
      <c r="N69902" s="57">
        <v>12</v>
      </c>
      <c r="O69902" s="57">
        <v>4</v>
      </c>
      <c r="P69902" t="s">
        <v>23</v>
      </c>
    </row>
    <row r="69903" spans="12:16" x14ac:dyDescent="0.25">
      <c r="L69903" s="58">
        <v>44552.5</v>
      </c>
      <c r="M69903" s="57">
        <v>2021</v>
      </c>
      <c r="N69903" s="57">
        <v>12</v>
      </c>
      <c r="O69903" s="57">
        <v>4</v>
      </c>
      <c r="P69903" t="s">
        <v>23</v>
      </c>
    </row>
    <row r="69904" spans="12:16" x14ac:dyDescent="0.25">
      <c r="L69904" s="58">
        <v>44552.541666666664</v>
      </c>
      <c r="M69904" s="57">
        <v>2021</v>
      </c>
      <c r="N69904" s="57">
        <v>12</v>
      </c>
      <c r="O69904" s="57">
        <v>4</v>
      </c>
      <c r="P69904" t="s">
        <v>23</v>
      </c>
    </row>
    <row r="69905" spans="12:16" x14ac:dyDescent="0.25">
      <c r="L69905" s="58">
        <v>44552.583333333336</v>
      </c>
      <c r="M69905" s="57">
        <v>2021</v>
      </c>
      <c r="N69905" s="57">
        <v>12</v>
      </c>
      <c r="O69905" s="57">
        <v>4</v>
      </c>
      <c r="P69905" t="s">
        <v>23</v>
      </c>
    </row>
    <row r="69906" spans="12:16" x14ac:dyDescent="0.25">
      <c r="L69906" s="58">
        <v>44552.625</v>
      </c>
      <c r="M69906" s="57">
        <v>2021</v>
      </c>
      <c r="N69906" s="57">
        <v>12</v>
      </c>
      <c r="O69906" s="57">
        <v>4</v>
      </c>
      <c r="P69906" t="s">
        <v>23</v>
      </c>
    </row>
    <row r="69907" spans="12:16" x14ac:dyDescent="0.25">
      <c r="L69907" s="58">
        <v>44552.666666666664</v>
      </c>
      <c r="M69907" s="57">
        <v>2021</v>
      </c>
      <c r="N69907" s="57">
        <v>12</v>
      </c>
      <c r="O69907" s="57">
        <v>4</v>
      </c>
      <c r="P69907" t="s">
        <v>23</v>
      </c>
    </row>
    <row r="69908" spans="12:16" x14ac:dyDescent="0.25">
      <c r="L69908" s="58">
        <v>44552.708333333336</v>
      </c>
      <c r="M69908" s="57">
        <v>2021</v>
      </c>
      <c r="N69908" s="57">
        <v>12</v>
      </c>
      <c r="O69908" s="57">
        <v>4</v>
      </c>
      <c r="P69908" t="s">
        <v>23</v>
      </c>
    </row>
    <row r="69909" spans="12:16" x14ac:dyDescent="0.25">
      <c r="L69909" s="58">
        <v>44552.75</v>
      </c>
      <c r="M69909" s="57">
        <v>2021</v>
      </c>
      <c r="N69909" s="57">
        <v>12</v>
      </c>
      <c r="O69909" s="57">
        <v>4</v>
      </c>
      <c r="P69909" t="s">
        <v>23</v>
      </c>
    </row>
    <row r="69910" spans="12:16" x14ac:dyDescent="0.25">
      <c r="L69910" s="58">
        <v>44552.791666666664</v>
      </c>
      <c r="M69910" s="57">
        <v>2021</v>
      </c>
      <c r="N69910" s="57">
        <v>12</v>
      </c>
      <c r="O69910" s="57">
        <v>4</v>
      </c>
      <c r="P69910" t="s">
        <v>23</v>
      </c>
    </row>
    <row r="69911" spans="12:16" x14ac:dyDescent="0.25">
      <c r="L69911" s="58">
        <v>44552.833333333336</v>
      </c>
      <c r="M69911" s="57">
        <v>2021</v>
      </c>
      <c r="N69911" s="57">
        <v>12</v>
      </c>
      <c r="O69911" s="57">
        <v>4</v>
      </c>
      <c r="P69911" t="s">
        <v>23</v>
      </c>
    </row>
    <row r="69912" spans="12:16" x14ac:dyDescent="0.25">
      <c r="L69912" s="58">
        <v>44552.875</v>
      </c>
      <c r="M69912" s="57">
        <v>2021</v>
      </c>
      <c r="N69912" s="57">
        <v>12</v>
      </c>
      <c r="O69912" s="57">
        <v>4</v>
      </c>
      <c r="P69912" t="s">
        <v>23</v>
      </c>
    </row>
    <row r="69913" spans="12:16" x14ac:dyDescent="0.25">
      <c r="L69913" s="58">
        <v>44552.916666666664</v>
      </c>
      <c r="M69913" s="57">
        <v>2021</v>
      </c>
      <c r="N69913" s="57">
        <v>12</v>
      </c>
      <c r="O69913" s="57">
        <v>4</v>
      </c>
      <c r="P69913" t="s">
        <v>22</v>
      </c>
    </row>
    <row r="69914" spans="12:16" x14ac:dyDescent="0.25">
      <c r="L69914" s="58">
        <v>44552.958333333336</v>
      </c>
      <c r="M69914" s="57">
        <v>2021</v>
      </c>
      <c r="N69914" s="57">
        <v>12</v>
      </c>
      <c r="O69914" s="57">
        <v>4</v>
      </c>
      <c r="P69914" t="s">
        <v>22</v>
      </c>
    </row>
    <row r="69915" spans="12:16" x14ac:dyDescent="0.25">
      <c r="L69915" s="58">
        <v>44553</v>
      </c>
      <c r="M69915" s="57">
        <v>2021</v>
      </c>
      <c r="N69915" s="57">
        <v>12</v>
      </c>
      <c r="O69915" s="57">
        <v>5</v>
      </c>
      <c r="P69915" t="s">
        <v>22</v>
      </c>
    </row>
    <row r="69916" spans="12:16" x14ac:dyDescent="0.25">
      <c r="L69916" s="58">
        <v>44553.041666666664</v>
      </c>
      <c r="M69916" s="57">
        <v>2021</v>
      </c>
      <c r="N69916" s="57">
        <v>12</v>
      </c>
      <c r="O69916" s="57">
        <v>5</v>
      </c>
      <c r="P69916" t="s">
        <v>22</v>
      </c>
    </row>
    <row r="69917" spans="12:16" x14ac:dyDescent="0.25">
      <c r="L69917" s="58">
        <v>44553.083333333336</v>
      </c>
      <c r="M69917" s="57">
        <v>2021</v>
      </c>
      <c r="N69917" s="57">
        <v>12</v>
      </c>
      <c r="O69917" s="57">
        <v>5</v>
      </c>
      <c r="P69917" t="s">
        <v>22</v>
      </c>
    </row>
    <row r="69918" spans="12:16" x14ac:dyDescent="0.25">
      <c r="L69918" s="58">
        <v>44553.125</v>
      </c>
      <c r="M69918" s="57">
        <v>2021</v>
      </c>
      <c r="N69918" s="57">
        <v>12</v>
      </c>
      <c r="O69918" s="57">
        <v>5</v>
      </c>
      <c r="P69918" t="s">
        <v>22</v>
      </c>
    </row>
    <row r="69919" spans="12:16" x14ac:dyDescent="0.25">
      <c r="L69919" s="58">
        <v>44553.166666666664</v>
      </c>
      <c r="M69919" s="57">
        <v>2021</v>
      </c>
      <c r="N69919" s="57">
        <v>12</v>
      </c>
      <c r="O69919" s="57">
        <v>5</v>
      </c>
      <c r="P69919" t="s">
        <v>22</v>
      </c>
    </row>
    <row r="69920" spans="12:16" x14ac:dyDescent="0.25">
      <c r="L69920" s="58">
        <v>44553.208333333336</v>
      </c>
      <c r="M69920" s="57">
        <v>2021</v>
      </c>
      <c r="N69920" s="57">
        <v>12</v>
      </c>
      <c r="O69920" s="57">
        <v>5</v>
      </c>
      <c r="P69920" t="s">
        <v>22</v>
      </c>
    </row>
    <row r="69921" spans="12:16" x14ac:dyDescent="0.25">
      <c r="L69921" s="58">
        <v>44553.25</v>
      </c>
      <c r="M69921" s="57">
        <v>2021</v>
      </c>
      <c r="N69921" s="57">
        <v>12</v>
      </c>
      <c r="O69921" s="57">
        <v>5</v>
      </c>
      <c r="P69921" t="s">
        <v>23</v>
      </c>
    </row>
    <row r="69922" spans="12:16" x14ac:dyDescent="0.25">
      <c r="L69922" s="58">
        <v>44553.291666666664</v>
      </c>
      <c r="M69922" s="57">
        <v>2021</v>
      </c>
      <c r="N69922" s="57">
        <v>12</v>
      </c>
      <c r="O69922" s="57">
        <v>5</v>
      </c>
      <c r="P69922" t="s">
        <v>23</v>
      </c>
    </row>
    <row r="69923" spans="12:16" x14ac:dyDescent="0.25">
      <c r="L69923" s="58">
        <v>44553.333333333336</v>
      </c>
      <c r="M69923" s="57">
        <v>2021</v>
      </c>
      <c r="N69923" s="57">
        <v>12</v>
      </c>
      <c r="O69923" s="57">
        <v>5</v>
      </c>
      <c r="P69923" t="s">
        <v>23</v>
      </c>
    </row>
    <row r="69924" spans="12:16" x14ac:dyDescent="0.25">
      <c r="L69924" s="58">
        <v>44553.375</v>
      </c>
      <c r="M69924" s="57">
        <v>2021</v>
      </c>
      <c r="N69924" s="57">
        <v>12</v>
      </c>
      <c r="O69924" s="57">
        <v>5</v>
      </c>
      <c r="P69924" t="s">
        <v>23</v>
      </c>
    </row>
    <row r="69925" spans="12:16" x14ac:dyDescent="0.25">
      <c r="L69925" s="58">
        <v>44553.416666666664</v>
      </c>
      <c r="M69925" s="57">
        <v>2021</v>
      </c>
      <c r="N69925" s="57">
        <v>12</v>
      </c>
      <c r="O69925" s="57">
        <v>5</v>
      </c>
      <c r="P69925" t="s">
        <v>23</v>
      </c>
    </row>
    <row r="69926" spans="12:16" x14ac:dyDescent="0.25">
      <c r="L69926" s="58">
        <v>44553.458333333336</v>
      </c>
      <c r="M69926" s="57">
        <v>2021</v>
      </c>
      <c r="N69926" s="57">
        <v>12</v>
      </c>
      <c r="O69926" s="57">
        <v>5</v>
      </c>
      <c r="P69926" t="s">
        <v>23</v>
      </c>
    </row>
    <row r="69927" spans="12:16" x14ac:dyDescent="0.25">
      <c r="L69927" s="58">
        <v>44553.5</v>
      </c>
      <c r="M69927" s="57">
        <v>2021</v>
      </c>
      <c r="N69927" s="57">
        <v>12</v>
      </c>
      <c r="O69927" s="57">
        <v>5</v>
      </c>
      <c r="P69927" t="s">
        <v>23</v>
      </c>
    </row>
    <row r="69928" spans="12:16" x14ac:dyDescent="0.25">
      <c r="L69928" s="58">
        <v>44553.541666666664</v>
      </c>
      <c r="M69928" s="57">
        <v>2021</v>
      </c>
      <c r="N69928" s="57">
        <v>12</v>
      </c>
      <c r="O69928" s="57">
        <v>5</v>
      </c>
      <c r="P69928" t="s">
        <v>23</v>
      </c>
    </row>
    <row r="69929" spans="12:16" x14ac:dyDescent="0.25">
      <c r="L69929" s="58">
        <v>44553.583333333336</v>
      </c>
      <c r="M69929" s="57">
        <v>2021</v>
      </c>
      <c r="N69929" s="57">
        <v>12</v>
      </c>
      <c r="O69929" s="57">
        <v>5</v>
      </c>
      <c r="P69929" t="s">
        <v>23</v>
      </c>
    </row>
    <row r="69930" spans="12:16" x14ac:dyDescent="0.25">
      <c r="L69930" s="58">
        <v>44553.625</v>
      </c>
      <c r="M69930" s="57">
        <v>2021</v>
      </c>
      <c r="N69930" s="57">
        <v>12</v>
      </c>
      <c r="O69930" s="57">
        <v>5</v>
      </c>
      <c r="P69930" t="s">
        <v>23</v>
      </c>
    </row>
    <row r="69931" spans="12:16" x14ac:dyDescent="0.25">
      <c r="L69931" s="58">
        <v>44553.666666666664</v>
      </c>
      <c r="M69931" s="57">
        <v>2021</v>
      </c>
      <c r="N69931" s="57">
        <v>12</v>
      </c>
      <c r="O69931" s="57">
        <v>5</v>
      </c>
      <c r="P69931" t="s">
        <v>23</v>
      </c>
    </row>
    <row r="69932" spans="12:16" x14ac:dyDescent="0.25">
      <c r="L69932" s="58">
        <v>44553.708333333336</v>
      </c>
      <c r="M69932" s="57">
        <v>2021</v>
      </c>
      <c r="N69932" s="57">
        <v>12</v>
      </c>
      <c r="O69932" s="57">
        <v>5</v>
      </c>
      <c r="P69932" t="s">
        <v>23</v>
      </c>
    </row>
    <row r="69933" spans="12:16" x14ac:dyDescent="0.25">
      <c r="L69933" s="58">
        <v>44553.75</v>
      </c>
      <c r="M69933" s="57">
        <v>2021</v>
      </c>
      <c r="N69933" s="57">
        <v>12</v>
      </c>
      <c r="O69933" s="57">
        <v>5</v>
      </c>
      <c r="P69933" t="s">
        <v>23</v>
      </c>
    </row>
    <row r="69934" spans="12:16" x14ac:dyDescent="0.25">
      <c r="L69934" s="58">
        <v>44553.791666666664</v>
      </c>
      <c r="M69934" s="57">
        <v>2021</v>
      </c>
      <c r="N69934" s="57">
        <v>12</v>
      </c>
      <c r="O69934" s="57">
        <v>5</v>
      </c>
      <c r="P69934" t="s">
        <v>23</v>
      </c>
    </row>
    <row r="69935" spans="12:16" x14ac:dyDescent="0.25">
      <c r="L69935" s="58">
        <v>44553.833333333336</v>
      </c>
      <c r="M69935" s="57">
        <v>2021</v>
      </c>
      <c r="N69935" s="57">
        <v>12</v>
      </c>
      <c r="O69935" s="57">
        <v>5</v>
      </c>
      <c r="P69935" t="s">
        <v>23</v>
      </c>
    </row>
    <row r="69936" spans="12:16" x14ac:dyDescent="0.25">
      <c r="L69936" s="58">
        <v>44553.875</v>
      </c>
      <c r="M69936" s="57">
        <v>2021</v>
      </c>
      <c r="N69936" s="57">
        <v>12</v>
      </c>
      <c r="O69936" s="57">
        <v>5</v>
      </c>
      <c r="P69936" t="s">
        <v>23</v>
      </c>
    </row>
    <row r="69937" spans="12:16" x14ac:dyDescent="0.25">
      <c r="L69937" s="58">
        <v>44553.916666666664</v>
      </c>
      <c r="M69937" s="57">
        <v>2021</v>
      </c>
      <c r="N69937" s="57">
        <v>12</v>
      </c>
      <c r="O69937" s="57">
        <v>5</v>
      </c>
      <c r="P69937" t="s">
        <v>22</v>
      </c>
    </row>
    <row r="69938" spans="12:16" x14ac:dyDescent="0.25">
      <c r="L69938" s="58">
        <v>44553.958333333336</v>
      </c>
      <c r="M69938" s="57">
        <v>2021</v>
      </c>
      <c r="N69938" s="57">
        <v>12</v>
      </c>
      <c r="O69938" s="57">
        <v>5</v>
      </c>
      <c r="P69938" t="s">
        <v>22</v>
      </c>
    </row>
    <row r="69939" spans="12:16" x14ac:dyDescent="0.25">
      <c r="L69939" s="58">
        <v>44554</v>
      </c>
      <c r="M69939" s="57">
        <v>2021</v>
      </c>
      <c r="N69939" s="57">
        <v>12</v>
      </c>
      <c r="O69939" s="57">
        <v>6</v>
      </c>
      <c r="P69939" t="s">
        <v>22</v>
      </c>
    </row>
    <row r="69940" spans="12:16" x14ac:dyDescent="0.25">
      <c r="L69940" s="58">
        <v>44554.041666666664</v>
      </c>
      <c r="M69940" s="57">
        <v>2021</v>
      </c>
      <c r="N69940" s="57">
        <v>12</v>
      </c>
      <c r="O69940" s="57">
        <v>6</v>
      </c>
      <c r="P69940" t="s">
        <v>22</v>
      </c>
    </row>
    <row r="69941" spans="12:16" x14ac:dyDescent="0.25">
      <c r="L69941" s="58">
        <v>44554.083333333336</v>
      </c>
      <c r="M69941" s="57">
        <v>2021</v>
      </c>
      <c r="N69941" s="57">
        <v>12</v>
      </c>
      <c r="O69941" s="57">
        <v>6</v>
      </c>
      <c r="P69941" t="s">
        <v>22</v>
      </c>
    </row>
    <row r="69942" spans="12:16" x14ac:dyDescent="0.25">
      <c r="L69942" s="58">
        <v>44554.125</v>
      </c>
      <c r="M69942" s="57">
        <v>2021</v>
      </c>
      <c r="N69942" s="57">
        <v>12</v>
      </c>
      <c r="O69942" s="57">
        <v>6</v>
      </c>
      <c r="P69942" t="s">
        <v>22</v>
      </c>
    </row>
    <row r="69943" spans="12:16" x14ac:dyDescent="0.25">
      <c r="L69943" s="58">
        <v>44554.166666666664</v>
      </c>
      <c r="M69943" s="57">
        <v>2021</v>
      </c>
      <c r="N69943" s="57">
        <v>12</v>
      </c>
      <c r="O69943" s="57">
        <v>6</v>
      </c>
      <c r="P69943" t="s">
        <v>22</v>
      </c>
    </row>
    <row r="69944" spans="12:16" x14ac:dyDescent="0.25">
      <c r="L69944" s="58">
        <v>44554.208333333336</v>
      </c>
      <c r="M69944" s="57">
        <v>2021</v>
      </c>
      <c r="N69944" s="57">
        <v>12</v>
      </c>
      <c r="O69944" s="57">
        <v>6</v>
      </c>
      <c r="P69944" t="s">
        <v>22</v>
      </c>
    </row>
    <row r="69945" spans="12:16" x14ac:dyDescent="0.25">
      <c r="L69945" s="58">
        <v>44554.25</v>
      </c>
      <c r="M69945" s="57">
        <v>2021</v>
      </c>
      <c r="N69945" s="57">
        <v>12</v>
      </c>
      <c r="O69945" s="57">
        <v>6</v>
      </c>
      <c r="P69945" t="s">
        <v>22</v>
      </c>
    </row>
    <row r="69946" spans="12:16" x14ac:dyDescent="0.25">
      <c r="L69946" s="58">
        <v>44554.291666666664</v>
      </c>
      <c r="M69946" s="57">
        <v>2021</v>
      </c>
      <c r="N69946" s="57">
        <v>12</v>
      </c>
      <c r="O69946" s="57">
        <v>6</v>
      </c>
      <c r="P69946" t="s">
        <v>22</v>
      </c>
    </row>
    <row r="69947" spans="12:16" x14ac:dyDescent="0.25">
      <c r="L69947" s="58">
        <v>44554.333333333336</v>
      </c>
      <c r="M69947" s="57">
        <v>2021</v>
      </c>
      <c r="N69947" s="57">
        <v>12</v>
      </c>
      <c r="O69947" s="57">
        <v>6</v>
      </c>
      <c r="P69947" t="s">
        <v>22</v>
      </c>
    </row>
    <row r="69948" spans="12:16" x14ac:dyDescent="0.25">
      <c r="L69948" s="58">
        <v>44554.375</v>
      </c>
      <c r="M69948" s="57">
        <v>2021</v>
      </c>
      <c r="N69948" s="57">
        <v>12</v>
      </c>
      <c r="O69948" s="57">
        <v>6</v>
      </c>
      <c r="P69948" t="s">
        <v>22</v>
      </c>
    </row>
    <row r="69949" spans="12:16" x14ac:dyDescent="0.25">
      <c r="L69949" s="58">
        <v>44554.416666666664</v>
      </c>
      <c r="M69949" s="57">
        <v>2021</v>
      </c>
      <c r="N69949" s="57">
        <v>12</v>
      </c>
      <c r="O69949" s="57">
        <v>6</v>
      </c>
      <c r="P69949" t="s">
        <v>22</v>
      </c>
    </row>
    <row r="69950" spans="12:16" x14ac:dyDescent="0.25">
      <c r="L69950" s="58">
        <v>44554.458333333336</v>
      </c>
      <c r="M69950" s="57">
        <v>2021</v>
      </c>
      <c r="N69950" s="57">
        <v>12</v>
      </c>
      <c r="O69950" s="57">
        <v>6</v>
      </c>
      <c r="P69950" t="s">
        <v>22</v>
      </c>
    </row>
    <row r="69951" spans="12:16" x14ac:dyDescent="0.25">
      <c r="L69951" s="58">
        <v>44554.5</v>
      </c>
      <c r="M69951" s="57">
        <v>2021</v>
      </c>
      <c r="N69951" s="57">
        <v>12</v>
      </c>
      <c r="O69951" s="57">
        <v>6</v>
      </c>
      <c r="P69951" t="s">
        <v>22</v>
      </c>
    </row>
    <row r="69952" spans="12:16" x14ac:dyDescent="0.25">
      <c r="L69952" s="58">
        <v>44554.541666666664</v>
      </c>
      <c r="M69952" s="57">
        <v>2021</v>
      </c>
      <c r="N69952" s="57">
        <v>12</v>
      </c>
      <c r="O69952" s="57">
        <v>6</v>
      </c>
      <c r="P69952" t="s">
        <v>22</v>
      </c>
    </row>
    <row r="69953" spans="12:16" x14ac:dyDescent="0.25">
      <c r="L69953" s="58">
        <v>44554.583333333336</v>
      </c>
      <c r="M69953" s="57">
        <v>2021</v>
      </c>
      <c r="N69953" s="57">
        <v>12</v>
      </c>
      <c r="O69953" s="57">
        <v>6</v>
      </c>
      <c r="P69953" t="s">
        <v>22</v>
      </c>
    </row>
    <row r="69954" spans="12:16" x14ac:dyDescent="0.25">
      <c r="L69954" s="58">
        <v>44554.625</v>
      </c>
      <c r="M69954" s="57">
        <v>2021</v>
      </c>
      <c r="N69954" s="57">
        <v>12</v>
      </c>
      <c r="O69954" s="57">
        <v>6</v>
      </c>
      <c r="P69954" t="s">
        <v>22</v>
      </c>
    </row>
    <row r="69955" spans="12:16" x14ac:dyDescent="0.25">
      <c r="L69955" s="58">
        <v>44554.666666666664</v>
      </c>
      <c r="M69955" s="57">
        <v>2021</v>
      </c>
      <c r="N69955" s="57">
        <v>12</v>
      </c>
      <c r="O69955" s="57">
        <v>6</v>
      </c>
      <c r="P69955" t="s">
        <v>22</v>
      </c>
    </row>
    <row r="69956" spans="12:16" x14ac:dyDescent="0.25">
      <c r="L69956" s="58">
        <v>44554.708333333336</v>
      </c>
      <c r="M69956" s="57">
        <v>2021</v>
      </c>
      <c r="N69956" s="57">
        <v>12</v>
      </c>
      <c r="O69956" s="57">
        <v>6</v>
      </c>
      <c r="P69956" t="s">
        <v>22</v>
      </c>
    </row>
    <row r="69957" spans="12:16" x14ac:dyDescent="0.25">
      <c r="L69957" s="58">
        <v>44554.75</v>
      </c>
      <c r="M69957" s="57">
        <v>2021</v>
      </c>
      <c r="N69957" s="57">
        <v>12</v>
      </c>
      <c r="O69957" s="57">
        <v>6</v>
      </c>
      <c r="P69957" t="s">
        <v>22</v>
      </c>
    </row>
    <row r="69958" spans="12:16" x14ac:dyDescent="0.25">
      <c r="L69958" s="58">
        <v>44554.791666666664</v>
      </c>
      <c r="M69958" s="57">
        <v>2021</v>
      </c>
      <c r="N69958" s="57">
        <v>12</v>
      </c>
      <c r="O69958" s="57">
        <v>6</v>
      </c>
      <c r="P69958" t="s">
        <v>22</v>
      </c>
    </row>
    <row r="69959" spans="12:16" x14ac:dyDescent="0.25">
      <c r="L69959" s="58">
        <v>44554.833333333336</v>
      </c>
      <c r="M69959" s="57">
        <v>2021</v>
      </c>
      <c r="N69959" s="57">
        <v>12</v>
      </c>
      <c r="O69959" s="57">
        <v>6</v>
      </c>
      <c r="P69959" t="s">
        <v>22</v>
      </c>
    </row>
    <row r="69960" spans="12:16" x14ac:dyDescent="0.25">
      <c r="L69960" s="58">
        <v>44554.875</v>
      </c>
      <c r="M69960" s="57">
        <v>2021</v>
      </c>
      <c r="N69960" s="57">
        <v>12</v>
      </c>
      <c r="O69960" s="57">
        <v>6</v>
      </c>
      <c r="P69960" t="s">
        <v>22</v>
      </c>
    </row>
    <row r="69961" spans="12:16" x14ac:dyDescent="0.25">
      <c r="L69961" s="58">
        <v>44554.916666666664</v>
      </c>
      <c r="M69961" s="57">
        <v>2021</v>
      </c>
      <c r="N69961" s="57">
        <v>12</v>
      </c>
      <c r="O69961" s="57">
        <v>6</v>
      </c>
      <c r="P69961" t="s">
        <v>22</v>
      </c>
    </row>
    <row r="69962" spans="12:16" x14ac:dyDescent="0.25">
      <c r="L69962" s="58">
        <v>44554.958333333336</v>
      </c>
      <c r="M69962" s="57">
        <v>2021</v>
      </c>
      <c r="N69962" s="57">
        <v>12</v>
      </c>
      <c r="O69962" s="57">
        <v>6</v>
      </c>
      <c r="P69962" t="s">
        <v>22</v>
      </c>
    </row>
    <row r="69963" spans="12:16" x14ac:dyDescent="0.25">
      <c r="L69963" s="58">
        <v>44555</v>
      </c>
      <c r="M69963" s="57">
        <v>2021</v>
      </c>
      <c r="N69963" s="57">
        <v>12</v>
      </c>
      <c r="O69963" s="57">
        <v>7</v>
      </c>
      <c r="P69963" t="s">
        <v>22</v>
      </c>
    </row>
    <row r="69964" spans="12:16" x14ac:dyDescent="0.25">
      <c r="L69964" s="58">
        <v>44555.041666666664</v>
      </c>
      <c r="M69964" s="57">
        <v>2021</v>
      </c>
      <c r="N69964" s="57">
        <v>12</v>
      </c>
      <c r="O69964" s="57">
        <v>7</v>
      </c>
      <c r="P69964" t="s">
        <v>22</v>
      </c>
    </row>
    <row r="69965" spans="12:16" x14ac:dyDescent="0.25">
      <c r="L69965" s="58">
        <v>44555.083333333336</v>
      </c>
      <c r="M69965" s="57">
        <v>2021</v>
      </c>
      <c r="N69965" s="57">
        <v>12</v>
      </c>
      <c r="O69965" s="57">
        <v>7</v>
      </c>
      <c r="P69965" t="s">
        <v>22</v>
      </c>
    </row>
    <row r="69966" spans="12:16" x14ac:dyDescent="0.25">
      <c r="L69966" s="58">
        <v>44555.125</v>
      </c>
      <c r="M69966" s="57">
        <v>2021</v>
      </c>
      <c r="N69966" s="57">
        <v>12</v>
      </c>
      <c r="O69966" s="57">
        <v>7</v>
      </c>
      <c r="P69966" t="s">
        <v>22</v>
      </c>
    </row>
    <row r="69967" spans="12:16" x14ac:dyDescent="0.25">
      <c r="L69967" s="58">
        <v>44555.166666666664</v>
      </c>
      <c r="M69967" s="57">
        <v>2021</v>
      </c>
      <c r="N69967" s="57">
        <v>12</v>
      </c>
      <c r="O69967" s="57">
        <v>7</v>
      </c>
      <c r="P69967" t="s">
        <v>22</v>
      </c>
    </row>
    <row r="69968" spans="12:16" x14ac:dyDescent="0.25">
      <c r="L69968" s="58">
        <v>44555.208333333336</v>
      </c>
      <c r="M69968" s="57">
        <v>2021</v>
      </c>
      <c r="N69968" s="57">
        <v>12</v>
      </c>
      <c r="O69968" s="57">
        <v>7</v>
      </c>
      <c r="P69968" t="s">
        <v>22</v>
      </c>
    </row>
    <row r="69969" spans="12:16" x14ac:dyDescent="0.25">
      <c r="L69969" s="58">
        <v>44555.25</v>
      </c>
      <c r="M69969" s="57">
        <v>2021</v>
      </c>
      <c r="N69969" s="57">
        <v>12</v>
      </c>
      <c r="O69969" s="57">
        <v>7</v>
      </c>
      <c r="P69969" t="s">
        <v>22</v>
      </c>
    </row>
    <row r="69970" spans="12:16" x14ac:dyDescent="0.25">
      <c r="L69970" s="58">
        <v>44555.291666666664</v>
      </c>
      <c r="M69970" s="57">
        <v>2021</v>
      </c>
      <c r="N69970" s="57">
        <v>12</v>
      </c>
      <c r="O69970" s="57">
        <v>7</v>
      </c>
      <c r="P69970" t="s">
        <v>22</v>
      </c>
    </row>
    <row r="69971" spans="12:16" x14ac:dyDescent="0.25">
      <c r="L69971" s="58">
        <v>44555.333333333336</v>
      </c>
      <c r="M69971" s="57">
        <v>2021</v>
      </c>
      <c r="N69971" s="57">
        <v>12</v>
      </c>
      <c r="O69971" s="57">
        <v>7</v>
      </c>
      <c r="P69971" t="s">
        <v>22</v>
      </c>
    </row>
    <row r="69972" spans="12:16" x14ac:dyDescent="0.25">
      <c r="L69972" s="58">
        <v>44555.375</v>
      </c>
      <c r="M69972" s="57">
        <v>2021</v>
      </c>
      <c r="N69972" s="57">
        <v>12</v>
      </c>
      <c r="O69972" s="57">
        <v>7</v>
      </c>
      <c r="P69972" t="s">
        <v>22</v>
      </c>
    </row>
    <row r="69973" spans="12:16" x14ac:dyDescent="0.25">
      <c r="L69973" s="58">
        <v>44555.416666666664</v>
      </c>
      <c r="M69973" s="57">
        <v>2021</v>
      </c>
      <c r="N69973" s="57">
        <v>12</v>
      </c>
      <c r="O69973" s="57">
        <v>7</v>
      </c>
      <c r="P69973" t="s">
        <v>22</v>
      </c>
    </row>
    <row r="69974" spans="12:16" x14ac:dyDescent="0.25">
      <c r="L69974" s="58">
        <v>44555.458333333336</v>
      </c>
      <c r="M69974" s="57">
        <v>2021</v>
      </c>
      <c r="N69974" s="57">
        <v>12</v>
      </c>
      <c r="O69974" s="57">
        <v>7</v>
      </c>
      <c r="P69974" t="s">
        <v>22</v>
      </c>
    </row>
    <row r="69975" spans="12:16" x14ac:dyDescent="0.25">
      <c r="L69975" s="58">
        <v>44555.5</v>
      </c>
      <c r="M69975" s="57">
        <v>2021</v>
      </c>
      <c r="N69975" s="57">
        <v>12</v>
      </c>
      <c r="O69975" s="57">
        <v>7</v>
      </c>
      <c r="P69975" t="s">
        <v>22</v>
      </c>
    </row>
    <row r="69976" spans="12:16" x14ac:dyDescent="0.25">
      <c r="L69976" s="58">
        <v>44555.541666666664</v>
      </c>
      <c r="M69976" s="57">
        <v>2021</v>
      </c>
      <c r="N69976" s="57">
        <v>12</v>
      </c>
      <c r="O69976" s="57">
        <v>7</v>
      </c>
      <c r="P69976" t="s">
        <v>22</v>
      </c>
    </row>
    <row r="69977" spans="12:16" x14ac:dyDescent="0.25">
      <c r="L69977" s="58">
        <v>44555.583333333336</v>
      </c>
      <c r="M69977" s="57">
        <v>2021</v>
      </c>
      <c r="N69977" s="57">
        <v>12</v>
      </c>
      <c r="O69977" s="57">
        <v>7</v>
      </c>
      <c r="P69977" t="s">
        <v>22</v>
      </c>
    </row>
    <row r="69978" spans="12:16" x14ac:dyDescent="0.25">
      <c r="L69978" s="58">
        <v>44555.625</v>
      </c>
      <c r="M69978" s="57">
        <v>2021</v>
      </c>
      <c r="N69978" s="57">
        <v>12</v>
      </c>
      <c r="O69978" s="57">
        <v>7</v>
      </c>
      <c r="P69978" t="s">
        <v>22</v>
      </c>
    </row>
    <row r="69979" spans="12:16" x14ac:dyDescent="0.25">
      <c r="L69979" s="58">
        <v>44555.666666666664</v>
      </c>
      <c r="M69979" s="57">
        <v>2021</v>
      </c>
      <c r="N69979" s="57">
        <v>12</v>
      </c>
      <c r="O69979" s="57">
        <v>7</v>
      </c>
      <c r="P69979" t="s">
        <v>22</v>
      </c>
    </row>
    <row r="69980" spans="12:16" x14ac:dyDescent="0.25">
      <c r="L69980" s="58">
        <v>44555.708333333336</v>
      </c>
      <c r="M69980" s="57">
        <v>2021</v>
      </c>
      <c r="N69980" s="57">
        <v>12</v>
      </c>
      <c r="O69980" s="57">
        <v>7</v>
      </c>
      <c r="P69980" t="s">
        <v>22</v>
      </c>
    </row>
    <row r="69981" spans="12:16" x14ac:dyDescent="0.25">
      <c r="L69981" s="58">
        <v>44555.75</v>
      </c>
      <c r="M69981" s="57">
        <v>2021</v>
      </c>
      <c r="N69981" s="57">
        <v>12</v>
      </c>
      <c r="O69981" s="57">
        <v>7</v>
      </c>
      <c r="P69981" t="s">
        <v>22</v>
      </c>
    </row>
    <row r="69982" spans="12:16" x14ac:dyDescent="0.25">
      <c r="L69982" s="58">
        <v>44555.791666666664</v>
      </c>
      <c r="M69982" s="57">
        <v>2021</v>
      </c>
      <c r="N69982" s="57">
        <v>12</v>
      </c>
      <c r="O69982" s="57">
        <v>7</v>
      </c>
      <c r="P69982" t="s">
        <v>22</v>
      </c>
    </row>
    <row r="69983" spans="12:16" x14ac:dyDescent="0.25">
      <c r="L69983" s="58">
        <v>44555.833333333336</v>
      </c>
      <c r="M69983" s="57">
        <v>2021</v>
      </c>
      <c r="N69983" s="57">
        <v>12</v>
      </c>
      <c r="O69983" s="57">
        <v>7</v>
      </c>
      <c r="P69983" t="s">
        <v>22</v>
      </c>
    </row>
    <row r="69984" spans="12:16" x14ac:dyDescent="0.25">
      <c r="L69984" s="58">
        <v>44555.875</v>
      </c>
      <c r="M69984" s="57">
        <v>2021</v>
      </c>
      <c r="N69984" s="57">
        <v>12</v>
      </c>
      <c r="O69984" s="57">
        <v>7</v>
      </c>
      <c r="P69984" t="s">
        <v>22</v>
      </c>
    </row>
    <row r="69985" spans="12:16" x14ac:dyDescent="0.25">
      <c r="L69985" s="58">
        <v>44555.916666666664</v>
      </c>
      <c r="M69985" s="57">
        <v>2021</v>
      </c>
      <c r="N69985" s="57">
        <v>12</v>
      </c>
      <c r="O69985" s="57">
        <v>7</v>
      </c>
      <c r="P69985" t="s">
        <v>22</v>
      </c>
    </row>
    <row r="69986" spans="12:16" x14ac:dyDescent="0.25">
      <c r="L69986" s="58">
        <v>44555.958333333336</v>
      </c>
      <c r="M69986" s="57">
        <v>2021</v>
      </c>
      <c r="N69986" s="57">
        <v>12</v>
      </c>
      <c r="O69986" s="57">
        <v>7</v>
      </c>
      <c r="P69986" t="s">
        <v>22</v>
      </c>
    </row>
    <row r="69987" spans="12:16" x14ac:dyDescent="0.25">
      <c r="L69987" s="58">
        <v>44556</v>
      </c>
      <c r="M69987" s="57">
        <v>2021</v>
      </c>
      <c r="N69987" s="57">
        <v>12</v>
      </c>
      <c r="O69987" s="57">
        <v>1</v>
      </c>
      <c r="P69987" t="s">
        <v>22</v>
      </c>
    </row>
    <row r="69988" spans="12:16" x14ac:dyDescent="0.25">
      <c r="L69988" s="58">
        <v>44556.041666666664</v>
      </c>
      <c r="M69988" s="57">
        <v>2021</v>
      </c>
      <c r="N69988" s="57">
        <v>12</v>
      </c>
      <c r="O69988" s="57">
        <v>1</v>
      </c>
      <c r="P69988" t="s">
        <v>22</v>
      </c>
    </row>
    <row r="69989" spans="12:16" x14ac:dyDescent="0.25">
      <c r="L69989" s="58">
        <v>44556.083333333336</v>
      </c>
      <c r="M69989" s="57">
        <v>2021</v>
      </c>
      <c r="N69989" s="57">
        <v>12</v>
      </c>
      <c r="O69989" s="57">
        <v>1</v>
      </c>
      <c r="P69989" t="s">
        <v>22</v>
      </c>
    </row>
    <row r="69990" spans="12:16" x14ac:dyDescent="0.25">
      <c r="L69990" s="58">
        <v>44556.125</v>
      </c>
      <c r="M69990" s="57">
        <v>2021</v>
      </c>
      <c r="N69990" s="57">
        <v>12</v>
      </c>
      <c r="O69990" s="57">
        <v>1</v>
      </c>
      <c r="P69990" t="s">
        <v>22</v>
      </c>
    </row>
    <row r="69991" spans="12:16" x14ac:dyDescent="0.25">
      <c r="L69991" s="58">
        <v>44556.166666666664</v>
      </c>
      <c r="M69991" s="57">
        <v>2021</v>
      </c>
      <c r="N69991" s="57">
        <v>12</v>
      </c>
      <c r="O69991" s="57">
        <v>1</v>
      </c>
      <c r="P69991" t="s">
        <v>22</v>
      </c>
    </row>
    <row r="69992" spans="12:16" x14ac:dyDescent="0.25">
      <c r="L69992" s="58">
        <v>44556.208333333336</v>
      </c>
      <c r="M69992" s="57">
        <v>2021</v>
      </c>
      <c r="N69992" s="57">
        <v>12</v>
      </c>
      <c r="O69992" s="57">
        <v>1</v>
      </c>
      <c r="P69992" t="s">
        <v>22</v>
      </c>
    </row>
    <row r="69993" spans="12:16" x14ac:dyDescent="0.25">
      <c r="L69993" s="58">
        <v>44556.25</v>
      </c>
      <c r="M69993" s="57">
        <v>2021</v>
      </c>
      <c r="N69993" s="57">
        <v>12</v>
      </c>
      <c r="O69993" s="57">
        <v>1</v>
      </c>
      <c r="P69993" t="s">
        <v>22</v>
      </c>
    </row>
    <row r="69994" spans="12:16" x14ac:dyDescent="0.25">
      <c r="L69994" s="58">
        <v>44556.291666666664</v>
      </c>
      <c r="M69994" s="57">
        <v>2021</v>
      </c>
      <c r="N69994" s="57">
        <v>12</v>
      </c>
      <c r="O69994" s="57">
        <v>1</v>
      </c>
      <c r="P69994" t="s">
        <v>22</v>
      </c>
    </row>
    <row r="69995" spans="12:16" x14ac:dyDescent="0.25">
      <c r="L69995" s="58">
        <v>44556.333333333336</v>
      </c>
      <c r="M69995" s="57">
        <v>2021</v>
      </c>
      <c r="N69995" s="57">
        <v>12</v>
      </c>
      <c r="O69995" s="57">
        <v>1</v>
      </c>
      <c r="P69995" t="s">
        <v>22</v>
      </c>
    </row>
    <row r="69996" spans="12:16" x14ac:dyDescent="0.25">
      <c r="L69996" s="58">
        <v>44556.375</v>
      </c>
      <c r="M69996" s="57">
        <v>2021</v>
      </c>
      <c r="N69996" s="57">
        <v>12</v>
      </c>
      <c r="O69996" s="57">
        <v>1</v>
      </c>
      <c r="P69996" t="s">
        <v>22</v>
      </c>
    </row>
    <row r="69997" spans="12:16" x14ac:dyDescent="0.25">
      <c r="L69997" s="58">
        <v>44556.416666666664</v>
      </c>
      <c r="M69997" s="57">
        <v>2021</v>
      </c>
      <c r="N69997" s="57">
        <v>12</v>
      </c>
      <c r="O69997" s="57">
        <v>1</v>
      </c>
      <c r="P69997" t="s">
        <v>22</v>
      </c>
    </row>
    <row r="69998" spans="12:16" x14ac:dyDescent="0.25">
      <c r="L69998" s="58">
        <v>44556.458333333336</v>
      </c>
      <c r="M69998" s="57">
        <v>2021</v>
      </c>
      <c r="N69998" s="57">
        <v>12</v>
      </c>
      <c r="O69998" s="57">
        <v>1</v>
      </c>
      <c r="P69998" t="s">
        <v>22</v>
      </c>
    </row>
    <row r="69999" spans="12:16" x14ac:dyDescent="0.25">
      <c r="L69999" s="58">
        <v>44556.5</v>
      </c>
      <c r="M69999" s="57">
        <v>2021</v>
      </c>
      <c r="N69999" s="57">
        <v>12</v>
      </c>
      <c r="O69999" s="57">
        <v>1</v>
      </c>
      <c r="P69999" t="s">
        <v>22</v>
      </c>
    </row>
    <row r="70000" spans="12:16" x14ac:dyDescent="0.25">
      <c r="L70000" s="58">
        <v>44556.541666666664</v>
      </c>
      <c r="M70000" s="57">
        <v>2021</v>
      </c>
      <c r="N70000" s="57">
        <v>12</v>
      </c>
      <c r="O70000" s="57">
        <v>1</v>
      </c>
      <c r="P70000" t="s">
        <v>22</v>
      </c>
    </row>
    <row r="70001" spans="12:16" x14ac:dyDescent="0.25">
      <c r="L70001" s="58">
        <v>44556.583333333336</v>
      </c>
      <c r="M70001" s="57">
        <v>2021</v>
      </c>
      <c r="N70001" s="57">
        <v>12</v>
      </c>
      <c r="O70001" s="57">
        <v>1</v>
      </c>
      <c r="P70001" t="s">
        <v>22</v>
      </c>
    </row>
    <row r="70002" spans="12:16" x14ac:dyDescent="0.25">
      <c r="L70002" s="58">
        <v>44556.625</v>
      </c>
      <c r="M70002" s="57">
        <v>2021</v>
      </c>
      <c r="N70002" s="57">
        <v>12</v>
      </c>
      <c r="O70002" s="57">
        <v>1</v>
      </c>
      <c r="P70002" t="s">
        <v>22</v>
      </c>
    </row>
    <row r="70003" spans="12:16" x14ac:dyDescent="0.25">
      <c r="L70003" s="58">
        <v>44556.666666666664</v>
      </c>
      <c r="M70003" s="57">
        <v>2021</v>
      </c>
      <c r="N70003" s="57">
        <v>12</v>
      </c>
      <c r="O70003" s="57">
        <v>1</v>
      </c>
      <c r="P70003" t="s">
        <v>22</v>
      </c>
    </row>
    <row r="70004" spans="12:16" x14ac:dyDescent="0.25">
      <c r="L70004" s="58">
        <v>44556.708333333336</v>
      </c>
      <c r="M70004" s="57">
        <v>2021</v>
      </c>
      <c r="N70004" s="57">
        <v>12</v>
      </c>
      <c r="O70004" s="57">
        <v>1</v>
      </c>
      <c r="P70004" t="s">
        <v>22</v>
      </c>
    </row>
    <row r="70005" spans="12:16" x14ac:dyDescent="0.25">
      <c r="L70005" s="58">
        <v>44556.75</v>
      </c>
      <c r="M70005" s="57">
        <v>2021</v>
      </c>
      <c r="N70005" s="57">
        <v>12</v>
      </c>
      <c r="O70005" s="57">
        <v>1</v>
      </c>
      <c r="P70005" t="s">
        <v>22</v>
      </c>
    </row>
    <row r="70006" spans="12:16" x14ac:dyDescent="0.25">
      <c r="L70006" s="58">
        <v>44556.791666666664</v>
      </c>
      <c r="M70006" s="57">
        <v>2021</v>
      </c>
      <c r="N70006" s="57">
        <v>12</v>
      </c>
      <c r="O70006" s="57">
        <v>1</v>
      </c>
      <c r="P70006" t="s">
        <v>22</v>
      </c>
    </row>
    <row r="70007" spans="12:16" x14ac:dyDescent="0.25">
      <c r="L70007" s="58">
        <v>44556.833333333336</v>
      </c>
      <c r="M70007" s="57">
        <v>2021</v>
      </c>
      <c r="N70007" s="57">
        <v>12</v>
      </c>
      <c r="O70007" s="57">
        <v>1</v>
      </c>
      <c r="P70007" t="s">
        <v>22</v>
      </c>
    </row>
    <row r="70008" spans="12:16" x14ac:dyDescent="0.25">
      <c r="L70008" s="58">
        <v>44556.875</v>
      </c>
      <c r="M70008" s="57">
        <v>2021</v>
      </c>
      <c r="N70008" s="57">
        <v>12</v>
      </c>
      <c r="O70008" s="57">
        <v>1</v>
      </c>
      <c r="P70008" t="s">
        <v>22</v>
      </c>
    </row>
    <row r="70009" spans="12:16" x14ac:dyDescent="0.25">
      <c r="L70009" s="58">
        <v>44556.916666666664</v>
      </c>
      <c r="M70009" s="57">
        <v>2021</v>
      </c>
      <c r="N70009" s="57">
        <v>12</v>
      </c>
      <c r="O70009" s="57">
        <v>1</v>
      </c>
      <c r="P70009" t="s">
        <v>22</v>
      </c>
    </row>
    <row r="70010" spans="12:16" x14ac:dyDescent="0.25">
      <c r="L70010" s="58">
        <v>44556.958333333336</v>
      </c>
      <c r="M70010" s="57">
        <v>2021</v>
      </c>
      <c r="N70010" s="57">
        <v>12</v>
      </c>
      <c r="O70010" s="57">
        <v>1</v>
      </c>
      <c r="P70010" t="s">
        <v>22</v>
      </c>
    </row>
    <row r="70011" spans="12:16" x14ac:dyDescent="0.25">
      <c r="L70011" s="58">
        <v>44557</v>
      </c>
      <c r="M70011" s="57">
        <v>2021</v>
      </c>
      <c r="N70011" s="57">
        <v>12</v>
      </c>
      <c r="O70011" s="57">
        <v>2</v>
      </c>
      <c r="P70011" t="s">
        <v>22</v>
      </c>
    </row>
    <row r="70012" spans="12:16" x14ac:dyDescent="0.25">
      <c r="L70012" s="58">
        <v>44557.041666666664</v>
      </c>
      <c r="M70012" s="57">
        <v>2021</v>
      </c>
      <c r="N70012" s="57">
        <v>12</v>
      </c>
      <c r="O70012" s="57">
        <v>2</v>
      </c>
      <c r="P70012" t="s">
        <v>22</v>
      </c>
    </row>
    <row r="70013" spans="12:16" x14ac:dyDescent="0.25">
      <c r="L70013" s="58">
        <v>44557.083333333336</v>
      </c>
      <c r="M70013" s="57">
        <v>2021</v>
      </c>
      <c r="N70013" s="57">
        <v>12</v>
      </c>
      <c r="O70013" s="57">
        <v>2</v>
      </c>
      <c r="P70013" t="s">
        <v>22</v>
      </c>
    </row>
    <row r="70014" spans="12:16" x14ac:dyDescent="0.25">
      <c r="L70014" s="58">
        <v>44557.125</v>
      </c>
      <c r="M70014" s="57">
        <v>2021</v>
      </c>
      <c r="N70014" s="57">
        <v>12</v>
      </c>
      <c r="O70014" s="57">
        <v>2</v>
      </c>
      <c r="P70014" t="s">
        <v>22</v>
      </c>
    </row>
    <row r="70015" spans="12:16" x14ac:dyDescent="0.25">
      <c r="L70015" s="58">
        <v>44557.166666666664</v>
      </c>
      <c r="M70015" s="57">
        <v>2021</v>
      </c>
      <c r="N70015" s="57">
        <v>12</v>
      </c>
      <c r="O70015" s="57">
        <v>2</v>
      </c>
      <c r="P70015" t="s">
        <v>22</v>
      </c>
    </row>
    <row r="70016" spans="12:16" x14ac:dyDescent="0.25">
      <c r="L70016" s="58">
        <v>44557.208333333336</v>
      </c>
      <c r="M70016" s="57">
        <v>2021</v>
      </c>
      <c r="N70016" s="57">
        <v>12</v>
      </c>
      <c r="O70016" s="57">
        <v>2</v>
      </c>
      <c r="P70016" t="s">
        <v>22</v>
      </c>
    </row>
    <row r="70017" spans="12:16" x14ac:dyDescent="0.25">
      <c r="L70017" s="58">
        <v>44557.25</v>
      </c>
      <c r="M70017" s="57">
        <v>2021</v>
      </c>
      <c r="N70017" s="57">
        <v>12</v>
      </c>
      <c r="O70017" s="57">
        <v>2</v>
      </c>
      <c r="P70017" t="s">
        <v>23</v>
      </c>
    </row>
    <row r="70018" spans="12:16" x14ac:dyDescent="0.25">
      <c r="L70018" s="58">
        <v>44557.291666666664</v>
      </c>
      <c r="M70018" s="57">
        <v>2021</v>
      </c>
      <c r="N70018" s="57">
        <v>12</v>
      </c>
      <c r="O70018" s="57">
        <v>2</v>
      </c>
      <c r="P70018" t="s">
        <v>23</v>
      </c>
    </row>
    <row r="70019" spans="12:16" x14ac:dyDescent="0.25">
      <c r="L70019" s="58">
        <v>44557.333333333336</v>
      </c>
      <c r="M70019" s="57">
        <v>2021</v>
      </c>
      <c r="N70019" s="57">
        <v>12</v>
      </c>
      <c r="O70019" s="57">
        <v>2</v>
      </c>
      <c r="P70019" t="s">
        <v>23</v>
      </c>
    </row>
    <row r="70020" spans="12:16" x14ac:dyDescent="0.25">
      <c r="L70020" s="58">
        <v>44557.375</v>
      </c>
      <c r="M70020" s="57">
        <v>2021</v>
      </c>
      <c r="N70020" s="57">
        <v>12</v>
      </c>
      <c r="O70020" s="57">
        <v>2</v>
      </c>
      <c r="P70020" t="s">
        <v>23</v>
      </c>
    </row>
    <row r="70021" spans="12:16" x14ac:dyDescent="0.25">
      <c r="L70021" s="58">
        <v>44557.416666666664</v>
      </c>
      <c r="M70021" s="57">
        <v>2021</v>
      </c>
      <c r="N70021" s="57">
        <v>12</v>
      </c>
      <c r="O70021" s="57">
        <v>2</v>
      </c>
      <c r="P70021" t="s">
        <v>23</v>
      </c>
    </row>
    <row r="70022" spans="12:16" x14ac:dyDescent="0.25">
      <c r="L70022" s="58">
        <v>44557.458333333336</v>
      </c>
      <c r="M70022" s="57">
        <v>2021</v>
      </c>
      <c r="N70022" s="57">
        <v>12</v>
      </c>
      <c r="O70022" s="57">
        <v>2</v>
      </c>
      <c r="P70022" t="s">
        <v>23</v>
      </c>
    </row>
    <row r="70023" spans="12:16" x14ac:dyDescent="0.25">
      <c r="L70023" s="58">
        <v>44557.5</v>
      </c>
      <c r="M70023" s="57">
        <v>2021</v>
      </c>
      <c r="N70023" s="57">
        <v>12</v>
      </c>
      <c r="O70023" s="57">
        <v>2</v>
      </c>
      <c r="P70023" t="s">
        <v>23</v>
      </c>
    </row>
    <row r="70024" spans="12:16" x14ac:dyDescent="0.25">
      <c r="L70024" s="58">
        <v>44557.541666666664</v>
      </c>
      <c r="M70024" s="57">
        <v>2021</v>
      </c>
      <c r="N70024" s="57">
        <v>12</v>
      </c>
      <c r="O70024" s="57">
        <v>2</v>
      </c>
      <c r="P70024" t="s">
        <v>23</v>
      </c>
    </row>
    <row r="70025" spans="12:16" x14ac:dyDescent="0.25">
      <c r="L70025" s="58">
        <v>44557.583333333336</v>
      </c>
      <c r="M70025" s="57">
        <v>2021</v>
      </c>
      <c r="N70025" s="57">
        <v>12</v>
      </c>
      <c r="O70025" s="57">
        <v>2</v>
      </c>
      <c r="P70025" t="s">
        <v>23</v>
      </c>
    </row>
    <row r="70026" spans="12:16" x14ac:dyDescent="0.25">
      <c r="L70026" s="58">
        <v>44557.625</v>
      </c>
      <c r="M70026" s="57">
        <v>2021</v>
      </c>
      <c r="N70026" s="57">
        <v>12</v>
      </c>
      <c r="O70026" s="57">
        <v>2</v>
      </c>
      <c r="P70026" t="s">
        <v>23</v>
      </c>
    </row>
    <row r="70027" spans="12:16" x14ac:dyDescent="0.25">
      <c r="L70027" s="58">
        <v>44557.666666666664</v>
      </c>
      <c r="M70027" s="57">
        <v>2021</v>
      </c>
      <c r="N70027" s="57">
        <v>12</v>
      </c>
      <c r="O70027" s="57">
        <v>2</v>
      </c>
      <c r="P70027" t="s">
        <v>23</v>
      </c>
    </row>
    <row r="70028" spans="12:16" x14ac:dyDescent="0.25">
      <c r="L70028" s="58">
        <v>44557.708333333336</v>
      </c>
      <c r="M70028" s="57">
        <v>2021</v>
      </c>
      <c r="N70028" s="57">
        <v>12</v>
      </c>
      <c r="O70028" s="57">
        <v>2</v>
      </c>
      <c r="P70028" t="s">
        <v>23</v>
      </c>
    </row>
    <row r="70029" spans="12:16" x14ac:dyDescent="0.25">
      <c r="L70029" s="58">
        <v>44557.75</v>
      </c>
      <c r="M70029" s="57">
        <v>2021</v>
      </c>
      <c r="N70029" s="57">
        <v>12</v>
      </c>
      <c r="O70029" s="57">
        <v>2</v>
      </c>
      <c r="P70029" t="s">
        <v>23</v>
      </c>
    </row>
    <row r="70030" spans="12:16" x14ac:dyDescent="0.25">
      <c r="L70030" s="58">
        <v>44557.791666666664</v>
      </c>
      <c r="M70030" s="57">
        <v>2021</v>
      </c>
      <c r="N70030" s="57">
        <v>12</v>
      </c>
      <c r="O70030" s="57">
        <v>2</v>
      </c>
      <c r="P70030" t="s">
        <v>23</v>
      </c>
    </row>
    <row r="70031" spans="12:16" x14ac:dyDescent="0.25">
      <c r="L70031" s="58">
        <v>44557.833333333336</v>
      </c>
      <c r="M70031" s="57">
        <v>2021</v>
      </c>
      <c r="N70031" s="57">
        <v>12</v>
      </c>
      <c r="O70031" s="57">
        <v>2</v>
      </c>
      <c r="P70031" t="s">
        <v>23</v>
      </c>
    </row>
    <row r="70032" spans="12:16" x14ac:dyDescent="0.25">
      <c r="L70032" s="58">
        <v>44557.875</v>
      </c>
      <c r="M70032" s="57">
        <v>2021</v>
      </c>
      <c r="N70032" s="57">
        <v>12</v>
      </c>
      <c r="O70032" s="57">
        <v>2</v>
      </c>
      <c r="P70032" t="s">
        <v>23</v>
      </c>
    </row>
    <row r="70033" spans="12:16" x14ac:dyDescent="0.25">
      <c r="L70033" s="58">
        <v>44557.916666666664</v>
      </c>
      <c r="M70033" s="57">
        <v>2021</v>
      </c>
      <c r="N70033" s="57">
        <v>12</v>
      </c>
      <c r="O70033" s="57">
        <v>2</v>
      </c>
      <c r="P70033" t="s">
        <v>22</v>
      </c>
    </row>
    <row r="70034" spans="12:16" x14ac:dyDescent="0.25">
      <c r="L70034" s="58">
        <v>44557.958333333336</v>
      </c>
      <c r="M70034" s="57">
        <v>2021</v>
      </c>
      <c r="N70034" s="57">
        <v>12</v>
      </c>
      <c r="O70034" s="57">
        <v>2</v>
      </c>
      <c r="P70034" t="s">
        <v>22</v>
      </c>
    </row>
    <row r="70035" spans="12:16" x14ac:dyDescent="0.25">
      <c r="L70035" s="58">
        <v>44558</v>
      </c>
      <c r="M70035" s="57">
        <v>2021</v>
      </c>
      <c r="N70035" s="57">
        <v>12</v>
      </c>
      <c r="O70035" s="57">
        <v>3</v>
      </c>
      <c r="P70035" t="s">
        <v>22</v>
      </c>
    </row>
    <row r="70036" spans="12:16" x14ac:dyDescent="0.25">
      <c r="L70036" s="58">
        <v>44558.041666666664</v>
      </c>
      <c r="M70036" s="57">
        <v>2021</v>
      </c>
      <c r="N70036" s="57">
        <v>12</v>
      </c>
      <c r="O70036" s="57">
        <v>3</v>
      </c>
      <c r="P70036" t="s">
        <v>22</v>
      </c>
    </row>
    <row r="70037" spans="12:16" x14ac:dyDescent="0.25">
      <c r="L70037" s="58">
        <v>44558.083333333336</v>
      </c>
      <c r="M70037" s="57">
        <v>2021</v>
      </c>
      <c r="N70037" s="57">
        <v>12</v>
      </c>
      <c r="O70037" s="57">
        <v>3</v>
      </c>
      <c r="P70037" t="s">
        <v>22</v>
      </c>
    </row>
    <row r="70038" spans="12:16" x14ac:dyDescent="0.25">
      <c r="L70038" s="58">
        <v>44558.125</v>
      </c>
      <c r="M70038" s="57">
        <v>2021</v>
      </c>
      <c r="N70038" s="57">
        <v>12</v>
      </c>
      <c r="O70038" s="57">
        <v>3</v>
      </c>
      <c r="P70038" t="s">
        <v>22</v>
      </c>
    </row>
    <row r="70039" spans="12:16" x14ac:dyDescent="0.25">
      <c r="L70039" s="58">
        <v>44558.166666666664</v>
      </c>
      <c r="M70039" s="57">
        <v>2021</v>
      </c>
      <c r="N70039" s="57">
        <v>12</v>
      </c>
      <c r="O70039" s="57">
        <v>3</v>
      </c>
      <c r="P70039" t="s">
        <v>22</v>
      </c>
    </row>
    <row r="70040" spans="12:16" x14ac:dyDescent="0.25">
      <c r="L70040" s="58">
        <v>44558.208333333336</v>
      </c>
      <c r="M70040" s="57">
        <v>2021</v>
      </c>
      <c r="N70040" s="57">
        <v>12</v>
      </c>
      <c r="O70040" s="57">
        <v>3</v>
      </c>
      <c r="P70040" t="s">
        <v>22</v>
      </c>
    </row>
    <row r="70041" spans="12:16" x14ac:dyDescent="0.25">
      <c r="L70041" s="58">
        <v>44558.25</v>
      </c>
      <c r="M70041" s="57">
        <v>2021</v>
      </c>
      <c r="N70041" s="57">
        <v>12</v>
      </c>
      <c r="O70041" s="57">
        <v>3</v>
      </c>
      <c r="P70041" t="s">
        <v>23</v>
      </c>
    </row>
    <row r="70042" spans="12:16" x14ac:dyDescent="0.25">
      <c r="L70042" s="58">
        <v>44558.291666666664</v>
      </c>
      <c r="M70042" s="57">
        <v>2021</v>
      </c>
      <c r="N70042" s="57">
        <v>12</v>
      </c>
      <c r="O70042" s="57">
        <v>3</v>
      </c>
      <c r="P70042" t="s">
        <v>23</v>
      </c>
    </row>
    <row r="70043" spans="12:16" x14ac:dyDescent="0.25">
      <c r="L70043" s="58">
        <v>44558.333333333336</v>
      </c>
      <c r="M70043" s="57">
        <v>2021</v>
      </c>
      <c r="N70043" s="57">
        <v>12</v>
      </c>
      <c r="O70043" s="57">
        <v>3</v>
      </c>
      <c r="P70043" t="s">
        <v>23</v>
      </c>
    </row>
    <row r="70044" spans="12:16" x14ac:dyDescent="0.25">
      <c r="L70044" s="58">
        <v>44558.375</v>
      </c>
      <c r="M70044" s="57">
        <v>2021</v>
      </c>
      <c r="N70044" s="57">
        <v>12</v>
      </c>
      <c r="O70044" s="57">
        <v>3</v>
      </c>
      <c r="P70044" t="s">
        <v>23</v>
      </c>
    </row>
    <row r="70045" spans="12:16" x14ac:dyDescent="0.25">
      <c r="L70045" s="58">
        <v>44558.416666666664</v>
      </c>
      <c r="M70045" s="57">
        <v>2021</v>
      </c>
      <c r="N70045" s="57">
        <v>12</v>
      </c>
      <c r="O70045" s="57">
        <v>3</v>
      </c>
      <c r="P70045" t="s">
        <v>23</v>
      </c>
    </row>
    <row r="70046" spans="12:16" x14ac:dyDescent="0.25">
      <c r="L70046" s="58">
        <v>44558.458333333336</v>
      </c>
      <c r="M70046" s="57">
        <v>2021</v>
      </c>
      <c r="N70046" s="57">
        <v>12</v>
      </c>
      <c r="O70046" s="57">
        <v>3</v>
      </c>
      <c r="P70046" t="s">
        <v>23</v>
      </c>
    </row>
    <row r="70047" spans="12:16" x14ac:dyDescent="0.25">
      <c r="L70047" s="58">
        <v>44558.5</v>
      </c>
      <c r="M70047" s="57">
        <v>2021</v>
      </c>
      <c r="N70047" s="57">
        <v>12</v>
      </c>
      <c r="O70047" s="57">
        <v>3</v>
      </c>
      <c r="P70047" t="s">
        <v>23</v>
      </c>
    </row>
    <row r="70048" spans="12:16" x14ac:dyDescent="0.25">
      <c r="L70048" s="58">
        <v>44558.541666666664</v>
      </c>
      <c r="M70048" s="57">
        <v>2021</v>
      </c>
      <c r="N70048" s="57">
        <v>12</v>
      </c>
      <c r="O70048" s="57">
        <v>3</v>
      </c>
      <c r="P70048" t="s">
        <v>23</v>
      </c>
    </row>
    <row r="70049" spans="12:16" x14ac:dyDescent="0.25">
      <c r="L70049" s="58">
        <v>44558.583333333336</v>
      </c>
      <c r="M70049" s="57">
        <v>2021</v>
      </c>
      <c r="N70049" s="57">
        <v>12</v>
      </c>
      <c r="O70049" s="57">
        <v>3</v>
      </c>
      <c r="P70049" t="s">
        <v>23</v>
      </c>
    </row>
    <row r="70050" spans="12:16" x14ac:dyDescent="0.25">
      <c r="L70050" s="58">
        <v>44558.625</v>
      </c>
      <c r="M70050" s="57">
        <v>2021</v>
      </c>
      <c r="N70050" s="57">
        <v>12</v>
      </c>
      <c r="O70050" s="57">
        <v>3</v>
      </c>
      <c r="P70050" t="s">
        <v>23</v>
      </c>
    </row>
    <row r="70051" spans="12:16" x14ac:dyDescent="0.25">
      <c r="L70051" s="58">
        <v>44558.666666666664</v>
      </c>
      <c r="M70051" s="57">
        <v>2021</v>
      </c>
      <c r="N70051" s="57">
        <v>12</v>
      </c>
      <c r="O70051" s="57">
        <v>3</v>
      </c>
      <c r="P70051" t="s">
        <v>23</v>
      </c>
    </row>
    <row r="70052" spans="12:16" x14ac:dyDescent="0.25">
      <c r="L70052" s="58">
        <v>44558.708333333336</v>
      </c>
      <c r="M70052" s="57">
        <v>2021</v>
      </c>
      <c r="N70052" s="57">
        <v>12</v>
      </c>
      <c r="O70052" s="57">
        <v>3</v>
      </c>
      <c r="P70052" t="s">
        <v>23</v>
      </c>
    </row>
    <row r="70053" spans="12:16" x14ac:dyDescent="0.25">
      <c r="L70053" s="58">
        <v>44558.75</v>
      </c>
      <c r="M70053" s="57">
        <v>2021</v>
      </c>
      <c r="N70053" s="57">
        <v>12</v>
      </c>
      <c r="O70053" s="57">
        <v>3</v>
      </c>
      <c r="P70053" t="s">
        <v>23</v>
      </c>
    </row>
    <row r="70054" spans="12:16" x14ac:dyDescent="0.25">
      <c r="L70054" s="58">
        <v>44558.791666666664</v>
      </c>
      <c r="M70054" s="57">
        <v>2021</v>
      </c>
      <c r="N70054" s="57">
        <v>12</v>
      </c>
      <c r="O70054" s="57">
        <v>3</v>
      </c>
      <c r="P70054" t="s">
        <v>23</v>
      </c>
    </row>
    <row r="70055" spans="12:16" x14ac:dyDescent="0.25">
      <c r="L70055" s="58">
        <v>44558.833333333336</v>
      </c>
      <c r="M70055" s="57">
        <v>2021</v>
      </c>
      <c r="N70055" s="57">
        <v>12</v>
      </c>
      <c r="O70055" s="57">
        <v>3</v>
      </c>
      <c r="P70055" t="s">
        <v>23</v>
      </c>
    </row>
    <row r="70056" spans="12:16" x14ac:dyDescent="0.25">
      <c r="L70056" s="58">
        <v>44558.875</v>
      </c>
      <c r="M70056" s="57">
        <v>2021</v>
      </c>
      <c r="N70056" s="57">
        <v>12</v>
      </c>
      <c r="O70056" s="57">
        <v>3</v>
      </c>
      <c r="P70056" t="s">
        <v>23</v>
      </c>
    </row>
    <row r="70057" spans="12:16" x14ac:dyDescent="0.25">
      <c r="L70057" s="58">
        <v>44558.916666666664</v>
      </c>
      <c r="M70057" s="57">
        <v>2021</v>
      </c>
      <c r="N70057" s="57">
        <v>12</v>
      </c>
      <c r="O70057" s="57">
        <v>3</v>
      </c>
      <c r="P70057" t="s">
        <v>22</v>
      </c>
    </row>
    <row r="70058" spans="12:16" x14ac:dyDescent="0.25">
      <c r="L70058" s="58">
        <v>44558.958333333336</v>
      </c>
      <c r="M70058" s="57">
        <v>2021</v>
      </c>
      <c r="N70058" s="57">
        <v>12</v>
      </c>
      <c r="O70058" s="57">
        <v>3</v>
      </c>
      <c r="P70058" t="s">
        <v>22</v>
      </c>
    </row>
    <row r="70059" spans="12:16" x14ac:dyDescent="0.25">
      <c r="L70059" s="58">
        <v>44559</v>
      </c>
      <c r="M70059" s="57">
        <v>2021</v>
      </c>
      <c r="N70059" s="57">
        <v>12</v>
      </c>
      <c r="O70059" s="57">
        <v>4</v>
      </c>
      <c r="P70059" t="s">
        <v>22</v>
      </c>
    </row>
    <row r="70060" spans="12:16" x14ac:dyDescent="0.25">
      <c r="L70060" s="58">
        <v>44559.041666666664</v>
      </c>
      <c r="M70060" s="57">
        <v>2021</v>
      </c>
      <c r="N70060" s="57">
        <v>12</v>
      </c>
      <c r="O70060" s="57">
        <v>4</v>
      </c>
      <c r="P70060" t="s">
        <v>22</v>
      </c>
    </row>
    <row r="70061" spans="12:16" x14ac:dyDescent="0.25">
      <c r="L70061" s="58">
        <v>44559.083333333336</v>
      </c>
      <c r="M70061" s="57">
        <v>2021</v>
      </c>
      <c r="N70061" s="57">
        <v>12</v>
      </c>
      <c r="O70061" s="57">
        <v>4</v>
      </c>
      <c r="P70061" t="s">
        <v>22</v>
      </c>
    </row>
    <row r="70062" spans="12:16" x14ac:dyDescent="0.25">
      <c r="L70062" s="58">
        <v>44559.125</v>
      </c>
      <c r="M70062" s="57">
        <v>2021</v>
      </c>
      <c r="N70062" s="57">
        <v>12</v>
      </c>
      <c r="O70062" s="57">
        <v>4</v>
      </c>
      <c r="P70062" t="s">
        <v>22</v>
      </c>
    </row>
    <row r="70063" spans="12:16" x14ac:dyDescent="0.25">
      <c r="L70063" s="58">
        <v>44559.166666666664</v>
      </c>
      <c r="M70063" s="57">
        <v>2021</v>
      </c>
      <c r="N70063" s="57">
        <v>12</v>
      </c>
      <c r="O70063" s="57">
        <v>4</v>
      </c>
      <c r="P70063" t="s">
        <v>22</v>
      </c>
    </row>
    <row r="70064" spans="12:16" x14ac:dyDescent="0.25">
      <c r="L70064" s="58">
        <v>44559.208333333336</v>
      </c>
      <c r="M70064" s="57">
        <v>2021</v>
      </c>
      <c r="N70064" s="57">
        <v>12</v>
      </c>
      <c r="O70064" s="57">
        <v>4</v>
      </c>
      <c r="P70064" t="s">
        <v>22</v>
      </c>
    </row>
    <row r="70065" spans="12:16" x14ac:dyDescent="0.25">
      <c r="L70065" s="58">
        <v>44559.25</v>
      </c>
      <c r="M70065" s="57">
        <v>2021</v>
      </c>
      <c r="N70065" s="57">
        <v>12</v>
      </c>
      <c r="O70065" s="57">
        <v>4</v>
      </c>
      <c r="P70065" t="s">
        <v>23</v>
      </c>
    </row>
    <row r="70066" spans="12:16" x14ac:dyDescent="0.25">
      <c r="L70066" s="58">
        <v>44559.291666666664</v>
      </c>
      <c r="M70066" s="57">
        <v>2021</v>
      </c>
      <c r="N70066" s="57">
        <v>12</v>
      </c>
      <c r="O70066" s="57">
        <v>4</v>
      </c>
      <c r="P70066" t="s">
        <v>23</v>
      </c>
    </row>
    <row r="70067" spans="12:16" x14ac:dyDescent="0.25">
      <c r="L70067" s="58">
        <v>44559.333333333336</v>
      </c>
      <c r="M70067" s="57">
        <v>2021</v>
      </c>
      <c r="N70067" s="57">
        <v>12</v>
      </c>
      <c r="O70067" s="57">
        <v>4</v>
      </c>
      <c r="P70067" t="s">
        <v>23</v>
      </c>
    </row>
    <row r="70068" spans="12:16" x14ac:dyDescent="0.25">
      <c r="L70068" s="58">
        <v>44559.375</v>
      </c>
      <c r="M70068" s="57">
        <v>2021</v>
      </c>
      <c r="N70068" s="57">
        <v>12</v>
      </c>
      <c r="O70068" s="57">
        <v>4</v>
      </c>
      <c r="P70068" t="s">
        <v>23</v>
      </c>
    </row>
    <row r="70069" spans="12:16" x14ac:dyDescent="0.25">
      <c r="L70069" s="58">
        <v>44559.416666666664</v>
      </c>
      <c r="M70069" s="57">
        <v>2021</v>
      </c>
      <c r="N70069" s="57">
        <v>12</v>
      </c>
      <c r="O70069" s="57">
        <v>4</v>
      </c>
      <c r="P70069" t="s">
        <v>23</v>
      </c>
    </row>
    <row r="70070" spans="12:16" x14ac:dyDescent="0.25">
      <c r="L70070" s="58">
        <v>44559.458333333336</v>
      </c>
      <c r="M70070" s="57">
        <v>2021</v>
      </c>
      <c r="N70070" s="57">
        <v>12</v>
      </c>
      <c r="O70070" s="57">
        <v>4</v>
      </c>
      <c r="P70070" t="s">
        <v>23</v>
      </c>
    </row>
    <row r="70071" spans="12:16" x14ac:dyDescent="0.25">
      <c r="L70071" s="58">
        <v>44559.5</v>
      </c>
      <c r="M70071" s="57">
        <v>2021</v>
      </c>
      <c r="N70071" s="57">
        <v>12</v>
      </c>
      <c r="O70071" s="57">
        <v>4</v>
      </c>
      <c r="P70071" t="s">
        <v>23</v>
      </c>
    </row>
    <row r="70072" spans="12:16" x14ac:dyDescent="0.25">
      <c r="L70072" s="58">
        <v>44559.541666666664</v>
      </c>
      <c r="M70072" s="57">
        <v>2021</v>
      </c>
      <c r="N70072" s="57">
        <v>12</v>
      </c>
      <c r="O70072" s="57">
        <v>4</v>
      </c>
      <c r="P70072" t="s">
        <v>23</v>
      </c>
    </row>
    <row r="70073" spans="12:16" x14ac:dyDescent="0.25">
      <c r="L70073" s="58">
        <v>44559.583333333336</v>
      </c>
      <c r="M70073" s="57">
        <v>2021</v>
      </c>
      <c r="N70073" s="57">
        <v>12</v>
      </c>
      <c r="O70073" s="57">
        <v>4</v>
      </c>
      <c r="P70073" t="s">
        <v>23</v>
      </c>
    </row>
    <row r="70074" spans="12:16" x14ac:dyDescent="0.25">
      <c r="L70074" s="58">
        <v>44559.625</v>
      </c>
      <c r="M70074" s="57">
        <v>2021</v>
      </c>
      <c r="N70074" s="57">
        <v>12</v>
      </c>
      <c r="O70074" s="57">
        <v>4</v>
      </c>
      <c r="P70074" t="s">
        <v>23</v>
      </c>
    </row>
    <row r="70075" spans="12:16" x14ac:dyDescent="0.25">
      <c r="L70075" s="58">
        <v>44559.666666666664</v>
      </c>
      <c r="M70075" s="57">
        <v>2021</v>
      </c>
      <c r="N70075" s="57">
        <v>12</v>
      </c>
      <c r="O70075" s="57">
        <v>4</v>
      </c>
      <c r="P70075" t="s">
        <v>23</v>
      </c>
    </row>
    <row r="70076" spans="12:16" x14ac:dyDescent="0.25">
      <c r="L70076" s="58">
        <v>44559.708333333336</v>
      </c>
      <c r="M70076" s="57">
        <v>2021</v>
      </c>
      <c r="N70076" s="57">
        <v>12</v>
      </c>
      <c r="O70076" s="57">
        <v>4</v>
      </c>
      <c r="P70076" t="s">
        <v>23</v>
      </c>
    </row>
    <row r="70077" spans="12:16" x14ac:dyDescent="0.25">
      <c r="L70077" s="58">
        <v>44559.75</v>
      </c>
      <c r="M70077" s="57">
        <v>2021</v>
      </c>
      <c r="N70077" s="57">
        <v>12</v>
      </c>
      <c r="O70077" s="57">
        <v>4</v>
      </c>
      <c r="P70077" t="s">
        <v>23</v>
      </c>
    </row>
    <row r="70078" spans="12:16" x14ac:dyDescent="0.25">
      <c r="L70078" s="58">
        <v>44559.791666666664</v>
      </c>
      <c r="M70078" s="57">
        <v>2021</v>
      </c>
      <c r="N70078" s="57">
        <v>12</v>
      </c>
      <c r="O70078" s="57">
        <v>4</v>
      </c>
      <c r="P70078" t="s">
        <v>23</v>
      </c>
    </row>
    <row r="70079" spans="12:16" x14ac:dyDescent="0.25">
      <c r="L70079" s="58">
        <v>44559.833333333336</v>
      </c>
      <c r="M70079" s="57">
        <v>2021</v>
      </c>
      <c r="N70079" s="57">
        <v>12</v>
      </c>
      <c r="O70079" s="57">
        <v>4</v>
      </c>
      <c r="P70079" t="s">
        <v>23</v>
      </c>
    </row>
    <row r="70080" spans="12:16" x14ac:dyDescent="0.25">
      <c r="L70080" s="58">
        <v>44559.875</v>
      </c>
      <c r="M70080" s="57">
        <v>2021</v>
      </c>
      <c r="N70080" s="57">
        <v>12</v>
      </c>
      <c r="O70080" s="57">
        <v>4</v>
      </c>
      <c r="P70080" t="s">
        <v>23</v>
      </c>
    </row>
    <row r="70081" spans="12:16" x14ac:dyDescent="0.25">
      <c r="L70081" s="58">
        <v>44559.916666666664</v>
      </c>
      <c r="M70081" s="57">
        <v>2021</v>
      </c>
      <c r="N70081" s="57">
        <v>12</v>
      </c>
      <c r="O70081" s="57">
        <v>4</v>
      </c>
      <c r="P70081" t="s">
        <v>22</v>
      </c>
    </row>
    <row r="70082" spans="12:16" x14ac:dyDescent="0.25">
      <c r="L70082" s="58">
        <v>44559.958333333336</v>
      </c>
      <c r="M70082" s="57">
        <v>2021</v>
      </c>
      <c r="N70082" s="57">
        <v>12</v>
      </c>
      <c r="O70082" s="57">
        <v>4</v>
      </c>
      <c r="P70082" t="s">
        <v>22</v>
      </c>
    </row>
    <row r="70083" spans="12:16" x14ac:dyDescent="0.25">
      <c r="L70083" s="58">
        <v>44560</v>
      </c>
      <c r="M70083" s="57">
        <v>2021</v>
      </c>
      <c r="N70083" s="57">
        <v>12</v>
      </c>
      <c r="O70083" s="57">
        <v>5</v>
      </c>
      <c r="P70083" t="s">
        <v>22</v>
      </c>
    </row>
    <row r="70084" spans="12:16" x14ac:dyDescent="0.25">
      <c r="L70084" s="58">
        <v>44560.041666666664</v>
      </c>
      <c r="M70084" s="57">
        <v>2021</v>
      </c>
      <c r="N70084" s="57">
        <v>12</v>
      </c>
      <c r="O70084" s="57">
        <v>5</v>
      </c>
      <c r="P70084" t="s">
        <v>22</v>
      </c>
    </row>
    <row r="70085" spans="12:16" x14ac:dyDescent="0.25">
      <c r="L70085" s="58">
        <v>44560.083333333336</v>
      </c>
      <c r="M70085" s="57">
        <v>2021</v>
      </c>
      <c r="N70085" s="57">
        <v>12</v>
      </c>
      <c r="O70085" s="57">
        <v>5</v>
      </c>
      <c r="P70085" t="s">
        <v>22</v>
      </c>
    </row>
    <row r="70086" spans="12:16" x14ac:dyDescent="0.25">
      <c r="L70086" s="58">
        <v>44560.125</v>
      </c>
      <c r="M70086" s="57">
        <v>2021</v>
      </c>
      <c r="N70086" s="57">
        <v>12</v>
      </c>
      <c r="O70086" s="57">
        <v>5</v>
      </c>
      <c r="P70086" t="s">
        <v>22</v>
      </c>
    </row>
    <row r="70087" spans="12:16" x14ac:dyDescent="0.25">
      <c r="L70087" s="58">
        <v>44560.166666666664</v>
      </c>
      <c r="M70087" s="57">
        <v>2021</v>
      </c>
      <c r="N70087" s="57">
        <v>12</v>
      </c>
      <c r="O70087" s="57">
        <v>5</v>
      </c>
      <c r="P70087" t="s">
        <v>22</v>
      </c>
    </row>
    <row r="70088" spans="12:16" x14ac:dyDescent="0.25">
      <c r="L70088" s="58">
        <v>44560.208333333336</v>
      </c>
      <c r="M70088" s="57">
        <v>2021</v>
      </c>
      <c r="N70088" s="57">
        <v>12</v>
      </c>
      <c r="O70088" s="57">
        <v>5</v>
      </c>
      <c r="P70088" t="s">
        <v>22</v>
      </c>
    </row>
    <row r="70089" spans="12:16" x14ac:dyDescent="0.25">
      <c r="L70089" s="58">
        <v>44560.25</v>
      </c>
      <c r="M70089" s="57">
        <v>2021</v>
      </c>
      <c r="N70089" s="57">
        <v>12</v>
      </c>
      <c r="O70089" s="57">
        <v>5</v>
      </c>
      <c r="P70089" t="s">
        <v>23</v>
      </c>
    </row>
    <row r="70090" spans="12:16" x14ac:dyDescent="0.25">
      <c r="L70090" s="58">
        <v>44560.291666666664</v>
      </c>
      <c r="M70090" s="57">
        <v>2021</v>
      </c>
      <c r="N70090" s="57">
        <v>12</v>
      </c>
      <c r="O70090" s="57">
        <v>5</v>
      </c>
      <c r="P70090" t="s">
        <v>23</v>
      </c>
    </row>
    <row r="70091" spans="12:16" x14ac:dyDescent="0.25">
      <c r="L70091" s="58">
        <v>44560.333333333336</v>
      </c>
      <c r="M70091" s="57">
        <v>2021</v>
      </c>
      <c r="N70091" s="57">
        <v>12</v>
      </c>
      <c r="O70091" s="57">
        <v>5</v>
      </c>
      <c r="P70091" t="s">
        <v>23</v>
      </c>
    </row>
    <row r="70092" spans="12:16" x14ac:dyDescent="0.25">
      <c r="L70092" s="58">
        <v>44560.375</v>
      </c>
      <c r="M70092" s="57">
        <v>2021</v>
      </c>
      <c r="N70092" s="57">
        <v>12</v>
      </c>
      <c r="O70092" s="57">
        <v>5</v>
      </c>
      <c r="P70092" t="s">
        <v>23</v>
      </c>
    </row>
    <row r="70093" spans="12:16" x14ac:dyDescent="0.25">
      <c r="L70093" s="58">
        <v>44560.416666666664</v>
      </c>
      <c r="M70093" s="57">
        <v>2021</v>
      </c>
      <c r="N70093" s="57">
        <v>12</v>
      </c>
      <c r="O70093" s="57">
        <v>5</v>
      </c>
      <c r="P70093" t="s">
        <v>23</v>
      </c>
    </row>
    <row r="70094" spans="12:16" x14ac:dyDescent="0.25">
      <c r="L70094" s="58">
        <v>44560.458333333336</v>
      </c>
      <c r="M70094" s="57">
        <v>2021</v>
      </c>
      <c r="N70094" s="57">
        <v>12</v>
      </c>
      <c r="O70094" s="57">
        <v>5</v>
      </c>
      <c r="P70094" t="s">
        <v>23</v>
      </c>
    </row>
    <row r="70095" spans="12:16" x14ac:dyDescent="0.25">
      <c r="L70095" s="58">
        <v>44560.5</v>
      </c>
      <c r="M70095" s="57">
        <v>2021</v>
      </c>
      <c r="N70095" s="57">
        <v>12</v>
      </c>
      <c r="O70095" s="57">
        <v>5</v>
      </c>
      <c r="P70095" t="s">
        <v>23</v>
      </c>
    </row>
    <row r="70096" spans="12:16" x14ac:dyDescent="0.25">
      <c r="L70096" s="58">
        <v>44560.541666666664</v>
      </c>
      <c r="M70096" s="57">
        <v>2021</v>
      </c>
      <c r="N70096" s="57">
        <v>12</v>
      </c>
      <c r="O70096" s="57">
        <v>5</v>
      </c>
      <c r="P70096" t="s">
        <v>23</v>
      </c>
    </row>
    <row r="70097" spans="12:16" x14ac:dyDescent="0.25">
      <c r="L70097" s="58">
        <v>44560.583333333336</v>
      </c>
      <c r="M70097" s="57">
        <v>2021</v>
      </c>
      <c r="N70097" s="57">
        <v>12</v>
      </c>
      <c r="O70097" s="57">
        <v>5</v>
      </c>
      <c r="P70097" t="s">
        <v>23</v>
      </c>
    </row>
    <row r="70098" spans="12:16" x14ac:dyDescent="0.25">
      <c r="L70098" s="58">
        <v>44560.625</v>
      </c>
      <c r="M70098" s="57">
        <v>2021</v>
      </c>
      <c r="N70098" s="57">
        <v>12</v>
      </c>
      <c r="O70098" s="57">
        <v>5</v>
      </c>
      <c r="P70098" t="s">
        <v>23</v>
      </c>
    </row>
    <row r="70099" spans="12:16" x14ac:dyDescent="0.25">
      <c r="L70099" s="58">
        <v>44560.666666666664</v>
      </c>
      <c r="M70099" s="57">
        <v>2021</v>
      </c>
      <c r="N70099" s="57">
        <v>12</v>
      </c>
      <c r="O70099" s="57">
        <v>5</v>
      </c>
      <c r="P70099" t="s">
        <v>23</v>
      </c>
    </row>
    <row r="70100" spans="12:16" x14ac:dyDescent="0.25">
      <c r="L70100" s="58">
        <v>44560.708333333336</v>
      </c>
      <c r="M70100" s="57">
        <v>2021</v>
      </c>
      <c r="N70100" s="57">
        <v>12</v>
      </c>
      <c r="O70100" s="57">
        <v>5</v>
      </c>
      <c r="P70100" t="s">
        <v>23</v>
      </c>
    </row>
    <row r="70101" spans="12:16" x14ac:dyDescent="0.25">
      <c r="L70101" s="58">
        <v>44560.75</v>
      </c>
      <c r="M70101" s="57">
        <v>2021</v>
      </c>
      <c r="N70101" s="57">
        <v>12</v>
      </c>
      <c r="O70101" s="57">
        <v>5</v>
      </c>
      <c r="P70101" t="s">
        <v>23</v>
      </c>
    </row>
    <row r="70102" spans="12:16" x14ac:dyDescent="0.25">
      <c r="L70102" s="58">
        <v>44560.791666666664</v>
      </c>
      <c r="M70102" s="57">
        <v>2021</v>
      </c>
      <c r="N70102" s="57">
        <v>12</v>
      </c>
      <c r="O70102" s="57">
        <v>5</v>
      </c>
      <c r="P70102" t="s">
        <v>23</v>
      </c>
    </row>
    <row r="70103" spans="12:16" x14ac:dyDescent="0.25">
      <c r="L70103" s="58">
        <v>44560.833333333336</v>
      </c>
      <c r="M70103" s="57">
        <v>2021</v>
      </c>
      <c r="N70103" s="57">
        <v>12</v>
      </c>
      <c r="O70103" s="57">
        <v>5</v>
      </c>
      <c r="P70103" t="s">
        <v>23</v>
      </c>
    </row>
    <row r="70104" spans="12:16" x14ac:dyDescent="0.25">
      <c r="L70104" s="58">
        <v>44560.875</v>
      </c>
      <c r="M70104" s="57">
        <v>2021</v>
      </c>
      <c r="N70104" s="57">
        <v>12</v>
      </c>
      <c r="O70104" s="57">
        <v>5</v>
      </c>
      <c r="P70104" t="s">
        <v>23</v>
      </c>
    </row>
    <row r="70105" spans="12:16" x14ac:dyDescent="0.25">
      <c r="L70105" s="58">
        <v>44560.916666666664</v>
      </c>
      <c r="M70105" s="57">
        <v>2021</v>
      </c>
      <c r="N70105" s="57">
        <v>12</v>
      </c>
      <c r="O70105" s="57">
        <v>5</v>
      </c>
      <c r="P70105" t="s">
        <v>22</v>
      </c>
    </row>
    <row r="70106" spans="12:16" x14ac:dyDescent="0.25">
      <c r="L70106" s="58">
        <v>44560.958333333336</v>
      </c>
      <c r="M70106" s="57">
        <v>2021</v>
      </c>
      <c r="N70106" s="57">
        <v>12</v>
      </c>
      <c r="O70106" s="57">
        <v>5</v>
      </c>
      <c r="P70106" t="s">
        <v>22</v>
      </c>
    </row>
    <row r="70107" spans="12:16" x14ac:dyDescent="0.25">
      <c r="L70107" s="58">
        <v>44561</v>
      </c>
      <c r="M70107" s="57">
        <v>2021</v>
      </c>
      <c r="N70107" s="57">
        <v>12</v>
      </c>
      <c r="O70107" s="57">
        <v>6</v>
      </c>
      <c r="P70107" t="s">
        <v>22</v>
      </c>
    </row>
    <row r="70108" spans="12:16" x14ac:dyDescent="0.25">
      <c r="L70108" s="58">
        <v>44561.041666666664</v>
      </c>
      <c r="M70108" s="57">
        <v>2021</v>
      </c>
      <c r="N70108" s="57">
        <v>12</v>
      </c>
      <c r="O70108" s="57">
        <v>6</v>
      </c>
      <c r="P70108" t="s">
        <v>22</v>
      </c>
    </row>
    <row r="70109" spans="12:16" x14ac:dyDescent="0.25">
      <c r="L70109" s="58">
        <v>44561.083333333336</v>
      </c>
      <c r="M70109" s="57">
        <v>2021</v>
      </c>
      <c r="N70109" s="57">
        <v>12</v>
      </c>
      <c r="O70109" s="57">
        <v>6</v>
      </c>
      <c r="P70109" t="s">
        <v>22</v>
      </c>
    </row>
    <row r="70110" spans="12:16" x14ac:dyDescent="0.25">
      <c r="L70110" s="58">
        <v>44561.125</v>
      </c>
      <c r="M70110" s="57">
        <v>2021</v>
      </c>
      <c r="N70110" s="57">
        <v>12</v>
      </c>
      <c r="O70110" s="57">
        <v>6</v>
      </c>
      <c r="P70110" t="s">
        <v>22</v>
      </c>
    </row>
    <row r="70111" spans="12:16" x14ac:dyDescent="0.25">
      <c r="L70111" s="58">
        <v>44561.166666666664</v>
      </c>
      <c r="M70111" s="57">
        <v>2021</v>
      </c>
      <c r="N70111" s="57">
        <v>12</v>
      </c>
      <c r="O70111" s="57">
        <v>6</v>
      </c>
      <c r="P70111" t="s">
        <v>22</v>
      </c>
    </row>
    <row r="70112" spans="12:16" x14ac:dyDescent="0.25">
      <c r="L70112" s="58">
        <v>44561.208333333336</v>
      </c>
      <c r="M70112" s="57">
        <v>2021</v>
      </c>
      <c r="N70112" s="57">
        <v>12</v>
      </c>
      <c r="O70112" s="57">
        <v>6</v>
      </c>
      <c r="P70112" t="s">
        <v>22</v>
      </c>
    </row>
    <row r="70113" spans="12:16" x14ac:dyDescent="0.25">
      <c r="L70113" s="58">
        <v>44561.25</v>
      </c>
      <c r="M70113" s="57">
        <v>2021</v>
      </c>
      <c r="N70113" s="57">
        <v>12</v>
      </c>
      <c r="O70113" s="57">
        <v>6</v>
      </c>
      <c r="P70113" t="s">
        <v>23</v>
      </c>
    </row>
    <row r="70114" spans="12:16" x14ac:dyDescent="0.25">
      <c r="L70114" s="58">
        <v>44561.291666666664</v>
      </c>
      <c r="M70114" s="57">
        <v>2021</v>
      </c>
      <c r="N70114" s="57">
        <v>12</v>
      </c>
      <c r="O70114" s="57">
        <v>6</v>
      </c>
      <c r="P70114" t="s">
        <v>23</v>
      </c>
    </row>
    <row r="70115" spans="12:16" x14ac:dyDescent="0.25">
      <c r="L70115" s="58">
        <v>44561.333333333336</v>
      </c>
      <c r="M70115" s="57">
        <v>2021</v>
      </c>
      <c r="N70115" s="57">
        <v>12</v>
      </c>
      <c r="O70115" s="57">
        <v>6</v>
      </c>
      <c r="P70115" t="s">
        <v>23</v>
      </c>
    </row>
    <row r="70116" spans="12:16" x14ac:dyDescent="0.25">
      <c r="L70116" s="58">
        <v>44561.375</v>
      </c>
      <c r="M70116" s="57">
        <v>2021</v>
      </c>
      <c r="N70116" s="57">
        <v>12</v>
      </c>
      <c r="O70116" s="57">
        <v>6</v>
      </c>
      <c r="P70116" t="s">
        <v>23</v>
      </c>
    </row>
    <row r="70117" spans="12:16" x14ac:dyDescent="0.25">
      <c r="L70117" s="58">
        <v>44561.416666666664</v>
      </c>
      <c r="M70117" s="57">
        <v>2021</v>
      </c>
      <c r="N70117" s="57">
        <v>12</v>
      </c>
      <c r="O70117" s="57">
        <v>6</v>
      </c>
      <c r="P70117" t="s">
        <v>23</v>
      </c>
    </row>
    <row r="70118" spans="12:16" x14ac:dyDescent="0.25">
      <c r="L70118" s="58">
        <v>44561.458333333336</v>
      </c>
      <c r="M70118" s="57">
        <v>2021</v>
      </c>
      <c r="N70118" s="57">
        <v>12</v>
      </c>
      <c r="O70118" s="57">
        <v>6</v>
      </c>
      <c r="P70118" t="s">
        <v>23</v>
      </c>
    </row>
    <row r="70119" spans="12:16" x14ac:dyDescent="0.25">
      <c r="L70119" s="58">
        <v>44561.5</v>
      </c>
      <c r="M70119" s="57">
        <v>2021</v>
      </c>
      <c r="N70119" s="57">
        <v>12</v>
      </c>
      <c r="O70119" s="57">
        <v>6</v>
      </c>
      <c r="P70119" t="s">
        <v>23</v>
      </c>
    </row>
    <row r="70120" spans="12:16" x14ac:dyDescent="0.25">
      <c r="L70120" s="58">
        <v>44561.541666666664</v>
      </c>
      <c r="M70120" s="57">
        <v>2021</v>
      </c>
      <c r="N70120" s="57">
        <v>12</v>
      </c>
      <c r="O70120" s="57">
        <v>6</v>
      </c>
      <c r="P70120" t="s">
        <v>23</v>
      </c>
    </row>
    <row r="70121" spans="12:16" x14ac:dyDescent="0.25">
      <c r="L70121" s="58">
        <v>44561.583333333336</v>
      </c>
      <c r="M70121" s="57">
        <v>2021</v>
      </c>
      <c r="N70121" s="57">
        <v>12</v>
      </c>
      <c r="O70121" s="57">
        <v>6</v>
      </c>
      <c r="P70121" t="s">
        <v>23</v>
      </c>
    </row>
    <row r="70122" spans="12:16" x14ac:dyDescent="0.25">
      <c r="L70122" s="58">
        <v>44561.625</v>
      </c>
      <c r="M70122" s="57">
        <v>2021</v>
      </c>
      <c r="N70122" s="57">
        <v>12</v>
      </c>
      <c r="O70122" s="57">
        <v>6</v>
      </c>
      <c r="P70122" t="s">
        <v>23</v>
      </c>
    </row>
    <row r="70123" spans="12:16" x14ac:dyDescent="0.25">
      <c r="L70123" s="58">
        <v>44561.666666666664</v>
      </c>
      <c r="M70123" s="57">
        <v>2021</v>
      </c>
      <c r="N70123" s="57">
        <v>12</v>
      </c>
      <c r="O70123" s="57">
        <v>6</v>
      </c>
      <c r="P70123" t="s">
        <v>23</v>
      </c>
    </row>
    <row r="70124" spans="12:16" x14ac:dyDescent="0.25">
      <c r="L70124" s="58">
        <v>44561.708333333336</v>
      </c>
      <c r="M70124" s="57">
        <v>2021</v>
      </c>
      <c r="N70124" s="57">
        <v>12</v>
      </c>
      <c r="O70124" s="57">
        <v>6</v>
      </c>
      <c r="P70124" t="s">
        <v>23</v>
      </c>
    </row>
    <row r="70125" spans="12:16" x14ac:dyDescent="0.25">
      <c r="L70125" s="58">
        <v>44561.75</v>
      </c>
      <c r="M70125" s="57">
        <v>2021</v>
      </c>
      <c r="N70125" s="57">
        <v>12</v>
      </c>
      <c r="O70125" s="57">
        <v>6</v>
      </c>
      <c r="P70125" t="s">
        <v>23</v>
      </c>
    </row>
    <row r="70126" spans="12:16" x14ac:dyDescent="0.25">
      <c r="L70126" s="58">
        <v>44561.791666666664</v>
      </c>
      <c r="M70126" s="57">
        <v>2021</v>
      </c>
      <c r="N70126" s="57">
        <v>12</v>
      </c>
      <c r="O70126" s="57">
        <v>6</v>
      </c>
      <c r="P70126" t="s">
        <v>23</v>
      </c>
    </row>
    <row r="70127" spans="12:16" x14ac:dyDescent="0.25">
      <c r="L70127" s="58">
        <v>44561.833333333336</v>
      </c>
      <c r="M70127" s="57">
        <v>2021</v>
      </c>
      <c r="N70127" s="57">
        <v>12</v>
      </c>
      <c r="O70127" s="57">
        <v>6</v>
      </c>
      <c r="P70127" t="s">
        <v>23</v>
      </c>
    </row>
    <row r="70128" spans="12:16" x14ac:dyDescent="0.25">
      <c r="L70128" s="58">
        <v>44561.875</v>
      </c>
      <c r="M70128" s="57">
        <v>2021</v>
      </c>
      <c r="N70128" s="57">
        <v>12</v>
      </c>
      <c r="O70128" s="57">
        <v>6</v>
      </c>
      <c r="P70128" t="s">
        <v>23</v>
      </c>
    </row>
    <row r="70129" spans="12:16" x14ac:dyDescent="0.25">
      <c r="L70129" s="58">
        <v>44561.916666666664</v>
      </c>
      <c r="M70129" s="57">
        <v>2021</v>
      </c>
      <c r="N70129" s="57">
        <v>12</v>
      </c>
      <c r="O70129" s="57">
        <v>6</v>
      </c>
      <c r="P70129" t="s">
        <v>22</v>
      </c>
    </row>
    <row r="70130" spans="12:16" x14ac:dyDescent="0.25">
      <c r="L70130" s="58">
        <v>44561.958333333336</v>
      </c>
      <c r="M70130" s="57">
        <v>2021</v>
      </c>
      <c r="N70130" s="57">
        <v>12</v>
      </c>
      <c r="O70130" s="57">
        <v>6</v>
      </c>
      <c r="P70130" t="s">
        <v>22</v>
      </c>
    </row>
    <row r="70131" spans="12:16" x14ac:dyDescent="0.25">
      <c r="L70131" s="58">
        <v>44562</v>
      </c>
      <c r="M70131" s="57">
        <v>2022</v>
      </c>
      <c r="N70131" s="57">
        <v>1</v>
      </c>
      <c r="O70131" s="57">
        <v>7</v>
      </c>
      <c r="P70131" t="s">
        <v>22</v>
      </c>
    </row>
    <row r="70132" spans="12:16" x14ac:dyDescent="0.25">
      <c r="L70132" s="58">
        <v>44562.041666666664</v>
      </c>
      <c r="M70132" s="57">
        <v>2022</v>
      </c>
      <c r="N70132" s="57">
        <v>1</v>
      </c>
      <c r="O70132" s="57">
        <v>7</v>
      </c>
      <c r="P70132" t="s">
        <v>22</v>
      </c>
    </row>
    <row r="70133" spans="12:16" x14ac:dyDescent="0.25">
      <c r="L70133" s="58">
        <v>44562.083333333336</v>
      </c>
      <c r="M70133" s="57">
        <v>2022</v>
      </c>
      <c r="N70133" s="57">
        <v>1</v>
      </c>
      <c r="O70133" s="57">
        <v>7</v>
      </c>
      <c r="P70133" t="s">
        <v>22</v>
      </c>
    </row>
    <row r="70134" spans="12:16" x14ac:dyDescent="0.25">
      <c r="L70134" s="58">
        <v>44562.125</v>
      </c>
      <c r="M70134" s="57">
        <v>2022</v>
      </c>
      <c r="N70134" s="57">
        <v>1</v>
      </c>
      <c r="O70134" s="57">
        <v>7</v>
      </c>
      <c r="P70134" t="s">
        <v>22</v>
      </c>
    </row>
    <row r="70135" spans="12:16" x14ac:dyDescent="0.25">
      <c r="L70135" s="58">
        <v>44562.166666666664</v>
      </c>
      <c r="M70135" s="57">
        <v>2022</v>
      </c>
      <c r="N70135" s="57">
        <v>1</v>
      </c>
      <c r="O70135" s="57">
        <v>7</v>
      </c>
      <c r="P70135" t="s">
        <v>22</v>
      </c>
    </row>
    <row r="70136" spans="12:16" x14ac:dyDescent="0.25">
      <c r="L70136" s="58">
        <v>44562.208333333336</v>
      </c>
      <c r="M70136" s="57">
        <v>2022</v>
      </c>
      <c r="N70136" s="57">
        <v>1</v>
      </c>
      <c r="O70136" s="57">
        <v>7</v>
      </c>
      <c r="P70136" t="s">
        <v>22</v>
      </c>
    </row>
    <row r="70137" spans="12:16" x14ac:dyDescent="0.25">
      <c r="L70137" s="58">
        <v>44562.25</v>
      </c>
      <c r="M70137" s="57">
        <v>2022</v>
      </c>
      <c r="N70137" s="57">
        <v>1</v>
      </c>
      <c r="O70137" s="57">
        <v>7</v>
      </c>
      <c r="P70137" t="s">
        <v>22</v>
      </c>
    </row>
    <row r="70138" spans="12:16" x14ac:dyDescent="0.25">
      <c r="L70138" s="58">
        <v>44562.291666666664</v>
      </c>
      <c r="M70138" s="57">
        <v>2022</v>
      </c>
      <c r="N70138" s="57">
        <v>1</v>
      </c>
      <c r="O70138" s="57">
        <v>7</v>
      </c>
      <c r="P70138" t="s">
        <v>22</v>
      </c>
    </row>
    <row r="70139" spans="12:16" x14ac:dyDescent="0.25">
      <c r="L70139" s="58">
        <v>44562.333333333336</v>
      </c>
      <c r="M70139" s="57">
        <v>2022</v>
      </c>
      <c r="N70139" s="57">
        <v>1</v>
      </c>
      <c r="O70139" s="57">
        <v>7</v>
      </c>
      <c r="P70139" t="s">
        <v>22</v>
      </c>
    </row>
    <row r="70140" spans="12:16" x14ac:dyDescent="0.25">
      <c r="L70140" s="58">
        <v>44562.375</v>
      </c>
      <c r="M70140" s="57">
        <v>2022</v>
      </c>
      <c r="N70140" s="57">
        <v>1</v>
      </c>
      <c r="O70140" s="57">
        <v>7</v>
      </c>
      <c r="P70140" t="s">
        <v>22</v>
      </c>
    </row>
    <row r="70141" spans="12:16" x14ac:dyDescent="0.25">
      <c r="L70141" s="58">
        <v>44562.416666666664</v>
      </c>
      <c r="M70141" s="57">
        <v>2022</v>
      </c>
      <c r="N70141" s="57">
        <v>1</v>
      </c>
      <c r="O70141" s="57">
        <v>7</v>
      </c>
      <c r="P70141" t="s">
        <v>22</v>
      </c>
    </row>
    <row r="70142" spans="12:16" x14ac:dyDescent="0.25">
      <c r="L70142" s="58">
        <v>44562.458333333336</v>
      </c>
      <c r="M70142" s="57">
        <v>2022</v>
      </c>
      <c r="N70142" s="57">
        <v>1</v>
      </c>
      <c r="O70142" s="57">
        <v>7</v>
      </c>
      <c r="P70142" t="s">
        <v>22</v>
      </c>
    </row>
    <row r="70143" spans="12:16" x14ac:dyDescent="0.25">
      <c r="L70143" s="58">
        <v>44562.5</v>
      </c>
      <c r="M70143" s="57">
        <v>2022</v>
      </c>
      <c r="N70143" s="57">
        <v>1</v>
      </c>
      <c r="O70143" s="57">
        <v>7</v>
      </c>
      <c r="P70143" t="s">
        <v>22</v>
      </c>
    </row>
    <row r="70144" spans="12:16" x14ac:dyDescent="0.25">
      <c r="L70144" s="58">
        <v>44562.541666666664</v>
      </c>
      <c r="M70144" s="57">
        <v>2022</v>
      </c>
      <c r="N70144" s="57">
        <v>1</v>
      </c>
      <c r="O70144" s="57">
        <v>7</v>
      </c>
      <c r="P70144" t="s">
        <v>22</v>
      </c>
    </row>
    <row r="70145" spans="12:16" x14ac:dyDescent="0.25">
      <c r="L70145" s="58">
        <v>44562.583333333336</v>
      </c>
      <c r="M70145" s="57">
        <v>2022</v>
      </c>
      <c r="N70145" s="57">
        <v>1</v>
      </c>
      <c r="O70145" s="57">
        <v>7</v>
      </c>
      <c r="P70145" t="s">
        <v>22</v>
      </c>
    </row>
    <row r="70146" spans="12:16" x14ac:dyDescent="0.25">
      <c r="L70146" s="58">
        <v>44562.625</v>
      </c>
      <c r="M70146" s="57">
        <v>2022</v>
      </c>
      <c r="N70146" s="57">
        <v>1</v>
      </c>
      <c r="O70146" s="57">
        <v>7</v>
      </c>
      <c r="P70146" t="s">
        <v>22</v>
      </c>
    </row>
    <row r="70147" spans="12:16" x14ac:dyDescent="0.25">
      <c r="L70147" s="58">
        <v>44562.666666666664</v>
      </c>
      <c r="M70147" s="57">
        <v>2022</v>
      </c>
      <c r="N70147" s="57">
        <v>1</v>
      </c>
      <c r="O70147" s="57">
        <v>7</v>
      </c>
      <c r="P70147" t="s">
        <v>22</v>
      </c>
    </row>
    <row r="70148" spans="12:16" x14ac:dyDescent="0.25">
      <c r="L70148" s="58">
        <v>44562.708333333336</v>
      </c>
      <c r="M70148" s="57">
        <v>2022</v>
      </c>
      <c r="N70148" s="57">
        <v>1</v>
      </c>
      <c r="O70148" s="57">
        <v>7</v>
      </c>
      <c r="P70148" t="s">
        <v>22</v>
      </c>
    </row>
    <row r="70149" spans="12:16" x14ac:dyDescent="0.25">
      <c r="L70149" s="58">
        <v>44562.75</v>
      </c>
      <c r="M70149" s="57">
        <v>2022</v>
      </c>
      <c r="N70149" s="57">
        <v>1</v>
      </c>
      <c r="O70149" s="57">
        <v>7</v>
      </c>
      <c r="P70149" t="s">
        <v>22</v>
      </c>
    </row>
    <row r="70150" spans="12:16" x14ac:dyDescent="0.25">
      <c r="L70150" s="58">
        <v>44562.791666666664</v>
      </c>
      <c r="M70150" s="57">
        <v>2022</v>
      </c>
      <c r="N70150" s="57">
        <v>1</v>
      </c>
      <c r="O70150" s="57">
        <v>7</v>
      </c>
      <c r="P70150" t="s">
        <v>22</v>
      </c>
    </row>
    <row r="70151" spans="12:16" x14ac:dyDescent="0.25">
      <c r="L70151" s="58">
        <v>44562.833333333336</v>
      </c>
      <c r="M70151" s="57">
        <v>2022</v>
      </c>
      <c r="N70151" s="57">
        <v>1</v>
      </c>
      <c r="O70151" s="57">
        <v>7</v>
      </c>
      <c r="P70151" t="s">
        <v>22</v>
      </c>
    </row>
    <row r="70152" spans="12:16" x14ac:dyDescent="0.25">
      <c r="L70152" s="58">
        <v>44562.875</v>
      </c>
      <c r="M70152" s="57">
        <v>2022</v>
      </c>
      <c r="N70152" s="57">
        <v>1</v>
      </c>
      <c r="O70152" s="57">
        <v>7</v>
      </c>
      <c r="P70152" t="s">
        <v>22</v>
      </c>
    </row>
    <row r="70153" spans="12:16" x14ac:dyDescent="0.25">
      <c r="L70153" s="58">
        <v>44562.916666666664</v>
      </c>
      <c r="M70153" s="57">
        <v>2022</v>
      </c>
      <c r="N70153" s="57">
        <v>1</v>
      </c>
      <c r="O70153" s="57">
        <v>7</v>
      </c>
      <c r="P70153" t="s">
        <v>22</v>
      </c>
    </row>
    <row r="70154" spans="12:16" x14ac:dyDescent="0.25">
      <c r="L70154" s="58">
        <v>44562.958333333336</v>
      </c>
      <c r="M70154" s="57">
        <v>2022</v>
      </c>
      <c r="N70154" s="57">
        <v>1</v>
      </c>
      <c r="O70154" s="57">
        <v>7</v>
      </c>
      <c r="P70154" t="s">
        <v>22</v>
      </c>
    </row>
    <row r="70155" spans="12:16" x14ac:dyDescent="0.25">
      <c r="L70155" s="58">
        <v>44563</v>
      </c>
      <c r="M70155" s="57">
        <v>2022</v>
      </c>
      <c r="N70155" s="57">
        <v>1</v>
      </c>
      <c r="O70155" s="57">
        <v>1</v>
      </c>
      <c r="P70155" t="s">
        <v>22</v>
      </c>
    </row>
    <row r="70156" spans="12:16" x14ac:dyDescent="0.25">
      <c r="L70156" s="58">
        <v>44563.041666666664</v>
      </c>
      <c r="M70156" s="57">
        <v>2022</v>
      </c>
      <c r="N70156" s="57">
        <v>1</v>
      </c>
      <c r="O70156" s="57">
        <v>1</v>
      </c>
      <c r="P70156" t="s">
        <v>22</v>
      </c>
    </row>
    <row r="70157" spans="12:16" x14ac:dyDescent="0.25">
      <c r="L70157" s="58">
        <v>44563.083333333336</v>
      </c>
      <c r="M70157" s="57">
        <v>2022</v>
      </c>
      <c r="N70157" s="57">
        <v>1</v>
      </c>
      <c r="O70157" s="57">
        <v>1</v>
      </c>
      <c r="P70157" t="s">
        <v>22</v>
      </c>
    </row>
    <row r="70158" spans="12:16" x14ac:dyDescent="0.25">
      <c r="L70158" s="58">
        <v>44563.125</v>
      </c>
      <c r="M70158" s="57">
        <v>2022</v>
      </c>
      <c r="N70158" s="57">
        <v>1</v>
      </c>
      <c r="O70158" s="57">
        <v>1</v>
      </c>
      <c r="P70158" t="s">
        <v>22</v>
      </c>
    </row>
    <row r="70159" spans="12:16" x14ac:dyDescent="0.25">
      <c r="L70159" s="58">
        <v>44563.166666666664</v>
      </c>
      <c r="M70159" s="57">
        <v>2022</v>
      </c>
      <c r="N70159" s="57">
        <v>1</v>
      </c>
      <c r="O70159" s="57">
        <v>1</v>
      </c>
      <c r="P70159" t="s">
        <v>22</v>
      </c>
    </row>
    <row r="70160" spans="12:16" x14ac:dyDescent="0.25">
      <c r="L70160" s="58">
        <v>44563.208333333336</v>
      </c>
      <c r="M70160" s="57">
        <v>2022</v>
      </c>
      <c r="N70160" s="57">
        <v>1</v>
      </c>
      <c r="O70160" s="57">
        <v>1</v>
      </c>
      <c r="P70160" t="s">
        <v>22</v>
      </c>
    </row>
    <row r="70161" spans="12:16" x14ac:dyDescent="0.25">
      <c r="L70161" s="58">
        <v>44563.25</v>
      </c>
      <c r="M70161" s="57">
        <v>2022</v>
      </c>
      <c r="N70161" s="57">
        <v>1</v>
      </c>
      <c r="O70161" s="57">
        <v>1</v>
      </c>
      <c r="P70161" t="s">
        <v>22</v>
      </c>
    </row>
    <row r="70162" spans="12:16" x14ac:dyDescent="0.25">
      <c r="L70162" s="58">
        <v>44563.291666666664</v>
      </c>
      <c r="M70162" s="57">
        <v>2022</v>
      </c>
      <c r="N70162" s="57">
        <v>1</v>
      </c>
      <c r="O70162" s="57">
        <v>1</v>
      </c>
      <c r="P70162" t="s">
        <v>22</v>
      </c>
    </row>
    <row r="70163" spans="12:16" x14ac:dyDescent="0.25">
      <c r="L70163" s="58">
        <v>44563.333333333336</v>
      </c>
      <c r="M70163" s="57">
        <v>2022</v>
      </c>
      <c r="N70163" s="57">
        <v>1</v>
      </c>
      <c r="O70163" s="57">
        <v>1</v>
      </c>
      <c r="P70163" t="s">
        <v>22</v>
      </c>
    </row>
    <row r="70164" spans="12:16" x14ac:dyDescent="0.25">
      <c r="L70164" s="58">
        <v>44563.375</v>
      </c>
      <c r="M70164" s="57">
        <v>2022</v>
      </c>
      <c r="N70164" s="57">
        <v>1</v>
      </c>
      <c r="O70164" s="57">
        <v>1</v>
      </c>
      <c r="P70164" t="s">
        <v>22</v>
      </c>
    </row>
    <row r="70165" spans="12:16" x14ac:dyDescent="0.25">
      <c r="L70165" s="58">
        <v>44563.416666666664</v>
      </c>
      <c r="M70165" s="57">
        <v>2022</v>
      </c>
      <c r="N70165" s="57">
        <v>1</v>
      </c>
      <c r="O70165" s="57">
        <v>1</v>
      </c>
      <c r="P70165" t="s">
        <v>22</v>
      </c>
    </row>
    <row r="70166" spans="12:16" x14ac:dyDescent="0.25">
      <c r="L70166" s="58">
        <v>44563.458333333336</v>
      </c>
      <c r="M70166" s="57">
        <v>2022</v>
      </c>
      <c r="N70166" s="57">
        <v>1</v>
      </c>
      <c r="O70166" s="57">
        <v>1</v>
      </c>
      <c r="P70166" t="s">
        <v>22</v>
      </c>
    </row>
    <row r="70167" spans="12:16" x14ac:dyDescent="0.25">
      <c r="L70167" s="58">
        <v>44563.5</v>
      </c>
      <c r="M70167" s="57">
        <v>2022</v>
      </c>
      <c r="N70167" s="57">
        <v>1</v>
      </c>
      <c r="O70167" s="57">
        <v>1</v>
      </c>
      <c r="P70167" t="s">
        <v>22</v>
      </c>
    </row>
    <row r="70168" spans="12:16" x14ac:dyDescent="0.25">
      <c r="L70168" s="58">
        <v>44563.541666666664</v>
      </c>
      <c r="M70168" s="57">
        <v>2022</v>
      </c>
      <c r="N70168" s="57">
        <v>1</v>
      </c>
      <c r="O70168" s="57">
        <v>1</v>
      </c>
      <c r="P70168" t="s">
        <v>22</v>
      </c>
    </row>
    <row r="70169" spans="12:16" x14ac:dyDescent="0.25">
      <c r="L70169" s="58">
        <v>44563.583333333336</v>
      </c>
      <c r="M70169" s="57">
        <v>2022</v>
      </c>
      <c r="N70169" s="57">
        <v>1</v>
      </c>
      <c r="O70169" s="57">
        <v>1</v>
      </c>
      <c r="P70169" t="s">
        <v>22</v>
      </c>
    </row>
    <row r="70170" spans="12:16" x14ac:dyDescent="0.25">
      <c r="L70170" s="58">
        <v>44563.625</v>
      </c>
      <c r="M70170" s="57">
        <v>2022</v>
      </c>
      <c r="N70170" s="57">
        <v>1</v>
      </c>
      <c r="O70170" s="57">
        <v>1</v>
      </c>
      <c r="P70170" t="s">
        <v>22</v>
      </c>
    </row>
    <row r="70171" spans="12:16" x14ac:dyDescent="0.25">
      <c r="L70171" s="58">
        <v>44563.666666666664</v>
      </c>
      <c r="M70171" s="57">
        <v>2022</v>
      </c>
      <c r="N70171" s="57">
        <v>1</v>
      </c>
      <c r="O70171" s="57">
        <v>1</v>
      </c>
      <c r="P70171" t="s">
        <v>22</v>
      </c>
    </row>
    <row r="70172" spans="12:16" x14ac:dyDescent="0.25">
      <c r="L70172" s="58">
        <v>44563.708333333336</v>
      </c>
      <c r="M70172" s="57">
        <v>2022</v>
      </c>
      <c r="N70172" s="57">
        <v>1</v>
      </c>
      <c r="O70172" s="57">
        <v>1</v>
      </c>
      <c r="P70172" t="s">
        <v>22</v>
      </c>
    </row>
    <row r="70173" spans="12:16" x14ac:dyDescent="0.25">
      <c r="L70173" s="58">
        <v>44563.75</v>
      </c>
      <c r="M70173" s="57">
        <v>2022</v>
      </c>
      <c r="N70173" s="57">
        <v>1</v>
      </c>
      <c r="O70173" s="57">
        <v>1</v>
      </c>
      <c r="P70173" t="s">
        <v>22</v>
      </c>
    </row>
    <row r="70174" spans="12:16" x14ac:dyDescent="0.25">
      <c r="L70174" s="58">
        <v>44563.791666666664</v>
      </c>
      <c r="M70174" s="57">
        <v>2022</v>
      </c>
      <c r="N70174" s="57">
        <v>1</v>
      </c>
      <c r="O70174" s="57">
        <v>1</v>
      </c>
      <c r="P70174" t="s">
        <v>22</v>
      </c>
    </row>
    <row r="70175" spans="12:16" x14ac:dyDescent="0.25">
      <c r="L70175" s="58">
        <v>44563.833333333336</v>
      </c>
      <c r="M70175" s="57">
        <v>2022</v>
      </c>
      <c r="N70175" s="57">
        <v>1</v>
      </c>
      <c r="O70175" s="57">
        <v>1</v>
      </c>
      <c r="P70175" t="s">
        <v>22</v>
      </c>
    </row>
    <row r="70176" spans="12:16" x14ac:dyDescent="0.25">
      <c r="L70176" s="58">
        <v>44563.875</v>
      </c>
      <c r="M70176" s="57">
        <v>2022</v>
      </c>
      <c r="N70176" s="57">
        <v>1</v>
      </c>
      <c r="O70176" s="57">
        <v>1</v>
      </c>
      <c r="P70176" t="s">
        <v>22</v>
      </c>
    </row>
    <row r="70177" spans="12:16" x14ac:dyDescent="0.25">
      <c r="L70177" s="58">
        <v>44563.916666666664</v>
      </c>
      <c r="M70177" s="57">
        <v>2022</v>
      </c>
      <c r="N70177" s="57">
        <v>1</v>
      </c>
      <c r="O70177" s="57">
        <v>1</v>
      </c>
      <c r="P70177" t="s">
        <v>22</v>
      </c>
    </row>
    <row r="70178" spans="12:16" x14ac:dyDescent="0.25">
      <c r="L70178" s="58">
        <v>44563.958333333336</v>
      </c>
      <c r="M70178" s="57">
        <v>2022</v>
      </c>
      <c r="N70178" s="57">
        <v>1</v>
      </c>
      <c r="O70178" s="57">
        <v>1</v>
      </c>
      <c r="P70178" t="s">
        <v>22</v>
      </c>
    </row>
    <row r="70179" spans="12:16" x14ac:dyDescent="0.25">
      <c r="L70179" s="58">
        <v>44564</v>
      </c>
      <c r="M70179" s="57">
        <v>2022</v>
      </c>
      <c r="N70179" s="57">
        <v>1</v>
      </c>
      <c r="O70179" s="57">
        <v>2</v>
      </c>
      <c r="P70179" t="s">
        <v>22</v>
      </c>
    </row>
    <row r="70180" spans="12:16" x14ac:dyDescent="0.25">
      <c r="L70180" s="58">
        <v>44564.041666666664</v>
      </c>
      <c r="M70180" s="57">
        <v>2022</v>
      </c>
      <c r="N70180" s="57">
        <v>1</v>
      </c>
      <c r="O70180" s="57">
        <v>2</v>
      </c>
      <c r="P70180" t="s">
        <v>22</v>
      </c>
    </row>
    <row r="70181" spans="12:16" x14ac:dyDescent="0.25">
      <c r="L70181" s="58">
        <v>44564.083333333336</v>
      </c>
      <c r="M70181" s="57">
        <v>2022</v>
      </c>
      <c r="N70181" s="57">
        <v>1</v>
      </c>
      <c r="O70181" s="57">
        <v>2</v>
      </c>
      <c r="P70181" t="s">
        <v>22</v>
      </c>
    </row>
    <row r="70182" spans="12:16" x14ac:dyDescent="0.25">
      <c r="L70182" s="58">
        <v>44564.125</v>
      </c>
      <c r="M70182" s="57">
        <v>2022</v>
      </c>
      <c r="N70182" s="57">
        <v>1</v>
      </c>
      <c r="O70182" s="57">
        <v>2</v>
      </c>
      <c r="P70182" t="s">
        <v>22</v>
      </c>
    </row>
    <row r="70183" spans="12:16" x14ac:dyDescent="0.25">
      <c r="L70183" s="58">
        <v>44564.166666666664</v>
      </c>
      <c r="M70183" s="57">
        <v>2022</v>
      </c>
      <c r="N70183" s="57">
        <v>1</v>
      </c>
      <c r="O70183" s="57">
        <v>2</v>
      </c>
      <c r="P70183" t="s">
        <v>22</v>
      </c>
    </row>
    <row r="70184" spans="12:16" x14ac:dyDescent="0.25">
      <c r="L70184" s="58">
        <v>44564.208333333336</v>
      </c>
      <c r="M70184" s="57">
        <v>2022</v>
      </c>
      <c r="N70184" s="57">
        <v>1</v>
      </c>
      <c r="O70184" s="57">
        <v>2</v>
      </c>
      <c r="P70184" t="s">
        <v>22</v>
      </c>
    </row>
    <row r="70185" spans="12:16" x14ac:dyDescent="0.25">
      <c r="L70185" s="58">
        <v>44564.25</v>
      </c>
      <c r="M70185" s="57">
        <v>2022</v>
      </c>
      <c r="N70185" s="57">
        <v>1</v>
      </c>
      <c r="O70185" s="57">
        <v>2</v>
      </c>
      <c r="P70185" t="s">
        <v>23</v>
      </c>
    </row>
    <row r="70186" spans="12:16" x14ac:dyDescent="0.25">
      <c r="L70186" s="58">
        <v>44564.291666666664</v>
      </c>
      <c r="M70186" s="57">
        <v>2022</v>
      </c>
      <c r="N70186" s="57">
        <v>1</v>
      </c>
      <c r="O70186" s="57">
        <v>2</v>
      </c>
      <c r="P70186" t="s">
        <v>23</v>
      </c>
    </row>
    <row r="70187" spans="12:16" x14ac:dyDescent="0.25">
      <c r="L70187" s="58">
        <v>44564.333333333336</v>
      </c>
      <c r="M70187" s="57">
        <v>2022</v>
      </c>
      <c r="N70187" s="57">
        <v>1</v>
      </c>
      <c r="O70187" s="57">
        <v>2</v>
      </c>
      <c r="P70187" t="s">
        <v>23</v>
      </c>
    </row>
    <row r="70188" spans="12:16" x14ac:dyDescent="0.25">
      <c r="L70188" s="58">
        <v>44564.375</v>
      </c>
      <c r="M70188" s="57">
        <v>2022</v>
      </c>
      <c r="N70188" s="57">
        <v>1</v>
      </c>
      <c r="O70188" s="57">
        <v>2</v>
      </c>
      <c r="P70188" t="s">
        <v>23</v>
      </c>
    </row>
    <row r="70189" spans="12:16" x14ac:dyDescent="0.25">
      <c r="L70189" s="58">
        <v>44564.416666666664</v>
      </c>
      <c r="M70189" s="57">
        <v>2022</v>
      </c>
      <c r="N70189" s="57">
        <v>1</v>
      </c>
      <c r="O70189" s="57">
        <v>2</v>
      </c>
      <c r="P70189" t="s">
        <v>23</v>
      </c>
    </row>
    <row r="70190" spans="12:16" x14ac:dyDescent="0.25">
      <c r="L70190" s="58">
        <v>44564.458333333336</v>
      </c>
      <c r="M70190" s="57">
        <v>2022</v>
      </c>
      <c r="N70190" s="57">
        <v>1</v>
      </c>
      <c r="O70190" s="57">
        <v>2</v>
      </c>
      <c r="P70190" t="s">
        <v>23</v>
      </c>
    </row>
    <row r="70191" spans="12:16" x14ac:dyDescent="0.25">
      <c r="L70191" s="58">
        <v>44564.5</v>
      </c>
      <c r="M70191" s="57">
        <v>2022</v>
      </c>
      <c r="N70191" s="57">
        <v>1</v>
      </c>
      <c r="O70191" s="57">
        <v>2</v>
      </c>
      <c r="P70191" t="s">
        <v>23</v>
      </c>
    </row>
    <row r="70192" spans="12:16" x14ac:dyDescent="0.25">
      <c r="L70192" s="58">
        <v>44564.541666666664</v>
      </c>
      <c r="M70192" s="57">
        <v>2022</v>
      </c>
      <c r="N70192" s="57">
        <v>1</v>
      </c>
      <c r="O70192" s="57">
        <v>2</v>
      </c>
      <c r="P70192" t="s">
        <v>23</v>
      </c>
    </row>
    <row r="70193" spans="12:16" x14ac:dyDescent="0.25">
      <c r="L70193" s="58">
        <v>44564.583333333336</v>
      </c>
      <c r="M70193" s="57">
        <v>2022</v>
      </c>
      <c r="N70193" s="57">
        <v>1</v>
      </c>
      <c r="O70193" s="57">
        <v>2</v>
      </c>
      <c r="P70193" t="s">
        <v>23</v>
      </c>
    </row>
    <row r="70194" spans="12:16" x14ac:dyDescent="0.25">
      <c r="L70194" s="58">
        <v>44564.625</v>
      </c>
      <c r="M70194" s="57">
        <v>2022</v>
      </c>
      <c r="N70194" s="57">
        <v>1</v>
      </c>
      <c r="O70194" s="57">
        <v>2</v>
      </c>
      <c r="P70194" t="s">
        <v>23</v>
      </c>
    </row>
    <row r="70195" spans="12:16" x14ac:dyDescent="0.25">
      <c r="L70195" s="58">
        <v>44564.666666666664</v>
      </c>
      <c r="M70195" s="57">
        <v>2022</v>
      </c>
      <c r="N70195" s="57">
        <v>1</v>
      </c>
      <c r="O70195" s="57">
        <v>2</v>
      </c>
      <c r="P70195" t="s">
        <v>23</v>
      </c>
    </row>
    <row r="70196" spans="12:16" x14ac:dyDescent="0.25">
      <c r="L70196" s="58">
        <v>44564.708333333336</v>
      </c>
      <c r="M70196" s="57">
        <v>2022</v>
      </c>
      <c r="N70196" s="57">
        <v>1</v>
      </c>
      <c r="O70196" s="57">
        <v>2</v>
      </c>
      <c r="P70196" t="s">
        <v>23</v>
      </c>
    </row>
    <row r="70197" spans="12:16" x14ac:dyDescent="0.25">
      <c r="L70197" s="58">
        <v>44564.75</v>
      </c>
      <c r="M70197" s="57">
        <v>2022</v>
      </c>
      <c r="N70197" s="57">
        <v>1</v>
      </c>
      <c r="O70197" s="57">
        <v>2</v>
      </c>
      <c r="P70197" t="s">
        <v>23</v>
      </c>
    </row>
    <row r="70198" spans="12:16" x14ac:dyDescent="0.25">
      <c r="L70198" s="58">
        <v>44564.791666666664</v>
      </c>
      <c r="M70198" s="57">
        <v>2022</v>
      </c>
      <c r="N70198" s="57">
        <v>1</v>
      </c>
      <c r="O70198" s="57">
        <v>2</v>
      </c>
      <c r="P70198" t="s">
        <v>23</v>
      </c>
    </row>
    <row r="70199" spans="12:16" x14ac:dyDescent="0.25">
      <c r="L70199" s="58">
        <v>44564.833333333336</v>
      </c>
      <c r="M70199" s="57">
        <v>2022</v>
      </c>
      <c r="N70199" s="57">
        <v>1</v>
      </c>
      <c r="O70199" s="57">
        <v>2</v>
      </c>
      <c r="P70199" t="s">
        <v>23</v>
      </c>
    </row>
    <row r="70200" spans="12:16" x14ac:dyDescent="0.25">
      <c r="L70200" s="58">
        <v>44564.875</v>
      </c>
      <c r="M70200" s="57">
        <v>2022</v>
      </c>
      <c r="N70200" s="57">
        <v>1</v>
      </c>
      <c r="O70200" s="57">
        <v>2</v>
      </c>
      <c r="P70200" t="s">
        <v>23</v>
      </c>
    </row>
    <row r="70201" spans="12:16" x14ac:dyDescent="0.25">
      <c r="L70201" s="58">
        <v>44564.916666666664</v>
      </c>
      <c r="M70201" s="57">
        <v>2022</v>
      </c>
      <c r="N70201" s="57">
        <v>1</v>
      </c>
      <c r="O70201" s="57">
        <v>2</v>
      </c>
      <c r="P70201" t="s">
        <v>22</v>
      </c>
    </row>
    <row r="70202" spans="12:16" x14ac:dyDescent="0.25">
      <c r="L70202" s="58">
        <v>44564.958333333336</v>
      </c>
      <c r="M70202" s="57">
        <v>2022</v>
      </c>
      <c r="N70202" s="57">
        <v>1</v>
      </c>
      <c r="O70202" s="57">
        <v>2</v>
      </c>
      <c r="P70202" t="s">
        <v>22</v>
      </c>
    </row>
    <row r="70203" spans="12:16" x14ac:dyDescent="0.25">
      <c r="L70203" s="58">
        <v>44565</v>
      </c>
      <c r="M70203" s="57">
        <v>2022</v>
      </c>
      <c r="N70203" s="57">
        <v>1</v>
      </c>
      <c r="O70203" s="57">
        <v>3</v>
      </c>
      <c r="P70203" t="s">
        <v>22</v>
      </c>
    </row>
    <row r="70204" spans="12:16" x14ac:dyDescent="0.25">
      <c r="L70204" s="58">
        <v>44565.041666666664</v>
      </c>
      <c r="M70204" s="57">
        <v>2022</v>
      </c>
      <c r="N70204" s="57">
        <v>1</v>
      </c>
      <c r="O70204" s="57">
        <v>3</v>
      </c>
      <c r="P70204" t="s">
        <v>22</v>
      </c>
    </row>
    <row r="70205" spans="12:16" x14ac:dyDescent="0.25">
      <c r="L70205" s="58">
        <v>44565.083333333336</v>
      </c>
      <c r="M70205" s="57">
        <v>2022</v>
      </c>
      <c r="N70205" s="57">
        <v>1</v>
      </c>
      <c r="O70205" s="57">
        <v>3</v>
      </c>
      <c r="P70205" t="s">
        <v>22</v>
      </c>
    </row>
    <row r="70206" spans="12:16" x14ac:dyDescent="0.25">
      <c r="L70206" s="58">
        <v>44565.125</v>
      </c>
      <c r="M70206" s="57">
        <v>2022</v>
      </c>
      <c r="N70206" s="57">
        <v>1</v>
      </c>
      <c r="O70206" s="57">
        <v>3</v>
      </c>
      <c r="P70206" t="s">
        <v>22</v>
      </c>
    </row>
    <row r="70207" spans="12:16" x14ac:dyDescent="0.25">
      <c r="L70207" s="58">
        <v>44565.166666666664</v>
      </c>
      <c r="M70207" s="57">
        <v>2022</v>
      </c>
      <c r="N70207" s="57">
        <v>1</v>
      </c>
      <c r="O70207" s="57">
        <v>3</v>
      </c>
      <c r="P70207" t="s">
        <v>22</v>
      </c>
    </row>
    <row r="70208" spans="12:16" x14ac:dyDescent="0.25">
      <c r="L70208" s="58">
        <v>44565.208333333336</v>
      </c>
      <c r="M70208" s="57">
        <v>2022</v>
      </c>
      <c r="N70208" s="57">
        <v>1</v>
      </c>
      <c r="O70208" s="57">
        <v>3</v>
      </c>
      <c r="P70208" t="s">
        <v>22</v>
      </c>
    </row>
    <row r="70209" spans="12:16" x14ac:dyDescent="0.25">
      <c r="L70209" s="58">
        <v>44565.25</v>
      </c>
      <c r="M70209" s="57">
        <v>2022</v>
      </c>
      <c r="N70209" s="57">
        <v>1</v>
      </c>
      <c r="O70209" s="57">
        <v>3</v>
      </c>
      <c r="P70209" t="s">
        <v>23</v>
      </c>
    </row>
    <row r="70210" spans="12:16" x14ac:dyDescent="0.25">
      <c r="L70210" s="58">
        <v>44565.291666666664</v>
      </c>
      <c r="M70210" s="57">
        <v>2022</v>
      </c>
      <c r="N70210" s="57">
        <v>1</v>
      </c>
      <c r="O70210" s="57">
        <v>3</v>
      </c>
      <c r="P70210" t="s">
        <v>23</v>
      </c>
    </row>
    <row r="70211" spans="12:16" x14ac:dyDescent="0.25">
      <c r="L70211" s="58">
        <v>44565.333333333336</v>
      </c>
      <c r="M70211" s="57">
        <v>2022</v>
      </c>
      <c r="N70211" s="57">
        <v>1</v>
      </c>
      <c r="O70211" s="57">
        <v>3</v>
      </c>
      <c r="P70211" t="s">
        <v>23</v>
      </c>
    </row>
    <row r="70212" spans="12:16" x14ac:dyDescent="0.25">
      <c r="L70212" s="58">
        <v>44565.375</v>
      </c>
      <c r="M70212" s="57">
        <v>2022</v>
      </c>
      <c r="N70212" s="57">
        <v>1</v>
      </c>
      <c r="O70212" s="57">
        <v>3</v>
      </c>
      <c r="P70212" t="s">
        <v>23</v>
      </c>
    </row>
    <row r="70213" spans="12:16" x14ac:dyDescent="0.25">
      <c r="L70213" s="58">
        <v>44565.416666666664</v>
      </c>
      <c r="M70213" s="57">
        <v>2022</v>
      </c>
      <c r="N70213" s="57">
        <v>1</v>
      </c>
      <c r="O70213" s="57">
        <v>3</v>
      </c>
      <c r="P70213" t="s">
        <v>23</v>
      </c>
    </row>
    <row r="70214" spans="12:16" x14ac:dyDescent="0.25">
      <c r="L70214" s="58">
        <v>44565.458333333336</v>
      </c>
      <c r="M70214" s="57">
        <v>2022</v>
      </c>
      <c r="N70214" s="57">
        <v>1</v>
      </c>
      <c r="O70214" s="57">
        <v>3</v>
      </c>
      <c r="P70214" t="s">
        <v>23</v>
      </c>
    </row>
    <row r="70215" spans="12:16" x14ac:dyDescent="0.25">
      <c r="L70215" s="58">
        <v>44565.5</v>
      </c>
      <c r="M70215" s="57">
        <v>2022</v>
      </c>
      <c r="N70215" s="57">
        <v>1</v>
      </c>
      <c r="O70215" s="57">
        <v>3</v>
      </c>
      <c r="P70215" t="s">
        <v>23</v>
      </c>
    </row>
    <row r="70216" spans="12:16" x14ac:dyDescent="0.25">
      <c r="L70216" s="58">
        <v>44565.541666666664</v>
      </c>
      <c r="M70216" s="57">
        <v>2022</v>
      </c>
      <c r="N70216" s="57">
        <v>1</v>
      </c>
      <c r="O70216" s="57">
        <v>3</v>
      </c>
      <c r="P70216" t="s">
        <v>23</v>
      </c>
    </row>
    <row r="70217" spans="12:16" x14ac:dyDescent="0.25">
      <c r="L70217" s="58">
        <v>44565.583333333336</v>
      </c>
      <c r="M70217" s="57">
        <v>2022</v>
      </c>
      <c r="N70217" s="57">
        <v>1</v>
      </c>
      <c r="O70217" s="57">
        <v>3</v>
      </c>
      <c r="P70217" t="s">
        <v>23</v>
      </c>
    </row>
    <row r="70218" spans="12:16" x14ac:dyDescent="0.25">
      <c r="L70218" s="58">
        <v>44565.625</v>
      </c>
      <c r="M70218" s="57">
        <v>2022</v>
      </c>
      <c r="N70218" s="57">
        <v>1</v>
      </c>
      <c r="O70218" s="57">
        <v>3</v>
      </c>
      <c r="P70218" t="s">
        <v>23</v>
      </c>
    </row>
    <row r="70219" spans="12:16" x14ac:dyDescent="0.25">
      <c r="L70219" s="58">
        <v>44565.666666666664</v>
      </c>
      <c r="M70219" s="57">
        <v>2022</v>
      </c>
      <c r="N70219" s="57">
        <v>1</v>
      </c>
      <c r="O70219" s="57">
        <v>3</v>
      </c>
      <c r="P70219" t="s">
        <v>23</v>
      </c>
    </row>
    <row r="70220" spans="12:16" x14ac:dyDescent="0.25">
      <c r="L70220" s="58">
        <v>44565.708333333336</v>
      </c>
      <c r="M70220" s="57">
        <v>2022</v>
      </c>
      <c r="N70220" s="57">
        <v>1</v>
      </c>
      <c r="O70220" s="57">
        <v>3</v>
      </c>
      <c r="P70220" t="s">
        <v>23</v>
      </c>
    </row>
    <row r="70221" spans="12:16" x14ac:dyDescent="0.25">
      <c r="L70221" s="58">
        <v>44565.75</v>
      </c>
      <c r="M70221" s="57">
        <v>2022</v>
      </c>
      <c r="N70221" s="57">
        <v>1</v>
      </c>
      <c r="O70221" s="57">
        <v>3</v>
      </c>
      <c r="P70221" t="s">
        <v>23</v>
      </c>
    </row>
    <row r="70222" spans="12:16" x14ac:dyDescent="0.25">
      <c r="L70222" s="58">
        <v>44565.791666666664</v>
      </c>
      <c r="M70222" s="57">
        <v>2022</v>
      </c>
      <c r="N70222" s="57">
        <v>1</v>
      </c>
      <c r="O70222" s="57">
        <v>3</v>
      </c>
      <c r="P70222" t="s">
        <v>23</v>
      </c>
    </row>
    <row r="70223" spans="12:16" x14ac:dyDescent="0.25">
      <c r="L70223" s="58">
        <v>44565.833333333336</v>
      </c>
      <c r="M70223" s="57">
        <v>2022</v>
      </c>
      <c r="N70223" s="57">
        <v>1</v>
      </c>
      <c r="O70223" s="57">
        <v>3</v>
      </c>
      <c r="P70223" t="s">
        <v>23</v>
      </c>
    </row>
    <row r="70224" spans="12:16" x14ac:dyDescent="0.25">
      <c r="L70224" s="58">
        <v>44565.875</v>
      </c>
      <c r="M70224" s="57">
        <v>2022</v>
      </c>
      <c r="N70224" s="57">
        <v>1</v>
      </c>
      <c r="O70224" s="57">
        <v>3</v>
      </c>
      <c r="P70224" t="s">
        <v>23</v>
      </c>
    </row>
    <row r="70225" spans="12:16" x14ac:dyDescent="0.25">
      <c r="L70225" s="58">
        <v>44565.916666666664</v>
      </c>
      <c r="M70225" s="57">
        <v>2022</v>
      </c>
      <c r="N70225" s="57">
        <v>1</v>
      </c>
      <c r="O70225" s="57">
        <v>3</v>
      </c>
      <c r="P70225" t="s">
        <v>22</v>
      </c>
    </row>
    <row r="70226" spans="12:16" x14ac:dyDescent="0.25">
      <c r="L70226" s="58">
        <v>44565.958333333336</v>
      </c>
      <c r="M70226" s="57">
        <v>2022</v>
      </c>
      <c r="N70226" s="57">
        <v>1</v>
      </c>
      <c r="O70226" s="57">
        <v>3</v>
      </c>
      <c r="P70226" t="s">
        <v>22</v>
      </c>
    </row>
    <row r="70227" spans="12:16" x14ac:dyDescent="0.25">
      <c r="L70227" s="58">
        <v>44566</v>
      </c>
      <c r="M70227" s="57">
        <v>2022</v>
      </c>
      <c r="N70227" s="57">
        <v>1</v>
      </c>
      <c r="O70227" s="57">
        <v>4</v>
      </c>
      <c r="P70227" t="s">
        <v>22</v>
      </c>
    </row>
    <row r="70228" spans="12:16" x14ac:dyDescent="0.25">
      <c r="L70228" s="58">
        <v>44566.041666666664</v>
      </c>
      <c r="M70228" s="57">
        <v>2022</v>
      </c>
      <c r="N70228" s="57">
        <v>1</v>
      </c>
      <c r="O70228" s="57">
        <v>4</v>
      </c>
      <c r="P70228" t="s">
        <v>22</v>
      </c>
    </row>
    <row r="70229" spans="12:16" x14ac:dyDescent="0.25">
      <c r="L70229" s="58">
        <v>44566.083333333336</v>
      </c>
      <c r="M70229" s="57">
        <v>2022</v>
      </c>
      <c r="N70229" s="57">
        <v>1</v>
      </c>
      <c r="O70229" s="57">
        <v>4</v>
      </c>
      <c r="P70229" t="s">
        <v>22</v>
      </c>
    </row>
    <row r="70230" spans="12:16" x14ac:dyDescent="0.25">
      <c r="L70230" s="58">
        <v>44566.125</v>
      </c>
      <c r="M70230" s="57">
        <v>2022</v>
      </c>
      <c r="N70230" s="57">
        <v>1</v>
      </c>
      <c r="O70230" s="57">
        <v>4</v>
      </c>
      <c r="P70230" t="s">
        <v>22</v>
      </c>
    </row>
    <row r="70231" spans="12:16" x14ac:dyDescent="0.25">
      <c r="L70231" s="58">
        <v>44566.166666666664</v>
      </c>
      <c r="M70231" s="57">
        <v>2022</v>
      </c>
      <c r="N70231" s="57">
        <v>1</v>
      </c>
      <c r="O70231" s="57">
        <v>4</v>
      </c>
      <c r="P70231" t="s">
        <v>22</v>
      </c>
    </row>
    <row r="70232" spans="12:16" x14ac:dyDescent="0.25">
      <c r="L70232" s="58">
        <v>44566.208333333336</v>
      </c>
      <c r="M70232" s="57">
        <v>2022</v>
      </c>
      <c r="N70232" s="57">
        <v>1</v>
      </c>
      <c r="O70232" s="57">
        <v>4</v>
      </c>
      <c r="P70232" t="s">
        <v>22</v>
      </c>
    </row>
    <row r="70233" spans="12:16" x14ac:dyDescent="0.25">
      <c r="L70233" s="58">
        <v>44566.25</v>
      </c>
      <c r="M70233" s="57">
        <v>2022</v>
      </c>
      <c r="N70233" s="57">
        <v>1</v>
      </c>
      <c r="O70233" s="57">
        <v>4</v>
      </c>
      <c r="P70233" t="s">
        <v>23</v>
      </c>
    </row>
    <row r="70234" spans="12:16" x14ac:dyDescent="0.25">
      <c r="L70234" s="58">
        <v>44566.291666666664</v>
      </c>
      <c r="M70234" s="57">
        <v>2022</v>
      </c>
      <c r="N70234" s="57">
        <v>1</v>
      </c>
      <c r="O70234" s="57">
        <v>4</v>
      </c>
      <c r="P70234" t="s">
        <v>23</v>
      </c>
    </row>
    <row r="70235" spans="12:16" x14ac:dyDescent="0.25">
      <c r="L70235" s="58">
        <v>44566.333333333336</v>
      </c>
      <c r="M70235" s="57">
        <v>2022</v>
      </c>
      <c r="N70235" s="57">
        <v>1</v>
      </c>
      <c r="O70235" s="57">
        <v>4</v>
      </c>
      <c r="P70235" t="s">
        <v>23</v>
      </c>
    </row>
    <row r="70236" spans="12:16" x14ac:dyDescent="0.25">
      <c r="L70236" s="58">
        <v>44566.375</v>
      </c>
      <c r="M70236" s="57">
        <v>2022</v>
      </c>
      <c r="N70236" s="57">
        <v>1</v>
      </c>
      <c r="O70236" s="57">
        <v>4</v>
      </c>
      <c r="P70236" t="s">
        <v>23</v>
      </c>
    </row>
    <row r="70237" spans="12:16" x14ac:dyDescent="0.25">
      <c r="L70237" s="58">
        <v>44566.416666666664</v>
      </c>
      <c r="M70237" s="57">
        <v>2022</v>
      </c>
      <c r="N70237" s="57">
        <v>1</v>
      </c>
      <c r="O70237" s="57">
        <v>4</v>
      </c>
      <c r="P70237" t="s">
        <v>23</v>
      </c>
    </row>
    <row r="70238" spans="12:16" x14ac:dyDescent="0.25">
      <c r="L70238" s="58">
        <v>44566.458333333336</v>
      </c>
      <c r="M70238" s="57">
        <v>2022</v>
      </c>
      <c r="N70238" s="57">
        <v>1</v>
      </c>
      <c r="O70238" s="57">
        <v>4</v>
      </c>
      <c r="P70238" t="s">
        <v>23</v>
      </c>
    </row>
    <row r="70239" spans="12:16" x14ac:dyDescent="0.25">
      <c r="L70239" s="58">
        <v>44566.5</v>
      </c>
      <c r="M70239" s="57">
        <v>2022</v>
      </c>
      <c r="N70239" s="57">
        <v>1</v>
      </c>
      <c r="O70239" s="57">
        <v>4</v>
      </c>
      <c r="P70239" t="s">
        <v>23</v>
      </c>
    </row>
    <row r="70240" spans="12:16" x14ac:dyDescent="0.25">
      <c r="L70240" s="58">
        <v>44566.541666666664</v>
      </c>
      <c r="M70240" s="57">
        <v>2022</v>
      </c>
      <c r="N70240" s="57">
        <v>1</v>
      </c>
      <c r="O70240" s="57">
        <v>4</v>
      </c>
      <c r="P70240" t="s">
        <v>23</v>
      </c>
    </row>
    <row r="70241" spans="12:16" x14ac:dyDescent="0.25">
      <c r="L70241" s="58">
        <v>44566.583333333336</v>
      </c>
      <c r="M70241" s="57">
        <v>2022</v>
      </c>
      <c r="N70241" s="57">
        <v>1</v>
      </c>
      <c r="O70241" s="57">
        <v>4</v>
      </c>
      <c r="P70241" t="s">
        <v>23</v>
      </c>
    </row>
    <row r="70242" spans="12:16" x14ac:dyDescent="0.25">
      <c r="L70242" s="58">
        <v>44566.625</v>
      </c>
      <c r="M70242" s="57">
        <v>2022</v>
      </c>
      <c r="N70242" s="57">
        <v>1</v>
      </c>
      <c r="O70242" s="57">
        <v>4</v>
      </c>
      <c r="P70242" t="s">
        <v>23</v>
      </c>
    </row>
    <row r="70243" spans="12:16" x14ac:dyDescent="0.25">
      <c r="L70243" s="58">
        <v>44566.666666666664</v>
      </c>
      <c r="M70243" s="57">
        <v>2022</v>
      </c>
      <c r="N70243" s="57">
        <v>1</v>
      </c>
      <c r="O70243" s="57">
        <v>4</v>
      </c>
      <c r="P70243" t="s">
        <v>23</v>
      </c>
    </row>
    <row r="70244" spans="12:16" x14ac:dyDescent="0.25">
      <c r="L70244" s="58">
        <v>44566.708333333336</v>
      </c>
      <c r="M70244" s="57">
        <v>2022</v>
      </c>
      <c r="N70244" s="57">
        <v>1</v>
      </c>
      <c r="O70244" s="57">
        <v>4</v>
      </c>
      <c r="P70244" t="s">
        <v>23</v>
      </c>
    </row>
    <row r="70245" spans="12:16" x14ac:dyDescent="0.25">
      <c r="L70245" s="58">
        <v>44566.75</v>
      </c>
      <c r="M70245" s="57">
        <v>2022</v>
      </c>
      <c r="N70245" s="57">
        <v>1</v>
      </c>
      <c r="O70245" s="57">
        <v>4</v>
      </c>
      <c r="P70245" t="s">
        <v>23</v>
      </c>
    </row>
    <row r="70246" spans="12:16" x14ac:dyDescent="0.25">
      <c r="L70246" s="58">
        <v>44566.791666666664</v>
      </c>
      <c r="M70246" s="57">
        <v>2022</v>
      </c>
      <c r="N70246" s="57">
        <v>1</v>
      </c>
      <c r="O70246" s="57">
        <v>4</v>
      </c>
      <c r="P70246" t="s">
        <v>23</v>
      </c>
    </row>
    <row r="70247" spans="12:16" x14ac:dyDescent="0.25">
      <c r="L70247" s="58">
        <v>44566.833333333336</v>
      </c>
      <c r="M70247" s="57">
        <v>2022</v>
      </c>
      <c r="N70247" s="57">
        <v>1</v>
      </c>
      <c r="O70247" s="57">
        <v>4</v>
      </c>
      <c r="P70247" t="s">
        <v>23</v>
      </c>
    </row>
    <row r="70248" spans="12:16" x14ac:dyDescent="0.25">
      <c r="L70248" s="58">
        <v>44566.875</v>
      </c>
      <c r="M70248" s="57">
        <v>2022</v>
      </c>
      <c r="N70248" s="57">
        <v>1</v>
      </c>
      <c r="O70248" s="57">
        <v>4</v>
      </c>
      <c r="P70248" t="s">
        <v>23</v>
      </c>
    </row>
    <row r="70249" spans="12:16" x14ac:dyDescent="0.25">
      <c r="L70249" s="58">
        <v>44566.916666666664</v>
      </c>
      <c r="M70249" s="57">
        <v>2022</v>
      </c>
      <c r="N70249" s="57">
        <v>1</v>
      </c>
      <c r="O70249" s="57">
        <v>4</v>
      </c>
      <c r="P70249" t="s">
        <v>22</v>
      </c>
    </row>
    <row r="70250" spans="12:16" x14ac:dyDescent="0.25">
      <c r="L70250" s="58">
        <v>44566.958333333336</v>
      </c>
      <c r="M70250" s="57">
        <v>2022</v>
      </c>
      <c r="N70250" s="57">
        <v>1</v>
      </c>
      <c r="O70250" s="57">
        <v>4</v>
      </c>
      <c r="P70250" t="s">
        <v>22</v>
      </c>
    </row>
    <row r="70251" spans="12:16" x14ac:dyDescent="0.25">
      <c r="L70251" s="58">
        <v>44567</v>
      </c>
      <c r="M70251" s="57">
        <v>2022</v>
      </c>
      <c r="N70251" s="57">
        <v>1</v>
      </c>
      <c r="O70251" s="57">
        <v>5</v>
      </c>
      <c r="P70251" t="s">
        <v>22</v>
      </c>
    </row>
    <row r="70252" spans="12:16" x14ac:dyDescent="0.25">
      <c r="L70252" s="58">
        <v>44567.041666666664</v>
      </c>
      <c r="M70252" s="57">
        <v>2022</v>
      </c>
      <c r="N70252" s="57">
        <v>1</v>
      </c>
      <c r="O70252" s="57">
        <v>5</v>
      </c>
      <c r="P70252" t="s">
        <v>22</v>
      </c>
    </row>
    <row r="70253" spans="12:16" x14ac:dyDescent="0.25">
      <c r="L70253" s="58">
        <v>44567.083333333336</v>
      </c>
      <c r="M70253" s="57">
        <v>2022</v>
      </c>
      <c r="N70253" s="57">
        <v>1</v>
      </c>
      <c r="O70253" s="57">
        <v>5</v>
      </c>
      <c r="P70253" t="s">
        <v>22</v>
      </c>
    </row>
    <row r="70254" spans="12:16" x14ac:dyDescent="0.25">
      <c r="L70254" s="58">
        <v>44567.125</v>
      </c>
      <c r="M70254" s="57">
        <v>2022</v>
      </c>
      <c r="N70254" s="57">
        <v>1</v>
      </c>
      <c r="O70254" s="57">
        <v>5</v>
      </c>
      <c r="P70254" t="s">
        <v>22</v>
      </c>
    </row>
    <row r="70255" spans="12:16" x14ac:dyDescent="0.25">
      <c r="L70255" s="58">
        <v>44567.166666666664</v>
      </c>
      <c r="M70255" s="57">
        <v>2022</v>
      </c>
      <c r="N70255" s="57">
        <v>1</v>
      </c>
      <c r="O70255" s="57">
        <v>5</v>
      </c>
      <c r="P70255" t="s">
        <v>22</v>
      </c>
    </row>
    <row r="70256" spans="12:16" x14ac:dyDescent="0.25">
      <c r="L70256" s="58">
        <v>44567.208333333336</v>
      </c>
      <c r="M70256" s="57">
        <v>2022</v>
      </c>
      <c r="N70256" s="57">
        <v>1</v>
      </c>
      <c r="O70256" s="57">
        <v>5</v>
      </c>
      <c r="P70256" t="s">
        <v>22</v>
      </c>
    </row>
    <row r="70257" spans="12:16" x14ac:dyDescent="0.25">
      <c r="L70257" s="58">
        <v>44567.25</v>
      </c>
      <c r="M70257" s="57">
        <v>2022</v>
      </c>
      <c r="N70257" s="57">
        <v>1</v>
      </c>
      <c r="O70257" s="57">
        <v>5</v>
      </c>
      <c r="P70257" t="s">
        <v>23</v>
      </c>
    </row>
    <row r="70258" spans="12:16" x14ac:dyDescent="0.25">
      <c r="L70258" s="58">
        <v>44567.291666666664</v>
      </c>
      <c r="M70258" s="57">
        <v>2022</v>
      </c>
      <c r="N70258" s="57">
        <v>1</v>
      </c>
      <c r="O70258" s="57">
        <v>5</v>
      </c>
      <c r="P70258" t="s">
        <v>23</v>
      </c>
    </row>
    <row r="70259" spans="12:16" x14ac:dyDescent="0.25">
      <c r="L70259" s="58">
        <v>44567.333333333336</v>
      </c>
      <c r="M70259" s="57">
        <v>2022</v>
      </c>
      <c r="N70259" s="57">
        <v>1</v>
      </c>
      <c r="O70259" s="57">
        <v>5</v>
      </c>
      <c r="P70259" t="s">
        <v>23</v>
      </c>
    </row>
    <row r="70260" spans="12:16" x14ac:dyDescent="0.25">
      <c r="L70260" s="58">
        <v>44567.375</v>
      </c>
      <c r="M70260" s="57">
        <v>2022</v>
      </c>
      <c r="N70260" s="57">
        <v>1</v>
      </c>
      <c r="O70260" s="57">
        <v>5</v>
      </c>
      <c r="P70260" t="s">
        <v>23</v>
      </c>
    </row>
    <row r="70261" spans="12:16" x14ac:dyDescent="0.25">
      <c r="L70261" s="58">
        <v>44567.416666666664</v>
      </c>
      <c r="M70261" s="57">
        <v>2022</v>
      </c>
      <c r="N70261" s="57">
        <v>1</v>
      </c>
      <c r="O70261" s="57">
        <v>5</v>
      </c>
      <c r="P70261" t="s">
        <v>23</v>
      </c>
    </row>
    <row r="70262" spans="12:16" x14ac:dyDescent="0.25">
      <c r="L70262" s="58">
        <v>44567.458333333336</v>
      </c>
      <c r="M70262" s="57">
        <v>2022</v>
      </c>
      <c r="N70262" s="57">
        <v>1</v>
      </c>
      <c r="O70262" s="57">
        <v>5</v>
      </c>
      <c r="P70262" t="s">
        <v>23</v>
      </c>
    </row>
    <row r="70263" spans="12:16" x14ac:dyDescent="0.25">
      <c r="L70263" s="58">
        <v>44567.5</v>
      </c>
      <c r="M70263" s="57">
        <v>2022</v>
      </c>
      <c r="N70263" s="57">
        <v>1</v>
      </c>
      <c r="O70263" s="57">
        <v>5</v>
      </c>
      <c r="P70263" t="s">
        <v>23</v>
      </c>
    </row>
    <row r="70264" spans="12:16" x14ac:dyDescent="0.25">
      <c r="L70264" s="58">
        <v>44567.541666666664</v>
      </c>
      <c r="M70264" s="57">
        <v>2022</v>
      </c>
      <c r="N70264" s="57">
        <v>1</v>
      </c>
      <c r="O70264" s="57">
        <v>5</v>
      </c>
      <c r="P70264" t="s">
        <v>23</v>
      </c>
    </row>
    <row r="70265" spans="12:16" x14ac:dyDescent="0.25">
      <c r="L70265" s="58">
        <v>44567.583333333336</v>
      </c>
      <c r="M70265" s="57">
        <v>2022</v>
      </c>
      <c r="N70265" s="57">
        <v>1</v>
      </c>
      <c r="O70265" s="57">
        <v>5</v>
      </c>
      <c r="P70265" t="s">
        <v>23</v>
      </c>
    </row>
    <row r="70266" spans="12:16" x14ac:dyDescent="0.25">
      <c r="L70266" s="58">
        <v>44567.625</v>
      </c>
      <c r="M70266" s="57">
        <v>2022</v>
      </c>
      <c r="N70266" s="57">
        <v>1</v>
      </c>
      <c r="O70266" s="57">
        <v>5</v>
      </c>
      <c r="P70266" t="s">
        <v>23</v>
      </c>
    </row>
    <row r="70267" spans="12:16" x14ac:dyDescent="0.25">
      <c r="L70267" s="58">
        <v>44567.666666666664</v>
      </c>
      <c r="M70267" s="57">
        <v>2022</v>
      </c>
      <c r="N70267" s="57">
        <v>1</v>
      </c>
      <c r="O70267" s="57">
        <v>5</v>
      </c>
      <c r="P70267" t="s">
        <v>23</v>
      </c>
    </row>
    <row r="70268" spans="12:16" x14ac:dyDescent="0.25">
      <c r="L70268" s="58">
        <v>44567.708333333336</v>
      </c>
      <c r="M70268" s="57">
        <v>2022</v>
      </c>
      <c r="N70268" s="57">
        <v>1</v>
      </c>
      <c r="O70268" s="57">
        <v>5</v>
      </c>
      <c r="P70268" t="s">
        <v>23</v>
      </c>
    </row>
    <row r="70269" spans="12:16" x14ac:dyDescent="0.25">
      <c r="L70269" s="58">
        <v>44567.75</v>
      </c>
      <c r="M70269" s="57">
        <v>2022</v>
      </c>
      <c r="N70269" s="57">
        <v>1</v>
      </c>
      <c r="O70269" s="57">
        <v>5</v>
      </c>
      <c r="P70269" t="s">
        <v>23</v>
      </c>
    </row>
    <row r="70270" spans="12:16" x14ac:dyDescent="0.25">
      <c r="L70270" s="58">
        <v>44567.791666666664</v>
      </c>
      <c r="M70270" s="57">
        <v>2022</v>
      </c>
      <c r="N70270" s="57">
        <v>1</v>
      </c>
      <c r="O70270" s="57">
        <v>5</v>
      </c>
      <c r="P70270" t="s">
        <v>23</v>
      </c>
    </row>
    <row r="70271" spans="12:16" x14ac:dyDescent="0.25">
      <c r="L70271" s="58">
        <v>44567.833333333336</v>
      </c>
      <c r="M70271" s="57">
        <v>2022</v>
      </c>
      <c r="N70271" s="57">
        <v>1</v>
      </c>
      <c r="O70271" s="57">
        <v>5</v>
      </c>
      <c r="P70271" t="s">
        <v>23</v>
      </c>
    </row>
    <row r="70272" spans="12:16" x14ac:dyDescent="0.25">
      <c r="L70272" s="58">
        <v>44567.875</v>
      </c>
      <c r="M70272" s="57">
        <v>2022</v>
      </c>
      <c r="N70272" s="57">
        <v>1</v>
      </c>
      <c r="O70272" s="57">
        <v>5</v>
      </c>
      <c r="P70272" t="s">
        <v>23</v>
      </c>
    </row>
    <row r="70273" spans="12:16" x14ac:dyDescent="0.25">
      <c r="L70273" s="58">
        <v>44567.916666666664</v>
      </c>
      <c r="M70273" s="57">
        <v>2022</v>
      </c>
      <c r="N70273" s="57">
        <v>1</v>
      </c>
      <c r="O70273" s="57">
        <v>5</v>
      </c>
      <c r="P70273" t="s">
        <v>22</v>
      </c>
    </row>
    <row r="70274" spans="12:16" x14ac:dyDescent="0.25">
      <c r="L70274" s="58">
        <v>44567.958333333336</v>
      </c>
      <c r="M70274" s="57">
        <v>2022</v>
      </c>
      <c r="N70274" s="57">
        <v>1</v>
      </c>
      <c r="O70274" s="57">
        <v>5</v>
      </c>
      <c r="P70274" t="s">
        <v>22</v>
      </c>
    </row>
    <row r="70275" spans="12:16" x14ac:dyDescent="0.25">
      <c r="L70275" s="58">
        <v>44568</v>
      </c>
      <c r="M70275" s="57">
        <v>2022</v>
      </c>
      <c r="N70275" s="57">
        <v>1</v>
      </c>
      <c r="O70275" s="57">
        <v>6</v>
      </c>
      <c r="P70275" t="s">
        <v>22</v>
      </c>
    </row>
    <row r="70276" spans="12:16" x14ac:dyDescent="0.25">
      <c r="L70276" s="58">
        <v>44568.041666666664</v>
      </c>
      <c r="M70276" s="57">
        <v>2022</v>
      </c>
      <c r="N70276" s="57">
        <v>1</v>
      </c>
      <c r="O70276" s="57">
        <v>6</v>
      </c>
      <c r="P70276" t="s">
        <v>22</v>
      </c>
    </row>
    <row r="70277" spans="12:16" x14ac:dyDescent="0.25">
      <c r="L70277" s="58">
        <v>44568.083333333336</v>
      </c>
      <c r="M70277" s="57">
        <v>2022</v>
      </c>
      <c r="N70277" s="57">
        <v>1</v>
      </c>
      <c r="O70277" s="57">
        <v>6</v>
      </c>
      <c r="P70277" t="s">
        <v>22</v>
      </c>
    </row>
    <row r="70278" spans="12:16" x14ac:dyDescent="0.25">
      <c r="L70278" s="58">
        <v>44568.125</v>
      </c>
      <c r="M70278" s="57">
        <v>2022</v>
      </c>
      <c r="N70278" s="57">
        <v>1</v>
      </c>
      <c r="O70278" s="57">
        <v>6</v>
      </c>
      <c r="P70278" t="s">
        <v>22</v>
      </c>
    </row>
    <row r="70279" spans="12:16" x14ac:dyDescent="0.25">
      <c r="L70279" s="58">
        <v>44568.166666666664</v>
      </c>
      <c r="M70279" s="57">
        <v>2022</v>
      </c>
      <c r="N70279" s="57">
        <v>1</v>
      </c>
      <c r="O70279" s="57">
        <v>6</v>
      </c>
      <c r="P70279" t="s">
        <v>22</v>
      </c>
    </row>
    <row r="70280" spans="12:16" x14ac:dyDescent="0.25">
      <c r="L70280" s="58">
        <v>44568.208333333336</v>
      </c>
      <c r="M70280" s="57">
        <v>2022</v>
      </c>
      <c r="N70280" s="57">
        <v>1</v>
      </c>
      <c r="O70280" s="57">
        <v>6</v>
      </c>
      <c r="P70280" t="s">
        <v>22</v>
      </c>
    </row>
    <row r="70281" spans="12:16" x14ac:dyDescent="0.25">
      <c r="L70281" s="58">
        <v>44568.25</v>
      </c>
      <c r="M70281" s="57">
        <v>2022</v>
      </c>
      <c r="N70281" s="57">
        <v>1</v>
      </c>
      <c r="O70281" s="57">
        <v>6</v>
      </c>
      <c r="P70281" t="s">
        <v>23</v>
      </c>
    </row>
    <row r="70282" spans="12:16" x14ac:dyDescent="0.25">
      <c r="L70282" s="58">
        <v>44568.291666666664</v>
      </c>
      <c r="M70282" s="57">
        <v>2022</v>
      </c>
      <c r="N70282" s="57">
        <v>1</v>
      </c>
      <c r="O70282" s="57">
        <v>6</v>
      </c>
      <c r="P70282" t="s">
        <v>23</v>
      </c>
    </row>
    <row r="70283" spans="12:16" x14ac:dyDescent="0.25">
      <c r="L70283" s="58">
        <v>44568.333333333336</v>
      </c>
      <c r="M70283" s="57">
        <v>2022</v>
      </c>
      <c r="N70283" s="57">
        <v>1</v>
      </c>
      <c r="O70283" s="57">
        <v>6</v>
      </c>
      <c r="P70283" t="s">
        <v>23</v>
      </c>
    </row>
    <row r="70284" spans="12:16" x14ac:dyDescent="0.25">
      <c r="L70284" s="58">
        <v>44568.375</v>
      </c>
      <c r="M70284" s="57">
        <v>2022</v>
      </c>
      <c r="N70284" s="57">
        <v>1</v>
      </c>
      <c r="O70284" s="57">
        <v>6</v>
      </c>
      <c r="P70284" t="s">
        <v>23</v>
      </c>
    </row>
    <row r="70285" spans="12:16" x14ac:dyDescent="0.25">
      <c r="L70285" s="58">
        <v>44568.416666666664</v>
      </c>
      <c r="M70285" s="57">
        <v>2022</v>
      </c>
      <c r="N70285" s="57">
        <v>1</v>
      </c>
      <c r="O70285" s="57">
        <v>6</v>
      </c>
      <c r="P70285" t="s">
        <v>23</v>
      </c>
    </row>
    <row r="70286" spans="12:16" x14ac:dyDescent="0.25">
      <c r="L70286" s="58">
        <v>44568.458333333336</v>
      </c>
      <c r="M70286" s="57">
        <v>2022</v>
      </c>
      <c r="N70286" s="57">
        <v>1</v>
      </c>
      <c r="O70286" s="57">
        <v>6</v>
      </c>
      <c r="P70286" t="s">
        <v>23</v>
      </c>
    </row>
    <row r="70287" spans="12:16" x14ac:dyDescent="0.25">
      <c r="L70287" s="58">
        <v>44568.5</v>
      </c>
      <c r="M70287" s="57">
        <v>2022</v>
      </c>
      <c r="N70287" s="57">
        <v>1</v>
      </c>
      <c r="O70287" s="57">
        <v>6</v>
      </c>
      <c r="P70287" t="s">
        <v>23</v>
      </c>
    </row>
    <row r="70288" spans="12:16" x14ac:dyDescent="0.25">
      <c r="L70288" s="58">
        <v>44568.541666666664</v>
      </c>
      <c r="M70288" s="57">
        <v>2022</v>
      </c>
      <c r="N70288" s="57">
        <v>1</v>
      </c>
      <c r="O70288" s="57">
        <v>6</v>
      </c>
      <c r="P70288" t="s">
        <v>23</v>
      </c>
    </row>
    <row r="70289" spans="12:16" x14ac:dyDescent="0.25">
      <c r="L70289" s="58">
        <v>44568.583333333336</v>
      </c>
      <c r="M70289" s="57">
        <v>2022</v>
      </c>
      <c r="N70289" s="57">
        <v>1</v>
      </c>
      <c r="O70289" s="57">
        <v>6</v>
      </c>
      <c r="P70289" t="s">
        <v>23</v>
      </c>
    </row>
    <row r="70290" spans="12:16" x14ac:dyDescent="0.25">
      <c r="L70290" s="58">
        <v>44568.625</v>
      </c>
      <c r="M70290" s="57">
        <v>2022</v>
      </c>
      <c r="N70290" s="57">
        <v>1</v>
      </c>
      <c r="O70290" s="57">
        <v>6</v>
      </c>
      <c r="P70290" t="s">
        <v>23</v>
      </c>
    </row>
    <row r="70291" spans="12:16" x14ac:dyDescent="0.25">
      <c r="L70291" s="58">
        <v>44568.666666666664</v>
      </c>
      <c r="M70291" s="57">
        <v>2022</v>
      </c>
      <c r="N70291" s="57">
        <v>1</v>
      </c>
      <c r="O70291" s="57">
        <v>6</v>
      </c>
      <c r="P70291" t="s">
        <v>23</v>
      </c>
    </row>
    <row r="70292" spans="12:16" x14ac:dyDescent="0.25">
      <c r="L70292" s="58">
        <v>44568.708333333336</v>
      </c>
      <c r="M70292" s="57">
        <v>2022</v>
      </c>
      <c r="N70292" s="57">
        <v>1</v>
      </c>
      <c r="O70292" s="57">
        <v>6</v>
      </c>
      <c r="P70292" t="s">
        <v>23</v>
      </c>
    </row>
    <row r="70293" spans="12:16" x14ac:dyDescent="0.25">
      <c r="L70293" s="58">
        <v>44568.75</v>
      </c>
      <c r="M70293" s="57">
        <v>2022</v>
      </c>
      <c r="N70293" s="57">
        <v>1</v>
      </c>
      <c r="O70293" s="57">
        <v>6</v>
      </c>
      <c r="P70293" t="s">
        <v>23</v>
      </c>
    </row>
    <row r="70294" spans="12:16" x14ac:dyDescent="0.25">
      <c r="L70294" s="58">
        <v>44568.791666666664</v>
      </c>
      <c r="M70294" s="57">
        <v>2022</v>
      </c>
      <c r="N70294" s="57">
        <v>1</v>
      </c>
      <c r="O70294" s="57">
        <v>6</v>
      </c>
      <c r="P70294" t="s">
        <v>23</v>
      </c>
    </row>
    <row r="70295" spans="12:16" x14ac:dyDescent="0.25">
      <c r="L70295" s="58">
        <v>44568.833333333336</v>
      </c>
      <c r="M70295" s="57">
        <v>2022</v>
      </c>
      <c r="N70295" s="57">
        <v>1</v>
      </c>
      <c r="O70295" s="57">
        <v>6</v>
      </c>
      <c r="P70295" t="s">
        <v>23</v>
      </c>
    </row>
    <row r="70296" spans="12:16" x14ac:dyDescent="0.25">
      <c r="L70296" s="58">
        <v>44568.875</v>
      </c>
      <c r="M70296" s="57">
        <v>2022</v>
      </c>
      <c r="N70296" s="57">
        <v>1</v>
      </c>
      <c r="O70296" s="57">
        <v>6</v>
      </c>
      <c r="P70296" t="s">
        <v>23</v>
      </c>
    </row>
    <row r="70297" spans="12:16" x14ac:dyDescent="0.25">
      <c r="L70297" s="58">
        <v>44568.916666666664</v>
      </c>
      <c r="M70297" s="57">
        <v>2022</v>
      </c>
      <c r="N70297" s="57">
        <v>1</v>
      </c>
      <c r="O70297" s="57">
        <v>6</v>
      </c>
      <c r="P70297" t="s">
        <v>22</v>
      </c>
    </row>
    <row r="70298" spans="12:16" x14ac:dyDescent="0.25">
      <c r="L70298" s="58">
        <v>44568.958333333336</v>
      </c>
      <c r="M70298" s="57">
        <v>2022</v>
      </c>
      <c r="N70298" s="57">
        <v>1</v>
      </c>
      <c r="O70298" s="57">
        <v>6</v>
      </c>
      <c r="P70298" t="s">
        <v>22</v>
      </c>
    </row>
    <row r="70299" spans="12:16" x14ac:dyDescent="0.25">
      <c r="L70299" s="58">
        <v>44569</v>
      </c>
      <c r="M70299" s="57">
        <v>2022</v>
      </c>
      <c r="N70299" s="57">
        <v>1</v>
      </c>
      <c r="O70299" s="57">
        <v>7</v>
      </c>
      <c r="P70299" t="s">
        <v>22</v>
      </c>
    </row>
    <row r="70300" spans="12:16" x14ac:dyDescent="0.25">
      <c r="L70300" s="58">
        <v>44569.041666666664</v>
      </c>
      <c r="M70300" s="57">
        <v>2022</v>
      </c>
      <c r="N70300" s="57">
        <v>1</v>
      </c>
      <c r="O70300" s="57">
        <v>7</v>
      </c>
      <c r="P70300" t="s">
        <v>22</v>
      </c>
    </row>
    <row r="70301" spans="12:16" x14ac:dyDescent="0.25">
      <c r="L70301" s="58">
        <v>44569.083333333336</v>
      </c>
      <c r="M70301" s="57">
        <v>2022</v>
      </c>
      <c r="N70301" s="57">
        <v>1</v>
      </c>
      <c r="O70301" s="57">
        <v>7</v>
      </c>
      <c r="P70301" t="s">
        <v>22</v>
      </c>
    </row>
    <row r="70302" spans="12:16" x14ac:dyDescent="0.25">
      <c r="L70302" s="58">
        <v>44569.125</v>
      </c>
      <c r="M70302" s="57">
        <v>2022</v>
      </c>
      <c r="N70302" s="57">
        <v>1</v>
      </c>
      <c r="O70302" s="57">
        <v>7</v>
      </c>
      <c r="P70302" t="s">
        <v>22</v>
      </c>
    </row>
    <row r="70303" spans="12:16" x14ac:dyDescent="0.25">
      <c r="L70303" s="58">
        <v>44569.166666666664</v>
      </c>
      <c r="M70303" s="57">
        <v>2022</v>
      </c>
      <c r="N70303" s="57">
        <v>1</v>
      </c>
      <c r="O70303" s="57">
        <v>7</v>
      </c>
      <c r="P70303" t="s">
        <v>22</v>
      </c>
    </row>
    <row r="70304" spans="12:16" x14ac:dyDescent="0.25">
      <c r="L70304" s="58">
        <v>44569.208333333336</v>
      </c>
      <c r="M70304" s="57">
        <v>2022</v>
      </c>
      <c r="N70304" s="57">
        <v>1</v>
      </c>
      <c r="O70304" s="57">
        <v>7</v>
      </c>
      <c r="P70304" t="s">
        <v>22</v>
      </c>
    </row>
    <row r="70305" spans="12:16" x14ac:dyDescent="0.25">
      <c r="L70305" s="58">
        <v>44569.25</v>
      </c>
      <c r="M70305" s="57">
        <v>2022</v>
      </c>
      <c r="N70305" s="57">
        <v>1</v>
      </c>
      <c r="O70305" s="57">
        <v>7</v>
      </c>
      <c r="P70305" t="s">
        <v>22</v>
      </c>
    </row>
    <row r="70306" spans="12:16" x14ac:dyDescent="0.25">
      <c r="L70306" s="58">
        <v>44569.291666666664</v>
      </c>
      <c r="M70306" s="57">
        <v>2022</v>
      </c>
      <c r="N70306" s="57">
        <v>1</v>
      </c>
      <c r="O70306" s="57">
        <v>7</v>
      </c>
      <c r="P70306" t="s">
        <v>22</v>
      </c>
    </row>
    <row r="70307" spans="12:16" x14ac:dyDescent="0.25">
      <c r="L70307" s="58">
        <v>44569.333333333336</v>
      </c>
      <c r="M70307" s="57">
        <v>2022</v>
      </c>
      <c r="N70307" s="57">
        <v>1</v>
      </c>
      <c r="O70307" s="57">
        <v>7</v>
      </c>
      <c r="P70307" t="s">
        <v>22</v>
      </c>
    </row>
    <row r="70308" spans="12:16" x14ac:dyDescent="0.25">
      <c r="L70308" s="58">
        <v>44569.375</v>
      </c>
      <c r="M70308" s="57">
        <v>2022</v>
      </c>
      <c r="N70308" s="57">
        <v>1</v>
      </c>
      <c r="O70308" s="57">
        <v>7</v>
      </c>
      <c r="P70308" t="s">
        <v>22</v>
      </c>
    </row>
    <row r="70309" spans="12:16" x14ac:dyDescent="0.25">
      <c r="L70309" s="58">
        <v>44569.416666666664</v>
      </c>
      <c r="M70309" s="57">
        <v>2022</v>
      </c>
      <c r="N70309" s="57">
        <v>1</v>
      </c>
      <c r="O70309" s="57">
        <v>7</v>
      </c>
      <c r="P70309" t="s">
        <v>22</v>
      </c>
    </row>
    <row r="70310" spans="12:16" x14ac:dyDescent="0.25">
      <c r="L70310" s="58">
        <v>44569.458333333336</v>
      </c>
      <c r="M70310" s="57">
        <v>2022</v>
      </c>
      <c r="N70310" s="57">
        <v>1</v>
      </c>
      <c r="O70310" s="57">
        <v>7</v>
      </c>
      <c r="P70310" t="s">
        <v>22</v>
      </c>
    </row>
    <row r="70311" spans="12:16" x14ac:dyDescent="0.25">
      <c r="L70311" s="58">
        <v>44569.5</v>
      </c>
      <c r="M70311" s="57">
        <v>2022</v>
      </c>
      <c r="N70311" s="57">
        <v>1</v>
      </c>
      <c r="O70311" s="57">
        <v>7</v>
      </c>
      <c r="P70311" t="s">
        <v>22</v>
      </c>
    </row>
    <row r="70312" spans="12:16" x14ac:dyDescent="0.25">
      <c r="L70312" s="58">
        <v>44569.541666666664</v>
      </c>
      <c r="M70312" s="57">
        <v>2022</v>
      </c>
      <c r="N70312" s="57">
        <v>1</v>
      </c>
      <c r="O70312" s="57">
        <v>7</v>
      </c>
      <c r="P70312" t="s">
        <v>22</v>
      </c>
    </row>
    <row r="70313" spans="12:16" x14ac:dyDescent="0.25">
      <c r="L70313" s="58">
        <v>44569.583333333336</v>
      </c>
      <c r="M70313" s="57">
        <v>2022</v>
      </c>
      <c r="N70313" s="57">
        <v>1</v>
      </c>
      <c r="O70313" s="57">
        <v>7</v>
      </c>
      <c r="P70313" t="s">
        <v>22</v>
      </c>
    </row>
    <row r="70314" spans="12:16" x14ac:dyDescent="0.25">
      <c r="L70314" s="58">
        <v>44569.625</v>
      </c>
      <c r="M70314" s="57">
        <v>2022</v>
      </c>
      <c r="N70314" s="57">
        <v>1</v>
      </c>
      <c r="O70314" s="57">
        <v>7</v>
      </c>
      <c r="P70314" t="s">
        <v>22</v>
      </c>
    </row>
    <row r="70315" spans="12:16" x14ac:dyDescent="0.25">
      <c r="L70315" s="58">
        <v>44569.666666666664</v>
      </c>
      <c r="M70315" s="57">
        <v>2022</v>
      </c>
      <c r="N70315" s="57">
        <v>1</v>
      </c>
      <c r="O70315" s="57">
        <v>7</v>
      </c>
      <c r="P70315" t="s">
        <v>22</v>
      </c>
    </row>
    <row r="70316" spans="12:16" x14ac:dyDescent="0.25">
      <c r="L70316" s="58">
        <v>44569.708333333336</v>
      </c>
      <c r="M70316" s="57">
        <v>2022</v>
      </c>
      <c r="N70316" s="57">
        <v>1</v>
      </c>
      <c r="O70316" s="57">
        <v>7</v>
      </c>
      <c r="P70316" t="s">
        <v>22</v>
      </c>
    </row>
    <row r="70317" spans="12:16" x14ac:dyDescent="0.25">
      <c r="L70317" s="58">
        <v>44569.75</v>
      </c>
      <c r="M70317" s="57">
        <v>2022</v>
      </c>
      <c r="N70317" s="57">
        <v>1</v>
      </c>
      <c r="O70317" s="57">
        <v>7</v>
      </c>
      <c r="P70317" t="s">
        <v>22</v>
      </c>
    </row>
    <row r="70318" spans="12:16" x14ac:dyDescent="0.25">
      <c r="L70318" s="58">
        <v>44569.791666666664</v>
      </c>
      <c r="M70318" s="57">
        <v>2022</v>
      </c>
      <c r="N70318" s="57">
        <v>1</v>
      </c>
      <c r="O70318" s="57">
        <v>7</v>
      </c>
      <c r="P70318" t="s">
        <v>22</v>
      </c>
    </row>
    <row r="70319" spans="12:16" x14ac:dyDescent="0.25">
      <c r="L70319" s="58">
        <v>44569.833333333336</v>
      </c>
      <c r="M70319" s="57">
        <v>2022</v>
      </c>
      <c r="N70319" s="57">
        <v>1</v>
      </c>
      <c r="O70319" s="57">
        <v>7</v>
      </c>
      <c r="P70319" t="s">
        <v>22</v>
      </c>
    </row>
    <row r="70320" spans="12:16" x14ac:dyDescent="0.25">
      <c r="L70320" s="58">
        <v>44569.875</v>
      </c>
      <c r="M70320" s="57">
        <v>2022</v>
      </c>
      <c r="N70320" s="57">
        <v>1</v>
      </c>
      <c r="O70320" s="57">
        <v>7</v>
      </c>
      <c r="P70320" t="s">
        <v>22</v>
      </c>
    </row>
    <row r="70321" spans="12:16" x14ac:dyDescent="0.25">
      <c r="L70321" s="58">
        <v>44569.916666666664</v>
      </c>
      <c r="M70321" s="57">
        <v>2022</v>
      </c>
      <c r="N70321" s="57">
        <v>1</v>
      </c>
      <c r="O70321" s="57">
        <v>7</v>
      </c>
      <c r="P70321" t="s">
        <v>22</v>
      </c>
    </row>
    <row r="70322" spans="12:16" x14ac:dyDescent="0.25">
      <c r="L70322" s="58">
        <v>44569.958333333336</v>
      </c>
      <c r="M70322" s="57">
        <v>2022</v>
      </c>
      <c r="N70322" s="57">
        <v>1</v>
      </c>
      <c r="O70322" s="57">
        <v>7</v>
      </c>
      <c r="P70322" t="s">
        <v>22</v>
      </c>
    </row>
    <row r="70323" spans="12:16" x14ac:dyDescent="0.25">
      <c r="L70323" s="58">
        <v>44570</v>
      </c>
      <c r="M70323" s="57">
        <v>2022</v>
      </c>
      <c r="N70323" s="57">
        <v>1</v>
      </c>
      <c r="O70323" s="57">
        <v>1</v>
      </c>
      <c r="P70323" t="s">
        <v>22</v>
      </c>
    </row>
    <row r="70324" spans="12:16" x14ac:dyDescent="0.25">
      <c r="L70324" s="58">
        <v>44570.041666666664</v>
      </c>
      <c r="M70324" s="57">
        <v>2022</v>
      </c>
      <c r="N70324" s="57">
        <v>1</v>
      </c>
      <c r="O70324" s="57">
        <v>1</v>
      </c>
      <c r="P70324" t="s">
        <v>22</v>
      </c>
    </row>
    <row r="70325" spans="12:16" x14ac:dyDescent="0.25">
      <c r="L70325" s="58">
        <v>44570.083333333336</v>
      </c>
      <c r="M70325" s="57">
        <v>2022</v>
      </c>
      <c r="N70325" s="57">
        <v>1</v>
      </c>
      <c r="O70325" s="57">
        <v>1</v>
      </c>
      <c r="P70325" t="s">
        <v>22</v>
      </c>
    </row>
    <row r="70326" spans="12:16" x14ac:dyDescent="0.25">
      <c r="L70326" s="58">
        <v>44570.125</v>
      </c>
      <c r="M70326" s="57">
        <v>2022</v>
      </c>
      <c r="N70326" s="57">
        <v>1</v>
      </c>
      <c r="O70326" s="57">
        <v>1</v>
      </c>
      <c r="P70326" t="s">
        <v>22</v>
      </c>
    </row>
    <row r="70327" spans="12:16" x14ac:dyDescent="0.25">
      <c r="L70327" s="58">
        <v>44570.166666666664</v>
      </c>
      <c r="M70327" s="57">
        <v>2022</v>
      </c>
      <c r="N70327" s="57">
        <v>1</v>
      </c>
      <c r="O70327" s="57">
        <v>1</v>
      </c>
      <c r="P70327" t="s">
        <v>22</v>
      </c>
    </row>
    <row r="70328" spans="12:16" x14ac:dyDescent="0.25">
      <c r="L70328" s="58">
        <v>44570.208333333336</v>
      </c>
      <c r="M70328" s="57">
        <v>2022</v>
      </c>
      <c r="N70328" s="57">
        <v>1</v>
      </c>
      <c r="O70328" s="57">
        <v>1</v>
      </c>
      <c r="P70328" t="s">
        <v>22</v>
      </c>
    </row>
    <row r="70329" spans="12:16" x14ac:dyDescent="0.25">
      <c r="L70329" s="58">
        <v>44570.25</v>
      </c>
      <c r="M70329" s="57">
        <v>2022</v>
      </c>
      <c r="N70329" s="57">
        <v>1</v>
      </c>
      <c r="O70329" s="57">
        <v>1</v>
      </c>
      <c r="P70329" t="s">
        <v>22</v>
      </c>
    </row>
    <row r="70330" spans="12:16" x14ac:dyDescent="0.25">
      <c r="L70330" s="58">
        <v>44570.291666666664</v>
      </c>
      <c r="M70330" s="57">
        <v>2022</v>
      </c>
      <c r="N70330" s="57">
        <v>1</v>
      </c>
      <c r="O70330" s="57">
        <v>1</v>
      </c>
      <c r="P70330" t="s">
        <v>22</v>
      </c>
    </row>
    <row r="70331" spans="12:16" x14ac:dyDescent="0.25">
      <c r="L70331" s="58">
        <v>44570.333333333336</v>
      </c>
      <c r="M70331" s="57">
        <v>2022</v>
      </c>
      <c r="N70331" s="57">
        <v>1</v>
      </c>
      <c r="O70331" s="57">
        <v>1</v>
      </c>
      <c r="P70331" t="s">
        <v>22</v>
      </c>
    </row>
    <row r="70332" spans="12:16" x14ac:dyDescent="0.25">
      <c r="L70332" s="58">
        <v>44570.375</v>
      </c>
      <c r="M70332" s="57">
        <v>2022</v>
      </c>
      <c r="N70332" s="57">
        <v>1</v>
      </c>
      <c r="O70332" s="57">
        <v>1</v>
      </c>
      <c r="P70332" t="s">
        <v>22</v>
      </c>
    </row>
    <row r="70333" spans="12:16" x14ac:dyDescent="0.25">
      <c r="L70333" s="58">
        <v>44570.416666666664</v>
      </c>
      <c r="M70333" s="57">
        <v>2022</v>
      </c>
      <c r="N70333" s="57">
        <v>1</v>
      </c>
      <c r="O70333" s="57">
        <v>1</v>
      </c>
      <c r="P70333" t="s">
        <v>22</v>
      </c>
    </row>
    <row r="70334" spans="12:16" x14ac:dyDescent="0.25">
      <c r="L70334" s="58">
        <v>44570.458333333336</v>
      </c>
      <c r="M70334" s="57">
        <v>2022</v>
      </c>
      <c r="N70334" s="57">
        <v>1</v>
      </c>
      <c r="O70334" s="57">
        <v>1</v>
      </c>
      <c r="P70334" t="s">
        <v>22</v>
      </c>
    </row>
    <row r="70335" spans="12:16" x14ac:dyDescent="0.25">
      <c r="L70335" s="58">
        <v>44570.5</v>
      </c>
      <c r="M70335" s="57">
        <v>2022</v>
      </c>
      <c r="N70335" s="57">
        <v>1</v>
      </c>
      <c r="O70335" s="57">
        <v>1</v>
      </c>
      <c r="P70335" t="s">
        <v>22</v>
      </c>
    </row>
    <row r="70336" spans="12:16" x14ac:dyDescent="0.25">
      <c r="L70336" s="58">
        <v>44570.541666666664</v>
      </c>
      <c r="M70336" s="57">
        <v>2022</v>
      </c>
      <c r="N70336" s="57">
        <v>1</v>
      </c>
      <c r="O70336" s="57">
        <v>1</v>
      </c>
      <c r="P70336" t="s">
        <v>22</v>
      </c>
    </row>
    <row r="70337" spans="12:16" x14ac:dyDescent="0.25">
      <c r="L70337" s="58">
        <v>44570.583333333336</v>
      </c>
      <c r="M70337" s="57">
        <v>2022</v>
      </c>
      <c r="N70337" s="57">
        <v>1</v>
      </c>
      <c r="O70337" s="57">
        <v>1</v>
      </c>
      <c r="P70337" t="s">
        <v>22</v>
      </c>
    </row>
    <row r="70338" spans="12:16" x14ac:dyDescent="0.25">
      <c r="L70338" s="58">
        <v>44570.625</v>
      </c>
      <c r="M70338" s="57">
        <v>2022</v>
      </c>
      <c r="N70338" s="57">
        <v>1</v>
      </c>
      <c r="O70338" s="57">
        <v>1</v>
      </c>
      <c r="P70338" t="s">
        <v>22</v>
      </c>
    </row>
    <row r="70339" spans="12:16" x14ac:dyDescent="0.25">
      <c r="L70339" s="58">
        <v>44570.666666666664</v>
      </c>
      <c r="M70339" s="57">
        <v>2022</v>
      </c>
      <c r="N70339" s="57">
        <v>1</v>
      </c>
      <c r="O70339" s="57">
        <v>1</v>
      </c>
      <c r="P70339" t="s">
        <v>22</v>
      </c>
    </row>
    <row r="70340" spans="12:16" x14ac:dyDescent="0.25">
      <c r="L70340" s="58">
        <v>44570.708333333336</v>
      </c>
      <c r="M70340" s="57">
        <v>2022</v>
      </c>
      <c r="N70340" s="57">
        <v>1</v>
      </c>
      <c r="O70340" s="57">
        <v>1</v>
      </c>
      <c r="P70340" t="s">
        <v>22</v>
      </c>
    </row>
    <row r="70341" spans="12:16" x14ac:dyDescent="0.25">
      <c r="L70341" s="58">
        <v>44570.75</v>
      </c>
      <c r="M70341" s="57">
        <v>2022</v>
      </c>
      <c r="N70341" s="57">
        <v>1</v>
      </c>
      <c r="O70341" s="57">
        <v>1</v>
      </c>
      <c r="P70341" t="s">
        <v>22</v>
      </c>
    </row>
    <row r="70342" spans="12:16" x14ac:dyDescent="0.25">
      <c r="L70342" s="58">
        <v>44570.791666666664</v>
      </c>
      <c r="M70342" s="57">
        <v>2022</v>
      </c>
      <c r="N70342" s="57">
        <v>1</v>
      </c>
      <c r="O70342" s="57">
        <v>1</v>
      </c>
      <c r="P70342" t="s">
        <v>22</v>
      </c>
    </row>
    <row r="70343" spans="12:16" x14ac:dyDescent="0.25">
      <c r="L70343" s="58">
        <v>44570.833333333336</v>
      </c>
      <c r="M70343" s="57">
        <v>2022</v>
      </c>
      <c r="N70343" s="57">
        <v>1</v>
      </c>
      <c r="O70343" s="57">
        <v>1</v>
      </c>
      <c r="P70343" t="s">
        <v>22</v>
      </c>
    </row>
    <row r="70344" spans="12:16" x14ac:dyDescent="0.25">
      <c r="L70344" s="58">
        <v>44570.875</v>
      </c>
      <c r="M70344" s="57">
        <v>2022</v>
      </c>
      <c r="N70344" s="57">
        <v>1</v>
      </c>
      <c r="O70344" s="57">
        <v>1</v>
      </c>
      <c r="P70344" t="s">
        <v>22</v>
      </c>
    </row>
    <row r="70345" spans="12:16" x14ac:dyDescent="0.25">
      <c r="L70345" s="58">
        <v>44570.916666666664</v>
      </c>
      <c r="M70345" s="57">
        <v>2022</v>
      </c>
      <c r="N70345" s="57">
        <v>1</v>
      </c>
      <c r="O70345" s="57">
        <v>1</v>
      </c>
      <c r="P70345" t="s">
        <v>22</v>
      </c>
    </row>
    <row r="70346" spans="12:16" x14ac:dyDescent="0.25">
      <c r="L70346" s="58">
        <v>44570.958333333336</v>
      </c>
      <c r="M70346" s="57">
        <v>2022</v>
      </c>
      <c r="N70346" s="57">
        <v>1</v>
      </c>
      <c r="O70346" s="57">
        <v>1</v>
      </c>
      <c r="P70346" t="s">
        <v>22</v>
      </c>
    </row>
    <row r="70347" spans="12:16" x14ac:dyDescent="0.25">
      <c r="L70347" s="58">
        <v>44571</v>
      </c>
      <c r="M70347" s="57">
        <v>2022</v>
      </c>
      <c r="N70347" s="57">
        <v>1</v>
      </c>
      <c r="O70347" s="57">
        <v>2</v>
      </c>
      <c r="P70347" t="s">
        <v>22</v>
      </c>
    </row>
    <row r="70348" spans="12:16" x14ac:dyDescent="0.25">
      <c r="L70348" s="58">
        <v>44571.041666666664</v>
      </c>
      <c r="M70348" s="57">
        <v>2022</v>
      </c>
      <c r="N70348" s="57">
        <v>1</v>
      </c>
      <c r="O70348" s="57">
        <v>2</v>
      </c>
      <c r="P70348" t="s">
        <v>22</v>
      </c>
    </row>
    <row r="70349" spans="12:16" x14ac:dyDescent="0.25">
      <c r="L70349" s="58">
        <v>44571.083333333336</v>
      </c>
      <c r="M70349" s="57">
        <v>2022</v>
      </c>
      <c r="N70349" s="57">
        <v>1</v>
      </c>
      <c r="O70349" s="57">
        <v>2</v>
      </c>
      <c r="P70349" t="s">
        <v>22</v>
      </c>
    </row>
    <row r="70350" spans="12:16" x14ac:dyDescent="0.25">
      <c r="L70350" s="58">
        <v>44571.125</v>
      </c>
      <c r="M70350" s="57">
        <v>2022</v>
      </c>
      <c r="N70350" s="57">
        <v>1</v>
      </c>
      <c r="O70350" s="57">
        <v>2</v>
      </c>
      <c r="P70350" t="s">
        <v>22</v>
      </c>
    </row>
    <row r="70351" spans="12:16" x14ac:dyDescent="0.25">
      <c r="L70351" s="58">
        <v>44571.166666666664</v>
      </c>
      <c r="M70351" s="57">
        <v>2022</v>
      </c>
      <c r="N70351" s="57">
        <v>1</v>
      </c>
      <c r="O70351" s="57">
        <v>2</v>
      </c>
      <c r="P70351" t="s">
        <v>22</v>
      </c>
    </row>
    <row r="70352" spans="12:16" x14ac:dyDescent="0.25">
      <c r="L70352" s="58">
        <v>44571.208333333336</v>
      </c>
      <c r="M70352" s="57">
        <v>2022</v>
      </c>
      <c r="N70352" s="57">
        <v>1</v>
      </c>
      <c r="O70352" s="57">
        <v>2</v>
      </c>
      <c r="P70352" t="s">
        <v>22</v>
      </c>
    </row>
    <row r="70353" spans="12:16" x14ac:dyDescent="0.25">
      <c r="L70353" s="58">
        <v>44571.25</v>
      </c>
      <c r="M70353" s="57">
        <v>2022</v>
      </c>
      <c r="N70353" s="57">
        <v>1</v>
      </c>
      <c r="O70353" s="57">
        <v>2</v>
      </c>
      <c r="P70353" t="s">
        <v>23</v>
      </c>
    </row>
    <row r="70354" spans="12:16" x14ac:dyDescent="0.25">
      <c r="L70354" s="58">
        <v>44571.291666666664</v>
      </c>
      <c r="M70354" s="57">
        <v>2022</v>
      </c>
      <c r="N70354" s="57">
        <v>1</v>
      </c>
      <c r="O70354" s="57">
        <v>2</v>
      </c>
      <c r="P70354" t="s">
        <v>23</v>
      </c>
    </row>
    <row r="70355" spans="12:16" x14ac:dyDescent="0.25">
      <c r="L70355" s="58">
        <v>44571.333333333336</v>
      </c>
      <c r="M70355" s="57">
        <v>2022</v>
      </c>
      <c r="N70355" s="57">
        <v>1</v>
      </c>
      <c r="O70355" s="57">
        <v>2</v>
      </c>
      <c r="P70355" t="s">
        <v>23</v>
      </c>
    </row>
    <row r="70356" spans="12:16" x14ac:dyDescent="0.25">
      <c r="L70356" s="58">
        <v>44571.375</v>
      </c>
      <c r="M70356" s="57">
        <v>2022</v>
      </c>
      <c r="N70356" s="57">
        <v>1</v>
      </c>
      <c r="O70356" s="57">
        <v>2</v>
      </c>
      <c r="P70356" t="s">
        <v>23</v>
      </c>
    </row>
    <row r="70357" spans="12:16" x14ac:dyDescent="0.25">
      <c r="L70357" s="58">
        <v>44571.416666666664</v>
      </c>
      <c r="M70357" s="57">
        <v>2022</v>
      </c>
      <c r="N70357" s="57">
        <v>1</v>
      </c>
      <c r="O70357" s="57">
        <v>2</v>
      </c>
      <c r="P70357" t="s">
        <v>23</v>
      </c>
    </row>
    <row r="70358" spans="12:16" x14ac:dyDescent="0.25">
      <c r="L70358" s="58">
        <v>44571.458333333336</v>
      </c>
      <c r="M70358" s="57">
        <v>2022</v>
      </c>
      <c r="N70358" s="57">
        <v>1</v>
      </c>
      <c r="O70358" s="57">
        <v>2</v>
      </c>
      <c r="P70358" t="s">
        <v>23</v>
      </c>
    </row>
    <row r="70359" spans="12:16" x14ac:dyDescent="0.25">
      <c r="L70359" s="58">
        <v>44571.5</v>
      </c>
      <c r="M70359" s="57">
        <v>2022</v>
      </c>
      <c r="N70359" s="57">
        <v>1</v>
      </c>
      <c r="O70359" s="57">
        <v>2</v>
      </c>
      <c r="P70359" t="s">
        <v>23</v>
      </c>
    </row>
    <row r="70360" spans="12:16" x14ac:dyDescent="0.25">
      <c r="L70360" s="58">
        <v>44571.541666666664</v>
      </c>
      <c r="M70360" s="57">
        <v>2022</v>
      </c>
      <c r="N70360" s="57">
        <v>1</v>
      </c>
      <c r="O70360" s="57">
        <v>2</v>
      </c>
      <c r="P70360" t="s">
        <v>23</v>
      </c>
    </row>
    <row r="70361" spans="12:16" x14ac:dyDescent="0.25">
      <c r="L70361" s="58">
        <v>44571.583333333336</v>
      </c>
      <c r="M70361" s="57">
        <v>2022</v>
      </c>
      <c r="N70361" s="57">
        <v>1</v>
      </c>
      <c r="O70361" s="57">
        <v>2</v>
      </c>
      <c r="P70361" t="s">
        <v>23</v>
      </c>
    </row>
    <row r="70362" spans="12:16" x14ac:dyDescent="0.25">
      <c r="L70362" s="58">
        <v>44571.625</v>
      </c>
      <c r="M70362" s="57">
        <v>2022</v>
      </c>
      <c r="N70362" s="57">
        <v>1</v>
      </c>
      <c r="O70362" s="57">
        <v>2</v>
      </c>
      <c r="P70362" t="s">
        <v>23</v>
      </c>
    </row>
    <row r="70363" spans="12:16" x14ac:dyDescent="0.25">
      <c r="L70363" s="58">
        <v>44571.666666666664</v>
      </c>
      <c r="M70363" s="57">
        <v>2022</v>
      </c>
      <c r="N70363" s="57">
        <v>1</v>
      </c>
      <c r="O70363" s="57">
        <v>2</v>
      </c>
      <c r="P70363" t="s">
        <v>23</v>
      </c>
    </row>
    <row r="70364" spans="12:16" x14ac:dyDescent="0.25">
      <c r="L70364" s="58">
        <v>44571.708333333336</v>
      </c>
      <c r="M70364" s="57">
        <v>2022</v>
      </c>
      <c r="N70364" s="57">
        <v>1</v>
      </c>
      <c r="O70364" s="57">
        <v>2</v>
      </c>
      <c r="P70364" t="s">
        <v>23</v>
      </c>
    </row>
    <row r="70365" spans="12:16" x14ac:dyDescent="0.25">
      <c r="L70365" s="58">
        <v>44571.75</v>
      </c>
      <c r="M70365" s="57">
        <v>2022</v>
      </c>
      <c r="N70365" s="57">
        <v>1</v>
      </c>
      <c r="O70365" s="57">
        <v>2</v>
      </c>
      <c r="P70365" t="s">
        <v>23</v>
      </c>
    </row>
    <row r="70366" spans="12:16" x14ac:dyDescent="0.25">
      <c r="L70366" s="58">
        <v>44571.791666666664</v>
      </c>
      <c r="M70366" s="57">
        <v>2022</v>
      </c>
      <c r="N70366" s="57">
        <v>1</v>
      </c>
      <c r="O70366" s="57">
        <v>2</v>
      </c>
      <c r="P70366" t="s">
        <v>23</v>
      </c>
    </row>
    <row r="70367" spans="12:16" x14ac:dyDescent="0.25">
      <c r="L70367" s="58">
        <v>44571.833333333336</v>
      </c>
      <c r="M70367" s="57">
        <v>2022</v>
      </c>
      <c r="N70367" s="57">
        <v>1</v>
      </c>
      <c r="O70367" s="57">
        <v>2</v>
      </c>
      <c r="P70367" t="s">
        <v>23</v>
      </c>
    </row>
    <row r="70368" spans="12:16" x14ac:dyDescent="0.25">
      <c r="L70368" s="58">
        <v>44571.875</v>
      </c>
      <c r="M70368" s="57">
        <v>2022</v>
      </c>
      <c r="N70368" s="57">
        <v>1</v>
      </c>
      <c r="O70368" s="57">
        <v>2</v>
      </c>
      <c r="P70368" t="s">
        <v>23</v>
      </c>
    </row>
    <row r="70369" spans="12:16" x14ac:dyDescent="0.25">
      <c r="L70369" s="58">
        <v>44571.916666666664</v>
      </c>
      <c r="M70369" s="57">
        <v>2022</v>
      </c>
      <c r="N70369" s="57">
        <v>1</v>
      </c>
      <c r="O70369" s="57">
        <v>2</v>
      </c>
      <c r="P70369" t="s">
        <v>22</v>
      </c>
    </row>
    <row r="70370" spans="12:16" x14ac:dyDescent="0.25">
      <c r="L70370" s="58">
        <v>44571.958333333336</v>
      </c>
      <c r="M70370" s="57">
        <v>2022</v>
      </c>
      <c r="N70370" s="57">
        <v>1</v>
      </c>
      <c r="O70370" s="57">
        <v>2</v>
      </c>
      <c r="P70370" t="s">
        <v>22</v>
      </c>
    </row>
    <row r="70371" spans="12:16" x14ac:dyDescent="0.25">
      <c r="L70371" s="58">
        <v>44572</v>
      </c>
      <c r="M70371" s="57">
        <v>2022</v>
      </c>
      <c r="N70371" s="57">
        <v>1</v>
      </c>
      <c r="O70371" s="57">
        <v>3</v>
      </c>
      <c r="P70371" t="s">
        <v>22</v>
      </c>
    </row>
    <row r="70372" spans="12:16" x14ac:dyDescent="0.25">
      <c r="L70372" s="58">
        <v>44572.041666666664</v>
      </c>
      <c r="M70372" s="57">
        <v>2022</v>
      </c>
      <c r="N70372" s="57">
        <v>1</v>
      </c>
      <c r="O70372" s="57">
        <v>3</v>
      </c>
      <c r="P70372" t="s">
        <v>22</v>
      </c>
    </row>
    <row r="70373" spans="12:16" x14ac:dyDescent="0.25">
      <c r="L70373" s="58">
        <v>44572.083333333336</v>
      </c>
      <c r="M70373" s="57">
        <v>2022</v>
      </c>
      <c r="N70373" s="57">
        <v>1</v>
      </c>
      <c r="O70373" s="57">
        <v>3</v>
      </c>
      <c r="P70373" t="s">
        <v>22</v>
      </c>
    </row>
    <row r="70374" spans="12:16" x14ac:dyDescent="0.25">
      <c r="L70374" s="58">
        <v>44572.125</v>
      </c>
      <c r="M70374" s="57">
        <v>2022</v>
      </c>
      <c r="N70374" s="57">
        <v>1</v>
      </c>
      <c r="O70374" s="57">
        <v>3</v>
      </c>
      <c r="P70374" t="s">
        <v>22</v>
      </c>
    </row>
    <row r="70375" spans="12:16" x14ac:dyDescent="0.25">
      <c r="L70375" s="58">
        <v>44572.166666666664</v>
      </c>
      <c r="M70375" s="57">
        <v>2022</v>
      </c>
      <c r="N70375" s="57">
        <v>1</v>
      </c>
      <c r="O70375" s="57">
        <v>3</v>
      </c>
      <c r="P70375" t="s">
        <v>22</v>
      </c>
    </row>
    <row r="70376" spans="12:16" x14ac:dyDescent="0.25">
      <c r="L70376" s="58">
        <v>44572.208333333336</v>
      </c>
      <c r="M70376" s="57">
        <v>2022</v>
      </c>
      <c r="N70376" s="57">
        <v>1</v>
      </c>
      <c r="O70376" s="57">
        <v>3</v>
      </c>
      <c r="P70376" t="s">
        <v>22</v>
      </c>
    </row>
    <row r="70377" spans="12:16" x14ac:dyDescent="0.25">
      <c r="L70377" s="58">
        <v>44572.25</v>
      </c>
      <c r="M70377" s="57">
        <v>2022</v>
      </c>
      <c r="N70377" s="57">
        <v>1</v>
      </c>
      <c r="O70377" s="57">
        <v>3</v>
      </c>
      <c r="P70377" t="s">
        <v>23</v>
      </c>
    </row>
    <row r="70378" spans="12:16" x14ac:dyDescent="0.25">
      <c r="L70378" s="58">
        <v>44572.291666666664</v>
      </c>
      <c r="M70378" s="57">
        <v>2022</v>
      </c>
      <c r="N70378" s="57">
        <v>1</v>
      </c>
      <c r="O70378" s="57">
        <v>3</v>
      </c>
      <c r="P70378" t="s">
        <v>23</v>
      </c>
    </row>
    <row r="70379" spans="12:16" x14ac:dyDescent="0.25">
      <c r="L70379" s="58">
        <v>44572.333333333336</v>
      </c>
      <c r="M70379" s="57">
        <v>2022</v>
      </c>
      <c r="N70379" s="57">
        <v>1</v>
      </c>
      <c r="O70379" s="57">
        <v>3</v>
      </c>
      <c r="P70379" t="s">
        <v>23</v>
      </c>
    </row>
    <row r="70380" spans="12:16" x14ac:dyDescent="0.25">
      <c r="L70380" s="58">
        <v>44572.375</v>
      </c>
      <c r="M70380" s="57">
        <v>2022</v>
      </c>
      <c r="N70380" s="57">
        <v>1</v>
      </c>
      <c r="O70380" s="57">
        <v>3</v>
      </c>
      <c r="P70380" t="s">
        <v>23</v>
      </c>
    </row>
    <row r="70381" spans="12:16" x14ac:dyDescent="0.25">
      <c r="L70381" s="58">
        <v>44572.416666666664</v>
      </c>
      <c r="M70381" s="57">
        <v>2022</v>
      </c>
      <c r="N70381" s="57">
        <v>1</v>
      </c>
      <c r="O70381" s="57">
        <v>3</v>
      </c>
      <c r="P70381" t="s">
        <v>23</v>
      </c>
    </row>
    <row r="70382" spans="12:16" x14ac:dyDescent="0.25">
      <c r="L70382" s="58">
        <v>44572.458333333336</v>
      </c>
      <c r="M70382" s="57">
        <v>2022</v>
      </c>
      <c r="N70382" s="57">
        <v>1</v>
      </c>
      <c r="O70382" s="57">
        <v>3</v>
      </c>
      <c r="P70382" t="s">
        <v>23</v>
      </c>
    </row>
    <row r="70383" spans="12:16" x14ac:dyDescent="0.25">
      <c r="L70383" s="58">
        <v>44572.5</v>
      </c>
      <c r="M70383" s="57">
        <v>2022</v>
      </c>
      <c r="N70383" s="57">
        <v>1</v>
      </c>
      <c r="O70383" s="57">
        <v>3</v>
      </c>
      <c r="P70383" t="s">
        <v>23</v>
      </c>
    </row>
    <row r="70384" spans="12:16" x14ac:dyDescent="0.25">
      <c r="L70384" s="58">
        <v>44572.541666666664</v>
      </c>
      <c r="M70384" s="57">
        <v>2022</v>
      </c>
      <c r="N70384" s="57">
        <v>1</v>
      </c>
      <c r="O70384" s="57">
        <v>3</v>
      </c>
      <c r="P70384" t="s">
        <v>23</v>
      </c>
    </row>
    <row r="70385" spans="12:16" x14ac:dyDescent="0.25">
      <c r="L70385" s="58">
        <v>44572.583333333336</v>
      </c>
      <c r="M70385" s="57">
        <v>2022</v>
      </c>
      <c r="N70385" s="57">
        <v>1</v>
      </c>
      <c r="O70385" s="57">
        <v>3</v>
      </c>
      <c r="P70385" t="s">
        <v>23</v>
      </c>
    </row>
    <row r="70386" spans="12:16" x14ac:dyDescent="0.25">
      <c r="L70386" s="58">
        <v>44572.625</v>
      </c>
      <c r="M70386" s="57">
        <v>2022</v>
      </c>
      <c r="N70386" s="57">
        <v>1</v>
      </c>
      <c r="O70386" s="57">
        <v>3</v>
      </c>
      <c r="P70386" t="s">
        <v>23</v>
      </c>
    </row>
    <row r="70387" spans="12:16" x14ac:dyDescent="0.25">
      <c r="L70387" s="58">
        <v>44572.666666666664</v>
      </c>
      <c r="M70387" s="57">
        <v>2022</v>
      </c>
      <c r="N70387" s="57">
        <v>1</v>
      </c>
      <c r="O70387" s="57">
        <v>3</v>
      </c>
      <c r="P70387" t="s">
        <v>23</v>
      </c>
    </row>
    <row r="70388" spans="12:16" x14ac:dyDescent="0.25">
      <c r="L70388" s="58">
        <v>44572.708333333336</v>
      </c>
      <c r="M70388" s="57">
        <v>2022</v>
      </c>
      <c r="N70388" s="57">
        <v>1</v>
      </c>
      <c r="O70388" s="57">
        <v>3</v>
      </c>
      <c r="P70388" t="s">
        <v>23</v>
      </c>
    </row>
    <row r="70389" spans="12:16" x14ac:dyDescent="0.25">
      <c r="L70389" s="58">
        <v>44572.75</v>
      </c>
      <c r="M70389" s="57">
        <v>2022</v>
      </c>
      <c r="N70389" s="57">
        <v>1</v>
      </c>
      <c r="O70389" s="57">
        <v>3</v>
      </c>
      <c r="P70389" t="s">
        <v>23</v>
      </c>
    </row>
    <row r="70390" spans="12:16" x14ac:dyDescent="0.25">
      <c r="L70390" s="58">
        <v>44572.791666666664</v>
      </c>
      <c r="M70390" s="57">
        <v>2022</v>
      </c>
      <c r="N70390" s="57">
        <v>1</v>
      </c>
      <c r="O70390" s="57">
        <v>3</v>
      </c>
      <c r="P70390" t="s">
        <v>23</v>
      </c>
    </row>
    <row r="70391" spans="12:16" x14ac:dyDescent="0.25">
      <c r="L70391" s="58">
        <v>44572.833333333336</v>
      </c>
      <c r="M70391" s="57">
        <v>2022</v>
      </c>
      <c r="N70391" s="57">
        <v>1</v>
      </c>
      <c r="O70391" s="57">
        <v>3</v>
      </c>
      <c r="P70391" t="s">
        <v>23</v>
      </c>
    </row>
    <row r="70392" spans="12:16" x14ac:dyDescent="0.25">
      <c r="L70392" s="58">
        <v>44572.875</v>
      </c>
      <c r="M70392" s="57">
        <v>2022</v>
      </c>
      <c r="N70392" s="57">
        <v>1</v>
      </c>
      <c r="O70392" s="57">
        <v>3</v>
      </c>
      <c r="P70392" t="s">
        <v>23</v>
      </c>
    </row>
    <row r="70393" spans="12:16" x14ac:dyDescent="0.25">
      <c r="L70393" s="58">
        <v>44572.916666666664</v>
      </c>
      <c r="M70393" s="57">
        <v>2022</v>
      </c>
      <c r="N70393" s="57">
        <v>1</v>
      </c>
      <c r="O70393" s="57">
        <v>3</v>
      </c>
      <c r="P70393" t="s">
        <v>22</v>
      </c>
    </row>
    <row r="70394" spans="12:16" x14ac:dyDescent="0.25">
      <c r="L70394" s="58">
        <v>44572.958333333336</v>
      </c>
      <c r="M70394" s="57">
        <v>2022</v>
      </c>
      <c r="N70394" s="57">
        <v>1</v>
      </c>
      <c r="O70394" s="57">
        <v>3</v>
      </c>
      <c r="P70394" t="s">
        <v>22</v>
      </c>
    </row>
    <row r="70395" spans="12:16" x14ac:dyDescent="0.25">
      <c r="L70395" s="58">
        <v>44573</v>
      </c>
      <c r="M70395" s="57">
        <v>2022</v>
      </c>
      <c r="N70395" s="57">
        <v>1</v>
      </c>
      <c r="O70395" s="57">
        <v>4</v>
      </c>
      <c r="P70395" t="s">
        <v>22</v>
      </c>
    </row>
    <row r="70396" spans="12:16" x14ac:dyDescent="0.25">
      <c r="L70396" s="58">
        <v>44573.041666666664</v>
      </c>
      <c r="M70396" s="57">
        <v>2022</v>
      </c>
      <c r="N70396" s="57">
        <v>1</v>
      </c>
      <c r="O70396" s="57">
        <v>4</v>
      </c>
      <c r="P70396" t="s">
        <v>22</v>
      </c>
    </row>
    <row r="70397" spans="12:16" x14ac:dyDescent="0.25">
      <c r="L70397" s="58">
        <v>44573.083333333336</v>
      </c>
      <c r="M70397" s="57">
        <v>2022</v>
      </c>
      <c r="N70397" s="57">
        <v>1</v>
      </c>
      <c r="O70397" s="57">
        <v>4</v>
      </c>
      <c r="P70397" t="s">
        <v>22</v>
      </c>
    </row>
    <row r="70398" spans="12:16" x14ac:dyDescent="0.25">
      <c r="L70398" s="58">
        <v>44573.125</v>
      </c>
      <c r="M70398" s="57">
        <v>2022</v>
      </c>
      <c r="N70398" s="57">
        <v>1</v>
      </c>
      <c r="O70398" s="57">
        <v>4</v>
      </c>
      <c r="P70398" t="s">
        <v>22</v>
      </c>
    </row>
    <row r="70399" spans="12:16" x14ac:dyDescent="0.25">
      <c r="L70399" s="58">
        <v>44573.166666666664</v>
      </c>
      <c r="M70399" s="57">
        <v>2022</v>
      </c>
      <c r="N70399" s="57">
        <v>1</v>
      </c>
      <c r="O70399" s="57">
        <v>4</v>
      </c>
      <c r="P70399" t="s">
        <v>22</v>
      </c>
    </row>
    <row r="70400" spans="12:16" x14ac:dyDescent="0.25">
      <c r="L70400" s="58">
        <v>44573.208333333336</v>
      </c>
      <c r="M70400" s="57">
        <v>2022</v>
      </c>
      <c r="N70400" s="57">
        <v>1</v>
      </c>
      <c r="O70400" s="57">
        <v>4</v>
      </c>
      <c r="P70400" t="s">
        <v>22</v>
      </c>
    </row>
    <row r="70401" spans="12:16" x14ac:dyDescent="0.25">
      <c r="L70401" s="58">
        <v>44573.25</v>
      </c>
      <c r="M70401" s="57">
        <v>2022</v>
      </c>
      <c r="N70401" s="57">
        <v>1</v>
      </c>
      <c r="O70401" s="57">
        <v>4</v>
      </c>
      <c r="P70401" t="s">
        <v>23</v>
      </c>
    </row>
    <row r="70402" spans="12:16" x14ac:dyDescent="0.25">
      <c r="L70402" s="58">
        <v>44573.291666666664</v>
      </c>
      <c r="M70402" s="57">
        <v>2022</v>
      </c>
      <c r="N70402" s="57">
        <v>1</v>
      </c>
      <c r="O70402" s="57">
        <v>4</v>
      </c>
      <c r="P70402" t="s">
        <v>23</v>
      </c>
    </row>
    <row r="70403" spans="12:16" x14ac:dyDescent="0.25">
      <c r="L70403" s="58">
        <v>44573.333333333336</v>
      </c>
      <c r="M70403" s="57">
        <v>2022</v>
      </c>
      <c r="N70403" s="57">
        <v>1</v>
      </c>
      <c r="O70403" s="57">
        <v>4</v>
      </c>
      <c r="P70403" t="s">
        <v>23</v>
      </c>
    </row>
    <row r="70404" spans="12:16" x14ac:dyDescent="0.25">
      <c r="L70404" s="58">
        <v>44573.375</v>
      </c>
      <c r="M70404" s="57">
        <v>2022</v>
      </c>
      <c r="N70404" s="57">
        <v>1</v>
      </c>
      <c r="O70404" s="57">
        <v>4</v>
      </c>
      <c r="P70404" t="s">
        <v>23</v>
      </c>
    </row>
    <row r="70405" spans="12:16" x14ac:dyDescent="0.25">
      <c r="L70405" s="58">
        <v>44573.416666666664</v>
      </c>
      <c r="M70405" s="57">
        <v>2022</v>
      </c>
      <c r="N70405" s="57">
        <v>1</v>
      </c>
      <c r="O70405" s="57">
        <v>4</v>
      </c>
      <c r="P70405" t="s">
        <v>23</v>
      </c>
    </row>
    <row r="70406" spans="12:16" x14ac:dyDescent="0.25">
      <c r="L70406" s="58">
        <v>44573.458333333336</v>
      </c>
      <c r="M70406" s="57">
        <v>2022</v>
      </c>
      <c r="N70406" s="57">
        <v>1</v>
      </c>
      <c r="O70406" s="57">
        <v>4</v>
      </c>
      <c r="P70406" t="s">
        <v>23</v>
      </c>
    </row>
    <row r="70407" spans="12:16" x14ac:dyDescent="0.25">
      <c r="L70407" s="58">
        <v>44573.5</v>
      </c>
      <c r="M70407" s="57">
        <v>2022</v>
      </c>
      <c r="N70407" s="57">
        <v>1</v>
      </c>
      <c r="O70407" s="57">
        <v>4</v>
      </c>
      <c r="P70407" t="s">
        <v>23</v>
      </c>
    </row>
    <row r="70408" spans="12:16" x14ac:dyDescent="0.25">
      <c r="L70408" s="58">
        <v>44573.541666666664</v>
      </c>
      <c r="M70408" s="57">
        <v>2022</v>
      </c>
      <c r="N70408" s="57">
        <v>1</v>
      </c>
      <c r="O70408" s="57">
        <v>4</v>
      </c>
      <c r="P70408" t="s">
        <v>23</v>
      </c>
    </row>
    <row r="70409" spans="12:16" x14ac:dyDescent="0.25">
      <c r="L70409" s="58">
        <v>44573.583333333336</v>
      </c>
      <c r="M70409" s="57">
        <v>2022</v>
      </c>
      <c r="N70409" s="57">
        <v>1</v>
      </c>
      <c r="O70409" s="57">
        <v>4</v>
      </c>
      <c r="P70409" t="s">
        <v>23</v>
      </c>
    </row>
    <row r="70410" spans="12:16" x14ac:dyDescent="0.25">
      <c r="L70410" s="58">
        <v>44573.625</v>
      </c>
      <c r="M70410" s="57">
        <v>2022</v>
      </c>
      <c r="N70410" s="57">
        <v>1</v>
      </c>
      <c r="O70410" s="57">
        <v>4</v>
      </c>
      <c r="P70410" t="s">
        <v>23</v>
      </c>
    </row>
    <row r="70411" spans="12:16" x14ac:dyDescent="0.25">
      <c r="L70411" s="58">
        <v>44573.666666666664</v>
      </c>
      <c r="M70411" s="57">
        <v>2022</v>
      </c>
      <c r="N70411" s="57">
        <v>1</v>
      </c>
      <c r="O70411" s="57">
        <v>4</v>
      </c>
      <c r="P70411" t="s">
        <v>23</v>
      </c>
    </row>
    <row r="70412" spans="12:16" x14ac:dyDescent="0.25">
      <c r="L70412" s="58">
        <v>44573.708333333336</v>
      </c>
      <c r="M70412" s="57">
        <v>2022</v>
      </c>
      <c r="N70412" s="57">
        <v>1</v>
      </c>
      <c r="O70412" s="57">
        <v>4</v>
      </c>
      <c r="P70412" t="s">
        <v>23</v>
      </c>
    </row>
    <row r="70413" spans="12:16" x14ac:dyDescent="0.25">
      <c r="L70413" s="58">
        <v>44573.75</v>
      </c>
      <c r="M70413" s="57">
        <v>2022</v>
      </c>
      <c r="N70413" s="57">
        <v>1</v>
      </c>
      <c r="O70413" s="57">
        <v>4</v>
      </c>
      <c r="P70413" t="s">
        <v>23</v>
      </c>
    </row>
    <row r="70414" spans="12:16" x14ac:dyDescent="0.25">
      <c r="L70414" s="58">
        <v>44573.791666666664</v>
      </c>
      <c r="M70414" s="57">
        <v>2022</v>
      </c>
      <c r="N70414" s="57">
        <v>1</v>
      </c>
      <c r="O70414" s="57">
        <v>4</v>
      </c>
      <c r="P70414" t="s">
        <v>23</v>
      </c>
    </row>
    <row r="70415" spans="12:16" x14ac:dyDescent="0.25">
      <c r="L70415" s="58">
        <v>44573.833333333336</v>
      </c>
      <c r="M70415" s="57">
        <v>2022</v>
      </c>
      <c r="N70415" s="57">
        <v>1</v>
      </c>
      <c r="O70415" s="57">
        <v>4</v>
      </c>
      <c r="P70415" t="s">
        <v>23</v>
      </c>
    </row>
    <row r="70416" spans="12:16" x14ac:dyDescent="0.25">
      <c r="L70416" s="58">
        <v>44573.875</v>
      </c>
      <c r="M70416" s="57">
        <v>2022</v>
      </c>
      <c r="N70416" s="57">
        <v>1</v>
      </c>
      <c r="O70416" s="57">
        <v>4</v>
      </c>
      <c r="P70416" t="s">
        <v>23</v>
      </c>
    </row>
    <row r="70417" spans="12:16" x14ac:dyDescent="0.25">
      <c r="L70417" s="58">
        <v>44573.916666666664</v>
      </c>
      <c r="M70417" s="57">
        <v>2022</v>
      </c>
      <c r="N70417" s="57">
        <v>1</v>
      </c>
      <c r="O70417" s="57">
        <v>4</v>
      </c>
      <c r="P70417" t="s">
        <v>22</v>
      </c>
    </row>
    <row r="70418" spans="12:16" x14ac:dyDescent="0.25">
      <c r="L70418" s="58">
        <v>44573.958333333336</v>
      </c>
      <c r="M70418" s="57">
        <v>2022</v>
      </c>
      <c r="N70418" s="57">
        <v>1</v>
      </c>
      <c r="O70418" s="57">
        <v>4</v>
      </c>
      <c r="P70418" t="s">
        <v>22</v>
      </c>
    </row>
    <row r="70419" spans="12:16" x14ac:dyDescent="0.25">
      <c r="L70419" s="58">
        <v>44574</v>
      </c>
      <c r="M70419" s="57">
        <v>2022</v>
      </c>
      <c r="N70419" s="57">
        <v>1</v>
      </c>
      <c r="O70419" s="57">
        <v>5</v>
      </c>
      <c r="P70419" t="s">
        <v>22</v>
      </c>
    </row>
    <row r="70420" spans="12:16" x14ac:dyDescent="0.25">
      <c r="L70420" s="58">
        <v>44574.041666666664</v>
      </c>
      <c r="M70420" s="57">
        <v>2022</v>
      </c>
      <c r="N70420" s="57">
        <v>1</v>
      </c>
      <c r="O70420" s="57">
        <v>5</v>
      </c>
      <c r="P70420" t="s">
        <v>22</v>
      </c>
    </row>
    <row r="70421" spans="12:16" x14ac:dyDescent="0.25">
      <c r="L70421" s="58">
        <v>44574.083333333336</v>
      </c>
      <c r="M70421" s="57">
        <v>2022</v>
      </c>
      <c r="N70421" s="57">
        <v>1</v>
      </c>
      <c r="O70421" s="57">
        <v>5</v>
      </c>
      <c r="P70421" t="s">
        <v>22</v>
      </c>
    </row>
    <row r="70422" spans="12:16" x14ac:dyDescent="0.25">
      <c r="L70422" s="58">
        <v>44574.125</v>
      </c>
      <c r="M70422" s="57">
        <v>2022</v>
      </c>
      <c r="N70422" s="57">
        <v>1</v>
      </c>
      <c r="O70422" s="57">
        <v>5</v>
      </c>
      <c r="P70422" t="s">
        <v>22</v>
      </c>
    </row>
    <row r="70423" spans="12:16" x14ac:dyDescent="0.25">
      <c r="L70423" s="58">
        <v>44574.166666666664</v>
      </c>
      <c r="M70423" s="57">
        <v>2022</v>
      </c>
      <c r="N70423" s="57">
        <v>1</v>
      </c>
      <c r="O70423" s="57">
        <v>5</v>
      </c>
      <c r="P70423" t="s">
        <v>22</v>
      </c>
    </row>
    <row r="70424" spans="12:16" x14ac:dyDescent="0.25">
      <c r="L70424" s="58">
        <v>44574.208333333336</v>
      </c>
      <c r="M70424" s="57">
        <v>2022</v>
      </c>
      <c r="N70424" s="57">
        <v>1</v>
      </c>
      <c r="O70424" s="57">
        <v>5</v>
      </c>
      <c r="P70424" t="s">
        <v>22</v>
      </c>
    </row>
    <row r="70425" spans="12:16" x14ac:dyDescent="0.25">
      <c r="L70425" s="58">
        <v>44574.25</v>
      </c>
      <c r="M70425" s="57">
        <v>2022</v>
      </c>
      <c r="N70425" s="57">
        <v>1</v>
      </c>
      <c r="O70425" s="57">
        <v>5</v>
      </c>
      <c r="P70425" t="s">
        <v>23</v>
      </c>
    </row>
    <row r="70426" spans="12:16" x14ac:dyDescent="0.25">
      <c r="L70426" s="58">
        <v>44574.291666666664</v>
      </c>
      <c r="M70426" s="57">
        <v>2022</v>
      </c>
      <c r="N70426" s="57">
        <v>1</v>
      </c>
      <c r="O70426" s="57">
        <v>5</v>
      </c>
      <c r="P70426" t="s">
        <v>23</v>
      </c>
    </row>
    <row r="70427" spans="12:16" x14ac:dyDescent="0.25">
      <c r="L70427" s="58">
        <v>44574.333333333336</v>
      </c>
      <c r="M70427" s="57">
        <v>2022</v>
      </c>
      <c r="N70427" s="57">
        <v>1</v>
      </c>
      <c r="O70427" s="57">
        <v>5</v>
      </c>
      <c r="P70427" t="s">
        <v>23</v>
      </c>
    </row>
    <row r="70428" spans="12:16" x14ac:dyDescent="0.25">
      <c r="L70428" s="58">
        <v>44574.375</v>
      </c>
      <c r="M70428" s="57">
        <v>2022</v>
      </c>
      <c r="N70428" s="57">
        <v>1</v>
      </c>
      <c r="O70428" s="57">
        <v>5</v>
      </c>
      <c r="P70428" t="s">
        <v>23</v>
      </c>
    </row>
    <row r="70429" spans="12:16" x14ac:dyDescent="0.25">
      <c r="L70429" s="58">
        <v>44574.416666666664</v>
      </c>
      <c r="M70429" s="57">
        <v>2022</v>
      </c>
      <c r="N70429" s="57">
        <v>1</v>
      </c>
      <c r="O70429" s="57">
        <v>5</v>
      </c>
      <c r="P70429" t="s">
        <v>23</v>
      </c>
    </row>
    <row r="70430" spans="12:16" x14ac:dyDescent="0.25">
      <c r="L70430" s="58">
        <v>44574.458333333336</v>
      </c>
      <c r="M70430" s="57">
        <v>2022</v>
      </c>
      <c r="N70430" s="57">
        <v>1</v>
      </c>
      <c r="O70430" s="57">
        <v>5</v>
      </c>
      <c r="P70430" t="s">
        <v>23</v>
      </c>
    </row>
    <row r="70431" spans="12:16" x14ac:dyDescent="0.25">
      <c r="L70431" s="58">
        <v>44574.5</v>
      </c>
      <c r="M70431" s="57">
        <v>2022</v>
      </c>
      <c r="N70431" s="57">
        <v>1</v>
      </c>
      <c r="O70431" s="57">
        <v>5</v>
      </c>
      <c r="P70431" t="s">
        <v>23</v>
      </c>
    </row>
    <row r="70432" spans="12:16" x14ac:dyDescent="0.25">
      <c r="L70432" s="58">
        <v>44574.541666666664</v>
      </c>
      <c r="M70432" s="57">
        <v>2022</v>
      </c>
      <c r="N70432" s="57">
        <v>1</v>
      </c>
      <c r="O70432" s="57">
        <v>5</v>
      </c>
      <c r="P70432" t="s">
        <v>23</v>
      </c>
    </row>
    <row r="70433" spans="12:16" x14ac:dyDescent="0.25">
      <c r="L70433" s="58">
        <v>44574.583333333336</v>
      </c>
      <c r="M70433" s="57">
        <v>2022</v>
      </c>
      <c r="N70433" s="57">
        <v>1</v>
      </c>
      <c r="O70433" s="57">
        <v>5</v>
      </c>
      <c r="P70433" t="s">
        <v>23</v>
      </c>
    </row>
    <row r="70434" spans="12:16" x14ac:dyDescent="0.25">
      <c r="L70434" s="58">
        <v>44574.625</v>
      </c>
      <c r="M70434" s="57">
        <v>2022</v>
      </c>
      <c r="N70434" s="57">
        <v>1</v>
      </c>
      <c r="O70434" s="57">
        <v>5</v>
      </c>
      <c r="P70434" t="s">
        <v>23</v>
      </c>
    </row>
    <row r="70435" spans="12:16" x14ac:dyDescent="0.25">
      <c r="L70435" s="58">
        <v>44574.666666666664</v>
      </c>
      <c r="M70435" s="57">
        <v>2022</v>
      </c>
      <c r="N70435" s="57">
        <v>1</v>
      </c>
      <c r="O70435" s="57">
        <v>5</v>
      </c>
      <c r="P70435" t="s">
        <v>23</v>
      </c>
    </row>
    <row r="70436" spans="12:16" x14ac:dyDescent="0.25">
      <c r="L70436" s="58">
        <v>44574.708333333336</v>
      </c>
      <c r="M70436" s="57">
        <v>2022</v>
      </c>
      <c r="N70436" s="57">
        <v>1</v>
      </c>
      <c r="O70436" s="57">
        <v>5</v>
      </c>
      <c r="P70436" t="s">
        <v>23</v>
      </c>
    </row>
    <row r="70437" spans="12:16" x14ac:dyDescent="0.25">
      <c r="L70437" s="58">
        <v>44574.75</v>
      </c>
      <c r="M70437" s="57">
        <v>2022</v>
      </c>
      <c r="N70437" s="57">
        <v>1</v>
      </c>
      <c r="O70437" s="57">
        <v>5</v>
      </c>
      <c r="P70437" t="s">
        <v>23</v>
      </c>
    </row>
    <row r="70438" spans="12:16" x14ac:dyDescent="0.25">
      <c r="L70438" s="58">
        <v>44574.791666666664</v>
      </c>
      <c r="M70438" s="57">
        <v>2022</v>
      </c>
      <c r="N70438" s="57">
        <v>1</v>
      </c>
      <c r="O70438" s="57">
        <v>5</v>
      </c>
      <c r="P70438" t="s">
        <v>23</v>
      </c>
    </row>
    <row r="70439" spans="12:16" x14ac:dyDescent="0.25">
      <c r="L70439" s="58">
        <v>44574.833333333336</v>
      </c>
      <c r="M70439" s="57">
        <v>2022</v>
      </c>
      <c r="N70439" s="57">
        <v>1</v>
      </c>
      <c r="O70439" s="57">
        <v>5</v>
      </c>
      <c r="P70439" t="s">
        <v>23</v>
      </c>
    </row>
    <row r="70440" spans="12:16" x14ac:dyDescent="0.25">
      <c r="L70440" s="58">
        <v>44574.875</v>
      </c>
      <c r="M70440" s="57">
        <v>2022</v>
      </c>
      <c r="N70440" s="57">
        <v>1</v>
      </c>
      <c r="O70440" s="57">
        <v>5</v>
      </c>
      <c r="P70440" t="s">
        <v>23</v>
      </c>
    </row>
    <row r="70441" spans="12:16" x14ac:dyDescent="0.25">
      <c r="L70441" s="58">
        <v>44574.916666666664</v>
      </c>
      <c r="M70441" s="57">
        <v>2022</v>
      </c>
      <c r="N70441" s="57">
        <v>1</v>
      </c>
      <c r="O70441" s="57">
        <v>5</v>
      </c>
      <c r="P70441" t="s">
        <v>22</v>
      </c>
    </row>
    <row r="70442" spans="12:16" x14ac:dyDescent="0.25">
      <c r="L70442" s="58">
        <v>44574.958333333336</v>
      </c>
      <c r="M70442" s="57">
        <v>2022</v>
      </c>
      <c r="N70442" s="57">
        <v>1</v>
      </c>
      <c r="O70442" s="57">
        <v>5</v>
      </c>
      <c r="P70442" t="s">
        <v>22</v>
      </c>
    </row>
    <row r="70443" spans="12:16" x14ac:dyDescent="0.25">
      <c r="L70443" s="58">
        <v>44575</v>
      </c>
      <c r="M70443" s="57">
        <v>2022</v>
      </c>
      <c r="N70443" s="57">
        <v>1</v>
      </c>
      <c r="O70443" s="57">
        <v>6</v>
      </c>
      <c r="P70443" t="s">
        <v>22</v>
      </c>
    </row>
    <row r="70444" spans="12:16" x14ac:dyDescent="0.25">
      <c r="L70444" s="58">
        <v>44575.041666666664</v>
      </c>
      <c r="M70444" s="57">
        <v>2022</v>
      </c>
      <c r="N70444" s="57">
        <v>1</v>
      </c>
      <c r="O70444" s="57">
        <v>6</v>
      </c>
      <c r="P70444" t="s">
        <v>22</v>
      </c>
    </row>
    <row r="70445" spans="12:16" x14ac:dyDescent="0.25">
      <c r="L70445" s="58">
        <v>44575.083333333336</v>
      </c>
      <c r="M70445" s="57">
        <v>2022</v>
      </c>
      <c r="N70445" s="57">
        <v>1</v>
      </c>
      <c r="O70445" s="57">
        <v>6</v>
      </c>
      <c r="P70445" t="s">
        <v>22</v>
      </c>
    </row>
    <row r="70446" spans="12:16" x14ac:dyDescent="0.25">
      <c r="L70446" s="58">
        <v>44575.125</v>
      </c>
      <c r="M70446" s="57">
        <v>2022</v>
      </c>
      <c r="N70446" s="57">
        <v>1</v>
      </c>
      <c r="O70446" s="57">
        <v>6</v>
      </c>
      <c r="P70446" t="s">
        <v>22</v>
      </c>
    </row>
    <row r="70447" spans="12:16" x14ac:dyDescent="0.25">
      <c r="L70447" s="58">
        <v>44575.166666666664</v>
      </c>
      <c r="M70447" s="57">
        <v>2022</v>
      </c>
      <c r="N70447" s="57">
        <v>1</v>
      </c>
      <c r="O70447" s="57">
        <v>6</v>
      </c>
      <c r="P70447" t="s">
        <v>22</v>
      </c>
    </row>
    <row r="70448" spans="12:16" x14ac:dyDescent="0.25">
      <c r="L70448" s="58">
        <v>44575.208333333336</v>
      </c>
      <c r="M70448" s="57">
        <v>2022</v>
      </c>
      <c r="N70448" s="57">
        <v>1</v>
      </c>
      <c r="O70448" s="57">
        <v>6</v>
      </c>
      <c r="P70448" t="s">
        <v>22</v>
      </c>
    </row>
    <row r="70449" spans="12:16" x14ac:dyDescent="0.25">
      <c r="L70449" s="58">
        <v>44575.25</v>
      </c>
      <c r="M70449" s="57">
        <v>2022</v>
      </c>
      <c r="N70449" s="57">
        <v>1</v>
      </c>
      <c r="O70449" s="57">
        <v>6</v>
      </c>
      <c r="P70449" t="s">
        <v>23</v>
      </c>
    </row>
    <row r="70450" spans="12:16" x14ac:dyDescent="0.25">
      <c r="L70450" s="58">
        <v>44575.291666666664</v>
      </c>
      <c r="M70450" s="57">
        <v>2022</v>
      </c>
      <c r="N70450" s="57">
        <v>1</v>
      </c>
      <c r="O70450" s="57">
        <v>6</v>
      </c>
      <c r="P70450" t="s">
        <v>23</v>
      </c>
    </row>
    <row r="70451" spans="12:16" x14ac:dyDescent="0.25">
      <c r="L70451" s="58">
        <v>44575.333333333336</v>
      </c>
      <c r="M70451" s="57">
        <v>2022</v>
      </c>
      <c r="N70451" s="57">
        <v>1</v>
      </c>
      <c r="O70451" s="57">
        <v>6</v>
      </c>
      <c r="P70451" t="s">
        <v>23</v>
      </c>
    </row>
    <row r="70452" spans="12:16" x14ac:dyDescent="0.25">
      <c r="L70452" s="58">
        <v>44575.375</v>
      </c>
      <c r="M70452" s="57">
        <v>2022</v>
      </c>
      <c r="N70452" s="57">
        <v>1</v>
      </c>
      <c r="O70452" s="57">
        <v>6</v>
      </c>
      <c r="P70452" t="s">
        <v>23</v>
      </c>
    </row>
    <row r="70453" spans="12:16" x14ac:dyDescent="0.25">
      <c r="L70453" s="58">
        <v>44575.416666666664</v>
      </c>
      <c r="M70453" s="57">
        <v>2022</v>
      </c>
      <c r="N70453" s="57">
        <v>1</v>
      </c>
      <c r="O70453" s="57">
        <v>6</v>
      </c>
      <c r="P70453" t="s">
        <v>23</v>
      </c>
    </row>
    <row r="70454" spans="12:16" x14ac:dyDescent="0.25">
      <c r="L70454" s="58">
        <v>44575.458333333336</v>
      </c>
      <c r="M70454" s="57">
        <v>2022</v>
      </c>
      <c r="N70454" s="57">
        <v>1</v>
      </c>
      <c r="O70454" s="57">
        <v>6</v>
      </c>
      <c r="P70454" t="s">
        <v>23</v>
      </c>
    </row>
    <row r="70455" spans="12:16" x14ac:dyDescent="0.25">
      <c r="L70455" s="58">
        <v>44575.5</v>
      </c>
      <c r="M70455" s="57">
        <v>2022</v>
      </c>
      <c r="N70455" s="57">
        <v>1</v>
      </c>
      <c r="O70455" s="57">
        <v>6</v>
      </c>
      <c r="P70455" t="s">
        <v>23</v>
      </c>
    </row>
    <row r="70456" spans="12:16" x14ac:dyDescent="0.25">
      <c r="L70456" s="58">
        <v>44575.541666666664</v>
      </c>
      <c r="M70456" s="57">
        <v>2022</v>
      </c>
      <c r="N70456" s="57">
        <v>1</v>
      </c>
      <c r="O70456" s="57">
        <v>6</v>
      </c>
      <c r="P70456" t="s">
        <v>23</v>
      </c>
    </row>
    <row r="70457" spans="12:16" x14ac:dyDescent="0.25">
      <c r="L70457" s="58">
        <v>44575.583333333336</v>
      </c>
      <c r="M70457" s="57">
        <v>2022</v>
      </c>
      <c r="N70457" s="57">
        <v>1</v>
      </c>
      <c r="O70457" s="57">
        <v>6</v>
      </c>
      <c r="P70457" t="s">
        <v>23</v>
      </c>
    </row>
    <row r="70458" spans="12:16" x14ac:dyDescent="0.25">
      <c r="L70458" s="58">
        <v>44575.625</v>
      </c>
      <c r="M70458" s="57">
        <v>2022</v>
      </c>
      <c r="N70458" s="57">
        <v>1</v>
      </c>
      <c r="O70458" s="57">
        <v>6</v>
      </c>
      <c r="P70458" t="s">
        <v>23</v>
      </c>
    </row>
    <row r="70459" spans="12:16" x14ac:dyDescent="0.25">
      <c r="L70459" s="58">
        <v>44575.666666666664</v>
      </c>
      <c r="M70459" s="57">
        <v>2022</v>
      </c>
      <c r="N70459" s="57">
        <v>1</v>
      </c>
      <c r="O70459" s="57">
        <v>6</v>
      </c>
      <c r="P70459" t="s">
        <v>23</v>
      </c>
    </row>
    <row r="70460" spans="12:16" x14ac:dyDescent="0.25">
      <c r="L70460" s="58">
        <v>44575.708333333336</v>
      </c>
      <c r="M70460" s="57">
        <v>2022</v>
      </c>
      <c r="N70460" s="57">
        <v>1</v>
      </c>
      <c r="O70460" s="57">
        <v>6</v>
      </c>
      <c r="P70460" t="s">
        <v>23</v>
      </c>
    </row>
    <row r="70461" spans="12:16" x14ac:dyDescent="0.25">
      <c r="L70461" s="58">
        <v>44575.75</v>
      </c>
      <c r="M70461" s="57">
        <v>2022</v>
      </c>
      <c r="N70461" s="57">
        <v>1</v>
      </c>
      <c r="O70461" s="57">
        <v>6</v>
      </c>
      <c r="P70461" t="s">
        <v>23</v>
      </c>
    </row>
    <row r="70462" spans="12:16" x14ac:dyDescent="0.25">
      <c r="L70462" s="58">
        <v>44575.791666666664</v>
      </c>
      <c r="M70462" s="57">
        <v>2022</v>
      </c>
      <c r="N70462" s="57">
        <v>1</v>
      </c>
      <c r="O70462" s="57">
        <v>6</v>
      </c>
      <c r="P70462" t="s">
        <v>23</v>
      </c>
    </row>
    <row r="70463" spans="12:16" x14ac:dyDescent="0.25">
      <c r="L70463" s="58">
        <v>44575.833333333336</v>
      </c>
      <c r="M70463" s="57">
        <v>2022</v>
      </c>
      <c r="N70463" s="57">
        <v>1</v>
      </c>
      <c r="O70463" s="57">
        <v>6</v>
      </c>
      <c r="P70463" t="s">
        <v>23</v>
      </c>
    </row>
    <row r="70464" spans="12:16" x14ac:dyDescent="0.25">
      <c r="L70464" s="58">
        <v>44575.875</v>
      </c>
      <c r="M70464" s="57">
        <v>2022</v>
      </c>
      <c r="N70464" s="57">
        <v>1</v>
      </c>
      <c r="O70464" s="57">
        <v>6</v>
      </c>
      <c r="P70464" t="s">
        <v>23</v>
      </c>
    </row>
    <row r="70465" spans="12:16" x14ac:dyDescent="0.25">
      <c r="L70465" s="58">
        <v>44575.916666666664</v>
      </c>
      <c r="M70465" s="57">
        <v>2022</v>
      </c>
      <c r="N70465" s="57">
        <v>1</v>
      </c>
      <c r="O70465" s="57">
        <v>6</v>
      </c>
      <c r="P70465" t="s">
        <v>22</v>
      </c>
    </row>
    <row r="70466" spans="12:16" x14ac:dyDescent="0.25">
      <c r="L70466" s="58">
        <v>44575.958333333336</v>
      </c>
      <c r="M70466" s="57">
        <v>2022</v>
      </c>
      <c r="N70466" s="57">
        <v>1</v>
      </c>
      <c r="O70466" s="57">
        <v>6</v>
      </c>
      <c r="P70466" t="s">
        <v>22</v>
      </c>
    </row>
    <row r="70467" spans="12:16" x14ac:dyDescent="0.25">
      <c r="L70467" s="58">
        <v>44576</v>
      </c>
      <c r="M70467" s="57">
        <v>2022</v>
      </c>
      <c r="N70467" s="57">
        <v>1</v>
      </c>
      <c r="O70467" s="57">
        <v>7</v>
      </c>
      <c r="P70467" t="s">
        <v>22</v>
      </c>
    </row>
    <row r="70468" spans="12:16" x14ac:dyDescent="0.25">
      <c r="L70468" s="58">
        <v>44576.041666666664</v>
      </c>
      <c r="M70468" s="57">
        <v>2022</v>
      </c>
      <c r="N70468" s="57">
        <v>1</v>
      </c>
      <c r="O70468" s="57">
        <v>7</v>
      </c>
      <c r="P70468" t="s">
        <v>22</v>
      </c>
    </row>
    <row r="70469" spans="12:16" x14ac:dyDescent="0.25">
      <c r="L70469" s="58">
        <v>44576.083333333336</v>
      </c>
      <c r="M70469" s="57">
        <v>2022</v>
      </c>
      <c r="N70469" s="57">
        <v>1</v>
      </c>
      <c r="O70469" s="57">
        <v>7</v>
      </c>
      <c r="P70469" t="s">
        <v>22</v>
      </c>
    </row>
    <row r="70470" spans="12:16" x14ac:dyDescent="0.25">
      <c r="L70470" s="58">
        <v>44576.125</v>
      </c>
      <c r="M70470" s="57">
        <v>2022</v>
      </c>
      <c r="N70470" s="57">
        <v>1</v>
      </c>
      <c r="O70470" s="57">
        <v>7</v>
      </c>
      <c r="P70470" t="s">
        <v>22</v>
      </c>
    </row>
    <row r="70471" spans="12:16" x14ac:dyDescent="0.25">
      <c r="L70471" s="58">
        <v>44576.166666666664</v>
      </c>
      <c r="M70471" s="57">
        <v>2022</v>
      </c>
      <c r="N70471" s="57">
        <v>1</v>
      </c>
      <c r="O70471" s="57">
        <v>7</v>
      </c>
      <c r="P70471" t="s">
        <v>22</v>
      </c>
    </row>
    <row r="70472" spans="12:16" x14ac:dyDescent="0.25">
      <c r="L70472" s="58">
        <v>44576.208333333336</v>
      </c>
      <c r="M70472" s="57">
        <v>2022</v>
      </c>
      <c r="N70472" s="57">
        <v>1</v>
      </c>
      <c r="O70472" s="57">
        <v>7</v>
      </c>
      <c r="P70472" t="s">
        <v>22</v>
      </c>
    </row>
    <row r="70473" spans="12:16" x14ac:dyDescent="0.25">
      <c r="L70473" s="58">
        <v>44576.25</v>
      </c>
      <c r="M70473" s="57">
        <v>2022</v>
      </c>
      <c r="N70473" s="57">
        <v>1</v>
      </c>
      <c r="O70473" s="57">
        <v>7</v>
      </c>
      <c r="P70473" t="s">
        <v>22</v>
      </c>
    </row>
    <row r="70474" spans="12:16" x14ac:dyDescent="0.25">
      <c r="L70474" s="58">
        <v>44576.291666666664</v>
      </c>
      <c r="M70474" s="57">
        <v>2022</v>
      </c>
      <c r="N70474" s="57">
        <v>1</v>
      </c>
      <c r="O70474" s="57">
        <v>7</v>
      </c>
      <c r="P70474" t="s">
        <v>22</v>
      </c>
    </row>
    <row r="70475" spans="12:16" x14ac:dyDescent="0.25">
      <c r="L70475" s="58">
        <v>44576.333333333336</v>
      </c>
      <c r="M70475" s="57">
        <v>2022</v>
      </c>
      <c r="N70475" s="57">
        <v>1</v>
      </c>
      <c r="O70475" s="57">
        <v>7</v>
      </c>
      <c r="P70475" t="s">
        <v>22</v>
      </c>
    </row>
    <row r="70476" spans="12:16" x14ac:dyDescent="0.25">
      <c r="L70476" s="58">
        <v>44576.375</v>
      </c>
      <c r="M70476" s="57">
        <v>2022</v>
      </c>
      <c r="N70476" s="57">
        <v>1</v>
      </c>
      <c r="O70476" s="57">
        <v>7</v>
      </c>
      <c r="P70476" t="s">
        <v>22</v>
      </c>
    </row>
    <row r="70477" spans="12:16" x14ac:dyDescent="0.25">
      <c r="L70477" s="58">
        <v>44576.416666666664</v>
      </c>
      <c r="M70477" s="57">
        <v>2022</v>
      </c>
      <c r="N70477" s="57">
        <v>1</v>
      </c>
      <c r="O70477" s="57">
        <v>7</v>
      </c>
      <c r="P70477" t="s">
        <v>22</v>
      </c>
    </row>
    <row r="70478" spans="12:16" x14ac:dyDescent="0.25">
      <c r="L70478" s="58">
        <v>44576.458333333336</v>
      </c>
      <c r="M70478" s="57">
        <v>2022</v>
      </c>
      <c r="N70478" s="57">
        <v>1</v>
      </c>
      <c r="O70478" s="57">
        <v>7</v>
      </c>
      <c r="P70478" t="s">
        <v>22</v>
      </c>
    </row>
    <row r="70479" spans="12:16" x14ac:dyDescent="0.25">
      <c r="L70479" s="58">
        <v>44576.5</v>
      </c>
      <c r="M70479" s="57">
        <v>2022</v>
      </c>
      <c r="N70479" s="57">
        <v>1</v>
      </c>
      <c r="O70479" s="57">
        <v>7</v>
      </c>
      <c r="P70479" t="s">
        <v>22</v>
      </c>
    </row>
    <row r="70480" spans="12:16" x14ac:dyDescent="0.25">
      <c r="L70480" s="58">
        <v>44576.541666666664</v>
      </c>
      <c r="M70480" s="57">
        <v>2022</v>
      </c>
      <c r="N70480" s="57">
        <v>1</v>
      </c>
      <c r="O70480" s="57">
        <v>7</v>
      </c>
      <c r="P70480" t="s">
        <v>22</v>
      </c>
    </row>
    <row r="70481" spans="12:16" x14ac:dyDescent="0.25">
      <c r="L70481" s="58">
        <v>44576.583333333336</v>
      </c>
      <c r="M70481" s="57">
        <v>2022</v>
      </c>
      <c r="N70481" s="57">
        <v>1</v>
      </c>
      <c r="O70481" s="57">
        <v>7</v>
      </c>
      <c r="P70481" t="s">
        <v>22</v>
      </c>
    </row>
    <row r="70482" spans="12:16" x14ac:dyDescent="0.25">
      <c r="L70482" s="58">
        <v>44576.625</v>
      </c>
      <c r="M70482" s="57">
        <v>2022</v>
      </c>
      <c r="N70482" s="57">
        <v>1</v>
      </c>
      <c r="O70482" s="57">
        <v>7</v>
      </c>
      <c r="P70482" t="s">
        <v>22</v>
      </c>
    </row>
    <row r="70483" spans="12:16" x14ac:dyDescent="0.25">
      <c r="L70483" s="58">
        <v>44576.666666666664</v>
      </c>
      <c r="M70483" s="57">
        <v>2022</v>
      </c>
      <c r="N70483" s="57">
        <v>1</v>
      </c>
      <c r="O70483" s="57">
        <v>7</v>
      </c>
      <c r="P70483" t="s">
        <v>22</v>
      </c>
    </row>
    <row r="70484" spans="12:16" x14ac:dyDescent="0.25">
      <c r="L70484" s="58">
        <v>44576.708333333336</v>
      </c>
      <c r="M70484" s="57">
        <v>2022</v>
      </c>
      <c r="N70484" s="57">
        <v>1</v>
      </c>
      <c r="O70484" s="57">
        <v>7</v>
      </c>
      <c r="P70484" t="s">
        <v>22</v>
      </c>
    </row>
    <row r="70485" spans="12:16" x14ac:dyDescent="0.25">
      <c r="L70485" s="58">
        <v>44576.75</v>
      </c>
      <c r="M70485" s="57">
        <v>2022</v>
      </c>
      <c r="N70485" s="57">
        <v>1</v>
      </c>
      <c r="O70485" s="57">
        <v>7</v>
      </c>
      <c r="P70485" t="s">
        <v>22</v>
      </c>
    </row>
    <row r="70486" spans="12:16" x14ac:dyDescent="0.25">
      <c r="L70486" s="58">
        <v>44576.791666666664</v>
      </c>
      <c r="M70486" s="57">
        <v>2022</v>
      </c>
      <c r="N70486" s="57">
        <v>1</v>
      </c>
      <c r="O70486" s="57">
        <v>7</v>
      </c>
      <c r="P70486" t="s">
        <v>22</v>
      </c>
    </row>
    <row r="70487" spans="12:16" x14ac:dyDescent="0.25">
      <c r="L70487" s="58">
        <v>44576.833333333336</v>
      </c>
      <c r="M70487" s="57">
        <v>2022</v>
      </c>
      <c r="N70487" s="57">
        <v>1</v>
      </c>
      <c r="O70487" s="57">
        <v>7</v>
      </c>
      <c r="P70487" t="s">
        <v>22</v>
      </c>
    </row>
    <row r="70488" spans="12:16" x14ac:dyDescent="0.25">
      <c r="L70488" s="58">
        <v>44576.875</v>
      </c>
      <c r="M70488" s="57">
        <v>2022</v>
      </c>
      <c r="N70488" s="57">
        <v>1</v>
      </c>
      <c r="O70488" s="57">
        <v>7</v>
      </c>
      <c r="P70488" t="s">
        <v>22</v>
      </c>
    </row>
    <row r="70489" spans="12:16" x14ac:dyDescent="0.25">
      <c r="L70489" s="58">
        <v>44576.916666666664</v>
      </c>
      <c r="M70489" s="57">
        <v>2022</v>
      </c>
      <c r="N70489" s="57">
        <v>1</v>
      </c>
      <c r="O70489" s="57">
        <v>7</v>
      </c>
      <c r="P70489" t="s">
        <v>22</v>
      </c>
    </row>
    <row r="70490" spans="12:16" x14ac:dyDescent="0.25">
      <c r="L70490" s="58">
        <v>44576.958333333336</v>
      </c>
      <c r="M70490" s="57">
        <v>2022</v>
      </c>
      <c r="N70490" s="57">
        <v>1</v>
      </c>
      <c r="O70490" s="57">
        <v>7</v>
      </c>
      <c r="P70490" t="s">
        <v>22</v>
      </c>
    </row>
    <row r="70491" spans="12:16" x14ac:dyDescent="0.25">
      <c r="L70491" s="58">
        <v>44577</v>
      </c>
      <c r="M70491" s="57">
        <v>2022</v>
      </c>
      <c r="N70491" s="57">
        <v>1</v>
      </c>
      <c r="O70491" s="57">
        <v>1</v>
      </c>
      <c r="P70491" t="s">
        <v>22</v>
      </c>
    </row>
    <row r="70492" spans="12:16" x14ac:dyDescent="0.25">
      <c r="L70492" s="58">
        <v>44577.041666666664</v>
      </c>
      <c r="M70492" s="57">
        <v>2022</v>
      </c>
      <c r="N70492" s="57">
        <v>1</v>
      </c>
      <c r="O70492" s="57">
        <v>1</v>
      </c>
      <c r="P70492" t="s">
        <v>22</v>
      </c>
    </row>
    <row r="70493" spans="12:16" x14ac:dyDescent="0.25">
      <c r="L70493" s="58">
        <v>44577.083333333336</v>
      </c>
      <c r="M70493" s="57">
        <v>2022</v>
      </c>
      <c r="N70493" s="57">
        <v>1</v>
      </c>
      <c r="O70493" s="57">
        <v>1</v>
      </c>
      <c r="P70493" t="s">
        <v>22</v>
      </c>
    </row>
    <row r="70494" spans="12:16" x14ac:dyDescent="0.25">
      <c r="L70494" s="58">
        <v>44577.125</v>
      </c>
      <c r="M70494" s="57">
        <v>2022</v>
      </c>
      <c r="N70494" s="57">
        <v>1</v>
      </c>
      <c r="O70494" s="57">
        <v>1</v>
      </c>
      <c r="P70494" t="s">
        <v>22</v>
      </c>
    </row>
    <row r="70495" spans="12:16" x14ac:dyDescent="0.25">
      <c r="L70495" s="58">
        <v>44577.166666666664</v>
      </c>
      <c r="M70495" s="57">
        <v>2022</v>
      </c>
      <c r="N70495" s="57">
        <v>1</v>
      </c>
      <c r="O70495" s="57">
        <v>1</v>
      </c>
      <c r="P70495" t="s">
        <v>22</v>
      </c>
    </row>
    <row r="70496" spans="12:16" x14ac:dyDescent="0.25">
      <c r="L70496" s="58">
        <v>44577.208333333336</v>
      </c>
      <c r="M70496" s="57">
        <v>2022</v>
      </c>
      <c r="N70496" s="57">
        <v>1</v>
      </c>
      <c r="O70496" s="57">
        <v>1</v>
      </c>
      <c r="P70496" t="s">
        <v>22</v>
      </c>
    </row>
    <row r="70497" spans="12:16" x14ac:dyDescent="0.25">
      <c r="L70497" s="58">
        <v>44577.25</v>
      </c>
      <c r="M70497" s="57">
        <v>2022</v>
      </c>
      <c r="N70497" s="57">
        <v>1</v>
      </c>
      <c r="O70497" s="57">
        <v>1</v>
      </c>
      <c r="P70497" t="s">
        <v>22</v>
      </c>
    </row>
    <row r="70498" spans="12:16" x14ac:dyDescent="0.25">
      <c r="L70498" s="58">
        <v>44577.291666666664</v>
      </c>
      <c r="M70498" s="57">
        <v>2022</v>
      </c>
      <c r="N70498" s="57">
        <v>1</v>
      </c>
      <c r="O70498" s="57">
        <v>1</v>
      </c>
      <c r="P70498" t="s">
        <v>22</v>
      </c>
    </row>
    <row r="70499" spans="12:16" x14ac:dyDescent="0.25">
      <c r="L70499" s="58">
        <v>44577.333333333336</v>
      </c>
      <c r="M70499" s="57">
        <v>2022</v>
      </c>
      <c r="N70499" s="57">
        <v>1</v>
      </c>
      <c r="O70499" s="57">
        <v>1</v>
      </c>
      <c r="P70499" t="s">
        <v>22</v>
      </c>
    </row>
    <row r="70500" spans="12:16" x14ac:dyDescent="0.25">
      <c r="L70500" s="58">
        <v>44577.375</v>
      </c>
      <c r="M70500" s="57">
        <v>2022</v>
      </c>
      <c r="N70500" s="57">
        <v>1</v>
      </c>
      <c r="O70500" s="57">
        <v>1</v>
      </c>
      <c r="P70500" t="s">
        <v>22</v>
      </c>
    </row>
    <row r="70501" spans="12:16" x14ac:dyDescent="0.25">
      <c r="L70501" s="58">
        <v>44577.416666666664</v>
      </c>
      <c r="M70501" s="57">
        <v>2022</v>
      </c>
      <c r="N70501" s="57">
        <v>1</v>
      </c>
      <c r="O70501" s="57">
        <v>1</v>
      </c>
      <c r="P70501" t="s">
        <v>22</v>
      </c>
    </row>
    <row r="70502" spans="12:16" x14ac:dyDescent="0.25">
      <c r="L70502" s="58">
        <v>44577.458333333336</v>
      </c>
      <c r="M70502" s="57">
        <v>2022</v>
      </c>
      <c r="N70502" s="57">
        <v>1</v>
      </c>
      <c r="O70502" s="57">
        <v>1</v>
      </c>
      <c r="P70502" t="s">
        <v>22</v>
      </c>
    </row>
    <row r="70503" spans="12:16" x14ac:dyDescent="0.25">
      <c r="L70503" s="58">
        <v>44577.5</v>
      </c>
      <c r="M70503" s="57">
        <v>2022</v>
      </c>
      <c r="N70503" s="57">
        <v>1</v>
      </c>
      <c r="O70503" s="57">
        <v>1</v>
      </c>
      <c r="P70503" t="s">
        <v>22</v>
      </c>
    </row>
    <row r="70504" spans="12:16" x14ac:dyDescent="0.25">
      <c r="L70504" s="58">
        <v>44577.541666666664</v>
      </c>
      <c r="M70504" s="57">
        <v>2022</v>
      </c>
      <c r="N70504" s="57">
        <v>1</v>
      </c>
      <c r="O70504" s="57">
        <v>1</v>
      </c>
      <c r="P70504" t="s">
        <v>22</v>
      </c>
    </row>
    <row r="70505" spans="12:16" x14ac:dyDescent="0.25">
      <c r="L70505" s="58">
        <v>44577.583333333336</v>
      </c>
      <c r="M70505" s="57">
        <v>2022</v>
      </c>
      <c r="N70505" s="57">
        <v>1</v>
      </c>
      <c r="O70505" s="57">
        <v>1</v>
      </c>
      <c r="P70505" t="s">
        <v>22</v>
      </c>
    </row>
    <row r="70506" spans="12:16" x14ac:dyDescent="0.25">
      <c r="L70506" s="58">
        <v>44577.625</v>
      </c>
      <c r="M70506" s="57">
        <v>2022</v>
      </c>
      <c r="N70506" s="57">
        <v>1</v>
      </c>
      <c r="O70506" s="57">
        <v>1</v>
      </c>
      <c r="P70506" t="s">
        <v>22</v>
      </c>
    </row>
    <row r="70507" spans="12:16" x14ac:dyDescent="0.25">
      <c r="L70507" s="58">
        <v>44577.666666666664</v>
      </c>
      <c r="M70507" s="57">
        <v>2022</v>
      </c>
      <c r="N70507" s="57">
        <v>1</v>
      </c>
      <c r="O70507" s="57">
        <v>1</v>
      </c>
      <c r="P70507" t="s">
        <v>22</v>
      </c>
    </row>
    <row r="70508" spans="12:16" x14ac:dyDescent="0.25">
      <c r="L70508" s="58">
        <v>44577.708333333336</v>
      </c>
      <c r="M70508" s="57">
        <v>2022</v>
      </c>
      <c r="N70508" s="57">
        <v>1</v>
      </c>
      <c r="O70508" s="57">
        <v>1</v>
      </c>
      <c r="P70508" t="s">
        <v>22</v>
      </c>
    </row>
    <row r="70509" spans="12:16" x14ac:dyDescent="0.25">
      <c r="L70509" s="58">
        <v>44577.75</v>
      </c>
      <c r="M70509" s="57">
        <v>2022</v>
      </c>
      <c r="N70509" s="57">
        <v>1</v>
      </c>
      <c r="O70509" s="57">
        <v>1</v>
      </c>
      <c r="P70509" t="s">
        <v>22</v>
      </c>
    </row>
    <row r="70510" spans="12:16" x14ac:dyDescent="0.25">
      <c r="L70510" s="58">
        <v>44577.791666666664</v>
      </c>
      <c r="M70510" s="57">
        <v>2022</v>
      </c>
      <c r="N70510" s="57">
        <v>1</v>
      </c>
      <c r="O70510" s="57">
        <v>1</v>
      </c>
      <c r="P70510" t="s">
        <v>22</v>
      </c>
    </row>
    <row r="70511" spans="12:16" x14ac:dyDescent="0.25">
      <c r="L70511" s="58">
        <v>44577.833333333336</v>
      </c>
      <c r="M70511" s="57">
        <v>2022</v>
      </c>
      <c r="N70511" s="57">
        <v>1</v>
      </c>
      <c r="O70511" s="57">
        <v>1</v>
      </c>
      <c r="P70511" t="s">
        <v>22</v>
      </c>
    </row>
    <row r="70512" spans="12:16" x14ac:dyDescent="0.25">
      <c r="L70512" s="58">
        <v>44577.875</v>
      </c>
      <c r="M70512" s="57">
        <v>2022</v>
      </c>
      <c r="N70512" s="57">
        <v>1</v>
      </c>
      <c r="O70512" s="57">
        <v>1</v>
      </c>
      <c r="P70512" t="s">
        <v>22</v>
      </c>
    </row>
    <row r="70513" spans="12:16" x14ac:dyDescent="0.25">
      <c r="L70513" s="58">
        <v>44577.916666666664</v>
      </c>
      <c r="M70513" s="57">
        <v>2022</v>
      </c>
      <c r="N70513" s="57">
        <v>1</v>
      </c>
      <c r="O70513" s="57">
        <v>1</v>
      </c>
      <c r="P70513" t="s">
        <v>22</v>
      </c>
    </row>
    <row r="70514" spans="12:16" x14ac:dyDescent="0.25">
      <c r="L70514" s="58">
        <v>44577.958333333336</v>
      </c>
      <c r="M70514" s="57">
        <v>2022</v>
      </c>
      <c r="N70514" s="57">
        <v>1</v>
      </c>
      <c r="O70514" s="57">
        <v>1</v>
      </c>
      <c r="P70514" t="s">
        <v>22</v>
      </c>
    </row>
    <row r="70515" spans="12:16" x14ac:dyDescent="0.25">
      <c r="L70515" s="58">
        <v>44578</v>
      </c>
      <c r="M70515" s="57">
        <v>2022</v>
      </c>
      <c r="N70515" s="57">
        <v>1</v>
      </c>
      <c r="O70515" s="57">
        <v>2</v>
      </c>
      <c r="P70515" t="s">
        <v>22</v>
      </c>
    </row>
    <row r="70516" spans="12:16" x14ac:dyDescent="0.25">
      <c r="L70516" s="58">
        <v>44578.041666666664</v>
      </c>
      <c r="M70516" s="57">
        <v>2022</v>
      </c>
      <c r="N70516" s="57">
        <v>1</v>
      </c>
      <c r="O70516" s="57">
        <v>2</v>
      </c>
      <c r="P70516" t="s">
        <v>22</v>
      </c>
    </row>
    <row r="70517" spans="12:16" x14ac:dyDescent="0.25">
      <c r="L70517" s="58">
        <v>44578.083333333336</v>
      </c>
      <c r="M70517" s="57">
        <v>2022</v>
      </c>
      <c r="N70517" s="57">
        <v>1</v>
      </c>
      <c r="O70517" s="57">
        <v>2</v>
      </c>
      <c r="P70517" t="s">
        <v>22</v>
      </c>
    </row>
    <row r="70518" spans="12:16" x14ac:dyDescent="0.25">
      <c r="L70518" s="58">
        <v>44578.125</v>
      </c>
      <c r="M70518" s="57">
        <v>2022</v>
      </c>
      <c r="N70518" s="57">
        <v>1</v>
      </c>
      <c r="O70518" s="57">
        <v>2</v>
      </c>
      <c r="P70518" t="s">
        <v>22</v>
      </c>
    </row>
    <row r="70519" spans="12:16" x14ac:dyDescent="0.25">
      <c r="L70519" s="58">
        <v>44578.166666666664</v>
      </c>
      <c r="M70519" s="57">
        <v>2022</v>
      </c>
      <c r="N70519" s="57">
        <v>1</v>
      </c>
      <c r="O70519" s="57">
        <v>2</v>
      </c>
      <c r="P70519" t="s">
        <v>22</v>
      </c>
    </row>
    <row r="70520" spans="12:16" x14ac:dyDescent="0.25">
      <c r="L70520" s="58">
        <v>44578.208333333336</v>
      </c>
      <c r="M70520" s="57">
        <v>2022</v>
      </c>
      <c r="N70520" s="57">
        <v>1</v>
      </c>
      <c r="O70520" s="57">
        <v>2</v>
      </c>
      <c r="P70520" t="s">
        <v>22</v>
      </c>
    </row>
    <row r="70521" spans="12:16" x14ac:dyDescent="0.25">
      <c r="L70521" s="58">
        <v>44578.25</v>
      </c>
      <c r="M70521" s="57">
        <v>2022</v>
      </c>
      <c r="N70521" s="57">
        <v>1</v>
      </c>
      <c r="O70521" s="57">
        <v>2</v>
      </c>
      <c r="P70521" t="s">
        <v>23</v>
      </c>
    </row>
    <row r="70522" spans="12:16" x14ac:dyDescent="0.25">
      <c r="L70522" s="58">
        <v>44578.291666666664</v>
      </c>
      <c r="M70522" s="57">
        <v>2022</v>
      </c>
      <c r="N70522" s="57">
        <v>1</v>
      </c>
      <c r="O70522" s="57">
        <v>2</v>
      </c>
      <c r="P70522" t="s">
        <v>23</v>
      </c>
    </row>
    <row r="70523" spans="12:16" x14ac:dyDescent="0.25">
      <c r="L70523" s="58">
        <v>44578.333333333336</v>
      </c>
      <c r="M70523" s="57">
        <v>2022</v>
      </c>
      <c r="N70523" s="57">
        <v>1</v>
      </c>
      <c r="O70523" s="57">
        <v>2</v>
      </c>
      <c r="P70523" t="s">
        <v>23</v>
      </c>
    </row>
    <row r="70524" spans="12:16" x14ac:dyDescent="0.25">
      <c r="L70524" s="58">
        <v>44578.375</v>
      </c>
      <c r="M70524" s="57">
        <v>2022</v>
      </c>
      <c r="N70524" s="57">
        <v>1</v>
      </c>
      <c r="O70524" s="57">
        <v>2</v>
      </c>
      <c r="P70524" t="s">
        <v>23</v>
      </c>
    </row>
    <row r="70525" spans="12:16" x14ac:dyDescent="0.25">
      <c r="L70525" s="58">
        <v>44578.416666666664</v>
      </c>
      <c r="M70525" s="57">
        <v>2022</v>
      </c>
      <c r="N70525" s="57">
        <v>1</v>
      </c>
      <c r="O70525" s="57">
        <v>2</v>
      </c>
      <c r="P70525" t="s">
        <v>23</v>
      </c>
    </row>
    <row r="70526" spans="12:16" x14ac:dyDescent="0.25">
      <c r="L70526" s="58">
        <v>44578.458333333336</v>
      </c>
      <c r="M70526" s="57">
        <v>2022</v>
      </c>
      <c r="N70526" s="57">
        <v>1</v>
      </c>
      <c r="O70526" s="57">
        <v>2</v>
      </c>
      <c r="P70526" t="s">
        <v>23</v>
      </c>
    </row>
    <row r="70527" spans="12:16" x14ac:dyDescent="0.25">
      <c r="L70527" s="58">
        <v>44578.5</v>
      </c>
      <c r="M70527" s="57">
        <v>2022</v>
      </c>
      <c r="N70527" s="57">
        <v>1</v>
      </c>
      <c r="O70527" s="57">
        <v>2</v>
      </c>
      <c r="P70527" t="s">
        <v>23</v>
      </c>
    </row>
    <row r="70528" spans="12:16" x14ac:dyDescent="0.25">
      <c r="L70528" s="58">
        <v>44578.541666666664</v>
      </c>
      <c r="M70528" s="57">
        <v>2022</v>
      </c>
      <c r="N70528" s="57">
        <v>1</v>
      </c>
      <c r="O70528" s="57">
        <v>2</v>
      </c>
      <c r="P70528" t="s">
        <v>23</v>
      </c>
    </row>
    <row r="70529" spans="12:16" x14ac:dyDescent="0.25">
      <c r="L70529" s="58">
        <v>44578.583333333336</v>
      </c>
      <c r="M70529" s="57">
        <v>2022</v>
      </c>
      <c r="N70529" s="57">
        <v>1</v>
      </c>
      <c r="O70529" s="57">
        <v>2</v>
      </c>
      <c r="P70529" t="s">
        <v>23</v>
      </c>
    </row>
    <row r="70530" spans="12:16" x14ac:dyDescent="0.25">
      <c r="L70530" s="58">
        <v>44578.625</v>
      </c>
      <c r="M70530" s="57">
        <v>2022</v>
      </c>
      <c r="N70530" s="57">
        <v>1</v>
      </c>
      <c r="O70530" s="57">
        <v>2</v>
      </c>
      <c r="P70530" t="s">
        <v>23</v>
      </c>
    </row>
    <row r="70531" spans="12:16" x14ac:dyDescent="0.25">
      <c r="L70531" s="58">
        <v>44578.666666666664</v>
      </c>
      <c r="M70531" s="57">
        <v>2022</v>
      </c>
      <c r="N70531" s="57">
        <v>1</v>
      </c>
      <c r="O70531" s="57">
        <v>2</v>
      </c>
      <c r="P70531" t="s">
        <v>23</v>
      </c>
    </row>
    <row r="70532" spans="12:16" x14ac:dyDescent="0.25">
      <c r="L70532" s="58">
        <v>44578.708333333336</v>
      </c>
      <c r="M70532" s="57">
        <v>2022</v>
      </c>
      <c r="N70532" s="57">
        <v>1</v>
      </c>
      <c r="O70532" s="57">
        <v>2</v>
      </c>
      <c r="P70532" t="s">
        <v>23</v>
      </c>
    </row>
    <row r="70533" spans="12:16" x14ac:dyDescent="0.25">
      <c r="L70533" s="58">
        <v>44578.75</v>
      </c>
      <c r="M70533" s="57">
        <v>2022</v>
      </c>
      <c r="N70533" s="57">
        <v>1</v>
      </c>
      <c r="O70533" s="57">
        <v>2</v>
      </c>
      <c r="P70533" t="s">
        <v>23</v>
      </c>
    </row>
    <row r="70534" spans="12:16" x14ac:dyDescent="0.25">
      <c r="L70534" s="58">
        <v>44578.791666666664</v>
      </c>
      <c r="M70534" s="57">
        <v>2022</v>
      </c>
      <c r="N70534" s="57">
        <v>1</v>
      </c>
      <c r="O70534" s="57">
        <v>2</v>
      </c>
      <c r="P70534" t="s">
        <v>23</v>
      </c>
    </row>
    <row r="70535" spans="12:16" x14ac:dyDescent="0.25">
      <c r="L70535" s="58">
        <v>44578.833333333336</v>
      </c>
      <c r="M70535" s="57">
        <v>2022</v>
      </c>
      <c r="N70535" s="57">
        <v>1</v>
      </c>
      <c r="O70535" s="57">
        <v>2</v>
      </c>
      <c r="P70535" t="s">
        <v>23</v>
      </c>
    </row>
    <row r="70536" spans="12:16" x14ac:dyDescent="0.25">
      <c r="L70536" s="58">
        <v>44578.875</v>
      </c>
      <c r="M70536" s="57">
        <v>2022</v>
      </c>
      <c r="N70536" s="57">
        <v>1</v>
      </c>
      <c r="O70536" s="57">
        <v>2</v>
      </c>
      <c r="P70536" t="s">
        <v>23</v>
      </c>
    </row>
    <row r="70537" spans="12:16" x14ac:dyDescent="0.25">
      <c r="L70537" s="58">
        <v>44578.916666666664</v>
      </c>
      <c r="M70537" s="57">
        <v>2022</v>
      </c>
      <c r="N70537" s="57">
        <v>1</v>
      </c>
      <c r="O70537" s="57">
        <v>2</v>
      </c>
      <c r="P70537" t="s">
        <v>22</v>
      </c>
    </row>
    <row r="70538" spans="12:16" x14ac:dyDescent="0.25">
      <c r="L70538" s="58">
        <v>44578.958333333336</v>
      </c>
      <c r="M70538" s="57">
        <v>2022</v>
      </c>
      <c r="N70538" s="57">
        <v>1</v>
      </c>
      <c r="O70538" s="57">
        <v>2</v>
      </c>
      <c r="P70538" t="s">
        <v>22</v>
      </c>
    </row>
    <row r="70539" spans="12:16" x14ac:dyDescent="0.25">
      <c r="L70539" s="58">
        <v>44579</v>
      </c>
      <c r="M70539" s="57">
        <v>2022</v>
      </c>
      <c r="N70539" s="57">
        <v>1</v>
      </c>
      <c r="O70539" s="57">
        <v>3</v>
      </c>
      <c r="P70539" t="s">
        <v>22</v>
      </c>
    </row>
    <row r="70540" spans="12:16" x14ac:dyDescent="0.25">
      <c r="L70540" s="58">
        <v>44579.041666666664</v>
      </c>
      <c r="M70540" s="57">
        <v>2022</v>
      </c>
      <c r="N70540" s="57">
        <v>1</v>
      </c>
      <c r="O70540" s="57">
        <v>3</v>
      </c>
      <c r="P70540" t="s">
        <v>22</v>
      </c>
    </row>
    <row r="70541" spans="12:16" x14ac:dyDescent="0.25">
      <c r="L70541" s="58">
        <v>44579.083333333336</v>
      </c>
      <c r="M70541" s="57">
        <v>2022</v>
      </c>
      <c r="N70541" s="57">
        <v>1</v>
      </c>
      <c r="O70541" s="57">
        <v>3</v>
      </c>
      <c r="P70541" t="s">
        <v>22</v>
      </c>
    </row>
    <row r="70542" spans="12:16" x14ac:dyDescent="0.25">
      <c r="L70542" s="58">
        <v>44579.125</v>
      </c>
      <c r="M70542" s="57">
        <v>2022</v>
      </c>
      <c r="N70542" s="57">
        <v>1</v>
      </c>
      <c r="O70542" s="57">
        <v>3</v>
      </c>
      <c r="P70542" t="s">
        <v>22</v>
      </c>
    </row>
    <row r="70543" spans="12:16" x14ac:dyDescent="0.25">
      <c r="L70543" s="58">
        <v>44579.166666666664</v>
      </c>
      <c r="M70543" s="57">
        <v>2022</v>
      </c>
      <c r="N70543" s="57">
        <v>1</v>
      </c>
      <c r="O70543" s="57">
        <v>3</v>
      </c>
      <c r="P70543" t="s">
        <v>22</v>
      </c>
    </row>
    <row r="70544" spans="12:16" x14ac:dyDescent="0.25">
      <c r="L70544" s="58">
        <v>44579.208333333336</v>
      </c>
      <c r="M70544" s="57">
        <v>2022</v>
      </c>
      <c r="N70544" s="57">
        <v>1</v>
      </c>
      <c r="O70544" s="57">
        <v>3</v>
      </c>
      <c r="P70544" t="s">
        <v>22</v>
      </c>
    </row>
    <row r="70545" spans="12:16" x14ac:dyDescent="0.25">
      <c r="L70545" s="58">
        <v>44579.25</v>
      </c>
      <c r="M70545" s="57">
        <v>2022</v>
      </c>
      <c r="N70545" s="57">
        <v>1</v>
      </c>
      <c r="O70545" s="57">
        <v>3</v>
      </c>
      <c r="P70545" t="s">
        <v>23</v>
      </c>
    </row>
    <row r="70546" spans="12:16" x14ac:dyDescent="0.25">
      <c r="L70546" s="58">
        <v>44579.291666666664</v>
      </c>
      <c r="M70546" s="57">
        <v>2022</v>
      </c>
      <c r="N70546" s="57">
        <v>1</v>
      </c>
      <c r="O70546" s="57">
        <v>3</v>
      </c>
      <c r="P70546" t="s">
        <v>23</v>
      </c>
    </row>
    <row r="70547" spans="12:16" x14ac:dyDescent="0.25">
      <c r="L70547" s="58">
        <v>44579.333333333336</v>
      </c>
      <c r="M70547" s="57">
        <v>2022</v>
      </c>
      <c r="N70547" s="57">
        <v>1</v>
      </c>
      <c r="O70547" s="57">
        <v>3</v>
      </c>
      <c r="P70547" t="s">
        <v>23</v>
      </c>
    </row>
    <row r="70548" spans="12:16" x14ac:dyDescent="0.25">
      <c r="L70548" s="58">
        <v>44579.375</v>
      </c>
      <c r="M70548" s="57">
        <v>2022</v>
      </c>
      <c r="N70548" s="57">
        <v>1</v>
      </c>
      <c r="O70548" s="57">
        <v>3</v>
      </c>
      <c r="P70548" t="s">
        <v>23</v>
      </c>
    </row>
    <row r="70549" spans="12:16" x14ac:dyDescent="0.25">
      <c r="L70549" s="58">
        <v>44579.416666666664</v>
      </c>
      <c r="M70549" s="57">
        <v>2022</v>
      </c>
      <c r="N70549" s="57">
        <v>1</v>
      </c>
      <c r="O70549" s="57">
        <v>3</v>
      </c>
      <c r="P70549" t="s">
        <v>23</v>
      </c>
    </row>
    <row r="70550" spans="12:16" x14ac:dyDescent="0.25">
      <c r="L70550" s="58">
        <v>44579.458333333336</v>
      </c>
      <c r="M70550" s="57">
        <v>2022</v>
      </c>
      <c r="N70550" s="57">
        <v>1</v>
      </c>
      <c r="O70550" s="57">
        <v>3</v>
      </c>
      <c r="P70550" t="s">
        <v>23</v>
      </c>
    </row>
    <row r="70551" spans="12:16" x14ac:dyDescent="0.25">
      <c r="L70551" s="58">
        <v>44579.5</v>
      </c>
      <c r="M70551" s="57">
        <v>2022</v>
      </c>
      <c r="N70551" s="57">
        <v>1</v>
      </c>
      <c r="O70551" s="57">
        <v>3</v>
      </c>
      <c r="P70551" t="s">
        <v>23</v>
      </c>
    </row>
    <row r="70552" spans="12:16" x14ac:dyDescent="0.25">
      <c r="L70552" s="58">
        <v>44579.541666666664</v>
      </c>
      <c r="M70552" s="57">
        <v>2022</v>
      </c>
      <c r="N70552" s="57">
        <v>1</v>
      </c>
      <c r="O70552" s="57">
        <v>3</v>
      </c>
      <c r="P70552" t="s">
        <v>23</v>
      </c>
    </row>
    <row r="70553" spans="12:16" x14ac:dyDescent="0.25">
      <c r="L70553" s="58">
        <v>44579.583333333336</v>
      </c>
      <c r="M70553" s="57">
        <v>2022</v>
      </c>
      <c r="N70553" s="57">
        <v>1</v>
      </c>
      <c r="O70553" s="57">
        <v>3</v>
      </c>
      <c r="P70553" t="s">
        <v>23</v>
      </c>
    </row>
    <row r="70554" spans="12:16" x14ac:dyDescent="0.25">
      <c r="L70554" s="58">
        <v>44579.625</v>
      </c>
      <c r="M70554" s="57">
        <v>2022</v>
      </c>
      <c r="N70554" s="57">
        <v>1</v>
      </c>
      <c r="O70554" s="57">
        <v>3</v>
      </c>
      <c r="P70554" t="s">
        <v>23</v>
      </c>
    </row>
    <row r="70555" spans="12:16" x14ac:dyDescent="0.25">
      <c r="L70555" s="58">
        <v>44579.666666666664</v>
      </c>
      <c r="M70555" s="57">
        <v>2022</v>
      </c>
      <c r="N70555" s="57">
        <v>1</v>
      </c>
      <c r="O70555" s="57">
        <v>3</v>
      </c>
      <c r="P70555" t="s">
        <v>23</v>
      </c>
    </row>
    <row r="70556" spans="12:16" x14ac:dyDescent="0.25">
      <c r="L70556" s="58">
        <v>44579.708333333336</v>
      </c>
      <c r="M70556" s="57">
        <v>2022</v>
      </c>
      <c r="N70556" s="57">
        <v>1</v>
      </c>
      <c r="O70556" s="57">
        <v>3</v>
      </c>
      <c r="P70556" t="s">
        <v>23</v>
      </c>
    </row>
    <row r="70557" spans="12:16" x14ac:dyDescent="0.25">
      <c r="L70557" s="58">
        <v>44579.75</v>
      </c>
      <c r="M70557" s="57">
        <v>2022</v>
      </c>
      <c r="N70557" s="57">
        <v>1</v>
      </c>
      <c r="O70557" s="57">
        <v>3</v>
      </c>
      <c r="P70557" t="s">
        <v>23</v>
      </c>
    </row>
    <row r="70558" spans="12:16" x14ac:dyDescent="0.25">
      <c r="L70558" s="58">
        <v>44579.791666666664</v>
      </c>
      <c r="M70558" s="57">
        <v>2022</v>
      </c>
      <c r="N70558" s="57">
        <v>1</v>
      </c>
      <c r="O70558" s="57">
        <v>3</v>
      </c>
      <c r="P70558" t="s">
        <v>23</v>
      </c>
    </row>
    <row r="70559" spans="12:16" x14ac:dyDescent="0.25">
      <c r="L70559" s="58">
        <v>44579.833333333336</v>
      </c>
      <c r="M70559" s="57">
        <v>2022</v>
      </c>
      <c r="N70559" s="57">
        <v>1</v>
      </c>
      <c r="O70559" s="57">
        <v>3</v>
      </c>
      <c r="P70559" t="s">
        <v>23</v>
      </c>
    </row>
    <row r="70560" spans="12:16" x14ac:dyDescent="0.25">
      <c r="L70560" s="58">
        <v>44579.875</v>
      </c>
      <c r="M70560" s="57">
        <v>2022</v>
      </c>
      <c r="N70560" s="57">
        <v>1</v>
      </c>
      <c r="O70560" s="57">
        <v>3</v>
      </c>
      <c r="P70560" t="s">
        <v>23</v>
      </c>
    </row>
    <row r="70561" spans="12:16" x14ac:dyDescent="0.25">
      <c r="L70561" s="58">
        <v>44579.916666666664</v>
      </c>
      <c r="M70561" s="57">
        <v>2022</v>
      </c>
      <c r="N70561" s="57">
        <v>1</v>
      </c>
      <c r="O70561" s="57">
        <v>3</v>
      </c>
      <c r="P70561" t="s">
        <v>22</v>
      </c>
    </row>
    <row r="70562" spans="12:16" x14ac:dyDescent="0.25">
      <c r="L70562" s="58">
        <v>44579.958333333336</v>
      </c>
      <c r="M70562" s="57">
        <v>2022</v>
      </c>
      <c r="N70562" s="57">
        <v>1</v>
      </c>
      <c r="O70562" s="57">
        <v>3</v>
      </c>
      <c r="P70562" t="s">
        <v>22</v>
      </c>
    </row>
    <row r="70563" spans="12:16" x14ac:dyDescent="0.25">
      <c r="L70563" s="58">
        <v>44580</v>
      </c>
      <c r="M70563" s="57">
        <v>2022</v>
      </c>
      <c r="N70563" s="57">
        <v>1</v>
      </c>
      <c r="O70563" s="57">
        <v>4</v>
      </c>
      <c r="P70563" t="s">
        <v>22</v>
      </c>
    </row>
    <row r="70564" spans="12:16" x14ac:dyDescent="0.25">
      <c r="L70564" s="58">
        <v>44580.041666666664</v>
      </c>
      <c r="M70564" s="57">
        <v>2022</v>
      </c>
      <c r="N70564" s="57">
        <v>1</v>
      </c>
      <c r="O70564" s="57">
        <v>4</v>
      </c>
      <c r="P70564" t="s">
        <v>22</v>
      </c>
    </row>
    <row r="70565" spans="12:16" x14ac:dyDescent="0.25">
      <c r="L70565" s="58">
        <v>44580.083333333336</v>
      </c>
      <c r="M70565" s="57">
        <v>2022</v>
      </c>
      <c r="N70565" s="57">
        <v>1</v>
      </c>
      <c r="O70565" s="57">
        <v>4</v>
      </c>
      <c r="P70565" t="s">
        <v>22</v>
      </c>
    </row>
    <row r="70566" spans="12:16" x14ac:dyDescent="0.25">
      <c r="L70566" s="58">
        <v>44580.125</v>
      </c>
      <c r="M70566" s="57">
        <v>2022</v>
      </c>
      <c r="N70566" s="57">
        <v>1</v>
      </c>
      <c r="O70566" s="57">
        <v>4</v>
      </c>
      <c r="P70566" t="s">
        <v>22</v>
      </c>
    </row>
    <row r="70567" spans="12:16" x14ac:dyDescent="0.25">
      <c r="L70567" s="58">
        <v>44580.166666666664</v>
      </c>
      <c r="M70567" s="57">
        <v>2022</v>
      </c>
      <c r="N70567" s="57">
        <v>1</v>
      </c>
      <c r="O70567" s="57">
        <v>4</v>
      </c>
      <c r="P70567" t="s">
        <v>22</v>
      </c>
    </row>
    <row r="70568" spans="12:16" x14ac:dyDescent="0.25">
      <c r="L70568" s="58">
        <v>44580.208333333336</v>
      </c>
      <c r="M70568" s="57">
        <v>2022</v>
      </c>
      <c r="N70568" s="57">
        <v>1</v>
      </c>
      <c r="O70568" s="57">
        <v>4</v>
      </c>
      <c r="P70568" t="s">
        <v>22</v>
      </c>
    </row>
    <row r="70569" spans="12:16" x14ac:dyDescent="0.25">
      <c r="L70569" s="58">
        <v>44580.25</v>
      </c>
      <c r="M70569" s="57">
        <v>2022</v>
      </c>
      <c r="N70569" s="57">
        <v>1</v>
      </c>
      <c r="O70569" s="57">
        <v>4</v>
      </c>
      <c r="P70569" t="s">
        <v>23</v>
      </c>
    </row>
    <row r="70570" spans="12:16" x14ac:dyDescent="0.25">
      <c r="L70570" s="58">
        <v>44580.291666666664</v>
      </c>
      <c r="M70570" s="57">
        <v>2022</v>
      </c>
      <c r="N70570" s="57">
        <v>1</v>
      </c>
      <c r="O70570" s="57">
        <v>4</v>
      </c>
      <c r="P70570" t="s">
        <v>23</v>
      </c>
    </row>
    <row r="70571" spans="12:16" x14ac:dyDescent="0.25">
      <c r="L70571" s="58">
        <v>44580.333333333336</v>
      </c>
      <c r="M70571" s="57">
        <v>2022</v>
      </c>
      <c r="N70571" s="57">
        <v>1</v>
      </c>
      <c r="O70571" s="57">
        <v>4</v>
      </c>
      <c r="P70571" t="s">
        <v>23</v>
      </c>
    </row>
    <row r="70572" spans="12:16" x14ac:dyDescent="0.25">
      <c r="L70572" s="58">
        <v>44580.375</v>
      </c>
      <c r="M70572" s="57">
        <v>2022</v>
      </c>
      <c r="N70572" s="57">
        <v>1</v>
      </c>
      <c r="O70572" s="57">
        <v>4</v>
      </c>
      <c r="P70572" t="s">
        <v>23</v>
      </c>
    </row>
    <row r="70573" spans="12:16" x14ac:dyDescent="0.25">
      <c r="L70573" s="58">
        <v>44580.416666666664</v>
      </c>
      <c r="M70573" s="57">
        <v>2022</v>
      </c>
      <c r="N70573" s="57">
        <v>1</v>
      </c>
      <c r="O70573" s="57">
        <v>4</v>
      </c>
      <c r="P70573" t="s">
        <v>23</v>
      </c>
    </row>
    <row r="70574" spans="12:16" x14ac:dyDescent="0.25">
      <c r="L70574" s="58">
        <v>44580.458333333336</v>
      </c>
      <c r="M70574" s="57">
        <v>2022</v>
      </c>
      <c r="N70574" s="57">
        <v>1</v>
      </c>
      <c r="O70574" s="57">
        <v>4</v>
      </c>
      <c r="P70574" t="s">
        <v>23</v>
      </c>
    </row>
    <row r="70575" spans="12:16" x14ac:dyDescent="0.25">
      <c r="L70575" s="58">
        <v>44580.5</v>
      </c>
      <c r="M70575" s="57">
        <v>2022</v>
      </c>
      <c r="N70575" s="57">
        <v>1</v>
      </c>
      <c r="O70575" s="57">
        <v>4</v>
      </c>
      <c r="P70575" t="s">
        <v>23</v>
      </c>
    </row>
    <row r="70576" spans="12:16" x14ac:dyDescent="0.25">
      <c r="L70576" s="58">
        <v>44580.541666666664</v>
      </c>
      <c r="M70576" s="57">
        <v>2022</v>
      </c>
      <c r="N70576" s="57">
        <v>1</v>
      </c>
      <c r="O70576" s="57">
        <v>4</v>
      </c>
      <c r="P70576" t="s">
        <v>23</v>
      </c>
    </row>
    <row r="70577" spans="12:16" x14ac:dyDescent="0.25">
      <c r="L70577" s="58">
        <v>44580.583333333336</v>
      </c>
      <c r="M70577" s="57">
        <v>2022</v>
      </c>
      <c r="N70577" s="57">
        <v>1</v>
      </c>
      <c r="O70577" s="57">
        <v>4</v>
      </c>
      <c r="P70577" t="s">
        <v>23</v>
      </c>
    </row>
    <row r="70578" spans="12:16" x14ac:dyDescent="0.25">
      <c r="L70578" s="58">
        <v>44580.625</v>
      </c>
      <c r="M70578" s="57">
        <v>2022</v>
      </c>
      <c r="N70578" s="57">
        <v>1</v>
      </c>
      <c r="O70578" s="57">
        <v>4</v>
      </c>
      <c r="P70578" t="s">
        <v>23</v>
      </c>
    </row>
    <row r="70579" spans="12:16" x14ac:dyDescent="0.25">
      <c r="L70579" s="58">
        <v>44580.666666666664</v>
      </c>
      <c r="M70579" s="57">
        <v>2022</v>
      </c>
      <c r="N70579" s="57">
        <v>1</v>
      </c>
      <c r="O70579" s="57">
        <v>4</v>
      </c>
      <c r="P70579" t="s">
        <v>23</v>
      </c>
    </row>
    <row r="70580" spans="12:16" x14ac:dyDescent="0.25">
      <c r="L70580" s="58">
        <v>44580.708333333336</v>
      </c>
      <c r="M70580" s="57">
        <v>2022</v>
      </c>
      <c r="N70580" s="57">
        <v>1</v>
      </c>
      <c r="O70580" s="57">
        <v>4</v>
      </c>
      <c r="P70580" t="s">
        <v>23</v>
      </c>
    </row>
    <row r="70581" spans="12:16" x14ac:dyDescent="0.25">
      <c r="L70581" s="58">
        <v>44580.75</v>
      </c>
      <c r="M70581" s="57">
        <v>2022</v>
      </c>
      <c r="N70581" s="57">
        <v>1</v>
      </c>
      <c r="O70581" s="57">
        <v>4</v>
      </c>
      <c r="P70581" t="s">
        <v>23</v>
      </c>
    </row>
    <row r="70582" spans="12:16" x14ac:dyDescent="0.25">
      <c r="L70582" s="58">
        <v>44580.791666666664</v>
      </c>
      <c r="M70582" s="57">
        <v>2022</v>
      </c>
      <c r="N70582" s="57">
        <v>1</v>
      </c>
      <c r="O70582" s="57">
        <v>4</v>
      </c>
      <c r="P70582" t="s">
        <v>23</v>
      </c>
    </row>
    <row r="70583" spans="12:16" x14ac:dyDescent="0.25">
      <c r="L70583" s="58">
        <v>44580.833333333336</v>
      </c>
      <c r="M70583" s="57">
        <v>2022</v>
      </c>
      <c r="N70583" s="57">
        <v>1</v>
      </c>
      <c r="O70583" s="57">
        <v>4</v>
      </c>
      <c r="P70583" t="s">
        <v>23</v>
      </c>
    </row>
    <row r="70584" spans="12:16" x14ac:dyDescent="0.25">
      <c r="L70584" s="58">
        <v>44580.875</v>
      </c>
      <c r="M70584" s="57">
        <v>2022</v>
      </c>
      <c r="N70584" s="57">
        <v>1</v>
      </c>
      <c r="O70584" s="57">
        <v>4</v>
      </c>
      <c r="P70584" t="s">
        <v>23</v>
      </c>
    </row>
    <row r="70585" spans="12:16" x14ac:dyDescent="0.25">
      <c r="L70585" s="58">
        <v>44580.916666666664</v>
      </c>
      <c r="M70585" s="57">
        <v>2022</v>
      </c>
      <c r="N70585" s="57">
        <v>1</v>
      </c>
      <c r="O70585" s="57">
        <v>4</v>
      </c>
      <c r="P70585" t="s">
        <v>22</v>
      </c>
    </row>
    <row r="70586" spans="12:16" x14ac:dyDescent="0.25">
      <c r="L70586" s="58">
        <v>44580.958333333336</v>
      </c>
      <c r="M70586" s="57">
        <v>2022</v>
      </c>
      <c r="N70586" s="57">
        <v>1</v>
      </c>
      <c r="O70586" s="57">
        <v>4</v>
      </c>
      <c r="P70586" t="s">
        <v>22</v>
      </c>
    </row>
    <row r="70587" spans="12:16" x14ac:dyDescent="0.25">
      <c r="L70587" s="58">
        <v>44581</v>
      </c>
      <c r="M70587" s="57">
        <v>2022</v>
      </c>
      <c r="N70587" s="57">
        <v>1</v>
      </c>
      <c r="O70587" s="57">
        <v>5</v>
      </c>
      <c r="P70587" t="s">
        <v>22</v>
      </c>
    </row>
    <row r="70588" spans="12:16" x14ac:dyDescent="0.25">
      <c r="L70588" s="58">
        <v>44581.041666666664</v>
      </c>
      <c r="M70588" s="57">
        <v>2022</v>
      </c>
      <c r="N70588" s="57">
        <v>1</v>
      </c>
      <c r="O70588" s="57">
        <v>5</v>
      </c>
      <c r="P70588" t="s">
        <v>22</v>
      </c>
    </row>
    <row r="70589" spans="12:16" x14ac:dyDescent="0.25">
      <c r="L70589" s="58">
        <v>44581.083333333336</v>
      </c>
      <c r="M70589" s="57">
        <v>2022</v>
      </c>
      <c r="N70589" s="57">
        <v>1</v>
      </c>
      <c r="O70589" s="57">
        <v>5</v>
      </c>
      <c r="P70589" t="s">
        <v>22</v>
      </c>
    </row>
    <row r="70590" spans="12:16" x14ac:dyDescent="0.25">
      <c r="L70590" s="58">
        <v>44581.125</v>
      </c>
      <c r="M70590" s="57">
        <v>2022</v>
      </c>
      <c r="N70590" s="57">
        <v>1</v>
      </c>
      <c r="O70590" s="57">
        <v>5</v>
      </c>
      <c r="P70590" t="s">
        <v>22</v>
      </c>
    </row>
    <row r="70591" spans="12:16" x14ac:dyDescent="0.25">
      <c r="L70591" s="58">
        <v>44581.166666666664</v>
      </c>
      <c r="M70591" s="57">
        <v>2022</v>
      </c>
      <c r="N70591" s="57">
        <v>1</v>
      </c>
      <c r="O70591" s="57">
        <v>5</v>
      </c>
      <c r="P70591" t="s">
        <v>22</v>
      </c>
    </row>
    <row r="70592" spans="12:16" x14ac:dyDescent="0.25">
      <c r="L70592" s="58">
        <v>44581.208333333336</v>
      </c>
      <c r="M70592" s="57">
        <v>2022</v>
      </c>
      <c r="N70592" s="57">
        <v>1</v>
      </c>
      <c r="O70592" s="57">
        <v>5</v>
      </c>
      <c r="P70592" t="s">
        <v>22</v>
      </c>
    </row>
    <row r="70593" spans="12:16" x14ac:dyDescent="0.25">
      <c r="L70593" s="58">
        <v>44581.25</v>
      </c>
      <c r="M70593" s="57">
        <v>2022</v>
      </c>
      <c r="N70593" s="57">
        <v>1</v>
      </c>
      <c r="O70593" s="57">
        <v>5</v>
      </c>
      <c r="P70593" t="s">
        <v>23</v>
      </c>
    </row>
    <row r="70594" spans="12:16" x14ac:dyDescent="0.25">
      <c r="L70594" s="58">
        <v>44581.291666666664</v>
      </c>
      <c r="M70594" s="57">
        <v>2022</v>
      </c>
      <c r="N70594" s="57">
        <v>1</v>
      </c>
      <c r="O70594" s="57">
        <v>5</v>
      </c>
      <c r="P70594" t="s">
        <v>23</v>
      </c>
    </row>
    <row r="70595" spans="12:16" x14ac:dyDescent="0.25">
      <c r="L70595" s="58">
        <v>44581.333333333336</v>
      </c>
      <c r="M70595" s="57">
        <v>2022</v>
      </c>
      <c r="N70595" s="57">
        <v>1</v>
      </c>
      <c r="O70595" s="57">
        <v>5</v>
      </c>
      <c r="P70595" t="s">
        <v>23</v>
      </c>
    </row>
    <row r="70596" spans="12:16" x14ac:dyDescent="0.25">
      <c r="L70596" s="58">
        <v>44581.375</v>
      </c>
      <c r="M70596" s="57">
        <v>2022</v>
      </c>
      <c r="N70596" s="57">
        <v>1</v>
      </c>
      <c r="O70596" s="57">
        <v>5</v>
      </c>
      <c r="P70596" t="s">
        <v>23</v>
      </c>
    </row>
    <row r="70597" spans="12:16" x14ac:dyDescent="0.25">
      <c r="L70597" s="58">
        <v>44581.416666666664</v>
      </c>
      <c r="M70597" s="57">
        <v>2022</v>
      </c>
      <c r="N70597" s="57">
        <v>1</v>
      </c>
      <c r="O70597" s="57">
        <v>5</v>
      </c>
      <c r="P70597" t="s">
        <v>23</v>
      </c>
    </row>
    <row r="70598" spans="12:16" x14ac:dyDescent="0.25">
      <c r="L70598" s="58">
        <v>44581.458333333336</v>
      </c>
      <c r="M70598" s="57">
        <v>2022</v>
      </c>
      <c r="N70598" s="57">
        <v>1</v>
      </c>
      <c r="O70598" s="57">
        <v>5</v>
      </c>
      <c r="P70598" t="s">
        <v>23</v>
      </c>
    </row>
    <row r="70599" spans="12:16" x14ac:dyDescent="0.25">
      <c r="L70599" s="58">
        <v>44581.5</v>
      </c>
      <c r="M70599" s="57">
        <v>2022</v>
      </c>
      <c r="N70599" s="57">
        <v>1</v>
      </c>
      <c r="O70599" s="57">
        <v>5</v>
      </c>
      <c r="P70599" t="s">
        <v>23</v>
      </c>
    </row>
    <row r="70600" spans="12:16" x14ac:dyDescent="0.25">
      <c r="L70600" s="58">
        <v>44581.541666666664</v>
      </c>
      <c r="M70600" s="57">
        <v>2022</v>
      </c>
      <c r="N70600" s="57">
        <v>1</v>
      </c>
      <c r="O70600" s="57">
        <v>5</v>
      </c>
      <c r="P70600" t="s">
        <v>23</v>
      </c>
    </row>
    <row r="70601" spans="12:16" x14ac:dyDescent="0.25">
      <c r="L70601" s="58">
        <v>44581.583333333336</v>
      </c>
      <c r="M70601" s="57">
        <v>2022</v>
      </c>
      <c r="N70601" s="57">
        <v>1</v>
      </c>
      <c r="O70601" s="57">
        <v>5</v>
      </c>
      <c r="P70601" t="s">
        <v>23</v>
      </c>
    </row>
    <row r="70602" spans="12:16" x14ac:dyDescent="0.25">
      <c r="L70602" s="58">
        <v>44581.625</v>
      </c>
      <c r="M70602" s="57">
        <v>2022</v>
      </c>
      <c r="N70602" s="57">
        <v>1</v>
      </c>
      <c r="O70602" s="57">
        <v>5</v>
      </c>
      <c r="P70602" t="s">
        <v>23</v>
      </c>
    </row>
    <row r="70603" spans="12:16" x14ac:dyDescent="0.25">
      <c r="L70603" s="58">
        <v>44581.666666666664</v>
      </c>
      <c r="M70603" s="57">
        <v>2022</v>
      </c>
      <c r="N70603" s="57">
        <v>1</v>
      </c>
      <c r="O70603" s="57">
        <v>5</v>
      </c>
      <c r="P70603" t="s">
        <v>23</v>
      </c>
    </row>
    <row r="70604" spans="12:16" x14ac:dyDescent="0.25">
      <c r="L70604" s="58">
        <v>44581.708333333336</v>
      </c>
      <c r="M70604" s="57">
        <v>2022</v>
      </c>
      <c r="N70604" s="57">
        <v>1</v>
      </c>
      <c r="O70604" s="57">
        <v>5</v>
      </c>
      <c r="P70604" t="s">
        <v>23</v>
      </c>
    </row>
    <row r="70605" spans="12:16" x14ac:dyDescent="0.25">
      <c r="L70605" s="58">
        <v>44581.75</v>
      </c>
      <c r="M70605" s="57">
        <v>2022</v>
      </c>
      <c r="N70605" s="57">
        <v>1</v>
      </c>
      <c r="O70605" s="57">
        <v>5</v>
      </c>
      <c r="P70605" t="s">
        <v>23</v>
      </c>
    </row>
    <row r="70606" spans="12:16" x14ac:dyDescent="0.25">
      <c r="L70606" s="58">
        <v>44581.791666666664</v>
      </c>
      <c r="M70606" s="57">
        <v>2022</v>
      </c>
      <c r="N70606" s="57">
        <v>1</v>
      </c>
      <c r="O70606" s="57">
        <v>5</v>
      </c>
      <c r="P70606" t="s">
        <v>23</v>
      </c>
    </row>
    <row r="70607" spans="12:16" x14ac:dyDescent="0.25">
      <c r="L70607" s="58">
        <v>44581.833333333336</v>
      </c>
      <c r="M70607" s="57">
        <v>2022</v>
      </c>
      <c r="N70607" s="57">
        <v>1</v>
      </c>
      <c r="O70607" s="57">
        <v>5</v>
      </c>
      <c r="P70607" t="s">
        <v>23</v>
      </c>
    </row>
    <row r="70608" spans="12:16" x14ac:dyDescent="0.25">
      <c r="L70608" s="58">
        <v>44581.875</v>
      </c>
      <c r="M70608" s="57">
        <v>2022</v>
      </c>
      <c r="N70608" s="57">
        <v>1</v>
      </c>
      <c r="O70608" s="57">
        <v>5</v>
      </c>
      <c r="P70608" t="s">
        <v>23</v>
      </c>
    </row>
    <row r="70609" spans="12:16" x14ac:dyDescent="0.25">
      <c r="L70609" s="58">
        <v>44581.916666666664</v>
      </c>
      <c r="M70609" s="57">
        <v>2022</v>
      </c>
      <c r="N70609" s="57">
        <v>1</v>
      </c>
      <c r="O70609" s="57">
        <v>5</v>
      </c>
      <c r="P70609" t="s">
        <v>22</v>
      </c>
    </row>
    <row r="70610" spans="12:16" x14ac:dyDescent="0.25">
      <c r="L70610" s="58">
        <v>44581.958333333336</v>
      </c>
      <c r="M70610" s="57">
        <v>2022</v>
      </c>
      <c r="N70610" s="57">
        <v>1</v>
      </c>
      <c r="O70610" s="57">
        <v>5</v>
      </c>
      <c r="P70610" t="s">
        <v>22</v>
      </c>
    </row>
    <row r="70611" spans="12:16" x14ac:dyDescent="0.25">
      <c r="L70611" s="58">
        <v>44582</v>
      </c>
      <c r="M70611" s="57">
        <v>2022</v>
      </c>
      <c r="N70611" s="57">
        <v>1</v>
      </c>
      <c r="O70611" s="57">
        <v>6</v>
      </c>
      <c r="P70611" t="s">
        <v>22</v>
      </c>
    </row>
    <row r="70612" spans="12:16" x14ac:dyDescent="0.25">
      <c r="L70612" s="58">
        <v>44582.041666666664</v>
      </c>
      <c r="M70612" s="57">
        <v>2022</v>
      </c>
      <c r="N70612" s="57">
        <v>1</v>
      </c>
      <c r="O70612" s="57">
        <v>6</v>
      </c>
      <c r="P70612" t="s">
        <v>22</v>
      </c>
    </row>
    <row r="70613" spans="12:16" x14ac:dyDescent="0.25">
      <c r="L70613" s="58">
        <v>44582.083333333336</v>
      </c>
      <c r="M70613" s="57">
        <v>2022</v>
      </c>
      <c r="N70613" s="57">
        <v>1</v>
      </c>
      <c r="O70613" s="57">
        <v>6</v>
      </c>
      <c r="P70613" t="s">
        <v>22</v>
      </c>
    </row>
    <row r="70614" spans="12:16" x14ac:dyDescent="0.25">
      <c r="L70614" s="58">
        <v>44582.125</v>
      </c>
      <c r="M70614" s="57">
        <v>2022</v>
      </c>
      <c r="N70614" s="57">
        <v>1</v>
      </c>
      <c r="O70614" s="57">
        <v>6</v>
      </c>
      <c r="P70614" t="s">
        <v>22</v>
      </c>
    </row>
    <row r="70615" spans="12:16" x14ac:dyDescent="0.25">
      <c r="L70615" s="58">
        <v>44582.166666666664</v>
      </c>
      <c r="M70615" s="57">
        <v>2022</v>
      </c>
      <c r="N70615" s="57">
        <v>1</v>
      </c>
      <c r="O70615" s="57">
        <v>6</v>
      </c>
      <c r="P70615" t="s">
        <v>22</v>
      </c>
    </row>
    <row r="70616" spans="12:16" x14ac:dyDescent="0.25">
      <c r="L70616" s="58">
        <v>44582.208333333336</v>
      </c>
      <c r="M70616" s="57">
        <v>2022</v>
      </c>
      <c r="N70616" s="57">
        <v>1</v>
      </c>
      <c r="O70616" s="57">
        <v>6</v>
      </c>
      <c r="P70616" t="s">
        <v>22</v>
      </c>
    </row>
    <row r="70617" spans="12:16" x14ac:dyDescent="0.25">
      <c r="L70617" s="58">
        <v>44582.25</v>
      </c>
      <c r="M70617" s="57">
        <v>2022</v>
      </c>
      <c r="N70617" s="57">
        <v>1</v>
      </c>
      <c r="O70617" s="57">
        <v>6</v>
      </c>
      <c r="P70617" t="s">
        <v>23</v>
      </c>
    </row>
    <row r="70618" spans="12:16" x14ac:dyDescent="0.25">
      <c r="L70618" s="58">
        <v>44582.291666666664</v>
      </c>
      <c r="M70618" s="57">
        <v>2022</v>
      </c>
      <c r="N70618" s="57">
        <v>1</v>
      </c>
      <c r="O70618" s="57">
        <v>6</v>
      </c>
      <c r="P70618" t="s">
        <v>23</v>
      </c>
    </row>
    <row r="70619" spans="12:16" x14ac:dyDescent="0.25">
      <c r="L70619" s="58">
        <v>44582.333333333336</v>
      </c>
      <c r="M70619" s="57">
        <v>2022</v>
      </c>
      <c r="N70619" s="57">
        <v>1</v>
      </c>
      <c r="O70619" s="57">
        <v>6</v>
      </c>
      <c r="P70619" t="s">
        <v>23</v>
      </c>
    </row>
    <row r="70620" spans="12:16" x14ac:dyDescent="0.25">
      <c r="L70620" s="58">
        <v>44582.375</v>
      </c>
      <c r="M70620" s="57">
        <v>2022</v>
      </c>
      <c r="N70620" s="57">
        <v>1</v>
      </c>
      <c r="O70620" s="57">
        <v>6</v>
      </c>
      <c r="P70620" t="s">
        <v>23</v>
      </c>
    </row>
    <row r="70621" spans="12:16" x14ac:dyDescent="0.25">
      <c r="L70621" s="58">
        <v>44582.416666666664</v>
      </c>
      <c r="M70621" s="57">
        <v>2022</v>
      </c>
      <c r="N70621" s="57">
        <v>1</v>
      </c>
      <c r="O70621" s="57">
        <v>6</v>
      </c>
      <c r="P70621" t="s">
        <v>23</v>
      </c>
    </row>
    <row r="70622" spans="12:16" x14ac:dyDescent="0.25">
      <c r="L70622" s="58">
        <v>44582.458333333336</v>
      </c>
      <c r="M70622" s="57">
        <v>2022</v>
      </c>
      <c r="N70622" s="57">
        <v>1</v>
      </c>
      <c r="O70622" s="57">
        <v>6</v>
      </c>
      <c r="P70622" t="s">
        <v>23</v>
      </c>
    </row>
    <row r="70623" spans="12:16" x14ac:dyDescent="0.25">
      <c r="L70623" s="58">
        <v>44582.5</v>
      </c>
      <c r="M70623" s="57">
        <v>2022</v>
      </c>
      <c r="N70623" s="57">
        <v>1</v>
      </c>
      <c r="O70623" s="57">
        <v>6</v>
      </c>
      <c r="P70623" t="s">
        <v>23</v>
      </c>
    </row>
    <row r="70624" spans="12:16" x14ac:dyDescent="0.25">
      <c r="L70624" s="58">
        <v>44582.541666666664</v>
      </c>
      <c r="M70624" s="57">
        <v>2022</v>
      </c>
      <c r="N70624" s="57">
        <v>1</v>
      </c>
      <c r="O70624" s="57">
        <v>6</v>
      </c>
      <c r="P70624" t="s">
        <v>23</v>
      </c>
    </row>
    <row r="70625" spans="12:16" x14ac:dyDescent="0.25">
      <c r="L70625" s="58">
        <v>44582.583333333336</v>
      </c>
      <c r="M70625" s="57">
        <v>2022</v>
      </c>
      <c r="N70625" s="57">
        <v>1</v>
      </c>
      <c r="O70625" s="57">
        <v>6</v>
      </c>
      <c r="P70625" t="s">
        <v>23</v>
      </c>
    </row>
    <row r="70626" spans="12:16" x14ac:dyDescent="0.25">
      <c r="L70626" s="58">
        <v>44582.625</v>
      </c>
      <c r="M70626" s="57">
        <v>2022</v>
      </c>
      <c r="N70626" s="57">
        <v>1</v>
      </c>
      <c r="O70626" s="57">
        <v>6</v>
      </c>
      <c r="P70626" t="s">
        <v>23</v>
      </c>
    </row>
    <row r="70627" spans="12:16" x14ac:dyDescent="0.25">
      <c r="L70627" s="58">
        <v>44582.666666666664</v>
      </c>
      <c r="M70627" s="57">
        <v>2022</v>
      </c>
      <c r="N70627" s="57">
        <v>1</v>
      </c>
      <c r="O70627" s="57">
        <v>6</v>
      </c>
      <c r="P70627" t="s">
        <v>23</v>
      </c>
    </row>
    <row r="70628" spans="12:16" x14ac:dyDescent="0.25">
      <c r="L70628" s="58">
        <v>44582.708333333336</v>
      </c>
      <c r="M70628" s="57">
        <v>2022</v>
      </c>
      <c r="N70628" s="57">
        <v>1</v>
      </c>
      <c r="O70628" s="57">
        <v>6</v>
      </c>
      <c r="P70628" t="s">
        <v>23</v>
      </c>
    </row>
    <row r="70629" spans="12:16" x14ac:dyDescent="0.25">
      <c r="L70629" s="58">
        <v>44582.75</v>
      </c>
      <c r="M70629" s="57">
        <v>2022</v>
      </c>
      <c r="N70629" s="57">
        <v>1</v>
      </c>
      <c r="O70629" s="57">
        <v>6</v>
      </c>
      <c r="P70629" t="s">
        <v>23</v>
      </c>
    </row>
    <row r="70630" spans="12:16" x14ac:dyDescent="0.25">
      <c r="L70630" s="58">
        <v>44582.791666666664</v>
      </c>
      <c r="M70630" s="57">
        <v>2022</v>
      </c>
      <c r="N70630" s="57">
        <v>1</v>
      </c>
      <c r="O70630" s="57">
        <v>6</v>
      </c>
      <c r="P70630" t="s">
        <v>23</v>
      </c>
    </row>
    <row r="70631" spans="12:16" x14ac:dyDescent="0.25">
      <c r="L70631" s="58">
        <v>44582.833333333336</v>
      </c>
      <c r="M70631" s="57">
        <v>2022</v>
      </c>
      <c r="N70631" s="57">
        <v>1</v>
      </c>
      <c r="O70631" s="57">
        <v>6</v>
      </c>
      <c r="P70631" t="s">
        <v>23</v>
      </c>
    </row>
    <row r="70632" spans="12:16" x14ac:dyDescent="0.25">
      <c r="L70632" s="58">
        <v>44582.875</v>
      </c>
      <c r="M70632" s="57">
        <v>2022</v>
      </c>
      <c r="N70632" s="57">
        <v>1</v>
      </c>
      <c r="O70632" s="57">
        <v>6</v>
      </c>
      <c r="P70632" t="s">
        <v>23</v>
      </c>
    </row>
    <row r="70633" spans="12:16" x14ac:dyDescent="0.25">
      <c r="L70633" s="58">
        <v>44582.916666666664</v>
      </c>
      <c r="M70633" s="57">
        <v>2022</v>
      </c>
      <c r="N70633" s="57">
        <v>1</v>
      </c>
      <c r="O70633" s="57">
        <v>6</v>
      </c>
      <c r="P70633" t="s">
        <v>22</v>
      </c>
    </row>
    <row r="70634" spans="12:16" x14ac:dyDescent="0.25">
      <c r="L70634" s="58">
        <v>44582.958333333336</v>
      </c>
      <c r="M70634" s="57">
        <v>2022</v>
      </c>
      <c r="N70634" s="57">
        <v>1</v>
      </c>
      <c r="O70634" s="57">
        <v>6</v>
      </c>
      <c r="P70634" t="s">
        <v>22</v>
      </c>
    </row>
    <row r="70635" spans="12:16" x14ac:dyDescent="0.25">
      <c r="L70635" s="58">
        <v>44583</v>
      </c>
      <c r="M70635" s="57">
        <v>2022</v>
      </c>
      <c r="N70635" s="57">
        <v>1</v>
      </c>
      <c r="O70635" s="57">
        <v>7</v>
      </c>
      <c r="P70635" t="s">
        <v>22</v>
      </c>
    </row>
    <row r="70636" spans="12:16" x14ac:dyDescent="0.25">
      <c r="L70636" s="58">
        <v>44583.041666666664</v>
      </c>
      <c r="M70636" s="57">
        <v>2022</v>
      </c>
      <c r="N70636" s="57">
        <v>1</v>
      </c>
      <c r="O70636" s="57">
        <v>7</v>
      </c>
      <c r="P70636" t="s">
        <v>22</v>
      </c>
    </row>
    <row r="70637" spans="12:16" x14ac:dyDescent="0.25">
      <c r="L70637" s="58">
        <v>44583.083333333336</v>
      </c>
      <c r="M70637" s="57">
        <v>2022</v>
      </c>
      <c r="N70637" s="57">
        <v>1</v>
      </c>
      <c r="O70637" s="57">
        <v>7</v>
      </c>
      <c r="P70637" t="s">
        <v>22</v>
      </c>
    </row>
    <row r="70638" spans="12:16" x14ac:dyDescent="0.25">
      <c r="L70638" s="58">
        <v>44583.125</v>
      </c>
      <c r="M70638" s="57">
        <v>2022</v>
      </c>
      <c r="N70638" s="57">
        <v>1</v>
      </c>
      <c r="O70638" s="57">
        <v>7</v>
      </c>
      <c r="P70638" t="s">
        <v>22</v>
      </c>
    </row>
    <row r="70639" spans="12:16" x14ac:dyDescent="0.25">
      <c r="L70639" s="58">
        <v>44583.166666666664</v>
      </c>
      <c r="M70639" s="57">
        <v>2022</v>
      </c>
      <c r="N70639" s="57">
        <v>1</v>
      </c>
      <c r="O70639" s="57">
        <v>7</v>
      </c>
      <c r="P70639" t="s">
        <v>22</v>
      </c>
    </row>
    <row r="70640" spans="12:16" x14ac:dyDescent="0.25">
      <c r="L70640" s="58">
        <v>44583.208333333336</v>
      </c>
      <c r="M70640" s="57">
        <v>2022</v>
      </c>
      <c r="N70640" s="57">
        <v>1</v>
      </c>
      <c r="O70640" s="57">
        <v>7</v>
      </c>
      <c r="P70640" t="s">
        <v>22</v>
      </c>
    </row>
    <row r="70641" spans="12:16" x14ac:dyDescent="0.25">
      <c r="L70641" s="58">
        <v>44583.25</v>
      </c>
      <c r="M70641" s="57">
        <v>2022</v>
      </c>
      <c r="N70641" s="57">
        <v>1</v>
      </c>
      <c r="O70641" s="57">
        <v>7</v>
      </c>
      <c r="P70641" t="s">
        <v>22</v>
      </c>
    </row>
    <row r="70642" spans="12:16" x14ac:dyDescent="0.25">
      <c r="L70642" s="58">
        <v>44583.291666666664</v>
      </c>
      <c r="M70642" s="57">
        <v>2022</v>
      </c>
      <c r="N70642" s="57">
        <v>1</v>
      </c>
      <c r="O70642" s="57">
        <v>7</v>
      </c>
      <c r="P70642" t="s">
        <v>22</v>
      </c>
    </row>
    <row r="70643" spans="12:16" x14ac:dyDescent="0.25">
      <c r="L70643" s="58">
        <v>44583.333333333336</v>
      </c>
      <c r="M70643" s="57">
        <v>2022</v>
      </c>
      <c r="N70643" s="57">
        <v>1</v>
      </c>
      <c r="O70643" s="57">
        <v>7</v>
      </c>
      <c r="P70643" t="s">
        <v>22</v>
      </c>
    </row>
    <row r="70644" spans="12:16" x14ac:dyDescent="0.25">
      <c r="L70644" s="58">
        <v>44583.375</v>
      </c>
      <c r="M70644" s="57">
        <v>2022</v>
      </c>
      <c r="N70644" s="57">
        <v>1</v>
      </c>
      <c r="O70644" s="57">
        <v>7</v>
      </c>
      <c r="P70644" t="s">
        <v>22</v>
      </c>
    </row>
    <row r="70645" spans="12:16" x14ac:dyDescent="0.25">
      <c r="L70645" s="58">
        <v>44583.416666666664</v>
      </c>
      <c r="M70645" s="57">
        <v>2022</v>
      </c>
      <c r="N70645" s="57">
        <v>1</v>
      </c>
      <c r="O70645" s="57">
        <v>7</v>
      </c>
      <c r="P70645" t="s">
        <v>22</v>
      </c>
    </row>
    <row r="70646" spans="12:16" x14ac:dyDescent="0.25">
      <c r="L70646" s="58">
        <v>44583.458333333336</v>
      </c>
      <c r="M70646" s="57">
        <v>2022</v>
      </c>
      <c r="N70646" s="57">
        <v>1</v>
      </c>
      <c r="O70646" s="57">
        <v>7</v>
      </c>
      <c r="P70646" t="s">
        <v>22</v>
      </c>
    </row>
    <row r="70647" spans="12:16" x14ac:dyDescent="0.25">
      <c r="L70647" s="58">
        <v>44583.5</v>
      </c>
      <c r="M70647" s="57">
        <v>2022</v>
      </c>
      <c r="N70647" s="57">
        <v>1</v>
      </c>
      <c r="O70647" s="57">
        <v>7</v>
      </c>
      <c r="P70647" t="s">
        <v>22</v>
      </c>
    </row>
    <row r="70648" spans="12:16" x14ac:dyDescent="0.25">
      <c r="L70648" s="58">
        <v>44583.541666666664</v>
      </c>
      <c r="M70648" s="57">
        <v>2022</v>
      </c>
      <c r="N70648" s="57">
        <v>1</v>
      </c>
      <c r="O70648" s="57">
        <v>7</v>
      </c>
      <c r="P70648" t="s">
        <v>22</v>
      </c>
    </row>
    <row r="70649" spans="12:16" x14ac:dyDescent="0.25">
      <c r="L70649" s="58">
        <v>44583.583333333336</v>
      </c>
      <c r="M70649" s="57">
        <v>2022</v>
      </c>
      <c r="N70649" s="57">
        <v>1</v>
      </c>
      <c r="O70649" s="57">
        <v>7</v>
      </c>
      <c r="P70649" t="s">
        <v>22</v>
      </c>
    </row>
    <row r="70650" spans="12:16" x14ac:dyDescent="0.25">
      <c r="L70650" s="58">
        <v>44583.625</v>
      </c>
      <c r="M70650" s="57">
        <v>2022</v>
      </c>
      <c r="N70650" s="57">
        <v>1</v>
      </c>
      <c r="O70650" s="57">
        <v>7</v>
      </c>
      <c r="P70650" t="s">
        <v>22</v>
      </c>
    </row>
    <row r="70651" spans="12:16" x14ac:dyDescent="0.25">
      <c r="L70651" s="58">
        <v>44583.666666666664</v>
      </c>
      <c r="M70651" s="57">
        <v>2022</v>
      </c>
      <c r="N70651" s="57">
        <v>1</v>
      </c>
      <c r="O70651" s="57">
        <v>7</v>
      </c>
      <c r="P70651" t="s">
        <v>22</v>
      </c>
    </row>
    <row r="70652" spans="12:16" x14ac:dyDescent="0.25">
      <c r="L70652" s="58">
        <v>44583.708333333336</v>
      </c>
      <c r="M70652" s="57">
        <v>2022</v>
      </c>
      <c r="N70652" s="57">
        <v>1</v>
      </c>
      <c r="O70652" s="57">
        <v>7</v>
      </c>
      <c r="P70652" t="s">
        <v>22</v>
      </c>
    </row>
    <row r="70653" spans="12:16" x14ac:dyDescent="0.25">
      <c r="L70653" s="58">
        <v>44583.75</v>
      </c>
      <c r="M70653" s="57">
        <v>2022</v>
      </c>
      <c r="N70653" s="57">
        <v>1</v>
      </c>
      <c r="O70653" s="57">
        <v>7</v>
      </c>
      <c r="P70653" t="s">
        <v>22</v>
      </c>
    </row>
    <row r="70654" spans="12:16" x14ac:dyDescent="0.25">
      <c r="L70654" s="58">
        <v>44583.791666666664</v>
      </c>
      <c r="M70654" s="57">
        <v>2022</v>
      </c>
      <c r="N70654" s="57">
        <v>1</v>
      </c>
      <c r="O70654" s="57">
        <v>7</v>
      </c>
      <c r="P70654" t="s">
        <v>22</v>
      </c>
    </row>
    <row r="70655" spans="12:16" x14ac:dyDescent="0.25">
      <c r="L70655" s="58">
        <v>44583.833333333336</v>
      </c>
      <c r="M70655" s="57">
        <v>2022</v>
      </c>
      <c r="N70655" s="57">
        <v>1</v>
      </c>
      <c r="O70655" s="57">
        <v>7</v>
      </c>
      <c r="P70655" t="s">
        <v>22</v>
      </c>
    </row>
    <row r="70656" spans="12:16" x14ac:dyDescent="0.25">
      <c r="L70656" s="58">
        <v>44583.875</v>
      </c>
      <c r="M70656" s="57">
        <v>2022</v>
      </c>
      <c r="N70656" s="57">
        <v>1</v>
      </c>
      <c r="O70656" s="57">
        <v>7</v>
      </c>
      <c r="P70656" t="s">
        <v>22</v>
      </c>
    </row>
    <row r="70657" spans="12:16" x14ac:dyDescent="0.25">
      <c r="L70657" s="58">
        <v>44583.916666666664</v>
      </c>
      <c r="M70657" s="57">
        <v>2022</v>
      </c>
      <c r="N70657" s="57">
        <v>1</v>
      </c>
      <c r="O70657" s="57">
        <v>7</v>
      </c>
      <c r="P70657" t="s">
        <v>22</v>
      </c>
    </row>
    <row r="70658" spans="12:16" x14ac:dyDescent="0.25">
      <c r="L70658" s="58">
        <v>44583.958333333336</v>
      </c>
      <c r="M70658" s="57">
        <v>2022</v>
      </c>
      <c r="N70658" s="57">
        <v>1</v>
      </c>
      <c r="O70658" s="57">
        <v>7</v>
      </c>
      <c r="P70658" t="s">
        <v>22</v>
      </c>
    </row>
    <row r="70659" spans="12:16" x14ac:dyDescent="0.25">
      <c r="L70659" s="58">
        <v>44584</v>
      </c>
      <c r="M70659" s="57">
        <v>2022</v>
      </c>
      <c r="N70659" s="57">
        <v>1</v>
      </c>
      <c r="O70659" s="57">
        <v>1</v>
      </c>
      <c r="P70659" t="s">
        <v>22</v>
      </c>
    </row>
    <row r="70660" spans="12:16" x14ac:dyDescent="0.25">
      <c r="L70660" s="58">
        <v>44584.041666666664</v>
      </c>
      <c r="M70660" s="57">
        <v>2022</v>
      </c>
      <c r="N70660" s="57">
        <v>1</v>
      </c>
      <c r="O70660" s="57">
        <v>1</v>
      </c>
      <c r="P70660" t="s">
        <v>22</v>
      </c>
    </row>
    <row r="70661" spans="12:16" x14ac:dyDescent="0.25">
      <c r="L70661" s="58">
        <v>44584.083333333336</v>
      </c>
      <c r="M70661" s="57">
        <v>2022</v>
      </c>
      <c r="N70661" s="57">
        <v>1</v>
      </c>
      <c r="O70661" s="57">
        <v>1</v>
      </c>
      <c r="P70661" t="s">
        <v>22</v>
      </c>
    </row>
    <row r="70662" spans="12:16" x14ac:dyDescent="0.25">
      <c r="L70662" s="58">
        <v>44584.125</v>
      </c>
      <c r="M70662" s="57">
        <v>2022</v>
      </c>
      <c r="N70662" s="57">
        <v>1</v>
      </c>
      <c r="O70662" s="57">
        <v>1</v>
      </c>
      <c r="P70662" t="s">
        <v>22</v>
      </c>
    </row>
    <row r="70663" spans="12:16" x14ac:dyDescent="0.25">
      <c r="L70663" s="58">
        <v>44584.166666666664</v>
      </c>
      <c r="M70663" s="57">
        <v>2022</v>
      </c>
      <c r="N70663" s="57">
        <v>1</v>
      </c>
      <c r="O70663" s="57">
        <v>1</v>
      </c>
      <c r="P70663" t="s">
        <v>22</v>
      </c>
    </row>
    <row r="70664" spans="12:16" x14ac:dyDescent="0.25">
      <c r="L70664" s="58">
        <v>44584.208333333336</v>
      </c>
      <c r="M70664" s="57">
        <v>2022</v>
      </c>
      <c r="N70664" s="57">
        <v>1</v>
      </c>
      <c r="O70664" s="57">
        <v>1</v>
      </c>
      <c r="P70664" t="s">
        <v>22</v>
      </c>
    </row>
    <row r="70665" spans="12:16" x14ac:dyDescent="0.25">
      <c r="L70665" s="58">
        <v>44584.25</v>
      </c>
      <c r="M70665" s="57">
        <v>2022</v>
      </c>
      <c r="N70665" s="57">
        <v>1</v>
      </c>
      <c r="O70665" s="57">
        <v>1</v>
      </c>
      <c r="P70665" t="s">
        <v>22</v>
      </c>
    </row>
    <row r="70666" spans="12:16" x14ac:dyDescent="0.25">
      <c r="L70666" s="58">
        <v>44584.291666666664</v>
      </c>
      <c r="M70666" s="57">
        <v>2022</v>
      </c>
      <c r="N70666" s="57">
        <v>1</v>
      </c>
      <c r="O70666" s="57">
        <v>1</v>
      </c>
      <c r="P70666" t="s">
        <v>22</v>
      </c>
    </row>
    <row r="70667" spans="12:16" x14ac:dyDescent="0.25">
      <c r="L70667" s="58">
        <v>44584.333333333336</v>
      </c>
      <c r="M70667" s="57">
        <v>2022</v>
      </c>
      <c r="N70667" s="57">
        <v>1</v>
      </c>
      <c r="O70667" s="57">
        <v>1</v>
      </c>
      <c r="P70667" t="s">
        <v>22</v>
      </c>
    </row>
    <row r="70668" spans="12:16" x14ac:dyDescent="0.25">
      <c r="L70668" s="58">
        <v>44584.375</v>
      </c>
      <c r="M70668" s="57">
        <v>2022</v>
      </c>
      <c r="N70668" s="57">
        <v>1</v>
      </c>
      <c r="O70668" s="57">
        <v>1</v>
      </c>
      <c r="P70668" t="s">
        <v>22</v>
      </c>
    </row>
    <row r="70669" spans="12:16" x14ac:dyDescent="0.25">
      <c r="L70669" s="58">
        <v>44584.416666666664</v>
      </c>
      <c r="M70669" s="57">
        <v>2022</v>
      </c>
      <c r="N70669" s="57">
        <v>1</v>
      </c>
      <c r="O70669" s="57">
        <v>1</v>
      </c>
      <c r="P70669" t="s">
        <v>22</v>
      </c>
    </row>
    <row r="70670" spans="12:16" x14ac:dyDescent="0.25">
      <c r="L70670" s="58">
        <v>44584.458333333336</v>
      </c>
      <c r="M70670" s="57">
        <v>2022</v>
      </c>
      <c r="N70670" s="57">
        <v>1</v>
      </c>
      <c r="O70670" s="57">
        <v>1</v>
      </c>
      <c r="P70670" t="s">
        <v>22</v>
      </c>
    </row>
    <row r="70671" spans="12:16" x14ac:dyDescent="0.25">
      <c r="L70671" s="58">
        <v>44584.5</v>
      </c>
      <c r="M70671" s="57">
        <v>2022</v>
      </c>
      <c r="N70671" s="57">
        <v>1</v>
      </c>
      <c r="O70671" s="57">
        <v>1</v>
      </c>
      <c r="P70671" t="s">
        <v>22</v>
      </c>
    </row>
    <row r="70672" spans="12:16" x14ac:dyDescent="0.25">
      <c r="L70672" s="58">
        <v>44584.541666666664</v>
      </c>
      <c r="M70672" s="57">
        <v>2022</v>
      </c>
      <c r="N70672" s="57">
        <v>1</v>
      </c>
      <c r="O70672" s="57">
        <v>1</v>
      </c>
      <c r="P70672" t="s">
        <v>22</v>
      </c>
    </row>
    <row r="70673" spans="12:16" x14ac:dyDescent="0.25">
      <c r="L70673" s="58">
        <v>44584.583333333336</v>
      </c>
      <c r="M70673" s="57">
        <v>2022</v>
      </c>
      <c r="N70673" s="57">
        <v>1</v>
      </c>
      <c r="O70673" s="57">
        <v>1</v>
      </c>
      <c r="P70673" t="s">
        <v>22</v>
      </c>
    </row>
    <row r="70674" spans="12:16" x14ac:dyDescent="0.25">
      <c r="L70674" s="58">
        <v>44584.625</v>
      </c>
      <c r="M70674" s="57">
        <v>2022</v>
      </c>
      <c r="N70674" s="57">
        <v>1</v>
      </c>
      <c r="O70674" s="57">
        <v>1</v>
      </c>
      <c r="P70674" t="s">
        <v>22</v>
      </c>
    </row>
    <row r="70675" spans="12:16" x14ac:dyDescent="0.25">
      <c r="L70675" s="58">
        <v>44584.666666666664</v>
      </c>
      <c r="M70675" s="57">
        <v>2022</v>
      </c>
      <c r="N70675" s="57">
        <v>1</v>
      </c>
      <c r="O70675" s="57">
        <v>1</v>
      </c>
      <c r="P70675" t="s">
        <v>22</v>
      </c>
    </row>
    <row r="70676" spans="12:16" x14ac:dyDescent="0.25">
      <c r="L70676" s="58">
        <v>44584.708333333336</v>
      </c>
      <c r="M70676" s="57">
        <v>2022</v>
      </c>
      <c r="N70676" s="57">
        <v>1</v>
      </c>
      <c r="O70676" s="57">
        <v>1</v>
      </c>
      <c r="P70676" t="s">
        <v>22</v>
      </c>
    </row>
    <row r="70677" spans="12:16" x14ac:dyDescent="0.25">
      <c r="L70677" s="58">
        <v>44584.75</v>
      </c>
      <c r="M70677" s="57">
        <v>2022</v>
      </c>
      <c r="N70677" s="57">
        <v>1</v>
      </c>
      <c r="O70677" s="57">
        <v>1</v>
      </c>
      <c r="P70677" t="s">
        <v>22</v>
      </c>
    </row>
    <row r="70678" spans="12:16" x14ac:dyDescent="0.25">
      <c r="L70678" s="58">
        <v>44584.791666666664</v>
      </c>
      <c r="M70678" s="57">
        <v>2022</v>
      </c>
      <c r="N70678" s="57">
        <v>1</v>
      </c>
      <c r="O70678" s="57">
        <v>1</v>
      </c>
      <c r="P70678" t="s">
        <v>22</v>
      </c>
    </row>
    <row r="70679" spans="12:16" x14ac:dyDescent="0.25">
      <c r="L70679" s="58">
        <v>44584.833333333336</v>
      </c>
      <c r="M70679" s="57">
        <v>2022</v>
      </c>
      <c r="N70679" s="57">
        <v>1</v>
      </c>
      <c r="O70679" s="57">
        <v>1</v>
      </c>
      <c r="P70679" t="s">
        <v>22</v>
      </c>
    </row>
    <row r="70680" spans="12:16" x14ac:dyDescent="0.25">
      <c r="L70680" s="58">
        <v>44584.875</v>
      </c>
      <c r="M70680" s="57">
        <v>2022</v>
      </c>
      <c r="N70680" s="57">
        <v>1</v>
      </c>
      <c r="O70680" s="57">
        <v>1</v>
      </c>
      <c r="P70680" t="s">
        <v>22</v>
      </c>
    </row>
    <row r="70681" spans="12:16" x14ac:dyDescent="0.25">
      <c r="L70681" s="58">
        <v>44584.916666666664</v>
      </c>
      <c r="M70681" s="57">
        <v>2022</v>
      </c>
      <c r="N70681" s="57">
        <v>1</v>
      </c>
      <c r="O70681" s="57">
        <v>1</v>
      </c>
      <c r="P70681" t="s">
        <v>22</v>
      </c>
    </row>
    <row r="70682" spans="12:16" x14ac:dyDescent="0.25">
      <c r="L70682" s="58">
        <v>44584.958333333336</v>
      </c>
      <c r="M70682" s="57">
        <v>2022</v>
      </c>
      <c r="N70682" s="57">
        <v>1</v>
      </c>
      <c r="O70682" s="57">
        <v>1</v>
      </c>
      <c r="P70682" t="s">
        <v>22</v>
      </c>
    </row>
    <row r="70683" spans="12:16" x14ac:dyDescent="0.25">
      <c r="L70683" s="58">
        <v>44585</v>
      </c>
      <c r="M70683" s="57">
        <v>2022</v>
      </c>
      <c r="N70683" s="57">
        <v>1</v>
      </c>
      <c r="O70683" s="57">
        <v>2</v>
      </c>
      <c r="P70683" t="s">
        <v>22</v>
      </c>
    </row>
    <row r="70684" spans="12:16" x14ac:dyDescent="0.25">
      <c r="L70684" s="58">
        <v>44585.041666666664</v>
      </c>
      <c r="M70684" s="57">
        <v>2022</v>
      </c>
      <c r="N70684" s="57">
        <v>1</v>
      </c>
      <c r="O70684" s="57">
        <v>2</v>
      </c>
      <c r="P70684" t="s">
        <v>22</v>
      </c>
    </row>
    <row r="70685" spans="12:16" x14ac:dyDescent="0.25">
      <c r="L70685" s="58">
        <v>44585.083333333336</v>
      </c>
      <c r="M70685" s="57">
        <v>2022</v>
      </c>
      <c r="N70685" s="57">
        <v>1</v>
      </c>
      <c r="O70685" s="57">
        <v>2</v>
      </c>
      <c r="P70685" t="s">
        <v>22</v>
      </c>
    </row>
    <row r="70686" spans="12:16" x14ac:dyDescent="0.25">
      <c r="L70686" s="58">
        <v>44585.125</v>
      </c>
      <c r="M70686" s="57">
        <v>2022</v>
      </c>
      <c r="N70686" s="57">
        <v>1</v>
      </c>
      <c r="O70686" s="57">
        <v>2</v>
      </c>
      <c r="P70686" t="s">
        <v>22</v>
      </c>
    </row>
    <row r="70687" spans="12:16" x14ac:dyDescent="0.25">
      <c r="L70687" s="58">
        <v>44585.166666666664</v>
      </c>
      <c r="M70687" s="57">
        <v>2022</v>
      </c>
      <c r="N70687" s="57">
        <v>1</v>
      </c>
      <c r="O70687" s="57">
        <v>2</v>
      </c>
      <c r="P70687" t="s">
        <v>22</v>
      </c>
    </row>
    <row r="70688" spans="12:16" x14ac:dyDescent="0.25">
      <c r="L70688" s="58">
        <v>44585.208333333336</v>
      </c>
      <c r="M70688" s="57">
        <v>2022</v>
      </c>
      <c r="N70688" s="57">
        <v>1</v>
      </c>
      <c r="O70688" s="57">
        <v>2</v>
      </c>
      <c r="P70688" t="s">
        <v>22</v>
      </c>
    </row>
    <row r="70689" spans="12:16" x14ac:dyDescent="0.25">
      <c r="L70689" s="58">
        <v>44585.25</v>
      </c>
      <c r="M70689" s="57">
        <v>2022</v>
      </c>
      <c r="N70689" s="57">
        <v>1</v>
      </c>
      <c r="O70689" s="57">
        <v>2</v>
      </c>
      <c r="P70689" t="s">
        <v>23</v>
      </c>
    </row>
    <row r="70690" spans="12:16" x14ac:dyDescent="0.25">
      <c r="L70690" s="58">
        <v>44585.291666666664</v>
      </c>
      <c r="M70690" s="57">
        <v>2022</v>
      </c>
      <c r="N70690" s="57">
        <v>1</v>
      </c>
      <c r="O70690" s="57">
        <v>2</v>
      </c>
      <c r="P70690" t="s">
        <v>23</v>
      </c>
    </row>
    <row r="70691" spans="12:16" x14ac:dyDescent="0.25">
      <c r="L70691" s="58">
        <v>44585.333333333336</v>
      </c>
      <c r="M70691" s="57">
        <v>2022</v>
      </c>
      <c r="N70691" s="57">
        <v>1</v>
      </c>
      <c r="O70691" s="57">
        <v>2</v>
      </c>
      <c r="P70691" t="s">
        <v>23</v>
      </c>
    </row>
    <row r="70692" spans="12:16" x14ac:dyDescent="0.25">
      <c r="L70692" s="58">
        <v>44585.375</v>
      </c>
      <c r="M70692" s="57">
        <v>2022</v>
      </c>
      <c r="N70692" s="57">
        <v>1</v>
      </c>
      <c r="O70692" s="57">
        <v>2</v>
      </c>
      <c r="P70692" t="s">
        <v>23</v>
      </c>
    </row>
    <row r="70693" spans="12:16" x14ac:dyDescent="0.25">
      <c r="L70693" s="58">
        <v>44585.416666666664</v>
      </c>
      <c r="M70693" s="57">
        <v>2022</v>
      </c>
      <c r="N70693" s="57">
        <v>1</v>
      </c>
      <c r="O70693" s="57">
        <v>2</v>
      </c>
      <c r="P70693" t="s">
        <v>23</v>
      </c>
    </row>
    <row r="70694" spans="12:16" x14ac:dyDescent="0.25">
      <c r="L70694" s="58">
        <v>44585.458333333336</v>
      </c>
      <c r="M70694" s="57">
        <v>2022</v>
      </c>
      <c r="N70694" s="57">
        <v>1</v>
      </c>
      <c r="O70694" s="57">
        <v>2</v>
      </c>
      <c r="P70694" t="s">
        <v>23</v>
      </c>
    </row>
    <row r="70695" spans="12:16" x14ac:dyDescent="0.25">
      <c r="L70695" s="58">
        <v>44585.5</v>
      </c>
      <c r="M70695" s="57">
        <v>2022</v>
      </c>
      <c r="N70695" s="57">
        <v>1</v>
      </c>
      <c r="O70695" s="57">
        <v>2</v>
      </c>
      <c r="P70695" t="s">
        <v>23</v>
      </c>
    </row>
    <row r="70696" spans="12:16" x14ac:dyDescent="0.25">
      <c r="L70696" s="58">
        <v>44585.541666666664</v>
      </c>
      <c r="M70696" s="57">
        <v>2022</v>
      </c>
      <c r="N70696" s="57">
        <v>1</v>
      </c>
      <c r="O70696" s="57">
        <v>2</v>
      </c>
      <c r="P70696" t="s">
        <v>23</v>
      </c>
    </row>
    <row r="70697" spans="12:16" x14ac:dyDescent="0.25">
      <c r="L70697" s="58">
        <v>44585.583333333336</v>
      </c>
      <c r="M70697" s="57">
        <v>2022</v>
      </c>
      <c r="N70697" s="57">
        <v>1</v>
      </c>
      <c r="O70697" s="57">
        <v>2</v>
      </c>
      <c r="P70697" t="s">
        <v>23</v>
      </c>
    </row>
    <row r="70698" spans="12:16" x14ac:dyDescent="0.25">
      <c r="L70698" s="58">
        <v>44585.625</v>
      </c>
      <c r="M70698" s="57">
        <v>2022</v>
      </c>
      <c r="N70698" s="57">
        <v>1</v>
      </c>
      <c r="O70698" s="57">
        <v>2</v>
      </c>
      <c r="P70698" t="s">
        <v>23</v>
      </c>
    </row>
    <row r="70699" spans="12:16" x14ac:dyDescent="0.25">
      <c r="L70699" s="58">
        <v>44585.666666666664</v>
      </c>
      <c r="M70699" s="57">
        <v>2022</v>
      </c>
      <c r="N70699" s="57">
        <v>1</v>
      </c>
      <c r="O70699" s="57">
        <v>2</v>
      </c>
      <c r="P70699" t="s">
        <v>23</v>
      </c>
    </row>
    <row r="70700" spans="12:16" x14ac:dyDescent="0.25">
      <c r="L70700" s="58">
        <v>44585.708333333336</v>
      </c>
      <c r="M70700" s="57">
        <v>2022</v>
      </c>
      <c r="N70700" s="57">
        <v>1</v>
      </c>
      <c r="O70700" s="57">
        <v>2</v>
      </c>
      <c r="P70700" t="s">
        <v>23</v>
      </c>
    </row>
    <row r="70701" spans="12:16" x14ac:dyDescent="0.25">
      <c r="L70701" s="58">
        <v>44585.75</v>
      </c>
      <c r="M70701" s="57">
        <v>2022</v>
      </c>
      <c r="N70701" s="57">
        <v>1</v>
      </c>
      <c r="O70701" s="57">
        <v>2</v>
      </c>
      <c r="P70701" t="s">
        <v>23</v>
      </c>
    </row>
    <row r="70702" spans="12:16" x14ac:dyDescent="0.25">
      <c r="L70702" s="58">
        <v>44585.791666666664</v>
      </c>
      <c r="M70702" s="57">
        <v>2022</v>
      </c>
      <c r="N70702" s="57">
        <v>1</v>
      </c>
      <c r="O70702" s="57">
        <v>2</v>
      </c>
      <c r="P70702" t="s">
        <v>23</v>
      </c>
    </row>
    <row r="70703" spans="12:16" x14ac:dyDescent="0.25">
      <c r="L70703" s="58">
        <v>44585.833333333336</v>
      </c>
      <c r="M70703" s="57">
        <v>2022</v>
      </c>
      <c r="N70703" s="57">
        <v>1</v>
      </c>
      <c r="O70703" s="57">
        <v>2</v>
      </c>
      <c r="P70703" t="s">
        <v>23</v>
      </c>
    </row>
    <row r="70704" spans="12:16" x14ac:dyDescent="0.25">
      <c r="L70704" s="58">
        <v>44585.875</v>
      </c>
      <c r="M70704" s="57">
        <v>2022</v>
      </c>
      <c r="N70704" s="57">
        <v>1</v>
      </c>
      <c r="O70704" s="57">
        <v>2</v>
      </c>
      <c r="P70704" t="s">
        <v>23</v>
      </c>
    </row>
    <row r="70705" spans="12:16" x14ac:dyDescent="0.25">
      <c r="L70705" s="58">
        <v>44585.916666666664</v>
      </c>
      <c r="M70705" s="57">
        <v>2022</v>
      </c>
      <c r="N70705" s="57">
        <v>1</v>
      </c>
      <c r="O70705" s="57">
        <v>2</v>
      </c>
      <c r="P70705" t="s">
        <v>22</v>
      </c>
    </row>
    <row r="70706" spans="12:16" x14ac:dyDescent="0.25">
      <c r="L70706" s="58">
        <v>44585.958333333336</v>
      </c>
      <c r="M70706" s="57">
        <v>2022</v>
      </c>
      <c r="N70706" s="57">
        <v>1</v>
      </c>
      <c r="O70706" s="57">
        <v>2</v>
      </c>
      <c r="P70706" t="s">
        <v>22</v>
      </c>
    </row>
    <row r="70707" spans="12:16" x14ac:dyDescent="0.25">
      <c r="L70707" s="58">
        <v>44586</v>
      </c>
      <c r="M70707" s="57">
        <v>2022</v>
      </c>
      <c r="N70707" s="57">
        <v>1</v>
      </c>
      <c r="O70707" s="57">
        <v>3</v>
      </c>
      <c r="P70707" t="s">
        <v>22</v>
      </c>
    </row>
    <row r="70708" spans="12:16" x14ac:dyDescent="0.25">
      <c r="L70708" s="58">
        <v>44586.041666666664</v>
      </c>
      <c r="M70708" s="57">
        <v>2022</v>
      </c>
      <c r="N70708" s="57">
        <v>1</v>
      </c>
      <c r="O70708" s="57">
        <v>3</v>
      </c>
      <c r="P70708" t="s">
        <v>22</v>
      </c>
    </row>
    <row r="70709" spans="12:16" x14ac:dyDescent="0.25">
      <c r="L70709" s="58">
        <v>44586.083333333336</v>
      </c>
      <c r="M70709" s="57">
        <v>2022</v>
      </c>
      <c r="N70709" s="57">
        <v>1</v>
      </c>
      <c r="O70709" s="57">
        <v>3</v>
      </c>
      <c r="P70709" t="s">
        <v>22</v>
      </c>
    </row>
    <row r="70710" spans="12:16" x14ac:dyDescent="0.25">
      <c r="L70710" s="58">
        <v>44586.125</v>
      </c>
      <c r="M70710" s="57">
        <v>2022</v>
      </c>
      <c r="N70710" s="57">
        <v>1</v>
      </c>
      <c r="O70710" s="57">
        <v>3</v>
      </c>
      <c r="P70710" t="s">
        <v>22</v>
      </c>
    </row>
    <row r="70711" spans="12:16" x14ac:dyDescent="0.25">
      <c r="L70711" s="58">
        <v>44586.166666666664</v>
      </c>
      <c r="M70711" s="57">
        <v>2022</v>
      </c>
      <c r="N70711" s="57">
        <v>1</v>
      </c>
      <c r="O70711" s="57">
        <v>3</v>
      </c>
      <c r="P70711" t="s">
        <v>22</v>
      </c>
    </row>
    <row r="70712" spans="12:16" x14ac:dyDescent="0.25">
      <c r="L70712" s="58">
        <v>44586.208333333336</v>
      </c>
      <c r="M70712" s="57">
        <v>2022</v>
      </c>
      <c r="N70712" s="57">
        <v>1</v>
      </c>
      <c r="O70712" s="57">
        <v>3</v>
      </c>
      <c r="P70712" t="s">
        <v>22</v>
      </c>
    </row>
    <row r="70713" spans="12:16" x14ac:dyDescent="0.25">
      <c r="L70713" s="58">
        <v>44586.25</v>
      </c>
      <c r="M70713" s="57">
        <v>2022</v>
      </c>
      <c r="N70713" s="57">
        <v>1</v>
      </c>
      <c r="O70713" s="57">
        <v>3</v>
      </c>
      <c r="P70713" t="s">
        <v>23</v>
      </c>
    </row>
    <row r="70714" spans="12:16" x14ac:dyDescent="0.25">
      <c r="L70714" s="58">
        <v>44586.291666666664</v>
      </c>
      <c r="M70714" s="57">
        <v>2022</v>
      </c>
      <c r="N70714" s="57">
        <v>1</v>
      </c>
      <c r="O70714" s="57">
        <v>3</v>
      </c>
      <c r="P70714" t="s">
        <v>23</v>
      </c>
    </row>
    <row r="70715" spans="12:16" x14ac:dyDescent="0.25">
      <c r="L70715" s="58">
        <v>44586.333333333336</v>
      </c>
      <c r="M70715" s="57">
        <v>2022</v>
      </c>
      <c r="N70715" s="57">
        <v>1</v>
      </c>
      <c r="O70715" s="57">
        <v>3</v>
      </c>
      <c r="P70715" t="s">
        <v>23</v>
      </c>
    </row>
    <row r="70716" spans="12:16" x14ac:dyDescent="0.25">
      <c r="L70716" s="58">
        <v>44586.375</v>
      </c>
      <c r="M70716" s="57">
        <v>2022</v>
      </c>
      <c r="N70716" s="57">
        <v>1</v>
      </c>
      <c r="O70716" s="57">
        <v>3</v>
      </c>
      <c r="P70716" t="s">
        <v>23</v>
      </c>
    </row>
    <row r="70717" spans="12:16" x14ac:dyDescent="0.25">
      <c r="L70717" s="58">
        <v>44586.416666666664</v>
      </c>
      <c r="M70717" s="57">
        <v>2022</v>
      </c>
      <c r="N70717" s="57">
        <v>1</v>
      </c>
      <c r="O70717" s="57">
        <v>3</v>
      </c>
      <c r="P70717" t="s">
        <v>23</v>
      </c>
    </row>
    <row r="70718" spans="12:16" x14ac:dyDescent="0.25">
      <c r="L70718" s="58">
        <v>44586.458333333336</v>
      </c>
      <c r="M70718" s="57">
        <v>2022</v>
      </c>
      <c r="N70718" s="57">
        <v>1</v>
      </c>
      <c r="O70718" s="57">
        <v>3</v>
      </c>
      <c r="P70718" t="s">
        <v>23</v>
      </c>
    </row>
    <row r="70719" spans="12:16" x14ac:dyDescent="0.25">
      <c r="L70719" s="58">
        <v>44586.5</v>
      </c>
      <c r="M70719" s="57">
        <v>2022</v>
      </c>
      <c r="N70719" s="57">
        <v>1</v>
      </c>
      <c r="O70719" s="57">
        <v>3</v>
      </c>
      <c r="P70719" t="s">
        <v>23</v>
      </c>
    </row>
    <row r="70720" spans="12:16" x14ac:dyDescent="0.25">
      <c r="L70720" s="58">
        <v>44586.541666666664</v>
      </c>
      <c r="M70720" s="57">
        <v>2022</v>
      </c>
      <c r="N70720" s="57">
        <v>1</v>
      </c>
      <c r="O70720" s="57">
        <v>3</v>
      </c>
      <c r="P70720" t="s">
        <v>23</v>
      </c>
    </row>
    <row r="70721" spans="12:16" x14ac:dyDescent="0.25">
      <c r="L70721" s="58">
        <v>44586.583333333336</v>
      </c>
      <c r="M70721" s="57">
        <v>2022</v>
      </c>
      <c r="N70721" s="57">
        <v>1</v>
      </c>
      <c r="O70721" s="57">
        <v>3</v>
      </c>
      <c r="P70721" t="s">
        <v>23</v>
      </c>
    </row>
    <row r="70722" spans="12:16" x14ac:dyDescent="0.25">
      <c r="L70722" s="58">
        <v>44586.625</v>
      </c>
      <c r="M70722" s="57">
        <v>2022</v>
      </c>
      <c r="N70722" s="57">
        <v>1</v>
      </c>
      <c r="O70722" s="57">
        <v>3</v>
      </c>
      <c r="P70722" t="s">
        <v>23</v>
      </c>
    </row>
    <row r="70723" spans="12:16" x14ac:dyDescent="0.25">
      <c r="L70723" s="58">
        <v>44586.666666666664</v>
      </c>
      <c r="M70723" s="57">
        <v>2022</v>
      </c>
      <c r="N70723" s="57">
        <v>1</v>
      </c>
      <c r="O70723" s="57">
        <v>3</v>
      </c>
      <c r="P70723" t="s">
        <v>23</v>
      </c>
    </row>
    <row r="70724" spans="12:16" x14ac:dyDescent="0.25">
      <c r="L70724" s="58">
        <v>44586.708333333336</v>
      </c>
      <c r="M70724" s="57">
        <v>2022</v>
      </c>
      <c r="N70724" s="57">
        <v>1</v>
      </c>
      <c r="O70724" s="57">
        <v>3</v>
      </c>
      <c r="P70724" t="s">
        <v>23</v>
      </c>
    </row>
    <row r="70725" spans="12:16" x14ac:dyDescent="0.25">
      <c r="L70725" s="58">
        <v>44586.75</v>
      </c>
      <c r="M70725" s="57">
        <v>2022</v>
      </c>
      <c r="N70725" s="57">
        <v>1</v>
      </c>
      <c r="O70725" s="57">
        <v>3</v>
      </c>
      <c r="P70725" t="s">
        <v>23</v>
      </c>
    </row>
    <row r="70726" spans="12:16" x14ac:dyDescent="0.25">
      <c r="L70726" s="58">
        <v>44586.791666666664</v>
      </c>
      <c r="M70726" s="57">
        <v>2022</v>
      </c>
      <c r="N70726" s="57">
        <v>1</v>
      </c>
      <c r="O70726" s="57">
        <v>3</v>
      </c>
      <c r="P70726" t="s">
        <v>23</v>
      </c>
    </row>
    <row r="70727" spans="12:16" x14ac:dyDescent="0.25">
      <c r="L70727" s="58">
        <v>44586.833333333336</v>
      </c>
      <c r="M70727" s="57">
        <v>2022</v>
      </c>
      <c r="N70727" s="57">
        <v>1</v>
      </c>
      <c r="O70727" s="57">
        <v>3</v>
      </c>
      <c r="P70727" t="s">
        <v>23</v>
      </c>
    </row>
    <row r="70728" spans="12:16" x14ac:dyDescent="0.25">
      <c r="L70728" s="58">
        <v>44586.875</v>
      </c>
      <c r="M70728" s="57">
        <v>2022</v>
      </c>
      <c r="N70728" s="57">
        <v>1</v>
      </c>
      <c r="O70728" s="57">
        <v>3</v>
      </c>
      <c r="P70728" t="s">
        <v>23</v>
      </c>
    </row>
    <row r="70729" spans="12:16" x14ac:dyDescent="0.25">
      <c r="L70729" s="58">
        <v>44586.916666666664</v>
      </c>
      <c r="M70729" s="57">
        <v>2022</v>
      </c>
      <c r="N70729" s="57">
        <v>1</v>
      </c>
      <c r="O70729" s="57">
        <v>3</v>
      </c>
      <c r="P70729" t="s">
        <v>22</v>
      </c>
    </row>
    <row r="70730" spans="12:16" x14ac:dyDescent="0.25">
      <c r="L70730" s="58">
        <v>44586.958333333336</v>
      </c>
      <c r="M70730" s="57">
        <v>2022</v>
      </c>
      <c r="N70730" s="57">
        <v>1</v>
      </c>
      <c r="O70730" s="57">
        <v>3</v>
      </c>
      <c r="P70730" t="s">
        <v>22</v>
      </c>
    </row>
    <row r="70731" spans="12:16" x14ac:dyDescent="0.25">
      <c r="L70731" s="58">
        <v>44587</v>
      </c>
      <c r="M70731" s="57">
        <v>2022</v>
      </c>
      <c r="N70731" s="57">
        <v>1</v>
      </c>
      <c r="O70731" s="57">
        <v>4</v>
      </c>
      <c r="P70731" t="s">
        <v>22</v>
      </c>
    </row>
    <row r="70732" spans="12:16" x14ac:dyDescent="0.25">
      <c r="L70732" s="58">
        <v>44587.041666666664</v>
      </c>
      <c r="M70732" s="57">
        <v>2022</v>
      </c>
      <c r="N70732" s="57">
        <v>1</v>
      </c>
      <c r="O70732" s="57">
        <v>4</v>
      </c>
      <c r="P70732" t="s">
        <v>22</v>
      </c>
    </row>
    <row r="70733" spans="12:16" x14ac:dyDescent="0.25">
      <c r="L70733" s="58">
        <v>44587.083333333336</v>
      </c>
      <c r="M70733" s="57">
        <v>2022</v>
      </c>
      <c r="N70733" s="57">
        <v>1</v>
      </c>
      <c r="O70733" s="57">
        <v>4</v>
      </c>
      <c r="P70733" t="s">
        <v>22</v>
      </c>
    </row>
    <row r="70734" spans="12:16" x14ac:dyDescent="0.25">
      <c r="L70734" s="58">
        <v>44587.125</v>
      </c>
      <c r="M70734" s="57">
        <v>2022</v>
      </c>
      <c r="N70734" s="57">
        <v>1</v>
      </c>
      <c r="O70734" s="57">
        <v>4</v>
      </c>
      <c r="P70734" t="s">
        <v>22</v>
      </c>
    </row>
    <row r="70735" spans="12:16" x14ac:dyDescent="0.25">
      <c r="L70735" s="58">
        <v>44587.166666666664</v>
      </c>
      <c r="M70735" s="57">
        <v>2022</v>
      </c>
      <c r="N70735" s="57">
        <v>1</v>
      </c>
      <c r="O70735" s="57">
        <v>4</v>
      </c>
      <c r="P70735" t="s">
        <v>22</v>
      </c>
    </row>
    <row r="70736" spans="12:16" x14ac:dyDescent="0.25">
      <c r="L70736" s="58">
        <v>44587.208333333336</v>
      </c>
      <c r="M70736" s="57">
        <v>2022</v>
      </c>
      <c r="N70736" s="57">
        <v>1</v>
      </c>
      <c r="O70736" s="57">
        <v>4</v>
      </c>
      <c r="P70736" t="s">
        <v>22</v>
      </c>
    </row>
    <row r="70737" spans="12:16" x14ac:dyDescent="0.25">
      <c r="L70737" s="58">
        <v>44587.25</v>
      </c>
      <c r="M70737" s="57">
        <v>2022</v>
      </c>
      <c r="N70737" s="57">
        <v>1</v>
      </c>
      <c r="O70737" s="57">
        <v>4</v>
      </c>
      <c r="P70737" t="s">
        <v>23</v>
      </c>
    </row>
    <row r="70738" spans="12:16" x14ac:dyDescent="0.25">
      <c r="L70738" s="58">
        <v>44587.291666666664</v>
      </c>
      <c r="M70738" s="57">
        <v>2022</v>
      </c>
      <c r="N70738" s="57">
        <v>1</v>
      </c>
      <c r="O70738" s="57">
        <v>4</v>
      </c>
      <c r="P70738" t="s">
        <v>23</v>
      </c>
    </row>
    <row r="70739" spans="12:16" x14ac:dyDescent="0.25">
      <c r="L70739" s="58">
        <v>44587.333333333336</v>
      </c>
      <c r="M70739" s="57">
        <v>2022</v>
      </c>
      <c r="N70739" s="57">
        <v>1</v>
      </c>
      <c r="O70739" s="57">
        <v>4</v>
      </c>
      <c r="P70739" t="s">
        <v>23</v>
      </c>
    </row>
    <row r="70740" spans="12:16" x14ac:dyDescent="0.25">
      <c r="L70740" s="58">
        <v>44587.375</v>
      </c>
      <c r="M70740" s="57">
        <v>2022</v>
      </c>
      <c r="N70740" s="57">
        <v>1</v>
      </c>
      <c r="O70740" s="57">
        <v>4</v>
      </c>
      <c r="P70740" t="s">
        <v>23</v>
      </c>
    </row>
    <row r="70741" spans="12:16" x14ac:dyDescent="0.25">
      <c r="L70741" s="58">
        <v>44587.416666666664</v>
      </c>
      <c r="M70741" s="57">
        <v>2022</v>
      </c>
      <c r="N70741" s="57">
        <v>1</v>
      </c>
      <c r="O70741" s="57">
        <v>4</v>
      </c>
      <c r="P70741" t="s">
        <v>23</v>
      </c>
    </row>
    <row r="70742" spans="12:16" x14ac:dyDescent="0.25">
      <c r="L70742" s="58">
        <v>44587.458333333336</v>
      </c>
      <c r="M70742" s="57">
        <v>2022</v>
      </c>
      <c r="N70742" s="57">
        <v>1</v>
      </c>
      <c r="O70742" s="57">
        <v>4</v>
      </c>
      <c r="P70742" t="s">
        <v>23</v>
      </c>
    </row>
    <row r="70743" spans="12:16" x14ac:dyDescent="0.25">
      <c r="L70743" s="58">
        <v>44587.5</v>
      </c>
      <c r="M70743" s="57">
        <v>2022</v>
      </c>
      <c r="N70743" s="57">
        <v>1</v>
      </c>
      <c r="O70743" s="57">
        <v>4</v>
      </c>
      <c r="P70743" t="s">
        <v>23</v>
      </c>
    </row>
    <row r="70744" spans="12:16" x14ac:dyDescent="0.25">
      <c r="L70744" s="58">
        <v>44587.541666666664</v>
      </c>
      <c r="M70744" s="57">
        <v>2022</v>
      </c>
      <c r="N70744" s="57">
        <v>1</v>
      </c>
      <c r="O70744" s="57">
        <v>4</v>
      </c>
      <c r="P70744" t="s">
        <v>23</v>
      </c>
    </row>
    <row r="70745" spans="12:16" x14ac:dyDescent="0.25">
      <c r="L70745" s="58">
        <v>44587.583333333336</v>
      </c>
      <c r="M70745" s="57">
        <v>2022</v>
      </c>
      <c r="N70745" s="57">
        <v>1</v>
      </c>
      <c r="O70745" s="57">
        <v>4</v>
      </c>
      <c r="P70745" t="s">
        <v>23</v>
      </c>
    </row>
    <row r="70746" spans="12:16" x14ac:dyDescent="0.25">
      <c r="L70746" s="58">
        <v>44587.625</v>
      </c>
      <c r="M70746" s="57">
        <v>2022</v>
      </c>
      <c r="N70746" s="57">
        <v>1</v>
      </c>
      <c r="O70746" s="57">
        <v>4</v>
      </c>
      <c r="P70746" t="s">
        <v>23</v>
      </c>
    </row>
    <row r="70747" spans="12:16" x14ac:dyDescent="0.25">
      <c r="L70747" s="58">
        <v>44587.666666666664</v>
      </c>
      <c r="M70747" s="57">
        <v>2022</v>
      </c>
      <c r="N70747" s="57">
        <v>1</v>
      </c>
      <c r="O70747" s="57">
        <v>4</v>
      </c>
      <c r="P70747" t="s">
        <v>23</v>
      </c>
    </row>
    <row r="70748" spans="12:16" x14ac:dyDescent="0.25">
      <c r="L70748" s="58">
        <v>44587.708333333336</v>
      </c>
      <c r="M70748" s="57">
        <v>2022</v>
      </c>
      <c r="N70748" s="57">
        <v>1</v>
      </c>
      <c r="O70748" s="57">
        <v>4</v>
      </c>
      <c r="P70748" t="s">
        <v>23</v>
      </c>
    </row>
    <row r="70749" spans="12:16" x14ac:dyDescent="0.25">
      <c r="L70749" s="58">
        <v>44587.75</v>
      </c>
      <c r="M70749" s="57">
        <v>2022</v>
      </c>
      <c r="N70749" s="57">
        <v>1</v>
      </c>
      <c r="O70749" s="57">
        <v>4</v>
      </c>
      <c r="P70749" t="s">
        <v>23</v>
      </c>
    </row>
    <row r="70750" spans="12:16" x14ac:dyDescent="0.25">
      <c r="L70750" s="58">
        <v>44587.791666666664</v>
      </c>
      <c r="M70750" s="57">
        <v>2022</v>
      </c>
      <c r="N70750" s="57">
        <v>1</v>
      </c>
      <c r="O70750" s="57">
        <v>4</v>
      </c>
      <c r="P70750" t="s">
        <v>23</v>
      </c>
    </row>
    <row r="70751" spans="12:16" x14ac:dyDescent="0.25">
      <c r="L70751" s="58">
        <v>44587.833333333336</v>
      </c>
      <c r="M70751" s="57">
        <v>2022</v>
      </c>
      <c r="N70751" s="57">
        <v>1</v>
      </c>
      <c r="O70751" s="57">
        <v>4</v>
      </c>
      <c r="P70751" t="s">
        <v>23</v>
      </c>
    </row>
    <row r="70752" spans="12:16" x14ac:dyDescent="0.25">
      <c r="L70752" s="58">
        <v>44587.875</v>
      </c>
      <c r="M70752" s="57">
        <v>2022</v>
      </c>
      <c r="N70752" s="57">
        <v>1</v>
      </c>
      <c r="O70752" s="57">
        <v>4</v>
      </c>
      <c r="P70752" t="s">
        <v>23</v>
      </c>
    </row>
    <row r="70753" spans="12:16" x14ac:dyDescent="0.25">
      <c r="L70753" s="58">
        <v>44587.916666666664</v>
      </c>
      <c r="M70753" s="57">
        <v>2022</v>
      </c>
      <c r="N70753" s="57">
        <v>1</v>
      </c>
      <c r="O70753" s="57">
        <v>4</v>
      </c>
      <c r="P70753" t="s">
        <v>22</v>
      </c>
    </row>
    <row r="70754" spans="12:16" x14ac:dyDescent="0.25">
      <c r="L70754" s="58">
        <v>44587.958333333336</v>
      </c>
      <c r="M70754" s="57">
        <v>2022</v>
      </c>
      <c r="N70754" s="57">
        <v>1</v>
      </c>
      <c r="O70754" s="57">
        <v>4</v>
      </c>
      <c r="P70754" t="s">
        <v>22</v>
      </c>
    </row>
    <row r="70755" spans="12:16" x14ac:dyDescent="0.25">
      <c r="L70755" s="58">
        <v>44588</v>
      </c>
      <c r="M70755" s="57">
        <v>2022</v>
      </c>
      <c r="N70755" s="57">
        <v>1</v>
      </c>
      <c r="O70755" s="57">
        <v>5</v>
      </c>
      <c r="P70755" t="s">
        <v>22</v>
      </c>
    </row>
    <row r="70756" spans="12:16" x14ac:dyDescent="0.25">
      <c r="L70756" s="58">
        <v>44588.041666666664</v>
      </c>
      <c r="M70756" s="57">
        <v>2022</v>
      </c>
      <c r="N70756" s="57">
        <v>1</v>
      </c>
      <c r="O70756" s="57">
        <v>5</v>
      </c>
      <c r="P70756" t="s">
        <v>22</v>
      </c>
    </row>
    <row r="70757" spans="12:16" x14ac:dyDescent="0.25">
      <c r="L70757" s="58">
        <v>44588.083333333336</v>
      </c>
      <c r="M70757" s="57">
        <v>2022</v>
      </c>
      <c r="N70757" s="57">
        <v>1</v>
      </c>
      <c r="O70757" s="57">
        <v>5</v>
      </c>
      <c r="P70757" t="s">
        <v>22</v>
      </c>
    </row>
    <row r="70758" spans="12:16" x14ac:dyDescent="0.25">
      <c r="L70758" s="58">
        <v>44588.125</v>
      </c>
      <c r="M70758" s="57">
        <v>2022</v>
      </c>
      <c r="N70758" s="57">
        <v>1</v>
      </c>
      <c r="O70758" s="57">
        <v>5</v>
      </c>
      <c r="P70758" t="s">
        <v>22</v>
      </c>
    </row>
    <row r="70759" spans="12:16" x14ac:dyDescent="0.25">
      <c r="L70759" s="58">
        <v>44588.166666666664</v>
      </c>
      <c r="M70759" s="57">
        <v>2022</v>
      </c>
      <c r="N70759" s="57">
        <v>1</v>
      </c>
      <c r="O70759" s="57">
        <v>5</v>
      </c>
      <c r="P70759" t="s">
        <v>22</v>
      </c>
    </row>
    <row r="70760" spans="12:16" x14ac:dyDescent="0.25">
      <c r="L70760" s="58">
        <v>44588.208333333336</v>
      </c>
      <c r="M70760" s="57">
        <v>2022</v>
      </c>
      <c r="N70760" s="57">
        <v>1</v>
      </c>
      <c r="O70760" s="57">
        <v>5</v>
      </c>
      <c r="P70760" t="s">
        <v>22</v>
      </c>
    </row>
    <row r="70761" spans="12:16" x14ac:dyDescent="0.25">
      <c r="L70761" s="58">
        <v>44588.25</v>
      </c>
      <c r="M70761" s="57">
        <v>2022</v>
      </c>
      <c r="N70761" s="57">
        <v>1</v>
      </c>
      <c r="O70761" s="57">
        <v>5</v>
      </c>
      <c r="P70761" t="s">
        <v>23</v>
      </c>
    </row>
    <row r="70762" spans="12:16" x14ac:dyDescent="0.25">
      <c r="L70762" s="58">
        <v>44588.291666666664</v>
      </c>
      <c r="M70762" s="57">
        <v>2022</v>
      </c>
      <c r="N70762" s="57">
        <v>1</v>
      </c>
      <c r="O70762" s="57">
        <v>5</v>
      </c>
      <c r="P70762" t="s">
        <v>23</v>
      </c>
    </row>
    <row r="70763" spans="12:16" x14ac:dyDescent="0.25">
      <c r="L70763" s="58">
        <v>44588.333333333336</v>
      </c>
      <c r="M70763" s="57">
        <v>2022</v>
      </c>
      <c r="N70763" s="57">
        <v>1</v>
      </c>
      <c r="O70763" s="57">
        <v>5</v>
      </c>
      <c r="P70763" t="s">
        <v>23</v>
      </c>
    </row>
    <row r="70764" spans="12:16" x14ac:dyDescent="0.25">
      <c r="L70764" s="58">
        <v>44588.375</v>
      </c>
      <c r="M70764" s="57">
        <v>2022</v>
      </c>
      <c r="N70764" s="57">
        <v>1</v>
      </c>
      <c r="O70764" s="57">
        <v>5</v>
      </c>
      <c r="P70764" t="s">
        <v>23</v>
      </c>
    </row>
    <row r="70765" spans="12:16" x14ac:dyDescent="0.25">
      <c r="L70765" s="58">
        <v>44588.416666666664</v>
      </c>
      <c r="M70765" s="57">
        <v>2022</v>
      </c>
      <c r="N70765" s="57">
        <v>1</v>
      </c>
      <c r="O70765" s="57">
        <v>5</v>
      </c>
      <c r="P70765" t="s">
        <v>23</v>
      </c>
    </row>
    <row r="70766" spans="12:16" x14ac:dyDescent="0.25">
      <c r="L70766" s="58">
        <v>44588.458333333336</v>
      </c>
      <c r="M70766" s="57">
        <v>2022</v>
      </c>
      <c r="N70766" s="57">
        <v>1</v>
      </c>
      <c r="O70766" s="57">
        <v>5</v>
      </c>
      <c r="P70766" t="s">
        <v>23</v>
      </c>
    </row>
    <row r="70767" spans="12:16" x14ac:dyDescent="0.25">
      <c r="L70767" s="58">
        <v>44588.5</v>
      </c>
      <c r="M70767" s="57">
        <v>2022</v>
      </c>
      <c r="N70767" s="57">
        <v>1</v>
      </c>
      <c r="O70767" s="57">
        <v>5</v>
      </c>
      <c r="P70767" t="s">
        <v>23</v>
      </c>
    </row>
    <row r="70768" spans="12:16" x14ac:dyDescent="0.25">
      <c r="L70768" s="58">
        <v>44588.541666666664</v>
      </c>
      <c r="M70768" s="57">
        <v>2022</v>
      </c>
      <c r="N70768" s="57">
        <v>1</v>
      </c>
      <c r="O70768" s="57">
        <v>5</v>
      </c>
      <c r="P70768" t="s">
        <v>23</v>
      </c>
    </row>
    <row r="70769" spans="12:16" x14ac:dyDescent="0.25">
      <c r="L70769" s="58">
        <v>44588.583333333336</v>
      </c>
      <c r="M70769" s="57">
        <v>2022</v>
      </c>
      <c r="N70769" s="57">
        <v>1</v>
      </c>
      <c r="O70769" s="57">
        <v>5</v>
      </c>
      <c r="P70769" t="s">
        <v>23</v>
      </c>
    </row>
    <row r="70770" spans="12:16" x14ac:dyDescent="0.25">
      <c r="L70770" s="58">
        <v>44588.625</v>
      </c>
      <c r="M70770" s="57">
        <v>2022</v>
      </c>
      <c r="N70770" s="57">
        <v>1</v>
      </c>
      <c r="O70770" s="57">
        <v>5</v>
      </c>
      <c r="P70770" t="s">
        <v>23</v>
      </c>
    </row>
    <row r="70771" spans="12:16" x14ac:dyDescent="0.25">
      <c r="L70771" s="58">
        <v>44588.666666666664</v>
      </c>
      <c r="M70771" s="57">
        <v>2022</v>
      </c>
      <c r="N70771" s="57">
        <v>1</v>
      </c>
      <c r="O70771" s="57">
        <v>5</v>
      </c>
      <c r="P70771" t="s">
        <v>23</v>
      </c>
    </row>
    <row r="70772" spans="12:16" x14ac:dyDescent="0.25">
      <c r="L70772" s="58">
        <v>44588.708333333336</v>
      </c>
      <c r="M70772" s="57">
        <v>2022</v>
      </c>
      <c r="N70772" s="57">
        <v>1</v>
      </c>
      <c r="O70772" s="57">
        <v>5</v>
      </c>
      <c r="P70772" t="s">
        <v>23</v>
      </c>
    </row>
    <row r="70773" spans="12:16" x14ac:dyDescent="0.25">
      <c r="L70773" s="58">
        <v>44588.75</v>
      </c>
      <c r="M70773" s="57">
        <v>2022</v>
      </c>
      <c r="N70773" s="57">
        <v>1</v>
      </c>
      <c r="O70773" s="57">
        <v>5</v>
      </c>
      <c r="P70773" t="s">
        <v>23</v>
      </c>
    </row>
    <row r="70774" spans="12:16" x14ac:dyDescent="0.25">
      <c r="L70774" s="58">
        <v>44588.791666666664</v>
      </c>
      <c r="M70774" s="57">
        <v>2022</v>
      </c>
      <c r="N70774" s="57">
        <v>1</v>
      </c>
      <c r="O70774" s="57">
        <v>5</v>
      </c>
      <c r="P70774" t="s">
        <v>23</v>
      </c>
    </row>
    <row r="70775" spans="12:16" x14ac:dyDescent="0.25">
      <c r="L70775" s="58">
        <v>44588.833333333336</v>
      </c>
      <c r="M70775" s="57">
        <v>2022</v>
      </c>
      <c r="N70775" s="57">
        <v>1</v>
      </c>
      <c r="O70775" s="57">
        <v>5</v>
      </c>
      <c r="P70775" t="s">
        <v>23</v>
      </c>
    </row>
    <row r="70776" spans="12:16" x14ac:dyDescent="0.25">
      <c r="L70776" s="58">
        <v>44588.875</v>
      </c>
      <c r="M70776" s="57">
        <v>2022</v>
      </c>
      <c r="N70776" s="57">
        <v>1</v>
      </c>
      <c r="O70776" s="57">
        <v>5</v>
      </c>
      <c r="P70776" t="s">
        <v>23</v>
      </c>
    </row>
    <row r="70777" spans="12:16" x14ac:dyDescent="0.25">
      <c r="L70777" s="58">
        <v>44588.916666666664</v>
      </c>
      <c r="M70777" s="57">
        <v>2022</v>
      </c>
      <c r="N70777" s="57">
        <v>1</v>
      </c>
      <c r="O70777" s="57">
        <v>5</v>
      </c>
      <c r="P70777" t="s">
        <v>22</v>
      </c>
    </row>
    <row r="70778" spans="12:16" x14ac:dyDescent="0.25">
      <c r="L70778" s="58">
        <v>44588.958333333336</v>
      </c>
      <c r="M70778" s="57">
        <v>2022</v>
      </c>
      <c r="N70778" s="57">
        <v>1</v>
      </c>
      <c r="O70778" s="57">
        <v>5</v>
      </c>
      <c r="P70778" t="s">
        <v>22</v>
      </c>
    </row>
    <row r="70779" spans="12:16" x14ac:dyDescent="0.25">
      <c r="L70779" s="58">
        <v>44589</v>
      </c>
      <c r="M70779" s="57">
        <v>2022</v>
      </c>
      <c r="N70779" s="57">
        <v>1</v>
      </c>
      <c r="O70779" s="57">
        <v>6</v>
      </c>
      <c r="P70779" t="s">
        <v>22</v>
      </c>
    </row>
    <row r="70780" spans="12:16" x14ac:dyDescent="0.25">
      <c r="L70780" s="58">
        <v>44589.041666666664</v>
      </c>
      <c r="M70780" s="57">
        <v>2022</v>
      </c>
      <c r="N70780" s="57">
        <v>1</v>
      </c>
      <c r="O70780" s="57">
        <v>6</v>
      </c>
      <c r="P70780" t="s">
        <v>22</v>
      </c>
    </row>
    <row r="70781" spans="12:16" x14ac:dyDescent="0.25">
      <c r="L70781" s="58">
        <v>44589.083333333336</v>
      </c>
      <c r="M70781" s="57">
        <v>2022</v>
      </c>
      <c r="N70781" s="57">
        <v>1</v>
      </c>
      <c r="O70781" s="57">
        <v>6</v>
      </c>
      <c r="P70781" t="s">
        <v>22</v>
      </c>
    </row>
    <row r="70782" spans="12:16" x14ac:dyDescent="0.25">
      <c r="L70782" s="58">
        <v>44589.125</v>
      </c>
      <c r="M70782" s="57">
        <v>2022</v>
      </c>
      <c r="N70782" s="57">
        <v>1</v>
      </c>
      <c r="O70782" s="57">
        <v>6</v>
      </c>
      <c r="P70782" t="s">
        <v>22</v>
      </c>
    </row>
    <row r="70783" spans="12:16" x14ac:dyDescent="0.25">
      <c r="L70783" s="58">
        <v>44589.166666666664</v>
      </c>
      <c r="M70783" s="57">
        <v>2022</v>
      </c>
      <c r="N70783" s="57">
        <v>1</v>
      </c>
      <c r="O70783" s="57">
        <v>6</v>
      </c>
      <c r="P70783" t="s">
        <v>22</v>
      </c>
    </row>
    <row r="70784" spans="12:16" x14ac:dyDescent="0.25">
      <c r="L70784" s="58">
        <v>44589.208333333336</v>
      </c>
      <c r="M70784" s="57">
        <v>2022</v>
      </c>
      <c r="N70784" s="57">
        <v>1</v>
      </c>
      <c r="O70784" s="57">
        <v>6</v>
      </c>
      <c r="P70784" t="s">
        <v>22</v>
      </c>
    </row>
    <row r="70785" spans="12:16" x14ac:dyDescent="0.25">
      <c r="L70785" s="58">
        <v>44589.25</v>
      </c>
      <c r="M70785" s="57">
        <v>2022</v>
      </c>
      <c r="N70785" s="57">
        <v>1</v>
      </c>
      <c r="O70785" s="57">
        <v>6</v>
      </c>
      <c r="P70785" t="s">
        <v>23</v>
      </c>
    </row>
    <row r="70786" spans="12:16" x14ac:dyDescent="0.25">
      <c r="L70786" s="58">
        <v>44589.291666666664</v>
      </c>
      <c r="M70786" s="57">
        <v>2022</v>
      </c>
      <c r="N70786" s="57">
        <v>1</v>
      </c>
      <c r="O70786" s="57">
        <v>6</v>
      </c>
      <c r="P70786" t="s">
        <v>23</v>
      </c>
    </row>
    <row r="70787" spans="12:16" x14ac:dyDescent="0.25">
      <c r="L70787" s="58">
        <v>44589.333333333336</v>
      </c>
      <c r="M70787" s="57">
        <v>2022</v>
      </c>
      <c r="N70787" s="57">
        <v>1</v>
      </c>
      <c r="O70787" s="57">
        <v>6</v>
      </c>
      <c r="P70787" t="s">
        <v>23</v>
      </c>
    </row>
    <row r="70788" spans="12:16" x14ac:dyDescent="0.25">
      <c r="L70788" s="58">
        <v>44589.375</v>
      </c>
      <c r="M70788" s="57">
        <v>2022</v>
      </c>
      <c r="N70788" s="57">
        <v>1</v>
      </c>
      <c r="O70788" s="57">
        <v>6</v>
      </c>
      <c r="P70788" t="s">
        <v>23</v>
      </c>
    </row>
    <row r="70789" spans="12:16" x14ac:dyDescent="0.25">
      <c r="L70789" s="58">
        <v>44589.416666666664</v>
      </c>
      <c r="M70789" s="57">
        <v>2022</v>
      </c>
      <c r="N70789" s="57">
        <v>1</v>
      </c>
      <c r="O70789" s="57">
        <v>6</v>
      </c>
      <c r="P70789" t="s">
        <v>23</v>
      </c>
    </row>
    <row r="70790" spans="12:16" x14ac:dyDescent="0.25">
      <c r="L70790" s="58">
        <v>44589.458333333336</v>
      </c>
      <c r="M70790" s="57">
        <v>2022</v>
      </c>
      <c r="N70790" s="57">
        <v>1</v>
      </c>
      <c r="O70790" s="57">
        <v>6</v>
      </c>
      <c r="P70790" t="s">
        <v>23</v>
      </c>
    </row>
    <row r="70791" spans="12:16" x14ac:dyDescent="0.25">
      <c r="L70791" s="58">
        <v>44589.5</v>
      </c>
      <c r="M70791" s="57">
        <v>2022</v>
      </c>
      <c r="N70791" s="57">
        <v>1</v>
      </c>
      <c r="O70791" s="57">
        <v>6</v>
      </c>
      <c r="P70791" t="s">
        <v>23</v>
      </c>
    </row>
    <row r="70792" spans="12:16" x14ac:dyDescent="0.25">
      <c r="L70792" s="58">
        <v>44589.541666666664</v>
      </c>
      <c r="M70792" s="57">
        <v>2022</v>
      </c>
      <c r="N70792" s="57">
        <v>1</v>
      </c>
      <c r="O70792" s="57">
        <v>6</v>
      </c>
      <c r="P70792" t="s">
        <v>23</v>
      </c>
    </row>
    <row r="70793" spans="12:16" x14ac:dyDescent="0.25">
      <c r="L70793" s="58">
        <v>44589.583333333336</v>
      </c>
      <c r="M70793" s="57">
        <v>2022</v>
      </c>
      <c r="N70793" s="57">
        <v>1</v>
      </c>
      <c r="O70793" s="57">
        <v>6</v>
      </c>
      <c r="P70793" t="s">
        <v>23</v>
      </c>
    </row>
    <row r="70794" spans="12:16" x14ac:dyDescent="0.25">
      <c r="L70794" s="58">
        <v>44589.625</v>
      </c>
      <c r="M70794" s="57">
        <v>2022</v>
      </c>
      <c r="N70794" s="57">
        <v>1</v>
      </c>
      <c r="O70794" s="57">
        <v>6</v>
      </c>
      <c r="P70794" t="s">
        <v>23</v>
      </c>
    </row>
    <row r="70795" spans="12:16" x14ac:dyDescent="0.25">
      <c r="L70795" s="58">
        <v>44589.666666666664</v>
      </c>
      <c r="M70795" s="57">
        <v>2022</v>
      </c>
      <c r="N70795" s="57">
        <v>1</v>
      </c>
      <c r="O70795" s="57">
        <v>6</v>
      </c>
      <c r="P70795" t="s">
        <v>23</v>
      </c>
    </row>
    <row r="70796" spans="12:16" x14ac:dyDescent="0.25">
      <c r="L70796" s="58">
        <v>44589.708333333336</v>
      </c>
      <c r="M70796" s="57">
        <v>2022</v>
      </c>
      <c r="N70796" s="57">
        <v>1</v>
      </c>
      <c r="O70796" s="57">
        <v>6</v>
      </c>
      <c r="P70796" t="s">
        <v>23</v>
      </c>
    </row>
    <row r="70797" spans="12:16" x14ac:dyDescent="0.25">
      <c r="L70797" s="58">
        <v>44589.75</v>
      </c>
      <c r="M70797" s="57">
        <v>2022</v>
      </c>
      <c r="N70797" s="57">
        <v>1</v>
      </c>
      <c r="O70797" s="57">
        <v>6</v>
      </c>
      <c r="P70797" t="s">
        <v>23</v>
      </c>
    </row>
    <row r="70798" spans="12:16" x14ac:dyDescent="0.25">
      <c r="L70798" s="58">
        <v>44589.791666666664</v>
      </c>
      <c r="M70798" s="57">
        <v>2022</v>
      </c>
      <c r="N70798" s="57">
        <v>1</v>
      </c>
      <c r="O70798" s="57">
        <v>6</v>
      </c>
      <c r="P70798" t="s">
        <v>23</v>
      </c>
    </row>
    <row r="70799" spans="12:16" x14ac:dyDescent="0.25">
      <c r="L70799" s="58">
        <v>44589.833333333336</v>
      </c>
      <c r="M70799" s="57">
        <v>2022</v>
      </c>
      <c r="N70799" s="57">
        <v>1</v>
      </c>
      <c r="O70799" s="57">
        <v>6</v>
      </c>
      <c r="P70799" t="s">
        <v>23</v>
      </c>
    </row>
    <row r="70800" spans="12:16" x14ac:dyDescent="0.25">
      <c r="L70800" s="58">
        <v>44589.875</v>
      </c>
      <c r="M70800" s="57">
        <v>2022</v>
      </c>
      <c r="N70800" s="57">
        <v>1</v>
      </c>
      <c r="O70800" s="57">
        <v>6</v>
      </c>
      <c r="P70800" t="s">
        <v>23</v>
      </c>
    </row>
    <row r="70801" spans="12:16" x14ac:dyDescent="0.25">
      <c r="L70801" s="58">
        <v>44589.916666666664</v>
      </c>
      <c r="M70801" s="57">
        <v>2022</v>
      </c>
      <c r="N70801" s="57">
        <v>1</v>
      </c>
      <c r="O70801" s="57">
        <v>6</v>
      </c>
      <c r="P70801" t="s">
        <v>22</v>
      </c>
    </row>
    <row r="70802" spans="12:16" x14ac:dyDescent="0.25">
      <c r="L70802" s="58">
        <v>44589.958333333336</v>
      </c>
      <c r="M70802" s="57">
        <v>2022</v>
      </c>
      <c r="N70802" s="57">
        <v>1</v>
      </c>
      <c r="O70802" s="57">
        <v>6</v>
      </c>
      <c r="P70802" t="s">
        <v>22</v>
      </c>
    </row>
    <row r="70803" spans="12:16" x14ac:dyDescent="0.25">
      <c r="L70803" s="58">
        <v>44590</v>
      </c>
      <c r="M70803" s="57">
        <v>2022</v>
      </c>
      <c r="N70803" s="57">
        <v>1</v>
      </c>
      <c r="O70803" s="57">
        <v>7</v>
      </c>
      <c r="P70803" t="s">
        <v>22</v>
      </c>
    </row>
    <row r="70804" spans="12:16" x14ac:dyDescent="0.25">
      <c r="L70804" s="58">
        <v>44590.041666666664</v>
      </c>
      <c r="M70804" s="57">
        <v>2022</v>
      </c>
      <c r="N70804" s="57">
        <v>1</v>
      </c>
      <c r="O70804" s="57">
        <v>7</v>
      </c>
      <c r="P70804" t="s">
        <v>22</v>
      </c>
    </row>
    <row r="70805" spans="12:16" x14ac:dyDescent="0.25">
      <c r="L70805" s="58">
        <v>44590.083333333336</v>
      </c>
      <c r="M70805" s="57">
        <v>2022</v>
      </c>
      <c r="N70805" s="57">
        <v>1</v>
      </c>
      <c r="O70805" s="57">
        <v>7</v>
      </c>
      <c r="P70805" t="s">
        <v>22</v>
      </c>
    </row>
    <row r="70806" spans="12:16" x14ac:dyDescent="0.25">
      <c r="L70806" s="58">
        <v>44590.125</v>
      </c>
      <c r="M70806" s="57">
        <v>2022</v>
      </c>
      <c r="N70806" s="57">
        <v>1</v>
      </c>
      <c r="O70806" s="57">
        <v>7</v>
      </c>
      <c r="P70806" t="s">
        <v>22</v>
      </c>
    </row>
    <row r="70807" spans="12:16" x14ac:dyDescent="0.25">
      <c r="L70807" s="58">
        <v>44590.166666666664</v>
      </c>
      <c r="M70807" s="57">
        <v>2022</v>
      </c>
      <c r="N70807" s="57">
        <v>1</v>
      </c>
      <c r="O70807" s="57">
        <v>7</v>
      </c>
      <c r="P70807" t="s">
        <v>22</v>
      </c>
    </row>
    <row r="70808" spans="12:16" x14ac:dyDescent="0.25">
      <c r="L70808" s="58">
        <v>44590.208333333336</v>
      </c>
      <c r="M70808" s="57">
        <v>2022</v>
      </c>
      <c r="N70808" s="57">
        <v>1</v>
      </c>
      <c r="O70808" s="57">
        <v>7</v>
      </c>
      <c r="P70808" t="s">
        <v>22</v>
      </c>
    </row>
    <row r="70809" spans="12:16" x14ac:dyDescent="0.25">
      <c r="L70809" s="58">
        <v>44590.25</v>
      </c>
      <c r="M70809" s="57">
        <v>2022</v>
      </c>
      <c r="N70809" s="57">
        <v>1</v>
      </c>
      <c r="O70809" s="57">
        <v>7</v>
      </c>
      <c r="P70809" t="s">
        <v>22</v>
      </c>
    </row>
    <row r="70810" spans="12:16" x14ac:dyDescent="0.25">
      <c r="L70810" s="58">
        <v>44590.291666666664</v>
      </c>
      <c r="M70810" s="57">
        <v>2022</v>
      </c>
      <c r="N70810" s="57">
        <v>1</v>
      </c>
      <c r="O70810" s="57">
        <v>7</v>
      </c>
      <c r="P70810" t="s">
        <v>22</v>
      </c>
    </row>
    <row r="70811" spans="12:16" x14ac:dyDescent="0.25">
      <c r="L70811" s="58">
        <v>44590.333333333336</v>
      </c>
      <c r="M70811" s="57">
        <v>2022</v>
      </c>
      <c r="N70811" s="57">
        <v>1</v>
      </c>
      <c r="O70811" s="57">
        <v>7</v>
      </c>
      <c r="P70811" t="s">
        <v>22</v>
      </c>
    </row>
    <row r="70812" spans="12:16" x14ac:dyDescent="0.25">
      <c r="L70812" s="58">
        <v>44590.375</v>
      </c>
      <c r="M70812" s="57">
        <v>2022</v>
      </c>
      <c r="N70812" s="57">
        <v>1</v>
      </c>
      <c r="O70812" s="57">
        <v>7</v>
      </c>
      <c r="P70812" t="s">
        <v>22</v>
      </c>
    </row>
    <row r="70813" spans="12:16" x14ac:dyDescent="0.25">
      <c r="L70813" s="58">
        <v>44590.416666666664</v>
      </c>
      <c r="M70813" s="57">
        <v>2022</v>
      </c>
      <c r="N70813" s="57">
        <v>1</v>
      </c>
      <c r="O70813" s="57">
        <v>7</v>
      </c>
      <c r="P70813" t="s">
        <v>22</v>
      </c>
    </row>
    <row r="70814" spans="12:16" x14ac:dyDescent="0.25">
      <c r="L70814" s="58">
        <v>44590.458333333336</v>
      </c>
      <c r="M70814" s="57">
        <v>2022</v>
      </c>
      <c r="N70814" s="57">
        <v>1</v>
      </c>
      <c r="O70814" s="57">
        <v>7</v>
      </c>
      <c r="P70814" t="s">
        <v>22</v>
      </c>
    </row>
    <row r="70815" spans="12:16" x14ac:dyDescent="0.25">
      <c r="L70815" s="58">
        <v>44590.5</v>
      </c>
      <c r="M70815" s="57">
        <v>2022</v>
      </c>
      <c r="N70815" s="57">
        <v>1</v>
      </c>
      <c r="O70815" s="57">
        <v>7</v>
      </c>
      <c r="P70815" t="s">
        <v>22</v>
      </c>
    </row>
    <row r="70816" spans="12:16" x14ac:dyDescent="0.25">
      <c r="L70816" s="58">
        <v>44590.541666666664</v>
      </c>
      <c r="M70816" s="57">
        <v>2022</v>
      </c>
      <c r="N70816" s="57">
        <v>1</v>
      </c>
      <c r="O70816" s="57">
        <v>7</v>
      </c>
      <c r="P70816" t="s">
        <v>22</v>
      </c>
    </row>
    <row r="70817" spans="12:16" x14ac:dyDescent="0.25">
      <c r="L70817" s="58">
        <v>44590.583333333336</v>
      </c>
      <c r="M70817" s="57">
        <v>2022</v>
      </c>
      <c r="N70817" s="57">
        <v>1</v>
      </c>
      <c r="O70817" s="57">
        <v>7</v>
      </c>
      <c r="P70817" t="s">
        <v>22</v>
      </c>
    </row>
    <row r="70818" spans="12:16" x14ac:dyDescent="0.25">
      <c r="L70818" s="58">
        <v>44590.625</v>
      </c>
      <c r="M70818" s="57">
        <v>2022</v>
      </c>
      <c r="N70818" s="57">
        <v>1</v>
      </c>
      <c r="O70818" s="57">
        <v>7</v>
      </c>
      <c r="P70818" t="s">
        <v>22</v>
      </c>
    </row>
    <row r="70819" spans="12:16" x14ac:dyDescent="0.25">
      <c r="L70819" s="58">
        <v>44590.666666666664</v>
      </c>
      <c r="M70819" s="57">
        <v>2022</v>
      </c>
      <c r="N70819" s="57">
        <v>1</v>
      </c>
      <c r="O70819" s="57">
        <v>7</v>
      </c>
      <c r="P70819" t="s">
        <v>22</v>
      </c>
    </row>
    <row r="70820" spans="12:16" x14ac:dyDescent="0.25">
      <c r="L70820" s="58">
        <v>44590.708333333336</v>
      </c>
      <c r="M70820" s="57">
        <v>2022</v>
      </c>
      <c r="N70820" s="57">
        <v>1</v>
      </c>
      <c r="O70820" s="57">
        <v>7</v>
      </c>
      <c r="P70820" t="s">
        <v>22</v>
      </c>
    </row>
    <row r="70821" spans="12:16" x14ac:dyDescent="0.25">
      <c r="L70821" s="58">
        <v>44590.75</v>
      </c>
      <c r="M70821" s="57">
        <v>2022</v>
      </c>
      <c r="N70821" s="57">
        <v>1</v>
      </c>
      <c r="O70821" s="57">
        <v>7</v>
      </c>
      <c r="P70821" t="s">
        <v>22</v>
      </c>
    </row>
    <row r="70822" spans="12:16" x14ac:dyDescent="0.25">
      <c r="L70822" s="58">
        <v>44590.791666666664</v>
      </c>
      <c r="M70822" s="57">
        <v>2022</v>
      </c>
      <c r="N70822" s="57">
        <v>1</v>
      </c>
      <c r="O70822" s="57">
        <v>7</v>
      </c>
      <c r="P70822" t="s">
        <v>22</v>
      </c>
    </row>
    <row r="70823" spans="12:16" x14ac:dyDescent="0.25">
      <c r="L70823" s="58">
        <v>44590.833333333336</v>
      </c>
      <c r="M70823" s="57">
        <v>2022</v>
      </c>
      <c r="N70823" s="57">
        <v>1</v>
      </c>
      <c r="O70823" s="57">
        <v>7</v>
      </c>
      <c r="P70823" t="s">
        <v>22</v>
      </c>
    </row>
    <row r="70824" spans="12:16" x14ac:dyDescent="0.25">
      <c r="L70824" s="58">
        <v>44590.875</v>
      </c>
      <c r="M70824" s="57">
        <v>2022</v>
      </c>
      <c r="N70824" s="57">
        <v>1</v>
      </c>
      <c r="O70824" s="57">
        <v>7</v>
      </c>
      <c r="P70824" t="s">
        <v>22</v>
      </c>
    </row>
    <row r="70825" spans="12:16" x14ac:dyDescent="0.25">
      <c r="L70825" s="58">
        <v>44590.916666666664</v>
      </c>
      <c r="M70825" s="57">
        <v>2022</v>
      </c>
      <c r="N70825" s="57">
        <v>1</v>
      </c>
      <c r="O70825" s="57">
        <v>7</v>
      </c>
      <c r="P70825" t="s">
        <v>22</v>
      </c>
    </row>
    <row r="70826" spans="12:16" x14ac:dyDescent="0.25">
      <c r="L70826" s="58">
        <v>44590.958333333336</v>
      </c>
      <c r="M70826" s="57">
        <v>2022</v>
      </c>
      <c r="N70826" s="57">
        <v>1</v>
      </c>
      <c r="O70826" s="57">
        <v>7</v>
      </c>
      <c r="P70826" t="s">
        <v>22</v>
      </c>
    </row>
    <row r="70827" spans="12:16" x14ac:dyDescent="0.25">
      <c r="L70827" s="58">
        <v>44591</v>
      </c>
      <c r="M70827" s="57">
        <v>2022</v>
      </c>
      <c r="N70827" s="57">
        <v>1</v>
      </c>
      <c r="O70827" s="57">
        <v>1</v>
      </c>
      <c r="P70827" t="s">
        <v>22</v>
      </c>
    </row>
    <row r="70828" spans="12:16" x14ac:dyDescent="0.25">
      <c r="L70828" s="58">
        <v>44591.041666666664</v>
      </c>
      <c r="M70828" s="57">
        <v>2022</v>
      </c>
      <c r="N70828" s="57">
        <v>1</v>
      </c>
      <c r="O70828" s="57">
        <v>1</v>
      </c>
      <c r="P70828" t="s">
        <v>22</v>
      </c>
    </row>
    <row r="70829" spans="12:16" x14ac:dyDescent="0.25">
      <c r="L70829" s="58">
        <v>44591.083333333336</v>
      </c>
      <c r="M70829" s="57">
        <v>2022</v>
      </c>
      <c r="N70829" s="57">
        <v>1</v>
      </c>
      <c r="O70829" s="57">
        <v>1</v>
      </c>
      <c r="P70829" t="s">
        <v>22</v>
      </c>
    </row>
    <row r="70830" spans="12:16" x14ac:dyDescent="0.25">
      <c r="L70830" s="58">
        <v>44591.125</v>
      </c>
      <c r="M70830" s="57">
        <v>2022</v>
      </c>
      <c r="N70830" s="57">
        <v>1</v>
      </c>
      <c r="O70830" s="57">
        <v>1</v>
      </c>
      <c r="P70830" t="s">
        <v>22</v>
      </c>
    </row>
    <row r="70831" spans="12:16" x14ac:dyDescent="0.25">
      <c r="L70831" s="58">
        <v>44591.166666666664</v>
      </c>
      <c r="M70831" s="57">
        <v>2022</v>
      </c>
      <c r="N70831" s="57">
        <v>1</v>
      </c>
      <c r="O70831" s="57">
        <v>1</v>
      </c>
      <c r="P70831" t="s">
        <v>22</v>
      </c>
    </row>
    <row r="70832" spans="12:16" x14ac:dyDescent="0.25">
      <c r="L70832" s="58">
        <v>44591.208333333336</v>
      </c>
      <c r="M70832" s="57">
        <v>2022</v>
      </c>
      <c r="N70832" s="57">
        <v>1</v>
      </c>
      <c r="O70832" s="57">
        <v>1</v>
      </c>
      <c r="P70832" t="s">
        <v>22</v>
      </c>
    </row>
    <row r="70833" spans="12:16" x14ac:dyDescent="0.25">
      <c r="L70833" s="58">
        <v>44591.25</v>
      </c>
      <c r="M70833" s="57">
        <v>2022</v>
      </c>
      <c r="N70833" s="57">
        <v>1</v>
      </c>
      <c r="O70833" s="57">
        <v>1</v>
      </c>
      <c r="P70833" t="s">
        <v>22</v>
      </c>
    </row>
    <row r="70834" spans="12:16" x14ac:dyDescent="0.25">
      <c r="L70834" s="58">
        <v>44591.291666666664</v>
      </c>
      <c r="M70834" s="57">
        <v>2022</v>
      </c>
      <c r="N70834" s="57">
        <v>1</v>
      </c>
      <c r="O70834" s="57">
        <v>1</v>
      </c>
      <c r="P70834" t="s">
        <v>22</v>
      </c>
    </row>
    <row r="70835" spans="12:16" x14ac:dyDescent="0.25">
      <c r="L70835" s="58">
        <v>44591.333333333336</v>
      </c>
      <c r="M70835" s="57">
        <v>2022</v>
      </c>
      <c r="N70835" s="57">
        <v>1</v>
      </c>
      <c r="O70835" s="57">
        <v>1</v>
      </c>
      <c r="P70835" t="s">
        <v>22</v>
      </c>
    </row>
    <row r="70836" spans="12:16" x14ac:dyDescent="0.25">
      <c r="L70836" s="58">
        <v>44591.375</v>
      </c>
      <c r="M70836" s="57">
        <v>2022</v>
      </c>
      <c r="N70836" s="57">
        <v>1</v>
      </c>
      <c r="O70836" s="57">
        <v>1</v>
      </c>
      <c r="P70836" t="s">
        <v>22</v>
      </c>
    </row>
    <row r="70837" spans="12:16" x14ac:dyDescent="0.25">
      <c r="L70837" s="58">
        <v>44591.416666666664</v>
      </c>
      <c r="M70837" s="57">
        <v>2022</v>
      </c>
      <c r="N70837" s="57">
        <v>1</v>
      </c>
      <c r="O70837" s="57">
        <v>1</v>
      </c>
      <c r="P70837" t="s">
        <v>22</v>
      </c>
    </row>
    <row r="70838" spans="12:16" x14ac:dyDescent="0.25">
      <c r="L70838" s="58">
        <v>44591.458333333336</v>
      </c>
      <c r="M70838" s="57">
        <v>2022</v>
      </c>
      <c r="N70838" s="57">
        <v>1</v>
      </c>
      <c r="O70838" s="57">
        <v>1</v>
      </c>
      <c r="P70838" t="s">
        <v>22</v>
      </c>
    </row>
    <row r="70839" spans="12:16" x14ac:dyDescent="0.25">
      <c r="L70839" s="58">
        <v>44591.5</v>
      </c>
      <c r="M70839" s="57">
        <v>2022</v>
      </c>
      <c r="N70839" s="57">
        <v>1</v>
      </c>
      <c r="O70839" s="57">
        <v>1</v>
      </c>
      <c r="P70839" t="s">
        <v>22</v>
      </c>
    </row>
    <row r="70840" spans="12:16" x14ac:dyDescent="0.25">
      <c r="L70840" s="58">
        <v>44591.541666666664</v>
      </c>
      <c r="M70840" s="57">
        <v>2022</v>
      </c>
      <c r="N70840" s="57">
        <v>1</v>
      </c>
      <c r="O70840" s="57">
        <v>1</v>
      </c>
      <c r="P70840" t="s">
        <v>22</v>
      </c>
    </row>
    <row r="70841" spans="12:16" x14ac:dyDescent="0.25">
      <c r="L70841" s="58">
        <v>44591.583333333336</v>
      </c>
      <c r="M70841" s="57">
        <v>2022</v>
      </c>
      <c r="N70841" s="57">
        <v>1</v>
      </c>
      <c r="O70841" s="57">
        <v>1</v>
      </c>
      <c r="P70841" t="s">
        <v>22</v>
      </c>
    </row>
    <row r="70842" spans="12:16" x14ac:dyDescent="0.25">
      <c r="L70842" s="58">
        <v>44591.625</v>
      </c>
      <c r="M70842" s="57">
        <v>2022</v>
      </c>
      <c r="N70842" s="57">
        <v>1</v>
      </c>
      <c r="O70842" s="57">
        <v>1</v>
      </c>
      <c r="P70842" t="s">
        <v>22</v>
      </c>
    </row>
    <row r="70843" spans="12:16" x14ac:dyDescent="0.25">
      <c r="L70843" s="58">
        <v>44591.666666666664</v>
      </c>
      <c r="M70843" s="57">
        <v>2022</v>
      </c>
      <c r="N70843" s="57">
        <v>1</v>
      </c>
      <c r="O70843" s="57">
        <v>1</v>
      </c>
      <c r="P70843" t="s">
        <v>22</v>
      </c>
    </row>
    <row r="70844" spans="12:16" x14ac:dyDescent="0.25">
      <c r="L70844" s="58">
        <v>44591.708333333336</v>
      </c>
      <c r="M70844" s="57">
        <v>2022</v>
      </c>
      <c r="N70844" s="57">
        <v>1</v>
      </c>
      <c r="O70844" s="57">
        <v>1</v>
      </c>
      <c r="P70844" t="s">
        <v>22</v>
      </c>
    </row>
    <row r="70845" spans="12:16" x14ac:dyDescent="0.25">
      <c r="L70845" s="58">
        <v>44591.75</v>
      </c>
      <c r="M70845" s="57">
        <v>2022</v>
      </c>
      <c r="N70845" s="57">
        <v>1</v>
      </c>
      <c r="O70845" s="57">
        <v>1</v>
      </c>
      <c r="P70845" t="s">
        <v>22</v>
      </c>
    </row>
    <row r="70846" spans="12:16" x14ac:dyDescent="0.25">
      <c r="L70846" s="58">
        <v>44591.791666666664</v>
      </c>
      <c r="M70846" s="57">
        <v>2022</v>
      </c>
      <c r="N70846" s="57">
        <v>1</v>
      </c>
      <c r="O70846" s="57">
        <v>1</v>
      </c>
      <c r="P70846" t="s">
        <v>22</v>
      </c>
    </row>
    <row r="70847" spans="12:16" x14ac:dyDescent="0.25">
      <c r="L70847" s="58">
        <v>44591.833333333336</v>
      </c>
      <c r="M70847" s="57">
        <v>2022</v>
      </c>
      <c r="N70847" s="57">
        <v>1</v>
      </c>
      <c r="O70847" s="57">
        <v>1</v>
      </c>
      <c r="P70847" t="s">
        <v>22</v>
      </c>
    </row>
    <row r="70848" spans="12:16" x14ac:dyDescent="0.25">
      <c r="L70848" s="58">
        <v>44591.875</v>
      </c>
      <c r="M70848" s="57">
        <v>2022</v>
      </c>
      <c r="N70848" s="57">
        <v>1</v>
      </c>
      <c r="O70848" s="57">
        <v>1</v>
      </c>
      <c r="P70848" t="s">
        <v>22</v>
      </c>
    </row>
    <row r="70849" spans="12:16" x14ac:dyDescent="0.25">
      <c r="L70849" s="58">
        <v>44591.916666666664</v>
      </c>
      <c r="M70849" s="57">
        <v>2022</v>
      </c>
      <c r="N70849" s="57">
        <v>1</v>
      </c>
      <c r="O70849" s="57">
        <v>1</v>
      </c>
      <c r="P70849" t="s">
        <v>22</v>
      </c>
    </row>
    <row r="70850" spans="12:16" x14ac:dyDescent="0.25">
      <c r="L70850" s="58">
        <v>44591.958333333336</v>
      </c>
      <c r="M70850" s="57">
        <v>2022</v>
      </c>
      <c r="N70850" s="57">
        <v>1</v>
      </c>
      <c r="O70850" s="57">
        <v>1</v>
      </c>
      <c r="P70850" t="s">
        <v>22</v>
      </c>
    </row>
    <row r="70851" spans="12:16" x14ac:dyDescent="0.25">
      <c r="L70851" s="58">
        <v>44592</v>
      </c>
      <c r="M70851" s="57">
        <v>2022</v>
      </c>
      <c r="N70851" s="57">
        <v>1</v>
      </c>
      <c r="O70851" s="57">
        <v>2</v>
      </c>
      <c r="P70851" t="s">
        <v>22</v>
      </c>
    </row>
    <row r="70852" spans="12:16" x14ac:dyDescent="0.25">
      <c r="L70852" s="58">
        <v>44592.041666666664</v>
      </c>
      <c r="M70852" s="57">
        <v>2022</v>
      </c>
      <c r="N70852" s="57">
        <v>1</v>
      </c>
      <c r="O70852" s="57">
        <v>2</v>
      </c>
      <c r="P70852" t="s">
        <v>22</v>
      </c>
    </row>
    <row r="70853" spans="12:16" x14ac:dyDescent="0.25">
      <c r="L70853" s="58">
        <v>44592.083333333336</v>
      </c>
      <c r="M70853" s="57">
        <v>2022</v>
      </c>
      <c r="N70853" s="57">
        <v>1</v>
      </c>
      <c r="O70853" s="57">
        <v>2</v>
      </c>
      <c r="P70853" t="s">
        <v>22</v>
      </c>
    </row>
    <row r="70854" spans="12:16" x14ac:dyDescent="0.25">
      <c r="L70854" s="58">
        <v>44592.125</v>
      </c>
      <c r="M70854" s="57">
        <v>2022</v>
      </c>
      <c r="N70854" s="57">
        <v>1</v>
      </c>
      <c r="O70854" s="57">
        <v>2</v>
      </c>
      <c r="P70854" t="s">
        <v>22</v>
      </c>
    </row>
    <row r="70855" spans="12:16" x14ac:dyDescent="0.25">
      <c r="L70855" s="58">
        <v>44592.166666666664</v>
      </c>
      <c r="M70855" s="57">
        <v>2022</v>
      </c>
      <c r="N70855" s="57">
        <v>1</v>
      </c>
      <c r="O70855" s="57">
        <v>2</v>
      </c>
      <c r="P70855" t="s">
        <v>22</v>
      </c>
    </row>
    <row r="70856" spans="12:16" x14ac:dyDescent="0.25">
      <c r="L70856" s="58">
        <v>44592.208333333336</v>
      </c>
      <c r="M70856" s="57">
        <v>2022</v>
      </c>
      <c r="N70856" s="57">
        <v>1</v>
      </c>
      <c r="O70856" s="57">
        <v>2</v>
      </c>
      <c r="P70856" t="s">
        <v>22</v>
      </c>
    </row>
    <row r="70857" spans="12:16" x14ac:dyDescent="0.25">
      <c r="L70857" s="58">
        <v>44592.25</v>
      </c>
      <c r="M70857" s="57">
        <v>2022</v>
      </c>
      <c r="N70857" s="57">
        <v>1</v>
      </c>
      <c r="O70857" s="57">
        <v>2</v>
      </c>
      <c r="P70857" t="s">
        <v>23</v>
      </c>
    </row>
    <row r="70858" spans="12:16" x14ac:dyDescent="0.25">
      <c r="L70858" s="58">
        <v>44592.291666666664</v>
      </c>
      <c r="M70858" s="57">
        <v>2022</v>
      </c>
      <c r="N70858" s="57">
        <v>1</v>
      </c>
      <c r="O70858" s="57">
        <v>2</v>
      </c>
      <c r="P70858" t="s">
        <v>23</v>
      </c>
    </row>
    <row r="70859" spans="12:16" x14ac:dyDescent="0.25">
      <c r="L70859" s="58">
        <v>44592.333333333336</v>
      </c>
      <c r="M70859" s="57">
        <v>2022</v>
      </c>
      <c r="N70859" s="57">
        <v>1</v>
      </c>
      <c r="O70859" s="57">
        <v>2</v>
      </c>
      <c r="P70859" t="s">
        <v>23</v>
      </c>
    </row>
    <row r="70860" spans="12:16" x14ac:dyDescent="0.25">
      <c r="L70860" s="58">
        <v>44592.375</v>
      </c>
      <c r="M70860" s="57">
        <v>2022</v>
      </c>
      <c r="N70860" s="57">
        <v>1</v>
      </c>
      <c r="O70860" s="57">
        <v>2</v>
      </c>
      <c r="P70860" t="s">
        <v>23</v>
      </c>
    </row>
    <row r="70861" spans="12:16" x14ac:dyDescent="0.25">
      <c r="L70861" s="58">
        <v>44592.416666666664</v>
      </c>
      <c r="M70861" s="57">
        <v>2022</v>
      </c>
      <c r="N70861" s="57">
        <v>1</v>
      </c>
      <c r="O70861" s="57">
        <v>2</v>
      </c>
      <c r="P70861" t="s">
        <v>23</v>
      </c>
    </row>
    <row r="70862" spans="12:16" x14ac:dyDescent="0.25">
      <c r="L70862" s="58">
        <v>44592.458333333336</v>
      </c>
      <c r="M70862" s="57">
        <v>2022</v>
      </c>
      <c r="N70862" s="57">
        <v>1</v>
      </c>
      <c r="O70862" s="57">
        <v>2</v>
      </c>
      <c r="P70862" t="s">
        <v>23</v>
      </c>
    </row>
    <row r="70863" spans="12:16" x14ac:dyDescent="0.25">
      <c r="L70863" s="58">
        <v>44592.5</v>
      </c>
      <c r="M70863" s="57">
        <v>2022</v>
      </c>
      <c r="N70863" s="57">
        <v>1</v>
      </c>
      <c r="O70863" s="57">
        <v>2</v>
      </c>
      <c r="P70863" t="s">
        <v>23</v>
      </c>
    </row>
    <row r="70864" spans="12:16" x14ac:dyDescent="0.25">
      <c r="L70864" s="58">
        <v>44592.541666666664</v>
      </c>
      <c r="M70864" s="57">
        <v>2022</v>
      </c>
      <c r="N70864" s="57">
        <v>1</v>
      </c>
      <c r="O70864" s="57">
        <v>2</v>
      </c>
      <c r="P70864" t="s">
        <v>23</v>
      </c>
    </row>
    <row r="70865" spans="12:16" x14ac:dyDescent="0.25">
      <c r="L70865" s="58">
        <v>44592.583333333336</v>
      </c>
      <c r="M70865" s="57">
        <v>2022</v>
      </c>
      <c r="N70865" s="57">
        <v>1</v>
      </c>
      <c r="O70865" s="57">
        <v>2</v>
      </c>
      <c r="P70865" t="s">
        <v>23</v>
      </c>
    </row>
    <row r="70866" spans="12:16" x14ac:dyDescent="0.25">
      <c r="L70866" s="58">
        <v>44592.625</v>
      </c>
      <c r="M70866" s="57">
        <v>2022</v>
      </c>
      <c r="N70866" s="57">
        <v>1</v>
      </c>
      <c r="O70866" s="57">
        <v>2</v>
      </c>
      <c r="P70866" t="s">
        <v>23</v>
      </c>
    </row>
    <row r="70867" spans="12:16" x14ac:dyDescent="0.25">
      <c r="L70867" s="58">
        <v>44592.666666666664</v>
      </c>
      <c r="M70867" s="57">
        <v>2022</v>
      </c>
      <c r="N70867" s="57">
        <v>1</v>
      </c>
      <c r="O70867" s="57">
        <v>2</v>
      </c>
      <c r="P70867" t="s">
        <v>23</v>
      </c>
    </row>
    <row r="70868" spans="12:16" x14ac:dyDescent="0.25">
      <c r="L70868" s="58">
        <v>44592.708333333336</v>
      </c>
      <c r="M70868" s="57">
        <v>2022</v>
      </c>
      <c r="N70868" s="57">
        <v>1</v>
      </c>
      <c r="O70868" s="57">
        <v>2</v>
      </c>
      <c r="P70868" t="s">
        <v>23</v>
      </c>
    </row>
    <row r="70869" spans="12:16" x14ac:dyDescent="0.25">
      <c r="L70869" s="58">
        <v>44592.75</v>
      </c>
      <c r="M70869" s="57">
        <v>2022</v>
      </c>
      <c r="N70869" s="57">
        <v>1</v>
      </c>
      <c r="O70869" s="57">
        <v>2</v>
      </c>
      <c r="P70869" t="s">
        <v>23</v>
      </c>
    </row>
    <row r="70870" spans="12:16" x14ac:dyDescent="0.25">
      <c r="L70870" s="58">
        <v>44592.791666666664</v>
      </c>
      <c r="M70870" s="57">
        <v>2022</v>
      </c>
      <c r="N70870" s="57">
        <v>1</v>
      </c>
      <c r="O70870" s="57">
        <v>2</v>
      </c>
      <c r="P70870" t="s">
        <v>23</v>
      </c>
    </row>
    <row r="70871" spans="12:16" x14ac:dyDescent="0.25">
      <c r="L70871" s="58">
        <v>44592.833333333336</v>
      </c>
      <c r="M70871" s="57">
        <v>2022</v>
      </c>
      <c r="N70871" s="57">
        <v>1</v>
      </c>
      <c r="O70871" s="57">
        <v>2</v>
      </c>
      <c r="P70871" t="s">
        <v>23</v>
      </c>
    </row>
    <row r="70872" spans="12:16" x14ac:dyDescent="0.25">
      <c r="L70872" s="58">
        <v>44592.875</v>
      </c>
      <c r="M70872" s="57">
        <v>2022</v>
      </c>
      <c r="N70872" s="57">
        <v>1</v>
      </c>
      <c r="O70872" s="57">
        <v>2</v>
      </c>
      <c r="P70872" t="s">
        <v>23</v>
      </c>
    </row>
    <row r="70873" spans="12:16" x14ac:dyDescent="0.25">
      <c r="L70873" s="58">
        <v>44592.916666666664</v>
      </c>
      <c r="M70873" s="57">
        <v>2022</v>
      </c>
      <c r="N70873" s="57">
        <v>1</v>
      </c>
      <c r="O70873" s="57">
        <v>2</v>
      </c>
      <c r="P70873" t="s">
        <v>22</v>
      </c>
    </row>
    <row r="70874" spans="12:16" x14ac:dyDescent="0.25">
      <c r="L70874" s="58">
        <v>44592.958333333336</v>
      </c>
      <c r="M70874" s="57">
        <v>2022</v>
      </c>
      <c r="N70874" s="57">
        <v>1</v>
      </c>
      <c r="O70874" s="57">
        <v>2</v>
      </c>
      <c r="P70874" t="s">
        <v>22</v>
      </c>
    </row>
    <row r="70875" spans="12:16" x14ac:dyDescent="0.25">
      <c r="L70875" s="58">
        <v>44593</v>
      </c>
      <c r="M70875" s="57">
        <v>2022</v>
      </c>
      <c r="N70875" s="57">
        <v>2</v>
      </c>
      <c r="O70875" s="57">
        <v>3</v>
      </c>
      <c r="P70875" t="s">
        <v>22</v>
      </c>
    </row>
    <row r="70876" spans="12:16" x14ac:dyDescent="0.25">
      <c r="L70876" s="58">
        <v>44593.041666666664</v>
      </c>
      <c r="M70876" s="57">
        <v>2022</v>
      </c>
      <c r="N70876" s="57">
        <v>2</v>
      </c>
      <c r="O70876" s="57">
        <v>3</v>
      </c>
      <c r="P70876" t="s">
        <v>22</v>
      </c>
    </row>
    <row r="70877" spans="12:16" x14ac:dyDescent="0.25">
      <c r="L70877" s="58">
        <v>44593.083333333336</v>
      </c>
      <c r="M70877" s="57">
        <v>2022</v>
      </c>
      <c r="N70877" s="57">
        <v>2</v>
      </c>
      <c r="O70877" s="57">
        <v>3</v>
      </c>
      <c r="P70877" t="s">
        <v>22</v>
      </c>
    </row>
    <row r="70878" spans="12:16" x14ac:dyDescent="0.25">
      <c r="L70878" s="58">
        <v>44593.125</v>
      </c>
      <c r="M70878" s="57">
        <v>2022</v>
      </c>
      <c r="N70878" s="57">
        <v>2</v>
      </c>
      <c r="O70878" s="57">
        <v>3</v>
      </c>
      <c r="P70878" t="s">
        <v>22</v>
      </c>
    </row>
    <row r="70879" spans="12:16" x14ac:dyDescent="0.25">
      <c r="L70879" s="58">
        <v>44593.166666666664</v>
      </c>
      <c r="M70879" s="57">
        <v>2022</v>
      </c>
      <c r="N70879" s="57">
        <v>2</v>
      </c>
      <c r="O70879" s="57">
        <v>3</v>
      </c>
      <c r="P70879" t="s">
        <v>22</v>
      </c>
    </row>
    <row r="70880" spans="12:16" x14ac:dyDescent="0.25">
      <c r="L70880" s="58">
        <v>44593.208333333336</v>
      </c>
      <c r="M70880" s="57">
        <v>2022</v>
      </c>
      <c r="N70880" s="57">
        <v>2</v>
      </c>
      <c r="O70880" s="57">
        <v>3</v>
      </c>
      <c r="P70880" t="s">
        <v>22</v>
      </c>
    </row>
    <row r="70881" spans="12:16" x14ac:dyDescent="0.25">
      <c r="L70881" s="58">
        <v>44593.25</v>
      </c>
      <c r="M70881" s="57">
        <v>2022</v>
      </c>
      <c r="N70881" s="57">
        <v>2</v>
      </c>
      <c r="O70881" s="57">
        <v>3</v>
      </c>
      <c r="P70881" t="s">
        <v>23</v>
      </c>
    </row>
    <row r="70882" spans="12:16" x14ac:dyDescent="0.25">
      <c r="L70882" s="58">
        <v>44593.291666666664</v>
      </c>
      <c r="M70882" s="57">
        <v>2022</v>
      </c>
      <c r="N70882" s="57">
        <v>2</v>
      </c>
      <c r="O70882" s="57">
        <v>3</v>
      </c>
      <c r="P70882" t="s">
        <v>23</v>
      </c>
    </row>
    <row r="70883" spans="12:16" x14ac:dyDescent="0.25">
      <c r="L70883" s="58">
        <v>44593.333333333336</v>
      </c>
      <c r="M70883" s="57">
        <v>2022</v>
      </c>
      <c r="N70883" s="57">
        <v>2</v>
      </c>
      <c r="O70883" s="57">
        <v>3</v>
      </c>
      <c r="P70883" t="s">
        <v>23</v>
      </c>
    </row>
    <row r="70884" spans="12:16" x14ac:dyDescent="0.25">
      <c r="L70884" s="58">
        <v>44593.375</v>
      </c>
      <c r="M70884" s="57">
        <v>2022</v>
      </c>
      <c r="N70884" s="57">
        <v>2</v>
      </c>
      <c r="O70884" s="57">
        <v>3</v>
      </c>
      <c r="P70884" t="s">
        <v>23</v>
      </c>
    </row>
    <row r="70885" spans="12:16" x14ac:dyDescent="0.25">
      <c r="L70885" s="58">
        <v>44593.416666666664</v>
      </c>
      <c r="M70885" s="57">
        <v>2022</v>
      </c>
      <c r="N70885" s="57">
        <v>2</v>
      </c>
      <c r="O70885" s="57">
        <v>3</v>
      </c>
      <c r="P70885" t="s">
        <v>23</v>
      </c>
    </row>
    <row r="70886" spans="12:16" x14ac:dyDescent="0.25">
      <c r="L70886" s="58">
        <v>44593.458333333336</v>
      </c>
      <c r="M70886" s="57">
        <v>2022</v>
      </c>
      <c r="N70886" s="57">
        <v>2</v>
      </c>
      <c r="O70886" s="57">
        <v>3</v>
      </c>
      <c r="P70886" t="s">
        <v>23</v>
      </c>
    </row>
    <row r="70887" spans="12:16" x14ac:dyDescent="0.25">
      <c r="L70887" s="58">
        <v>44593.5</v>
      </c>
      <c r="M70887" s="57">
        <v>2022</v>
      </c>
      <c r="N70887" s="57">
        <v>2</v>
      </c>
      <c r="O70887" s="57">
        <v>3</v>
      </c>
      <c r="P70887" t="s">
        <v>23</v>
      </c>
    </row>
    <row r="70888" spans="12:16" x14ac:dyDescent="0.25">
      <c r="L70888" s="58">
        <v>44593.541666666664</v>
      </c>
      <c r="M70888" s="57">
        <v>2022</v>
      </c>
      <c r="N70888" s="57">
        <v>2</v>
      </c>
      <c r="O70888" s="57">
        <v>3</v>
      </c>
      <c r="P70888" t="s">
        <v>23</v>
      </c>
    </row>
    <row r="70889" spans="12:16" x14ac:dyDescent="0.25">
      <c r="L70889" s="58">
        <v>44593.583333333336</v>
      </c>
      <c r="M70889" s="57">
        <v>2022</v>
      </c>
      <c r="N70889" s="57">
        <v>2</v>
      </c>
      <c r="O70889" s="57">
        <v>3</v>
      </c>
      <c r="P70889" t="s">
        <v>23</v>
      </c>
    </row>
    <row r="70890" spans="12:16" x14ac:dyDescent="0.25">
      <c r="L70890" s="58">
        <v>44593.625</v>
      </c>
      <c r="M70890" s="57">
        <v>2022</v>
      </c>
      <c r="N70890" s="57">
        <v>2</v>
      </c>
      <c r="O70890" s="57">
        <v>3</v>
      </c>
      <c r="P70890" t="s">
        <v>23</v>
      </c>
    </row>
    <row r="70891" spans="12:16" x14ac:dyDescent="0.25">
      <c r="L70891" s="58">
        <v>44593.666666666664</v>
      </c>
      <c r="M70891" s="57">
        <v>2022</v>
      </c>
      <c r="N70891" s="57">
        <v>2</v>
      </c>
      <c r="O70891" s="57">
        <v>3</v>
      </c>
      <c r="P70891" t="s">
        <v>23</v>
      </c>
    </row>
    <row r="70892" spans="12:16" x14ac:dyDescent="0.25">
      <c r="L70892" s="58">
        <v>44593.708333333336</v>
      </c>
      <c r="M70892" s="57">
        <v>2022</v>
      </c>
      <c r="N70892" s="57">
        <v>2</v>
      </c>
      <c r="O70892" s="57">
        <v>3</v>
      </c>
      <c r="P70892" t="s">
        <v>23</v>
      </c>
    </row>
    <row r="70893" spans="12:16" x14ac:dyDescent="0.25">
      <c r="L70893" s="58">
        <v>44593.75</v>
      </c>
      <c r="M70893" s="57">
        <v>2022</v>
      </c>
      <c r="N70893" s="57">
        <v>2</v>
      </c>
      <c r="O70893" s="57">
        <v>3</v>
      </c>
      <c r="P70893" t="s">
        <v>23</v>
      </c>
    </row>
    <row r="70894" spans="12:16" x14ac:dyDescent="0.25">
      <c r="L70894" s="58">
        <v>44593.791666666664</v>
      </c>
      <c r="M70894" s="57">
        <v>2022</v>
      </c>
      <c r="N70894" s="57">
        <v>2</v>
      </c>
      <c r="O70894" s="57">
        <v>3</v>
      </c>
      <c r="P70894" t="s">
        <v>23</v>
      </c>
    </row>
    <row r="70895" spans="12:16" x14ac:dyDescent="0.25">
      <c r="L70895" s="58">
        <v>44593.833333333336</v>
      </c>
      <c r="M70895" s="57">
        <v>2022</v>
      </c>
      <c r="N70895" s="57">
        <v>2</v>
      </c>
      <c r="O70895" s="57">
        <v>3</v>
      </c>
      <c r="P70895" t="s">
        <v>23</v>
      </c>
    </row>
    <row r="70896" spans="12:16" x14ac:dyDescent="0.25">
      <c r="L70896" s="58">
        <v>44593.875</v>
      </c>
      <c r="M70896" s="57">
        <v>2022</v>
      </c>
      <c r="N70896" s="57">
        <v>2</v>
      </c>
      <c r="O70896" s="57">
        <v>3</v>
      </c>
      <c r="P70896" t="s">
        <v>23</v>
      </c>
    </row>
    <row r="70897" spans="12:16" x14ac:dyDescent="0.25">
      <c r="L70897" s="58">
        <v>44593.916666666664</v>
      </c>
      <c r="M70897" s="57">
        <v>2022</v>
      </c>
      <c r="N70897" s="57">
        <v>2</v>
      </c>
      <c r="O70897" s="57">
        <v>3</v>
      </c>
      <c r="P70897" t="s">
        <v>22</v>
      </c>
    </row>
    <row r="70898" spans="12:16" x14ac:dyDescent="0.25">
      <c r="L70898" s="58">
        <v>44593.958333333336</v>
      </c>
      <c r="M70898" s="57">
        <v>2022</v>
      </c>
      <c r="N70898" s="57">
        <v>2</v>
      </c>
      <c r="O70898" s="57">
        <v>3</v>
      </c>
      <c r="P70898" t="s">
        <v>22</v>
      </c>
    </row>
    <row r="70899" spans="12:16" x14ac:dyDescent="0.25">
      <c r="L70899" s="58">
        <v>44594</v>
      </c>
      <c r="M70899" s="57">
        <v>2022</v>
      </c>
      <c r="N70899" s="57">
        <v>2</v>
      </c>
      <c r="O70899" s="57">
        <v>4</v>
      </c>
      <c r="P70899" t="s">
        <v>22</v>
      </c>
    </row>
    <row r="70900" spans="12:16" x14ac:dyDescent="0.25">
      <c r="L70900" s="58">
        <v>44594.041666666664</v>
      </c>
      <c r="M70900" s="57">
        <v>2022</v>
      </c>
      <c r="N70900" s="57">
        <v>2</v>
      </c>
      <c r="O70900" s="57">
        <v>4</v>
      </c>
      <c r="P70900" t="s">
        <v>22</v>
      </c>
    </row>
    <row r="70901" spans="12:16" x14ac:dyDescent="0.25">
      <c r="L70901" s="58">
        <v>44594.083333333336</v>
      </c>
      <c r="M70901" s="57">
        <v>2022</v>
      </c>
      <c r="N70901" s="57">
        <v>2</v>
      </c>
      <c r="O70901" s="57">
        <v>4</v>
      </c>
      <c r="P70901" t="s">
        <v>22</v>
      </c>
    </row>
    <row r="70902" spans="12:16" x14ac:dyDescent="0.25">
      <c r="L70902" s="58">
        <v>44594.125</v>
      </c>
      <c r="M70902" s="57">
        <v>2022</v>
      </c>
      <c r="N70902" s="57">
        <v>2</v>
      </c>
      <c r="O70902" s="57">
        <v>4</v>
      </c>
      <c r="P70902" t="s">
        <v>22</v>
      </c>
    </row>
    <row r="70903" spans="12:16" x14ac:dyDescent="0.25">
      <c r="L70903" s="58">
        <v>44594.166666666664</v>
      </c>
      <c r="M70903" s="57">
        <v>2022</v>
      </c>
      <c r="N70903" s="57">
        <v>2</v>
      </c>
      <c r="O70903" s="57">
        <v>4</v>
      </c>
      <c r="P70903" t="s">
        <v>22</v>
      </c>
    </row>
    <row r="70904" spans="12:16" x14ac:dyDescent="0.25">
      <c r="L70904" s="58">
        <v>44594.208333333336</v>
      </c>
      <c r="M70904" s="57">
        <v>2022</v>
      </c>
      <c r="N70904" s="57">
        <v>2</v>
      </c>
      <c r="O70904" s="57">
        <v>4</v>
      </c>
      <c r="P70904" t="s">
        <v>22</v>
      </c>
    </row>
    <row r="70905" spans="12:16" x14ac:dyDescent="0.25">
      <c r="L70905" s="58">
        <v>44594.25</v>
      </c>
      <c r="M70905" s="57">
        <v>2022</v>
      </c>
      <c r="N70905" s="57">
        <v>2</v>
      </c>
      <c r="O70905" s="57">
        <v>4</v>
      </c>
      <c r="P70905" t="s">
        <v>23</v>
      </c>
    </row>
    <row r="70906" spans="12:16" x14ac:dyDescent="0.25">
      <c r="L70906" s="58">
        <v>44594.291666666664</v>
      </c>
      <c r="M70906" s="57">
        <v>2022</v>
      </c>
      <c r="N70906" s="57">
        <v>2</v>
      </c>
      <c r="O70906" s="57">
        <v>4</v>
      </c>
      <c r="P70906" t="s">
        <v>23</v>
      </c>
    </row>
    <row r="70907" spans="12:16" x14ac:dyDescent="0.25">
      <c r="L70907" s="58">
        <v>44594.333333333336</v>
      </c>
      <c r="M70907" s="57">
        <v>2022</v>
      </c>
      <c r="N70907" s="57">
        <v>2</v>
      </c>
      <c r="O70907" s="57">
        <v>4</v>
      </c>
      <c r="P70907" t="s">
        <v>23</v>
      </c>
    </row>
    <row r="70908" spans="12:16" x14ac:dyDescent="0.25">
      <c r="L70908" s="58">
        <v>44594.375</v>
      </c>
      <c r="M70908" s="57">
        <v>2022</v>
      </c>
      <c r="N70908" s="57">
        <v>2</v>
      </c>
      <c r="O70908" s="57">
        <v>4</v>
      </c>
      <c r="P70908" t="s">
        <v>23</v>
      </c>
    </row>
    <row r="70909" spans="12:16" x14ac:dyDescent="0.25">
      <c r="L70909" s="58">
        <v>44594.416666666664</v>
      </c>
      <c r="M70909" s="57">
        <v>2022</v>
      </c>
      <c r="N70909" s="57">
        <v>2</v>
      </c>
      <c r="O70909" s="57">
        <v>4</v>
      </c>
      <c r="P70909" t="s">
        <v>23</v>
      </c>
    </row>
    <row r="70910" spans="12:16" x14ac:dyDescent="0.25">
      <c r="L70910" s="58">
        <v>44594.458333333336</v>
      </c>
      <c r="M70910" s="57">
        <v>2022</v>
      </c>
      <c r="N70910" s="57">
        <v>2</v>
      </c>
      <c r="O70910" s="57">
        <v>4</v>
      </c>
      <c r="P70910" t="s">
        <v>23</v>
      </c>
    </row>
    <row r="70911" spans="12:16" x14ac:dyDescent="0.25">
      <c r="L70911" s="58">
        <v>44594.5</v>
      </c>
      <c r="M70911" s="57">
        <v>2022</v>
      </c>
      <c r="N70911" s="57">
        <v>2</v>
      </c>
      <c r="O70911" s="57">
        <v>4</v>
      </c>
      <c r="P70911" t="s">
        <v>23</v>
      </c>
    </row>
    <row r="70912" spans="12:16" x14ac:dyDescent="0.25">
      <c r="L70912" s="58">
        <v>44594.541666666664</v>
      </c>
      <c r="M70912" s="57">
        <v>2022</v>
      </c>
      <c r="N70912" s="57">
        <v>2</v>
      </c>
      <c r="O70912" s="57">
        <v>4</v>
      </c>
      <c r="P70912" t="s">
        <v>23</v>
      </c>
    </row>
    <row r="70913" spans="12:16" x14ac:dyDescent="0.25">
      <c r="L70913" s="58">
        <v>44594.583333333336</v>
      </c>
      <c r="M70913" s="57">
        <v>2022</v>
      </c>
      <c r="N70913" s="57">
        <v>2</v>
      </c>
      <c r="O70913" s="57">
        <v>4</v>
      </c>
      <c r="P70913" t="s">
        <v>23</v>
      </c>
    </row>
    <row r="70914" spans="12:16" x14ac:dyDescent="0.25">
      <c r="L70914" s="58">
        <v>44594.625</v>
      </c>
      <c r="M70914" s="57">
        <v>2022</v>
      </c>
      <c r="N70914" s="57">
        <v>2</v>
      </c>
      <c r="O70914" s="57">
        <v>4</v>
      </c>
      <c r="P70914" t="s">
        <v>23</v>
      </c>
    </row>
    <row r="70915" spans="12:16" x14ac:dyDescent="0.25">
      <c r="L70915" s="58">
        <v>44594.666666666664</v>
      </c>
      <c r="M70915" s="57">
        <v>2022</v>
      </c>
      <c r="N70915" s="57">
        <v>2</v>
      </c>
      <c r="O70915" s="57">
        <v>4</v>
      </c>
      <c r="P70915" t="s">
        <v>23</v>
      </c>
    </row>
    <row r="70916" spans="12:16" x14ac:dyDescent="0.25">
      <c r="L70916" s="58">
        <v>44594.708333333336</v>
      </c>
      <c r="M70916" s="57">
        <v>2022</v>
      </c>
      <c r="N70916" s="57">
        <v>2</v>
      </c>
      <c r="O70916" s="57">
        <v>4</v>
      </c>
      <c r="P70916" t="s">
        <v>23</v>
      </c>
    </row>
    <row r="70917" spans="12:16" x14ac:dyDescent="0.25">
      <c r="L70917" s="58">
        <v>44594.75</v>
      </c>
      <c r="M70917" s="57">
        <v>2022</v>
      </c>
      <c r="N70917" s="57">
        <v>2</v>
      </c>
      <c r="O70917" s="57">
        <v>4</v>
      </c>
      <c r="P70917" t="s">
        <v>23</v>
      </c>
    </row>
    <row r="70918" spans="12:16" x14ac:dyDescent="0.25">
      <c r="L70918" s="58">
        <v>44594.791666666664</v>
      </c>
      <c r="M70918" s="57">
        <v>2022</v>
      </c>
      <c r="N70918" s="57">
        <v>2</v>
      </c>
      <c r="O70918" s="57">
        <v>4</v>
      </c>
      <c r="P70918" t="s">
        <v>23</v>
      </c>
    </row>
    <row r="70919" spans="12:16" x14ac:dyDescent="0.25">
      <c r="L70919" s="58">
        <v>44594.833333333336</v>
      </c>
      <c r="M70919" s="57">
        <v>2022</v>
      </c>
      <c r="N70919" s="57">
        <v>2</v>
      </c>
      <c r="O70919" s="57">
        <v>4</v>
      </c>
      <c r="P70919" t="s">
        <v>23</v>
      </c>
    </row>
    <row r="70920" spans="12:16" x14ac:dyDescent="0.25">
      <c r="L70920" s="58">
        <v>44594.875</v>
      </c>
      <c r="M70920" s="57">
        <v>2022</v>
      </c>
      <c r="N70920" s="57">
        <v>2</v>
      </c>
      <c r="O70920" s="57">
        <v>4</v>
      </c>
      <c r="P70920" t="s">
        <v>23</v>
      </c>
    </row>
    <row r="70921" spans="12:16" x14ac:dyDescent="0.25">
      <c r="L70921" s="58">
        <v>44594.916666666664</v>
      </c>
      <c r="M70921" s="57">
        <v>2022</v>
      </c>
      <c r="N70921" s="57">
        <v>2</v>
      </c>
      <c r="O70921" s="57">
        <v>4</v>
      </c>
      <c r="P70921" t="s">
        <v>22</v>
      </c>
    </row>
    <row r="70922" spans="12:16" x14ac:dyDescent="0.25">
      <c r="L70922" s="58">
        <v>44594.958333333336</v>
      </c>
      <c r="M70922" s="57">
        <v>2022</v>
      </c>
      <c r="N70922" s="57">
        <v>2</v>
      </c>
      <c r="O70922" s="57">
        <v>4</v>
      </c>
      <c r="P70922" t="s">
        <v>22</v>
      </c>
    </row>
    <row r="70923" spans="12:16" x14ac:dyDescent="0.25">
      <c r="L70923" s="58">
        <v>44595</v>
      </c>
      <c r="M70923" s="57">
        <v>2022</v>
      </c>
      <c r="N70923" s="57">
        <v>2</v>
      </c>
      <c r="O70923" s="57">
        <v>5</v>
      </c>
      <c r="P70923" t="s">
        <v>22</v>
      </c>
    </row>
    <row r="70924" spans="12:16" x14ac:dyDescent="0.25">
      <c r="L70924" s="58">
        <v>44595.041666666664</v>
      </c>
      <c r="M70924" s="57">
        <v>2022</v>
      </c>
      <c r="N70924" s="57">
        <v>2</v>
      </c>
      <c r="O70924" s="57">
        <v>5</v>
      </c>
      <c r="P70924" t="s">
        <v>22</v>
      </c>
    </row>
    <row r="70925" spans="12:16" x14ac:dyDescent="0.25">
      <c r="L70925" s="58">
        <v>44595.083333333336</v>
      </c>
      <c r="M70925" s="57">
        <v>2022</v>
      </c>
      <c r="N70925" s="57">
        <v>2</v>
      </c>
      <c r="O70925" s="57">
        <v>5</v>
      </c>
      <c r="P70925" t="s">
        <v>22</v>
      </c>
    </row>
    <row r="70926" spans="12:16" x14ac:dyDescent="0.25">
      <c r="L70926" s="58">
        <v>44595.125</v>
      </c>
      <c r="M70926" s="57">
        <v>2022</v>
      </c>
      <c r="N70926" s="57">
        <v>2</v>
      </c>
      <c r="O70926" s="57">
        <v>5</v>
      </c>
      <c r="P70926" t="s">
        <v>22</v>
      </c>
    </row>
    <row r="70927" spans="12:16" x14ac:dyDescent="0.25">
      <c r="L70927" s="58">
        <v>44595.166666666664</v>
      </c>
      <c r="M70927" s="57">
        <v>2022</v>
      </c>
      <c r="N70927" s="57">
        <v>2</v>
      </c>
      <c r="O70927" s="57">
        <v>5</v>
      </c>
      <c r="P70927" t="s">
        <v>22</v>
      </c>
    </row>
    <row r="70928" spans="12:16" x14ac:dyDescent="0.25">
      <c r="L70928" s="58">
        <v>44595.208333333336</v>
      </c>
      <c r="M70928" s="57">
        <v>2022</v>
      </c>
      <c r="N70928" s="57">
        <v>2</v>
      </c>
      <c r="O70928" s="57">
        <v>5</v>
      </c>
      <c r="P70928" t="s">
        <v>22</v>
      </c>
    </row>
    <row r="70929" spans="12:16" x14ac:dyDescent="0.25">
      <c r="L70929" s="58">
        <v>44595.25</v>
      </c>
      <c r="M70929" s="57">
        <v>2022</v>
      </c>
      <c r="N70929" s="57">
        <v>2</v>
      </c>
      <c r="O70929" s="57">
        <v>5</v>
      </c>
      <c r="P70929" t="s">
        <v>23</v>
      </c>
    </row>
    <row r="70930" spans="12:16" x14ac:dyDescent="0.25">
      <c r="L70930" s="58">
        <v>44595.291666666664</v>
      </c>
      <c r="M70930" s="57">
        <v>2022</v>
      </c>
      <c r="N70930" s="57">
        <v>2</v>
      </c>
      <c r="O70930" s="57">
        <v>5</v>
      </c>
      <c r="P70930" t="s">
        <v>23</v>
      </c>
    </row>
    <row r="70931" spans="12:16" x14ac:dyDescent="0.25">
      <c r="L70931" s="58">
        <v>44595.333333333336</v>
      </c>
      <c r="M70931" s="57">
        <v>2022</v>
      </c>
      <c r="N70931" s="57">
        <v>2</v>
      </c>
      <c r="O70931" s="57">
        <v>5</v>
      </c>
      <c r="P70931" t="s">
        <v>23</v>
      </c>
    </row>
    <row r="70932" spans="12:16" x14ac:dyDescent="0.25">
      <c r="L70932" s="58">
        <v>44595.375</v>
      </c>
      <c r="M70932" s="57">
        <v>2022</v>
      </c>
      <c r="N70932" s="57">
        <v>2</v>
      </c>
      <c r="O70932" s="57">
        <v>5</v>
      </c>
      <c r="P70932" t="s">
        <v>23</v>
      </c>
    </row>
    <row r="70933" spans="12:16" x14ac:dyDescent="0.25">
      <c r="L70933" s="58">
        <v>44595.416666666664</v>
      </c>
      <c r="M70933" s="57">
        <v>2022</v>
      </c>
      <c r="N70933" s="57">
        <v>2</v>
      </c>
      <c r="O70933" s="57">
        <v>5</v>
      </c>
      <c r="P70933" t="s">
        <v>23</v>
      </c>
    </row>
    <row r="70934" spans="12:16" x14ac:dyDescent="0.25">
      <c r="L70934" s="58">
        <v>44595.458333333336</v>
      </c>
      <c r="M70934" s="57">
        <v>2022</v>
      </c>
      <c r="N70934" s="57">
        <v>2</v>
      </c>
      <c r="O70934" s="57">
        <v>5</v>
      </c>
      <c r="P70934" t="s">
        <v>23</v>
      </c>
    </row>
    <row r="70935" spans="12:16" x14ac:dyDescent="0.25">
      <c r="L70935" s="58">
        <v>44595.5</v>
      </c>
      <c r="M70935" s="57">
        <v>2022</v>
      </c>
      <c r="N70935" s="57">
        <v>2</v>
      </c>
      <c r="O70935" s="57">
        <v>5</v>
      </c>
      <c r="P70935" t="s">
        <v>23</v>
      </c>
    </row>
    <row r="70936" spans="12:16" x14ac:dyDescent="0.25">
      <c r="L70936" s="58">
        <v>44595.541666666664</v>
      </c>
      <c r="M70936" s="57">
        <v>2022</v>
      </c>
      <c r="N70936" s="57">
        <v>2</v>
      </c>
      <c r="O70936" s="57">
        <v>5</v>
      </c>
      <c r="P70936" t="s">
        <v>23</v>
      </c>
    </row>
    <row r="70937" spans="12:16" x14ac:dyDescent="0.25">
      <c r="L70937" s="58">
        <v>44595.583333333336</v>
      </c>
      <c r="M70937" s="57">
        <v>2022</v>
      </c>
      <c r="N70937" s="57">
        <v>2</v>
      </c>
      <c r="O70937" s="57">
        <v>5</v>
      </c>
      <c r="P70937" t="s">
        <v>23</v>
      </c>
    </row>
    <row r="70938" spans="12:16" x14ac:dyDescent="0.25">
      <c r="L70938" s="58">
        <v>44595.625</v>
      </c>
      <c r="M70938" s="57">
        <v>2022</v>
      </c>
      <c r="N70938" s="57">
        <v>2</v>
      </c>
      <c r="O70938" s="57">
        <v>5</v>
      </c>
      <c r="P70938" t="s">
        <v>23</v>
      </c>
    </row>
    <row r="70939" spans="12:16" x14ac:dyDescent="0.25">
      <c r="L70939" s="58">
        <v>44595.666666666664</v>
      </c>
      <c r="M70939" s="57">
        <v>2022</v>
      </c>
      <c r="N70939" s="57">
        <v>2</v>
      </c>
      <c r="O70939" s="57">
        <v>5</v>
      </c>
      <c r="P70939" t="s">
        <v>23</v>
      </c>
    </row>
    <row r="70940" spans="12:16" x14ac:dyDescent="0.25">
      <c r="L70940" s="58">
        <v>44595.708333333336</v>
      </c>
      <c r="M70940" s="57">
        <v>2022</v>
      </c>
      <c r="N70940" s="57">
        <v>2</v>
      </c>
      <c r="O70940" s="57">
        <v>5</v>
      </c>
      <c r="P70940" t="s">
        <v>23</v>
      </c>
    </row>
    <row r="70941" spans="12:16" x14ac:dyDescent="0.25">
      <c r="L70941" s="58">
        <v>44595.75</v>
      </c>
      <c r="M70941" s="57">
        <v>2022</v>
      </c>
      <c r="N70941" s="57">
        <v>2</v>
      </c>
      <c r="O70941" s="57">
        <v>5</v>
      </c>
      <c r="P70941" t="s">
        <v>23</v>
      </c>
    </row>
    <row r="70942" spans="12:16" x14ac:dyDescent="0.25">
      <c r="L70942" s="58">
        <v>44595.791666666664</v>
      </c>
      <c r="M70942" s="57">
        <v>2022</v>
      </c>
      <c r="N70942" s="57">
        <v>2</v>
      </c>
      <c r="O70942" s="57">
        <v>5</v>
      </c>
      <c r="P70942" t="s">
        <v>23</v>
      </c>
    </row>
    <row r="70943" spans="12:16" x14ac:dyDescent="0.25">
      <c r="L70943" s="58">
        <v>44595.833333333336</v>
      </c>
      <c r="M70943" s="57">
        <v>2022</v>
      </c>
      <c r="N70943" s="57">
        <v>2</v>
      </c>
      <c r="O70943" s="57">
        <v>5</v>
      </c>
      <c r="P70943" t="s">
        <v>23</v>
      </c>
    </row>
    <row r="70944" spans="12:16" x14ac:dyDescent="0.25">
      <c r="L70944" s="58">
        <v>44595.875</v>
      </c>
      <c r="M70944" s="57">
        <v>2022</v>
      </c>
      <c r="N70944" s="57">
        <v>2</v>
      </c>
      <c r="O70944" s="57">
        <v>5</v>
      </c>
      <c r="P70944" t="s">
        <v>23</v>
      </c>
    </row>
    <row r="70945" spans="12:16" x14ac:dyDescent="0.25">
      <c r="L70945" s="58">
        <v>44595.916666666664</v>
      </c>
      <c r="M70945" s="57">
        <v>2022</v>
      </c>
      <c r="N70945" s="57">
        <v>2</v>
      </c>
      <c r="O70945" s="57">
        <v>5</v>
      </c>
      <c r="P70945" t="s">
        <v>22</v>
      </c>
    </row>
    <row r="70946" spans="12:16" x14ac:dyDescent="0.25">
      <c r="L70946" s="58">
        <v>44595.958333333336</v>
      </c>
      <c r="M70946" s="57">
        <v>2022</v>
      </c>
      <c r="N70946" s="57">
        <v>2</v>
      </c>
      <c r="O70946" s="57">
        <v>5</v>
      </c>
      <c r="P70946" t="s">
        <v>22</v>
      </c>
    </row>
    <row r="70947" spans="12:16" x14ac:dyDescent="0.25">
      <c r="L70947" s="58">
        <v>44596</v>
      </c>
      <c r="M70947" s="57">
        <v>2022</v>
      </c>
      <c r="N70947" s="57">
        <v>2</v>
      </c>
      <c r="O70947" s="57">
        <v>6</v>
      </c>
      <c r="P70947" t="s">
        <v>22</v>
      </c>
    </row>
    <row r="70948" spans="12:16" x14ac:dyDescent="0.25">
      <c r="L70948" s="58">
        <v>44596.041666666664</v>
      </c>
      <c r="M70948" s="57">
        <v>2022</v>
      </c>
      <c r="N70948" s="57">
        <v>2</v>
      </c>
      <c r="O70948" s="57">
        <v>6</v>
      </c>
      <c r="P70948" t="s">
        <v>22</v>
      </c>
    </row>
    <row r="70949" spans="12:16" x14ac:dyDescent="0.25">
      <c r="L70949" s="58">
        <v>44596.083333333336</v>
      </c>
      <c r="M70949" s="57">
        <v>2022</v>
      </c>
      <c r="N70949" s="57">
        <v>2</v>
      </c>
      <c r="O70949" s="57">
        <v>6</v>
      </c>
      <c r="P70949" t="s">
        <v>22</v>
      </c>
    </row>
    <row r="70950" spans="12:16" x14ac:dyDescent="0.25">
      <c r="L70950" s="58">
        <v>44596.125</v>
      </c>
      <c r="M70950" s="57">
        <v>2022</v>
      </c>
      <c r="N70950" s="57">
        <v>2</v>
      </c>
      <c r="O70950" s="57">
        <v>6</v>
      </c>
      <c r="P70950" t="s">
        <v>22</v>
      </c>
    </row>
    <row r="70951" spans="12:16" x14ac:dyDescent="0.25">
      <c r="L70951" s="58">
        <v>44596.166666666664</v>
      </c>
      <c r="M70951" s="57">
        <v>2022</v>
      </c>
      <c r="N70951" s="57">
        <v>2</v>
      </c>
      <c r="O70951" s="57">
        <v>6</v>
      </c>
      <c r="P70951" t="s">
        <v>22</v>
      </c>
    </row>
    <row r="70952" spans="12:16" x14ac:dyDescent="0.25">
      <c r="L70952" s="58">
        <v>44596.208333333336</v>
      </c>
      <c r="M70952" s="57">
        <v>2022</v>
      </c>
      <c r="N70952" s="57">
        <v>2</v>
      </c>
      <c r="O70952" s="57">
        <v>6</v>
      </c>
      <c r="P70952" t="s">
        <v>22</v>
      </c>
    </row>
    <row r="70953" spans="12:16" x14ac:dyDescent="0.25">
      <c r="L70953" s="58">
        <v>44596.25</v>
      </c>
      <c r="M70953" s="57">
        <v>2022</v>
      </c>
      <c r="N70953" s="57">
        <v>2</v>
      </c>
      <c r="O70953" s="57">
        <v>6</v>
      </c>
      <c r="P70953" t="s">
        <v>23</v>
      </c>
    </row>
    <row r="70954" spans="12:16" x14ac:dyDescent="0.25">
      <c r="L70954" s="58">
        <v>44596.291666666664</v>
      </c>
      <c r="M70954" s="57">
        <v>2022</v>
      </c>
      <c r="N70954" s="57">
        <v>2</v>
      </c>
      <c r="O70954" s="57">
        <v>6</v>
      </c>
      <c r="P70954" t="s">
        <v>23</v>
      </c>
    </row>
    <row r="70955" spans="12:16" x14ac:dyDescent="0.25">
      <c r="L70955" s="58">
        <v>44596.333333333336</v>
      </c>
      <c r="M70955" s="57">
        <v>2022</v>
      </c>
      <c r="N70955" s="57">
        <v>2</v>
      </c>
      <c r="O70955" s="57">
        <v>6</v>
      </c>
      <c r="P70955" t="s">
        <v>23</v>
      </c>
    </row>
    <row r="70956" spans="12:16" x14ac:dyDescent="0.25">
      <c r="L70956" s="58">
        <v>44596.375</v>
      </c>
      <c r="M70956" s="57">
        <v>2022</v>
      </c>
      <c r="N70956" s="57">
        <v>2</v>
      </c>
      <c r="O70956" s="57">
        <v>6</v>
      </c>
      <c r="P70956" t="s">
        <v>23</v>
      </c>
    </row>
    <row r="70957" spans="12:16" x14ac:dyDescent="0.25">
      <c r="L70957" s="58">
        <v>44596.416666666664</v>
      </c>
      <c r="M70957" s="57">
        <v>2022</v>
      </c>
      <c r="N70957" s="57">
        <v>2</v>
      </c>
      <c r="O70957" s="57">
        <v>6</v>
      </c>
      <c r="P70957" t="s">
        <v>23</v>
      </c>
    </row>
    <row r="70958" spans="12:16" x14ac:dyDescent="0.25">
      <c r="L70958" s="58">
        <v>44596.458333333336</v>
      </c>
      <c r="M70958" s="57">
        <v>2022</v>
      </c>
      <c r="N70958" s="57">
        <v>2</v>
      </c>
      <c r="O70958" s="57">
        <v>6</v>
      </c>
      <c r="P70958" t="s">
        <v>23</v>
      </c>
    </row>
    <row r="70959" spans="12:16" x14ac:dyDescent="0.25">
      <c r="L70959" s="58">
        <v>44596.5</v>
      </c>
      <c r="M70959" s="57">
        <v>2022</v>
      </c>
      <c r="N70959" s="57">
        <v>2</v>
      </c>
      <c r="O70959" s="57">
        <v>6</v>
      </c>
      <c r="P70959" t="s">
        <v>23</v>
      </c>
    </row>
    <row r="70960" spans="12:16" x14ac:dyDescent="0.25">
      <c r="L70960" s="58">
        <v>44596.541666666664</v>
      </c>
      <c r="M70960" s="57">
        <v>2022</v>
      </c>
      <c r="N70960" s="57">
        <v>2</v>
      </c>
      <c r="O70960" s="57">
        <v>6</v>
      </c>
      <c r="P70960" t="s">
        <v>23</v>
      </c>
    </row>
    <row r="70961" spans="12:16" x14ac:dyDescent="0.25">
      <c r="L70961" s="58">
        <v>44596.583333333336</v>
      </c>
      <c r="M70961" s="57">
        <v>2022</v>
      </c>
      <c r="N70961" s="57">
        <v>2</v>
      </c>
      <c r="O70961" s="57">
        <v>6</v>
      </c>
      <c r="P70961" t="s">
        <v>23</v>
      </c>
    </row>
    <row r="70962" spans="12:16" x14ac:dyDescent="0.25">
      <c r="L70962" s="58">
        <v>44596.625</v>
      </c>
      <c r="M70962" s="57">
        <v>2022</v>
      </c>
      <c r="N70962" s="57">
        <v>2</v>
      </c>
      <c r="O70962" s="57">
        <v>6</v>
      </c>
      <c r="P70962" t="s">
        <v>23</v>
      </c>
    </row>
    <row r="70963" spans="12:16" x14ac:dyDescent="0.25">
      <c r="L70963" s="58">
        <v>44596.666666666664</v>
      </c>
      <c r="M70963" s="57">
        <v>2022</v>
      </c>
      <c r="N70963" s="57">
        <v>2</v>
      </c>
      <c r="O70963" s="57">
        <v>6</v>
      </c>
      <c r="P70963" t="s">
        <v>23</v>
      </c>
    </row>
    <row r="70964" spans="12:16" x14ac:dyDescent="0.25">
      <c r="L70964" s="58">
        <v>44596.708333333336</v>
      </c>
      <c r="M70964" s="57">
        <v>2022</v>
      </c>
      <c r="N70964" s="57">
        <v>2</v>
      </c>
      <c r="O70964" s="57">
        <v>6</v>
      </c>
      <c r="P70964" t="s">
        <v>23</v>
      </c>
    </row>
    <row r="70965" spans="12:16" x14ac:dyDescent="0.25">
      <c r="L70965" s="58">
        <v>44596.75</v>
      </c>
      <c r="M70965" s="57">
        <v>2022</v>
      </c>
      <c r="N70965" s="57">
        <v>2</v>
      </c>
      <c r="O70965" s="57">
        <v>6</v>
      </c>
      <c r="P70965" t="s">
        <v>23</v>
      </c>
    </row>
    <row r="70966" spans="12:16" x14ac:dyDescent="0.25">
      <c r="L70966" s="58">
        <v>44596.791666666664</v>
      </c>
      <c r="M70966" s="57">
        <v>2022</v>
      </c>
      <c r="N70966" s="57">
        <v>2</v>
      </c>
      <c r="O70966" s="57">
        <v>6</v>
      </c>
      <c r="P70966" t="s">
        <v>23</v>
      </c>
    </row>
    <row r="70967" spans="12:16" x14ac:dyDescent="0.25">
      <c r="L70967" s="58">
        <v>44596.833333333336</v>
      </c>
      <c r="M70967" s="57">
        <v>2022</v>
      </c>
      <c r="N70967" s="57">
        <v>2</v>
      </c>
      <c r="O70967" s="57">
        <v>6</v>
      </c>
      <c r="P70967" t="s">
        <v>23</v>
      </c>
    </row>
    <row r="70968" spans="12:16" x14ac:dyDescent="0.25">
      <c r="L70968" s="58">
        <v>44596.875</v>
      </c>
      <c r="M70968" s="57">
        <v>2022</v>
      </c>
      <c r="N70968" s="57">
        <v>2</v>
      </c>
      <c r="O70968" s="57">
        <v>6</v>
      </c>
      <c r="P70968" t="s">
        <v>23</v>
      </c>
    </row>
    <row r="70969" spans="12:16" x14ac:dyDescent="0.25">
      <c r="L70969" s="58">
        <v>44596.916666666664</v>
      </c>
      <c r="M70969" s="57">
        <v>2022</v>
      </c>
      <c r="N70969" s="57">
        <v>2</v>
      </c>
      <c r="O70969" s="57">
        <v>6</v>
      </c>
      <c r="P70969" t="s">
        <v>22</v>
      </c>
    </row>
    <row r="70970" spans="12:16" x14ac:dyDescent="0.25">
      <c r="L70970" s="58">
        <v>44596.958333333336</v>
      </c>
      <c r="M70970" s="57">
        <v>2022</v>
      </c>
      <c r="N70970" s="57">
        <v>2</v>
      </c>
      <c r="O70970" s="57">
        <v>6</v>
      </c>
      <c r="P70970" t="s">
        <v>22</v>
      </c>
    </row>
    <row r="70971" spans="12:16" x14ac:dyDescent="0.25">
      <c r="L70971" s="58">
        <v>44597</v>
      </c>
      <c r="M70971" s="57">
        <v>2022</v>
      </c>
      <c r="N70971" s="57">
        <v>2</v>
      </c>
      <c r="O70971" s="57">
        <v>7</v>
      </c>
      <c r="P70971" t="s">
        <v>22</v>
      </c>
    </row>
    <row r="70972" spans="12:16" x14ac:dyDescent="0.25">
      <c r="L70972" s="58">
        <v>44597.041666666664</v>
      </c>
      <c r="M70972" s="57">
        <v>2022</v>
      </c>
      <c r="N70972" s="57">
        <v>2</v>
      </c>
      <c r="O70972" s="57">
        <v>7</v>
      </c>
      <c r="P70972" t="s">
        <v>22</v>
      </c>
    </row>
    <row r="70973" spans="12:16" x14ac:dyDescent="0.25">
      <c r="L70973" s="58">
        <v>44597.083333333336</v>
      </c>
      <c r="M70973" s="57">
        <v>2022</v>
      </c>
      <c r="N70973" s="57">
        <v>2</v>
      </c>
      <c r="O70973" s="57">
        <v>7</v>
      </c>
      <c r="P70973" t="s">
        <v>22</v>
      </c>
    </row>
    <row r="70974" spans="12:16" x14ac:dyDescent="0.25">
      <c r="L70974" s="58">
        <v>44597.125</v>
      </c>
      <c r="M70974" s="57">
        <v>2022</v>
      </c>
      <c r="N70974" s="57">
        <v>2</v>
      </c>
      <c r="O70974" s="57">
        <v>7</v>
      </c>
      <c r="P70974" t="s">
        <v>22</v>
      </c>
    </row>
    <row r="70975" spans="12:16" x14ac:dyDescent="0.25">
      <c r="L70975" s="58">
        <v>44597.166666666664</v>
      </c>
      <c r="M70975" s="57">
        <v>2022</v>
      </c>
      <c r="N70975" s="57">
        <v>2</v>
      </c>
      <c r="O70975" s="57">
        <v>7</v>
      </c>
      <c r="P70975" t="s">
        <v>22</v>
      </c>
    </row>
    <row r="70976" spans="12:16" x14ac:dyDescent="0.25">
      <c r="L70976" s="58">
        <v>44597.208333333336</v>
      </c>
      <c r="M70976" s="57">
        <v>2022</v>
      </c>
      <c r="N70976" s="57">
        <v>2</v>
      </c>
      <c r="O70976" s="57">
        <v>7</v>
      </c>
      <c r="P70976" t="s">
        <v>22</v>
      </c>
    </row>
    <row r="70977" spans="12:16" x14ac:dyDescent="0.25">
      <c r="L70977" s="58">
        <v>44597.25</v>
      </c>
      <c r="M70977" s="57">
        <v>2022</v>
      </c>
      <c r="N70977" s="57">
        <v>2</v>
      </c>
      <c r="O70977" s="57">
        <v>7</v>
      </c>
      <c r="P70977" t="s">
        <v>22</v>
      </c>
    </row>
    <row r="70978" spans="12:16" x14ac:dyDescent="0.25">
      <c r="L70978" s="58">
        <v>44597.291666666664</v>
      </c>
      <c r="M70978" s="57">
        <v>2022</v>
      </c>
      <c r="N70978" s="57">
        <v>2</v>
      </c>
      <c r="O70978" s="57">
        <v>7</v>
      </c>
      <c r="P70978" t="s">
        <v>22</v>
      </c>
    </row>
    <row r="70979" spans="12:16" x14ac:dyDescent="0.25">
      <c r="L70979" s="58">
        <v>44597.333333333336</v>
      </c>
      <c r="M70979" s="57">
        <v>2022</v>
      </c>
      <c r="N70979" s="57">
        <v>2</v>
      </c>
      <c r="O70979" s="57">
        <v>7</v>
      </c>
      <c r="P70979" t="s">
        <v>22</v>
      </c>
    </row>
    <row r="70980" spans="12:16" x14ac:dyDescent="0.25">
      <c r="L70980" s="58">
        <v>44597.375</v>
      </c>
      <c r="M70980" s="57">
        <v>2022</v>
      </c>
      <c r="N70980" s="57">
        <v>2</v>
      </c>
      <c r="O70980" s="57">
        <v>7</v>
      </c>
      <c r="P70980" t="s">
        <v>22</v>
      </c>
    </row>
    <row r="70981" spans="12:16" x14ac:dyDescent="0.25">
      <c r="L70981" s="58">
        <v>44597.416666666664</v>
      </c>
      <c r="M70981" s="57">
        <v>2022</v>
      </c>
      <c r="N70981" s="57">
        <v>2</v>
      </c>
      <c r="O70981" s="57">
        <v>7</v>
      </c>
      <c r="P70981" t="s">
        <v>22</v>
      </c>
    </row>
    <row r="70982" spans="12:16" x14ac:dyDescent="0.25">
      <c r="L70982" s="58">
        <v>44597.458333333336</v>
      </c>
      <c r="M70982" s="57">
        <v>2022</v>
      </c>
      <c r="N70982" s="57">
        <v>2</v>
      </c>
      <c r="O70982" s="57">
        <v>7</v>
      </c>
      <c r="P70982" t="s">
        <v>22</v>
      </c>
    </row>
    <row r="70983" spans="12:16" x14ac:dyDescent="0.25">
      <c r="L70983" s="58">
        <v>44597.5</v>
      </c>
      <c r="M70983" s="57">
        <v>2022</v>
      </c>
      <c r="N70983" s="57">
        <v>2</v>
      </c>
      <c r="O70983" s="57">
        <v>7</v>
      </c>
      <c r="P70983" t="s">
        <v>22</v>
      </c>
    </row>
    <row r="70984" spans="12:16" x14ac:dyDescent="0.25">
      <c r="L70984" s="58">
        <v>44597.541666666664</v>
      </c>
      <c r="M70984" s="57">
        <v>2022</v>
      </c>
      <c r="N70984" s="57">
        <v>2</v>
      </c>
      <c r="O70984" s="57">
        <v>7</v>
      </c>
      <c r="P70984" t="s">
        <v>22</v>
      </c>
    </row>
    <row r="70985" spans="12:16" x14ac:dyDescent="0.25">
      <c r="L70985" s="58">
        <v>44597.583333333336</v>
      </c>
      <c r="M70985" s="57">
        <v>2022</v>
      </c>
      <c r="N70985" s="57">
        <v>2</v>
      </c>
      <c r="O70985" s="57">
        <v>7</v>
      </c>
      <c r="P70985" t="s">
        <v>22</v>
      </c>
    </row>
    <row r="70986" spans="12:16" x14ac:dyDescent="0.25">
      <c r="L70986" s="58">
        <v>44597.625</v>
      </c>
      <c r="M70986" s="57">
        <v>2022</v>
      </c>
      <c r="N70986" s="57">
        <v>2</v>
      </c>
      <c r="O70986" s="57">
        <v>7</v>
      </c>
      <c r="P70986" t="s">
        <v>22</v>
      </c>
    </row>
    <row r="70987" spans="12:16" x14ac:dyDescent="0.25">
      <c r="L70987" s="58">
        <v>44597.666666666664</v>
      </c>
      <c r="M70987" s="57">
        <v>2022</v>
      </c>
      <c r="N70987" s="57">
        <v>2</v>
      </c>
      <c r="O70987" s="57">
        <v>7</v>
      </c>
      <c r="P70987" t="s">
        <v>22</v>
      </c>
    </row>
    <row r="70988" spans="12:16" x14ac:dyDescent="0.25">
      <c r="L70988" s="58">
        <v>44597.708333333336</v>
      </c>
      <c r="M70988" s="57">
        <v>2022</v>
      </c>
      <c r="N70988" s="57">
        <v>2</v>
      </c>
      <c r="O70988" s="57">
        <v>7</v>
      </c>
      <c r="P70988" t="s">
        <v>22</v>
      </c>
    </row>
    <row r="70989" spans="12:16" x14ac:dyDescent="0.25">
      <c r="L70989" s="58">
        <v>44597.75</v>
      </c>
      <c r="M70989" s="57">
        <v>2022</v>
      </c>
      <c r="N70989" s="57">
        <v>2</v>
      </c>
      <c r="O70989" s="57">
        <v>7</v>
      </c>
      <c r="P70989" t="s">
        <v>22</v>
      </c>
    </row>
    <row r="70990" spans="12:16" x14ac:dyDescent="0.25">
      <c r="L70990" s="58">
        <v>44597.791666666664</v>
      </c>
      <c r="M70990" s="57">
        <v>2022</v>
      </c>
      <c r="N70990" s="57">
        <v>2</v>
      </c>
      <c r="O70990" s="57">
        <v>7</v>
      </c>
      <c r="P70990" t="s">
        <v>22</v>
      </c>
    </row>
    <row r="70991" spans="12:16" x14ac:dyDescent="0.25">
      <c r="L70991" s="58">
        <v>44597.833333333336</v>
      </c>
      <c r="M70991" s="57">
        <v>2022</v>
      </c>
      <c r="N70991" s="57">
        <v>2</v>
      </c>
      <c r="O70991" s="57">
        <v>7</v>
      </c>
      <c r="P70991" t="s">
        <v>22</v>
      </c>
    </row>
    <row r="70992" spans="12:16" x14ac:dyDescent="0.25">
      <c r="L70992" s="58">
        <v>44597.875</v>
      </c>
      <c r="M70992" s="57">
        <v>2022</v>
      </c>
      <c r="N70992" s="57">
        <v>2</v>
      </c>
      <c r="O70992" s="57">
        <v>7</v>
      </c>
      <c r="P70992" t="s">
        <v>22</v>
      </c>
    </row>
    <row r="70993" spans="12:16" x14ac:dyDescent="0.25">
      <c r="L70993" s="58">
        <v>44597.916666666664</v>
      </c>
      <c r="M70993" s="57">
        <v>2022</v>
      </c>
      <c r="N70993" s="57">
        <v>2</v>
      </c>
      <c r="O70993" s="57">
        <v>7</v>
      </c>
      <c r="P70993" t="s">
        <v>22</v>
      </c>
    </row>
    <row r="70994" spans="12:16" x14ac:dyDescent="0.25">
      <c r="L70994" s="58">
        <v>44597.958333333336</v>
      </c>
      <c r="M70994" s="57">
        <v>2022</v>
      </c>
      <c r="N70994" s="57">
        <v>2</v>
      </c>
      <c r="O70994" s="57">
        <v>7</v>
      </c>
      <c r="P70994" t="s">
        <v>22</v>
      </c>
    </row>
    <row r="70995" spans="12:16" x14ac:dyDescent="0.25">
      <c r="L70995" s="58">
        <v>44598</v>
      </c>
      <c r="M70995" s="57">
        <v>2022</v>
      </c>
      <c r="N70995" s="57">
        <v>2</v>
      </c>
      <c r="O70995" s="57">
        <v>1</v>
      </c>
      <c r="P70995" t="s">
        <v>22</v>
      </c>
    </row>
    <row r="70996" spans="12:16" x14ac:dyDescent="0.25">
      <c r="L70996" s="58">
        <v>44598.041666666664</v>
      </c>
      <c r="M70996" s="57">
        <v>2022</v>
      </c>
      <c r="N70996" s="57">
        <v>2</v>
      </c>
      <c r="O70996" s="57">
        <v>1</v>
      </c>
      <c r="P70996" t="s">
        <v>22</v>
      </c>
    </row>
    <row r="70997" spans="12:16" x14ac:dyDescent="0.25">
      <c r="L70997" s="58">
        <v>44598.083333333336</v>
      </c>
      <c r="M70997" s="57">
        <v>2022</v>
      </c>
      <c r="N70997" s="57">
        <v>2</v>
      </c>
      <c r="O70997" s="57">
        <v>1</v>
      </c>
      <c r="P70997" t="s">
        <v>22</v>
      </c>
    </row>
    <row r="70998" spans="12:16" x14ac:dyDescent="0.25">
      <c r="L70998" s="58">
        <v>44598.125</v>
      </c>
      <c r="M70998" s="57">
        <v>2022</v>
      </c>
      <c r="N70998" s="57">
        <v>2</v>
      </c>
      <c r="O70998" s="57">
        <v>1</v>
      </c>
      <c r="P70998" t="s">
        <v>22</v>
      </c>
    </row>
    <row r="70999" spans="12:16" x14ac:dyDescent="0.25">
      <c r="L70999" s="58">
        <v>44598.166666666664</v>
      </c>
      <c r="M70999" s="57">
        <v>2022</v>
      </c>
      <c r="N70999" s="57">
        <v>2</v>
      </c>
      <c r="O70999" s="57">
        <v>1</v>
      </c>
      <c r="P70999" t="s">
        <v>22</v>
      </c>
    </row>
    <row r="71000" spans="12:16" x14ac:dyDescent="0.25">
      <c r="L71000" s="58">
        <v>44598.208333333336</v>
      </c>
      <c r="M71000" s="57">
        <v>2022</v>
      </c>
      <c r="N71000" s="57">
        <v>2</v>
      </c>
      <c r="O71000" s="57">
        <v>1</v>
      </c>
      <c r="P71000" t="s">
        <v>22</v>
      </c>
    </row>
    <row r="71001" spans="12:16" x14ac:dyDescent="0.25">
      <c r="L71001" s="58">
        <v>44598.25</v>
      </c>
      <c r="M71001" s="57">
        <v>2022</v>
      </c>
      <c r="N71001" s="57">
        <v>2</v>
      </c>
      <c r="O71001" s="57">
        <v>1</v>
      </c>
      <c r="P71001" t="s">
        <v>22</v>
      </c>
    </row>
    <row r="71002" spans="12:16" x14ac:dyDescent="0.25">
      <c r="L71002" s="58">
        <v>44598.291666666664</v>
      </c>
      <c r="M71002" s="57">
        <v>2022</v>
      </c>
      <c r="N71002" s="57">
        <v>2</v>
      </c>
      <c r="O71002" s="57">
        <v>1</v>
      </c>
      <c r="P71002" t="s">
        <v>22</v>
      </c>
    </row>
    <row r="71003" spans="12:16" x14ac:dyDescent="0.25">
      <c r="L71003" s="58">
        <v>44598.333333333336</v>
      </c>
      <c r="M71003" s="57">
        <v>2022</v>
      </c>
      <c r="N71003" s="57">
        <v>2</v>
      </c>
      <c r="O71003" s="57">
        <v>1</v>
      </c>
      <c r="P71003" t="s">
        <v>22</v>
      </c>
    </row>
    <row r="71004" spans="12:16" x14ac:dyDescent="0.25">
      <c r="L71004" s="58">
        <v>44598.375</v>
      </c>
      <c r="M71004" s="57">
        <v>2022</v>
      </c>
      <c r="N71004" s="57">
        <v>2</v>
      </c>
      <c r="O71004" s="57">
        <v>1</v>
      </c>
      <c r="P71004" t="s">
        <v>22</v>
      </c>
    </row>
    <row r="71005" spans="12:16" x14ac:dyDescent="0.25">
      <c r="L71005" s="58">
        <v>44598.416666666664</v>
      </c>
      <c r="M71005" s="57">
        <v>2022</v>
      </c>
      <c r="N71005" s="57">
        <v>2</v>
      </c>
      <c r="O71005" s="57">
        <v>1</v>
      </c>
      <c r="P71005" t="s">
        <v>22</v>
      </c>
    </row>
    <row r="71006" spans="12:16" x14ac:dyDescent="0.25">
      <c r="L71006" s="58">
        <v>44598.458333333336</v>
      </c>
      <c r="M71006" s="57">
        <v>2022</v>
      </c>
      <c r="N71006" s="57">
        <v>2</v>
      </c>
      <c r="O71006" s="57">
        <v>1</v>
      </c>
      <c r="P71006" t="s">
        <v>22</v>
      </c>
    </row>
    <row r="71007" spans="12:16" x14ac:dyDescent="0.25">
      <c r="L71007" s="58">
        <v>44598.5</v>
      </c>
      <c r="M71007" s="57">
        <v>2022</v>
      </c>
      <c r="N71007" s="57">
        <v>2</v>
      </c>
      <c r="O71007" s="57">
        <v>1</v>
      </c>
      <c r="P71007" t="s">
        <v>22</v>
      </c>
    </row>
    <row r="71008" spans="12:16" x14ac:dyDescent="0.25">
      <c r="L71008" s="58">
        <v>44598.541666666664</v>
      </c>
      <c r="M71008" s="57">
        <v>2022</v>
      </c>
      <c r="N71008" s="57">
        <v>2</v>
      </c>
      <c r="O71008" s="57">
        <v>1</v>
      </c>
      <c r="P71008" t="s">
        <v>22</v>
      </c>
    </row>
    <row r="71009" spans="12:16" x14ac:dyDescent="0.25">
      <c r="L71009" s="58">
        <v>44598.583333333336</v>
      </c>
      <c r="M71009" s="57">
        <v>2022</v>
      </c>
      <c r="N71009" s="57">
        <v>2</v>
      </c>
      <c r="O71009" s="57">
        <v>1</v>
      </c>
      <c r="P71009" t="s">
        <v>22</v>
      </c>
    </row>
    <row r="71010" spans="12:16" x14ac:dyDescent="0.25">
      <c r="L71010" s="58">
        <v>44598.625</v>
      </c>
      <c r="M71010" s="57">
        <v>2022</v>
      </c>
      <c r="N71010" s="57">
        <v>2</v>
      </c>
      <c r="O71010" s="57">
        <v>1</v>
      </c>
      <c r="P71010" t="s">
        <v>22</v>
      </c>
    </row>
    <row r="71011" spans="12:16" x14ac:dyDescent="0.25">
      <c r="L71011" s="58">
        <v>44598.666666666664</v>
      </c>
      <c r="M71011" s="57">
        <v>2022</v>
      </c>
      <c r="N71011" s="57">
        <v>2</v>
      </c>
      <c r="O71011" s="57">
        <v>1</v>
      </c>
      <c r="P71011" t="s">
        <v>22</v>
      </c>
    </row>
    <row r="71012" spans="12:16" x14ac:dyDescent="0.25">
      <c r="L71012" s="58">
        <v>44598.708333333336</v>
      </c>
      <c r="M71012" s="57">
        <v>2022</v>
      </c>
      <c r="N71012" s="57">
        <v>2</v>
      </c>
      <c r="O71012" s="57">
        <v>1</v>
      </c>
      <c r="P71012" t="s">
        <v>22</v>
      </c>
    </row>
    <row r="71013" spans="12:16" x14ac:dyDescent="0.25">
      <c r="L71013" s="58">
        <v>44598.75</v>
      </c>
      <c r="M71013" s="57">
        <v>2022</v>
      </c>
      <c r="N71013" s="57">
        <v>2</v>
      </c>
      <c r="O71013" s="57">
        <v>1</v>
      </c>
      <c r="P71013" t="s">
        <v>22</v>
      </c>
    </row>
    <row r="71014" spans="12:16" x14ac:dyDescent="0.25">
      <c r="L71014" s="58">
        <v>44598.791666666664</v>
      </c>
      <c r="M71014" s="57">
        <v>2022</v>
      </c>
      <c r="N71014" s="57">
        <v>2</v>
      </c>
      <c r="O71014" s="57">
        <v>1</v>
      </c>
      <c r="P71014" t="s">
        <v>22</v>
      </c>
    </row>
    <row r="71015" spans="12:16" x14ac:dyDescent="0.25">
      <c r="L71015" s="58">
        <v>44598.833333333336</v>
      </c>
      <c r="M71015" s="57">
        <v>2022</v>
      </c>
      <c r="N71015" s="57">
        <v>2</v>
      </c>
      <c r="O71015" s="57">
        <v>1</v>
      </c>
      <c r="P71015" t="s">
        <v>22</v>
      </c>
    </row>
    <row r="71016" spans="12:16" x14ac:dyDescent="0.25">
      <c r="L71016" s="58">
        <v>44598.875</v>
      </c>
      <c r="M71016" s="57">
        <v>2022</v>
      </c>
      <c r="N71016" s="57">
        <v>2</v>
      </c>
      <c r="O71016" s="57">
        <v>1</v>
      </c>
      <c r="P71016" t="s">
        <v>22</v>
      </c>
    </row>
    <row r="71017" spans="12:16" x14ac:dyDescent="0.25">
      <c r="L71017" s="58">
        <v>44598.916666666664</v>
      </c>
      <c r="M71017" s="57">
        <v>2022</v>
      </c>
      <c r="N71017" s="57">
        <v>2</v>
      </c>
      <c r="O71017" s="57">
        <v>1</v>
      </c>
      <c r="P71017" t="s">
        <v>22</v>
      </c>
    </row>
    <row r="71018" spans="12:16" x14ac:dyDescent="0.25">
      <c r="L71018" s="58">
        <v>44598.958333333336</v>
      </c>
      <c r="M71018" s="57">
        <v>2022</v>
      </c>
      <c r="N71018" s="57">
        <v>2</v>
      </c>
      <c r="O71018" s="57">
        <v>1</v>
      </c>
      <c r="P71018" t="s">
        <v>22</v>
      </c>
    </row>
    <row r="71019" spans="12:16" x14ac:dyDescent="0.25">
      <c r="L71019" s="58">
        <v>44599</v>
      </c>
      <c r="M71019" s="57">
        <v>2022</v>
      </c>
      <c r="N71019" s="57">
        <v>2</v>
      </c>
      <c r="O71019" s="57">
        <v>2</v>
      </c>
      <c r="P71019" t="s">
        <v>22</v>
      </c>
    </row>
    <row r="71020" spans="12:16" x14ac:dyDescent="0.25">
      <c r="L71020" s="58">
        <v>44599.041666666664</v>
      </c>
      <c r="M71020" s="57">
        <v>2022</v>
      </c>
      <c r="N71020" s="57">
        <v>2</v>
      </c>
      <c r="O71020" s="57">
        <v>2</v>
      </c>
      <c r="P71020" t="s">
        <v>22</v>
      </c>
    </row>
    <row r="71021" spans="12:16" x14ac:dyDescent="0.25">
      <c r="L71021" s="58">
        <v>44599.083333333336</v>
      </c>
      <c r="M71021" s="57">
        <v>2022</v>
      </c>
      <c r="N71021" s="57">
        <v>2</v>
      </c>
      <c r="O71021" s="57">
        <v>2</v>
      </c>
      <c r="P71021" t="s">
        <v>22</v>
      </c>
    </row>
    <row r="71022" spans="12:16" x14ac:dyDescent="0.25">
      <c r="L71022" s="58">
        <v>44599.125</v>
      </c>
      <c r="M71022" s="57">
        <v>2022</v>
      </c>
      <c r="N71022" s="57">
        <v>2</v>
      </c>
      <c r="O71022" s="57">
        <v>2</v>
      </c>
      <c r="P71022" t="s">
        <v>22</v>
      </c>
    </row>
    <row r="71023" spans="12:16" x14ac:dyDescent="0.25">
      <c r="L71023" s="58">
        <v>44599.166666666664</v>
      </c>
      <c r="M71023" s="57">
        <v>2022</v>
      </c>
      <c r="N71023" s="57">
        <v>2</v>
      </c>
      <c r="O71023" s="57">
        <v>2</v>
      </c>
      <c r="P71023" t="s">
        <v>22</v>
      </c>
    </row>
    <row r="71024" spans="12:16" x14ac:dyDescent="0.25">
      <c r="L71024" s="58">
        <v>44599.208333333336</v>
      </c>
      <c r="M71024" s="57">
        <v>2022</v>
      </c>
      <c r="N71024" s="57">
        <v>2</v>
      </c>
      <c r="O71024" s="57">
        <v>2</v>
      </c>
      <c r="P71024" t="s">
        <v>22</v>
      </c>
    </row>
    <row r="71025" spans="12:16" x14ac:dyDescent="0.25">
      <c r="L71025" s="58">
        <v>44599.25</v>
      </c>
      <c r="M71025" s="57">
        <v>2022</v>
      </c>
      <c r="N71025" s="57">
        <v>2</v>
      </c>
      <c r="O71025" s="57">
        <v>2</v>
      </c>
      <c r="P71025" t="s">
        <v>23</v>
      </c>
    </row>
    <row r="71026" spans="12:16" x14ac:dyDescent="0.25">
      <c r="L71026" s="58">
        <v>44599.291666666664</v>
      </c>
      <c r="M71026" s="57">
        <v>2022</v>
      </c>
      <c r="N71026" s="57">
        <v>2</v>
      </c>
      <c r="O71026" s="57">
        <v>2</v>
      </c>
      <c r="P71026" t="s">
        <v>23</v>
      </c>
    </row>
    <row r="71027" spans="12:16" x14ac:dyDescent="0.25">
      <c r="L71027" s="58">
        <v>44599.333333333336</v>
      </c>
      <c r="M71027" s="57">
        <v>2022</v>
      </c>
      <c r="N71027" s="57">
        <v>2</v>
      </c>
      <c r="O71027" s="57">
        <v>2</v>
      </c>
      <c r="P71027" t="s">
        <v>23</v>
      </c>
    </row>
    <row r="71028" spans="12:16" x14ac:dyDescent="0.25">
      <c r="L71028" s="58">
        <v>44599.375</v>
      </c>
      <c r="M71028" s="57">
        <v>2022</v>
      </c>
      <c r="N71028" s="57">
        <v>2</v>
      </c>
      <c r="O71028" s="57">
        <v>2</v>
      </c>
      <c r="P71028" t="s">
        <v>23</v>
      </c>
    </row>
    <row r="71029" spans="12:16" x14ac:dyDescent="0.25">
      <c r="L71029" s="58">
        <v>44599.416666666664</v>
      </c>
      <c r="M71029" s="57">
        <v>2022</v>
      </c>
      <c r="N71029" s="57">
        <v>2</v>
      </c>
      <c r="O71029" s="57">
        <v>2</v>
      </c>
      <c r="P71029" t="s">
        <v>23</v>
      </c>
    </row>
    <row r="71030" spans="12:16" x14ac:dyDescent="0.25">
      <c r="L71030" s="58">
        <v>44599.458333333336</v>
      </c>
      <c r="M71030" s="57">
        <v>2022</v>
      </c>
      <c r="N71030" s="57">
        <v>2</v>
      </c>
      <c r="O71030" s="57">
        <v>2</v>
      </c>
      <c r="P71030" t="s">
        <v>23</v>
      </c>
    </row>
    <row r="71031" spans="12:16" x14ac:dyDescent="0.25">
      <c r="L71031" s="58">
        <v>44599.5</v>
      </c>
      <c r="M71031" s="57">
        <v>2022</v>
      </c>
      <c r="N71031" s="57">
        <v>2</v>
      </c>
      <c r="O71031" s="57">
        <v>2</v>
      </c>
      <c r="P71031" t="s">
        <v>23</v>
      </c>
    </row>
    <row r="71032" spans="12:16" x14ac:dyDescent="0.25">
      <c r="L71032" s="58">
        <v>44599.541666666664</v>
      </c>
      <c r="M71032" s="57">
        <v>2022</v>
      </c>
      <c r="N71032" s="57">
        <v>2</v>
      </c>
      <c r="O71032" s="57">
        <v>2</v>
      </c>
      <c r="P71032" t="s">
        <v>23</v>
      </c>
    </row>
    <row r="71033" spans="12:16" x14ac:dyDescent="0.25">
      <c r="L71033" s="58">
        <v>44599.583333333336</v>
      </c>
      <c r="M71033" s="57">
        <v>2022</v>
      </c>
      <c r="N71033" s="57">
        <v>2</v>
      </c>
      <c r="O71033" s="57">
        <v>2</v>
      </c>
      <c r="P71033" t="s">
        <v>23</v>
      </c>
    </row>
    <row r="71034" spans="12:16" x14ac:dyDescent="0.25">
      <c r="L71034" s="58">
        <v>44599.625</v>
      </c>
      <c r="M71034" s="57">
        <v>2022</v>
      </c>
      <c r="N71034" s="57">
        <v>2</v>
      </c>
      <c r="O71034" s="57">
        <v>2</v>
      </c>
      <c r="P71034" t="s">
        <v>23</v>
      </c>
    </row>
    <row r="71035" spans="12:16" x14ac:dyDescent="0.25">
      <c r="L71035" s="58">
        <v>44599.666666666664</v>
      </c>
      <c r="M71035" s="57">
        <v>2022</v>
      </c>
      <c r="N71035" s="57">
        <v>2</v>
      </c>
      <c r="O71035" s="57">
        <v>2</v>
      </c>
      <c r="P71035" t="s">
        <v>23</v>
      </c>
    </row>
    <row r="71036" spans="12:16" x14ac:dyDescent="0.25">
      <c r="L71036" s="58">
        <v>44599.708333333336</v>
      </c>
      <c r="M71036" s="57">
        <v>2022</v>
      </c>
      <c r="N71036" s="57">
        <v>2</v>
      </c>
      <c r="O71036" s="57">
        <v>2</v>
      </c>
      <c r="P71036" t="s">
        <v>23</v>
      </c>
    </row>
    <row r="71037" spans="12:16" x14ac:dyDescent="0.25">
      <c r="L71037" s="58">
        <v>44599.75</v>
      </c>
      <c r="M71037" s="57">
        <v>2022</v>
      </c>
      <c r="N71037" s="57">
        <v>2</v>
      </c>
      <c r="O71037" s="57">
        <v>2</v>
      </c>
      <c r="P71037" t="s">
        <v>23</v>
      </c>
    </row>
    <row r="71038" spans="12:16" x14ac:dyDescent="0.25">
      <c r="L71038" s="58">
        <v>44599.791666666664</v>
      </c>
      <c r="M71038" s="57">
        <v>2022</v>
      </c>
      <c r="N71038" s="57">
        <v>2</v>
      </c>
      <c r="O71038" s="57">
        <v>2</v>
      </c>
      <c r="P71038" t="s">
        <v>23</v>
      </c>
    </row>
    <row r="71039" spans="12:16" x14ac:dyDescent="0.25">
      <c r="L71039" s="58">
        <v>44599.833333333336</v>
      </c>
      <c r="M71039" s="57">
        <v>2022</v>
      </c>
      <c r="N71039" s="57">
        <v>2</v>
      </c>
      <c r="O71039" s="57">
        <v>2</v>
      </c>
      <c r="P71039" t="s">
        <v>23</v>
      </c>
    </row>
    <row r="71040" spans="12:16" x14ac:dyDescent="0.25">
      <c r="L71040" s="58">
        <v>44599.875</v>
      </c>
      <c r="M71040" s="57">
        <v>2022</v>
      </c>
      <c r="N71040" s="57">
        <v>2</v>
      </c>
      <c r="O71040" s="57">
        <v>2</v>
      </c>
      <c r="P71040" t="s">
        <v>23</v>
      </c>
    </row>
    <row r="71041" spans="12:16" x14ac:dyDescent="0.25">
      <c r="L71041" s="58">
        <v>44599.916666666664</v>
      </c>
      <c r="M71041" s="57">
        <v>2022</v>
      </c>
      <c r="N71041" s="57">
        <v>2</v>
      </c>
      <c r="O71041" s="57">
        <v>2</v>
      </c>
      <c r="P71041" t="s">
        <v>22</v>
      </c>
    </row>
    <row r="71042" spans="12:16" x14ac:dyDescent="0.25">
      <c r="L71042" s="58">
        <v>44599.958333333336</v>
      </c>
      <c r="M71042" s="57">
        <v>2022</v>
      </c>
      <c r="N71042" s="57">
        <v>2</v>
      </c>
      <c r="O71042" s="57">
        <v>2</v>
      </c>
      <c r="P71042" t="s">
        <v>22</v>
      </c>
    </row>
    <row r="71043" spans="12:16" x14ac:dyDescent="0.25">
      <c r="L71043" s="58">
        <v>44600</v>
      </c>
      <c r="M71043" s="57">
        <v>2022</v>
      </c>
      <c r="N71043" s="57">
        <v>2</v>
      </c>
      <c r="O71043" s="57">
        <v>3</v>
      </c>
      <c r="P71043" t="s">
        <v>22</v>
      </c>
    </row>
    <row r="71044" spans="12:16" x14ac:dyDescent="0.25">
      <c r="L71044" s="58">
        <v>44600.041666666664</v>
      </c>
      <c r="M71044" s="57">
        <v>2022</v>
      </c>
      <c r="N71044" s="57">
        <v>2</v>
      </c>
      <c r="O71044" s="57">
        <v>3</v>
      </c>
      <c r="P71044" t="s">
        <v>22</v>
      </c>
    </row>
    <row r="71045" spans="12:16" x14ac:dyDescent="0.25">
      <c r="L71045" s="58">
        <v>44600.083333333336</v>
      </c>
      <c r="M71045" s="57">
        <v>2022</v>
      </c>
      <c r="N71045" s="57">
        <v>2</v>
      </c>
      <c r="O71045" s="57">
        <v>3</v>
      </c>
      <c r="P71045" t="s">
        <v>22</v>
      </c>
    </row>
    <row r="71046" spans="12:16" x14ac:dyDescent="0.25">
      <c r="L71046" s="58">
        <v>44600.125</v>
      </c>
      <c r="M71046" s="57">
        <v>2022</v>
      </c>
      <c r="N71046" s="57">
        <v>2</v>
      </c>
      <c r="O71046" s="57">
        <v>3</v>
      </c>
      <c r="P71046" t="s">
        <v>22</v>
      </c>
    </row>
    <row r="71047" spans="12:16" x14ac:dyDescent="0.25">
      <c r="L71047" s="58">
        <v>44600.166666666664</v>
      </c>
      <c r="M71047" s="57">
        <v>2022</v>
      </c>
      <c r="N71047" s="57">
        <v>2</v>
      </c>
      <c r="O71047" s="57">
        <v>3</v>
      </c>
      <c r="P71047" t="s">
        <v>22</v>
      </c>
    </row>
    <row r="71048" spans="12:16" x14ac:dyDescent="0.25">
      <c r="L71048" s="58">
        <v>44600.208333333336</v>
      </c>
      <c r="M71048" s="57">
        <v>2022</v>
      </c>
      <c r="N71048" s="57">
        <v>2</v>
      </c>
      <c r="O71048" s="57">
        <v>3</v>
      </c>
      <c r="P71048" t="s">
        <v>22</v>
      </c>
    </row>
    <row r="71049" spans="12:16" x14ac:dyDescent="0.25">
      <c r="L71049" s="58">
        <v>44600.25</v>
      </c>
      <c r="M71049" s="57">
        <v>2022</v>
      </c>
      <c r="N71049" s="57">
        <v>2</v>
      </c>
      <c r="O71049" s="57">
        <v>3</v>
      </c>
      <c r="P71049" t="s">
        <v>23</v>
      </c>
    </row>
    <row r="71050" spans="12:16" x14ac:dyDescent="0.25">
      <c r="L71050" s="58">
        <v>44600.291666666664</v>
      </c>
      <c r="M71050" s="57">
        <v>2022</v>
      </c>
      <c r="N71050" s="57">
        <v>2</v>
      </c>
      <c r="O71050" s="57">
        <v>3</v>
      </c>
      <c r="P71050" t="s">
        <v>23</v>
      </c>
    </row>
    <row r="71051" spans="12:16" x14ac:dyDescent="0.25">
      <c r="L71051" s="58">
        <v>44600.333333333336</v>
      </c>
      <c r="M71051" s="57">
        <v>2022</v>
      </c>
      <c r="N71051" s="57">
        <v>2</v>
      </c>
      <c r="O71051" s="57">
        <v>3</v>
      </c>
      <c r="P71051" t="s">
        <v>23</v>
      </c>
    </row>
    <row r="71052" spans="12:16" x14ac:dyDescent="0.25">
      <c r="L71052" s="58">
        <v>44600.375</v>
      </c>
      <c r="M71052" s="57">
        <v>2022</v>
      </c>
      <c r="N71052" s="57">
        <v>2</v>
      </c>
      <c r="O71052" s="57">
        <v>3</v>
      </c>
      <c r="P71052" t="s">
        <v>23</v>
      </c>
    </row>
    <row r="71053" spans="12:16" x14ac:dyDescent="0.25">
      <c r="L71053" s="58">
        <v>44600.416666666664</v>
      </c>
      <c r="M71053" s="57">
        <v>2022</v>
      </c>
      <c r="N71053" s="57">
        <v>2</v>
      </c>
      <c r="O71053" s="57">
        <v>3</v>
      </c>
      <c r="P71053" t="s">
        <v>23</v>
      </c>
    </row>
    <row r="71054" spans="12:16" x14ac:dyDescent="0.25">
      <c r="L71054" s="58">
        <v>44600.458333333336</v>
      </c>
      <c r="M71054" s="57">
        <v>2022</v>
      </c>
      <c r="N71054" s="57">
        <v>2</v>
      </c>
      <c r="O71054" s="57">
        <v>3</v>
      </c>
      <c r="P71054" t="s">
        <v>23</v>
      </c>
    </row>
    <row r="71055" spans="12:16" x14ac:dyDescent="0.25">
      <c r="L71055" s="58">
        <v>44600.5</v>
      </c>
      <c r="M71055" s="57">
        <v>2022</v>
      </c>
      <c r="N71055" s="57">
        <v>2</v>
      </c>
      <c r="O71055" s="57">
        <v>3</v>
      </c>
      <c r="P71055" t="s">
        <v>23</v>
      </c>
    </row>
    <row r="71056" spans="12:16" x14ac:dyDescent="0.25">
      <c r="L71056" s="58">
        <v>44600.541666666664</v>
      </c>
      <c r="M71056" s="57">
        <v>2022</v>
      </c>
      <c r="N71056" s="57">
        <v>2</v>
      </c>
      <c r="O71056" s="57">
        <v>3</v>
      </c>
      <c r="P71056" t="s">
        <v>23</v>
      </c>
    </row>
    <row r="71057" spans="12:16" x14ac:dyDescent="0.25">
      <c r="L71057" s="58">
        <v>44600.583333333336</v>
      </c>
      <c r="M71057" s="57">
        <v>2022</v>
      </c>
      <c r="N71057" s="57">
        <v>2</v>
      </c>
      <c r="O71057" s="57">
        <v>3</v>
      </c>
      <c r="P71057" t="s">
        <v>23</v>
      </c>
    </row>
    <row r="71058" spans="12:16" x14ac:dyDescent="0.25">
      <c r="L71058" s="58">
        <v>44600.625</v>
      </c>
      <c r="M71058" s="57">
        <v>2022</v>
      </c>
      <c r="N71058" s="57">
        <v>2</v>
      </c>
      <c r="O71058" s="57">
        <v>3</v>
      </c>
      <c r="P71058" t="s">
        <v>23</v>
      </c>
    </row>
    <row r="71059" spans="12:16" x14ac:dyDescent="0.25">
      <c r="L71059" s="58">
        <v>44600.666666666664</v>
      </c>
      <c r="M71059" s="57">
        <v>2022</v>
      </c>
      <c r="N71059" s="57">
        <v>2</v>
      </c>
      <c r="O71059" s="57">
        <v>3</v>
      </c>
      <c r="P71059" t="s">
        <v>23</v>
      </c>
    </row>
    <row r="71060" spans="12:16" x14ac:dyDescent="0.25">
      <c r="L71060" s="58">
        <v>44600.708333333336</v>
      </c>
      <c r="M71060" s="57">
        <v>2022</v>
      </c>
      <c r="N71060" s="57">
        <v>2</v>
      </c>
      <c r="O71060" s="57">
        <v>3</v>
      </c>
      <c r="P71060" t="s">
        <v>23</v>
      </c>
    </row>
    <row r="71061" spans="12:16" x14ac:dyDescent="0.25">
      <c r="L71061" s="58">
        <v>44600.75</v>
      </c>
      <c r="M71061" s="57">
        <v>2022</v>
      </c>
      <c r="N71061" s="57">
        <v>2</v>
      </c>
      <c r="O71061" s="57">
        <v>3</v>
      </c>
      <c r="P71061" t="s">
        <v>23</v>
      </c>
    </row>
    <row r="71062" spans="12:16" x14ac:dyDescent="0.25">
      <c r="L71062" s="58">
        <v>44600.791666666664</v>
      </c>
      <c r="M71062" s="57">
        <v>2022</v>
      </c>
      <c r="N71062" s="57">
        <v>2</v>
      </c>
      <c r="O71062" s="57">
        <v>3</v>
      </c>
      <c r="P71062" t="s">
        <v>23</v>
      </c>
    </row>
    <row r="71063" spans="12:16" x14ac:dyDescent="0.25">
      <c r="L71063" s="58">
        <v>44600.833333333336</v>
      </c>
      <c r="M71063" s="57">
        <v>2022</v>
      </c>
      <c r="N71063" s="57">
        <v>2</v>
      </c>
      <c r="O71063" s="57">
        <v>3</v>
      </c>
      <c r="P71063" t="s">
        <v>23</v>
      </c>
    </row>
    <row r="71064" spans="12:16" x14ac:dyDescent="0.25">
      <c r="L71064" s="58">
        <v>44600.875</v>
      </c>
      <c r="M71064" s="57">
        <v>2022</v>
      </c>
      <c r="N71064" s="57">
        <v>2</v>
      </c>
      <c r="O71064" s="57">
        <v>3</v>
      </c>
      <c r="P71064" t="s">
        <v>23</v>
      </c>
    </row>
    <row r="71065" spans="12:16" x14ac:dyDescent="0.25">
      <c r="L71065" s="58">
        <v>44600.916666666664</v>
      </c>
      <c r="M71065" s="57">
        <v>2022</v>
      </c>
      <c r="N71065" s="57">
        <v>2</v>
      </c>
      <c r="O71065" s="57">
        <v>3</v>
      </c>
      <c r="P71065" t="s">
        <v>22</v>
      </c>
    </row>
    <row r="71066" spans="12:16" x14ac:dyDescent="0.25">
      <c r="L71066" s="58">
        <v>44600.958333333336</v>
      </c>
      <c r="M71066" s="57">
        <v>2022</v>
      </c>
      <c r="N71066" s="57">
        <v>2</v>
      </c>
      <c r="O71066" s="57">
        <v>3</v>
      </c>
      <c r="P71066" t="s">
        <v>22</v>
      </c>
    </row>
    <row r="71067" spans="12:16" x14ac:dyDescent="0.25">
      <c r="L71067" s="58">
        <v>44601</v>
      </c>
      <c r="M71067" s="57">
        <v>2022</v>
      </c>
      <c r="N71067" s="57">
        <v>2</v>
      </c>
      <c r="O71067" s="57">
        <v>4</v>
      </c>
      <c r="P71067" t="s">
        <v>22</v>
      </c>
    </row>
    <row r="71068" spans="12:16" x14ac:dyDescent="0.25">
      <c r="L71068" s="58">
        <v>44601.041666666664</v>
      </c>
      <c r="M71068" s="57">
        <v>2022</v>
      </c>
      <c r="N71068" s="57">
        <v>2</v>
      </c>
      <c r="O71068" s="57">
        <v>4</v>
      </c>
      <c r="P71068" t="s">
        <v>22</v>
      </c>
    </row>
    <row r="71069" spans="12:16" x14ac:dyDescent="0.25">
      <c r="L71069" s="58">
        <v>44601.083333333336</v>
      </c>
      <c r="M71069" s="57">
        <v>2022</v>
      </c>
      <c r="N71069" s="57">
        <v>2</v>
      </c>
      <c r="O71069" s="57">
        <v>4</v>
      </c>
      <c r="P71069" t="s">
        <v>22</v>
      </c>
    </row>
    <row r="71070" spans="12:16" x14ac:dyDescent="0.25">
      <c r="L71070" s="58">
        <v>44601.125</v>
      </c>
      <c r="M71070" s="57">
        <v>2022</v>
      </c>
      <c r="N71070" s="57">
        <v>2</v>
      </c>
      <c r="O71070" s="57">
        <v>4</v>
      </c>
      <c r="P71070" t="s">
        <v>22</v>
      </c>
    </row>
    <row r="71071" spans="12:16" x14ac:dyDescent="0.25">
      <c r="L71071" s="58">
        <v>44601.166666666664</v>
      </c>
      <c r="M71071" s="57">
        <v>2022</v>
      </c>
      <c r="N71071" s="57">
        <v>2</v>
      </c>
      <c r="O71071" s="57">
        <v>4</v>
      </c>
      <c r="P71071" t="s">
        <v>22</v>
      </c>
    </row>
    <row r="71072" spans="12:16" x14ac:dyDescent="0.25">
      <c r="L71072" s="58">
        <v>44601.208333333336</v>
      </c>
      <c r="M71072" s="57">
        <v>2022</v>
      </c>
      <c r="N71072" s="57">
        <v>2</v>
      </c>
      <c r="O71072" s="57">
        <v>4</v>
      </c>
      <c r="P71072" t="s">
        <v>22</v>
      </c>
    </row>
    <row r="71073" spans="12:16" x14ac:dyDescent="0.25">
      <c r="L71073" s="58">
        <v>44601.25</v>
      </c>
      <c r="M71073" s="57">
        <v>2022</v>
      </c>
      <c r="N71073" s="57">
        <v>2</v>
      </c>
      <c r="O71073" s="57">
        <v>4</v>
      </c>
      <c r="P71073" t="s">
        <v>23</v>
      </c>
    </row>
    <row r="71074" spans="12:16" x14ac:dyDescent="0.25">
      <c r="L71074" s="58">
        <v>44601.291666666664</v>
      </c>
      <c r="M71074" s="57">
        <v>2022</v>
      </c>
      <c r="N71074" s="57">
        <v>2</v>
      </c>
      <c r="O71074" s="57">
        <v>4</v>
      </c>
      <c r="P71074" t="s">
        <v>23</v>
      </c>
    </row>
    <row r="71075" spans="12:16" x14ac:dyDescent="0.25">
      <c r="L71075" s="58">
        <v>44601.333333333336</v>
      </c>
      <c r="M71075" s="57">
        <v>2022</v>
      </c>
      <c r="N71075" s="57">
        <v>2</v>
      </c>
      <c r="O71075" s="57">
        <v>4</v>
      </c>
      <c r="P71075" t="s">
        <v>23</v>
      </c>
    </row>
    <row r="71076" spans="12:16" x14ac:dyDescent="0.25">
      <c r="L71076" s="58">
        <v>44601.375</v>
      </c>
      <c r="M71076" s="57">
        <v>2022</v>
      </c>
      <c r="N71076" s="57">
        <v>2</v>
      </c>
      <c r="O71076" s="57">
        <v>4</v>
      </c>
      <c r="P71076" t="s">
        <v>23</v>
      </c>
    </row>
    <row r="71077" spans="12:16" x14ac:dyDescent="0.25">
      <c r="L71077" s="58">
        <v>44601.416666666664</v>
      </c>
      <c r="M71077" s="57">
        <v>2022</v>
      </c>
      <c r="N71077" s="57">
        <v>2</v>
      </c>
      <c r="O71077" s="57">
        <v>4</v>
      </c>
      <c r="P71077" t="s">
        <v>23</v>
      </c>
    </row>
    <row r="71078" spans="12:16" x14ac:dyDescent="0.25">
      <c r="L71078" s="58">
        <v>44601.458333333336</v>
      </c>
      <c r="M71078" s="57">
        <v>2022</v>
      </c>
      <c r="N71078" s="57">
        <v>2</v>
      </c>
      <c r="O71078" s="57">
        <v>4</v>
      </c>
      <c r="P71078" t="s">
        <v>23</v>
      </c>
    </row>
    <row r="71079" spans="12:16" x14ac:dyDescent="0.25">
      <c r="L71079" s="58">
        <v>44601.5</v>
      </c>
      <c r="M71079" s="57">
        <v>2022</v>
      </c>
      <c r="N71079" s="57">
        <v>2</v>
      </c>
      <c r="O71079" s="57">
        <v>4</v>
      </c>
      <c r="P71079" t="s">
        <v>23</v>
      </c>
    </row>
    <row r="71080" spans="12:16" x14ac:dyDescent="0.25">
      <c r="L71080" s="58">
        <v>44601.541666666664</v>
      </c>
      <c r="M71080" s="57">
        <v>2022</v>
      </c>
      <c r="N71080" s="57">
        <v>2</v>
      </c>
      <c r="O71080" s="57">
        <v>4</v>
      </c>
      <c r="P71080" t="s">
        <v>23</v>
      </c>
    </row>
    <row r="71081" spans="12:16" x14ac:dyDescent="0.25">
      <c r="L71081" s="58">
        <v>44601.583333333336</v>
      </c>
      <c r="M71081" s="57">
        <v>2022</v>
      </c>
      <c r="N71081" s="57">
        <v>2</v>
      </c>
      <c r="O71081" s="57">
        <v>4</v>
      </c>
      <c r="P71081" t="s">
        <v>23</v>
      </c>
    </row>
    <row r="71082" spans="12:16" x14ac:dyDescent="0.25">
      <c r="L71082" s="58">
        <v>44601.625</v>
      </c>
      <c r="M71082" s="57">
        <v>2022</v>
      </c>
      <c r="N71082" s="57">
        <v>2</v>
      </c>
      <c r="O71082" s="57">
        <v>4</v>
      </c>
      <c r="P71082" t="s">
        <v>23</v>
      </c>
    </row>
    <row r="71083" spans="12:16" x14ac:dyDescent="0.25">
      <c r="L71083" s="58">
        <v>44601.666666666664</v>
      </c>
      <c r="M71083" s="57">
        <v>2022</v>
      </c>
      <c r="N71083" s="57">
        <v>2</v>
      </c>
      <c r="O71083" s="57">
        <v>4</v>
      </c>
      <c r="P71083" t="s">
        <v>23</v>
      </c>
    </row>
    <row r="71084" spans="12:16" x14ac:dyDescent="0.25">
      <c r="L71084" s="58">
        <v>44601.708333333336</v>
      </c>
      <c r="M71084" s="57">
        <v>2022</v>
      </c>
      <c r="N71084" s="57">
        <v>2</v>
      </c>
      <c r="O71084" s="57">
        <v>4</v>
      </c>
      <c r="P71084" t="s">
        <v>23</v>
      </c>
    </row>
    <row r="71085" spans="12:16" x14ac:dyDescent="0.25">
      <c r="L71085" s="58">
        <v>44601.75</v>
      </c>
      <c r="M71085" s="57">
        <v>2022</v>
      </c>
      <c r="N71085" s="57">
        <v>2</v>
      </c>
      <c r="O71085" s="57">
        <v>4</v>
      </c>
      <c r="P71085" t="s">
        <v>23</v>
      </c>
    </row>
    <row r="71086" spans="12:16" x14ac:dyDescent="0.25">
      <c r="L71086" s="58">
        <v>44601.791666666664</v>
      </c>
      <c r="M71086" s="57">
        <v>2022</v>
      </c>
      <c r="N71086" s="57">
        <v>2</v>
      </c>
      <c r="O71086" s="57">
        <v>4</v>
      </c>
      <c r="P71086" t="s">
        <v>23</v>
      </c>
    </row>
    <row r="71087" spans="12:16" x14ac:dyDescent="0.25">
      <c r="L71087" s="58">
        <v>44601.833333333336</v>
      </c>
      <c r="M71087" s="57">
        <v>2022</v>
      </c>
      <c r="N71087" s="57">
        <v>2</v>
      </c>
      <c r="O71087" s="57">
        <v>4</v>
      </c>
      <c r="P71087" t="s">
        <v>23</v>
      </c>
    </row>
    <row r="71088" spans="12:16" x14ac:dyDescent="0.25">
      <c r="L71088" s="58">
        <v>44601.875</v>
      </c>
      <c r="M71088" s="57">
        <v>2022</v>
      </c>
      <c r="N71088" s="57">
        <v>2</v>
      </c>
      <c r="O71088" s="57">
        <v>4</v>
      </c>
      <c r="P71088" t="s">
        <v>23</v>
      </c>
    </row>
    <row r="71089" spans="12:16" x14ac:dyDescent="0.25">
      <c r="L71089" s="58">
        <v>44601.916666666664</v>
      </c>
      <c r="M71089" s="57">
        <v>2022</v>
      </c>
      <c r="N71089" s="57">
        <v>2</v>
      </c>
      <c r="O71089" s="57">
        <v>4</v>
      </c>
      <c r="P71089" t="s">
        <v>22</v>
      </c>
    </row>
    <row r="71090" spans="12:16" x14ac:dyDescent="0.25">
      <c r="L71090" s="58">
        <v>44601.958333333336</v>
      </c>
      <c r="M71090" s="57">
        <v>2022</v>
      </c>
      <c r="N71090" s="57">
        <v>2</v>
      </c>
      <c r="O71090" s="57">
        <v>4</v>
      </c>
      <c r="P71090" t="s">
        <v>22</v>
      </c>
    </row>
    <row r="71091" spans="12:16" x14ac:dyDescent="0.25">
      <c r="L71091" s="58">
        <v>44602</v>
      </c>
      <c r="M71091" s="57">
        <v>2022</v>
      </c>
      <c r="N71091" s="57">
        <v>2</v>
      </c>
      <c r="O71091" s="57">
        <v>5</v>
      </c>
      <c r="P71091" t="s">
        <v>22</v>
      </c>
    </row>
    <row r="71092" spans="12:16" x14ac:dyDescent="0.25">
      <c r="L71092" s="58">
        <v>44602.041666666664</v>
      </c>
      <c r="M71092" s="57">
        <v>2022</v>
      </c>
      <c r="N71092" s="57">
        <v>2</v>
      </c>
      <c r="O71092" s="57">
        <v>5</v>
      </c>
      <c r="P71092" t="s">
        <v>22</v>
      </c>
    </row>
    <row r="71093" spans="12:16" x14ac:dyDescent="0.25">
      <c r="L71093" s="58">
        <v>44602.083333333336</v>
      </c>
      <c r="M71093" s="57">
        <v>2022</v>
      </c>
      <c r="N71093" s="57">
        <v>2</v>
      </c>
      <c r="O71093" s="57">
        <v>5</v>
      </c>
      <c r="P71093" t="s">
        <v>22</v>
      </c>
    </row>
    <row r="71094" spans="12:16" x14ac:dyDescent="0.25">
      <c r="L71094" s="58">
        <v>44602.125</v>
      </c>
      <c r="M71094" s="57">
        <v>2022</v>
      </c>
      <c r="N71094" s="57">
        <v>2</v>
      </c>
      <c r="O71094" s="57">
        <v>5</v>
      </c>
      <c r="P71094" t="s">
        <v>22</v>
      </c>
    </row>
    <row r="71095" spans="12:16" x14ac:dyDescent="0.25">
      <c r="L71095" s="58">
        <v>44602.166666666664</v>
      </c>
      <c r="M71095" s="57">
        <v>2022</v>
      </c>
      <c r="N71095" s="57">
        <v>2</v>
      </c>
      <c r="O71095" s="57">
        <v>5</v>
      </c>
      <c r="P71095" t="s">
        <v>22</v>
      </c>
    </row>
    <row r="71096" spans="12:16" x14ac:dyDescent="0.25">
      <c r="L71096" s="58">
        <v>44602.208333333336</v>
      </c>
      <c r="M71096" s="57">
        <v>2022</v>
      </c>
      <c r="N71096" s="57">
        <v>2</v>
      </c>
      <c r="O71096" s="57">
        <v>5</v>
      </c>
      <c r="P71096" t="s">
        <v>22</v>
      </c>
    </row>
    <row r="71097" spans="12:16" x14ac:dyDescent="0.25">
      <c r="L71097" s="58">
        <v>44602.25</v>
      </c>
      <c r="M71097" s="57">
        <v>2022</v>
      </c>
      <c r="N71097" s="57">
        <v>2</v>
      </c>
      <c r="O71097" s="57">
        <v>5</v>
      </c>
      <c r="P71097" t="s">
        <v>23</v>
      </c>
    </row>
    <row r="71098" spans="12:16" x14ac:dyDescent="0.25">
      <c r="L71098" s="58">
        <v>44602.291666666664</v>
      </c>
      <c r="M71098" s="57">
        <v>2022</v>
      </c>
      <c r="N71098" s="57">
        <v>2</v>
      </c>
      <c r="O71098" s="57">
        <v>5</v>
      </c>
      <c r="P71098" t="s">
        <v>23</v>
      </c>
    </row>
    <row r="71099" spans="12:16" x14ac:dyDescent="0.25">
      <c r="L71099" s="58">
        <v>44602.333333333336</v>
      </c>
      <c r="M71099" s="57">
        <v>2022</v>
      </c>
      <c r="N71099" s="57">
        <v>2</v>
      </c>
      <c r="O71099" s="57">
        <v>5</v>
      </c>
      <c r="P71099" t="s">
        <v>23</v>
      </c>
    </row>
    <row r="71100" spans="12:16" x14ac:dyDescent="0.25">
      <c r="L71100" s="58">
        <v>44602.375</v>
      </c>
      <c r="M71100" s="57">
        <v>2022</v>
      </c>
      <c r="N71100" s="57">
        <v>2</v>
      </c>
      <c r="O71100" s="57">
        <v>5</v>
      </c>
      <c r="P71100" t="s">
        <v>23</v>
      </c>
    </row>
    <row r="71101" spans="12:16" x14ac:dyDescent="0.25">
      <c r="L71101" s="58">
        <v>44602.416666666664</v>
      </c>
      <c r="M71101" s="57">
        <v>2022</v>
      </c>
      <c r="N71101" s="57">
        <v>2</v>
      </c>
      <c r="O71101" s="57">
        <v>5</v>
      </c>
      <c r="P71101" t="s">
        <v>23</v>
      </c>
    </row>
    <row r="71102" spans="12:16" x14ac:dyDescent="0.25">
      <c r="L71102" s="58">
        <v>44602.458333333336</v>
      </c>
      <c r="M71102" s="57">
        <v>2022</v>
      </c>
      <c r="N71102" s="57">
        <v>2</v>
      </c>
      <c r="O71102" s="57">
        <v>5</v>
      </c>
      <c r="P71102" t="s">
        <v>23</v>
      </c>
    </row>
    <row r="71103" spans="12:16" x14ac:dyDescent="0.25">
      <c r="L71103" s="58">
        <v>44602.5</v>
      </c>
      <c r="M71103" s="57">
        <v>2022</v>
      </c>
      <c r="N71103" s="57">
        <v>2</v>
      </c>
      <c r="O71103" s="57">
        <v>5</v>
      </c>
      <c r="P71103" t="s">
        <v>23</v>
      </c>
    </row>
    <row r="71104" spans="12:16" x14ac:dyDescent="0.25">
      <c r="L71104" s="58">
        <v>44602.541666666664</v>
      </c>
      <c r="M71104" s="57">
        <v>2022</v>
      </c>
      <c r="N71104" s="57">
        <v>2</v>
      </c>
      <c r="O71104" s="57">
        <v>5</v>
      </c>
      <c r="P71104" t="s">
        <v>23</v>
      </c>
    </row>
    <row r="71105" spans="12:16" x14ac:dyDescent="0.25">
      <c r="L71105" s="58">
        <v>44602.583333333336</v>
      </c>
      <c r="M71105" s="57">
        <v>2022</v>
      </c>
      <c r="N71105" s="57">
        <v>2</v>
      </c>
      <c r="O71105" s="57">
        <v>5</v>
      </c>
      <c r="P71105" t="s">
        <v>23</v>
      </c>
    </row>
    <row r="71106" spans="12:16" x14ac:dyDescent="0.25">
      <c r="L71106" s="58">
        <v>44602.625</v>
      </c>
      <c r="M71106" s="57">
        <v>2022</v>
      </c>
      <c r="N71106" s="57">
        <v>2</v>
      </c>
      <c r="O71106" s="57">
        <v>5</v>
      </c>
      <c r="P71106" t="s">
        <v>23</v>
      </c>
    </row>
    <row r="71107" spans="12:16" x14ac:dyDescent="0.25">
      <c r="L71107" s="58">
        <v>44602.666666666664</v>
      </c>
      <c r="M71107" s="57">
        <v>2022</v>
      </c>
      <c r="N71107" s="57">
        <v>2</v>
      </c>
      <c r="O71107" s="57">
        <v>5</v>
      </c>
      <c r="P71107" t="s">
        <v>23</v>
      </c>
    </row>
    <row r="71108" spans="12:16" x14ac:dyDescent="0.25">
      <c r="L71108" s="58">
        <v>44602.708333333336</v>
      </c>
      <c r="M71108" s="57">
        <v>2022</v>
      </c>
      <c r="N71108" s="57">
        <v>2</v>
      </c>
      <c r="O71108" s="57">
        <v>5</v>
      </c>
      <c r="P71108" t="s">
        <v>23</v>
      </c>
    </row>
    <row r="71109" spans="12:16" x14ac:dyDescent="0.25">
      <c r="L71109" s="58">
        <v>44602.75</v>
      </c>
      <c r="M71109" s="57">
        <v>2022</v>
      </c>
      <c r="N71109" s="57">
        <v>2</v>
      </c>
      <c r="O71109" s="57">
        <v>5</v>
      </c>
      <c r="P71109" t="s">
        <v>23</v>
      </c>
    </row>
    <row r="71110" spans="12:16" x14ac:dyDescent="0.25">
      <c r="L71110" s="58">
        <v>44602.791666666664</v>
      </c>
      <c r="M71110" s="57">
        <v>2022</v>
      </c>
      <c r="N71110" s="57">
        <v>2</v>
      </c>
      <c r="O71110" s="57">
        <v>5</v>
      </c>
      <c r="P71110" t="s">
        <v>23</v>
      </c>
    </row>
    <row r="71111" spans="12:16" x14ac:dyDescent="0.25">
      <c r="L71111" s="58">
        <v>44602.833333333336</v>
      </c>
      <c r="M71111" s="57">
        <v>2022</v>
      </c>
      <c r="N71111" s="57">
        <v>2</v>
      </c>
      <c r="O71111" s="57">
        <v>5</v>
      </c>
      <c r="P71111" t="s">
        <v>23</v>
      </c>
    </row>
    <row r="71112" spans="12:16" x14ac:dyDescent="0.25">
      <c r="L71112" s="58">
        <v>44602.875</v>
      </c>
      <c r="M71112" s="57">
        <v>2022</v>
      </c>
      <c r="N71112" s="57">
        <v>2</v>
      </c>
      <c r="O71112" s="57">
        <v>5</v>
      </c>
      <c r="P71112" t="s">
        <v>23</v>
      </c>
    </row>
    <row r="71113" spans="12:16" x14ac:dyDescent="0.25">
      <c r="L71113" s="58">
        <v>44602.916666666664</v>
      </c>
      <c r="M71113" s="57">
        <v>2022</v>
      </c>
      <c r="N71113" s="57">
        <v>2</v>
      </c>
      <c r="O71113" s="57">
        <v>5</v>
      </c>
      <c r="P71113" t="s">
        <v>22</v>
      </c>
    </row>
    <row r="71114" spans="12:16" x14ac:dyDescent="0.25">
      <c r="L71114" s="58">
        <v>44602.958333333336</v>
      </c>
      <c r="M71114" s="57">
        <v>2022</v>
      </c>
      <c r="N71114" s="57">
        <v>2</v>
      </c>
      <c r="O71114" s="57">
        <v>5</v>
      </c>
      <c r="P71114" t="s">
        <v>22</v>
      </c>
    </row>
    <row r="71115" spans="12:16" x14ac:dyDescent="0.25">
      <c r="L71115" s="58">
        <v>44603</v>
      </c>
      <c r="M71115" s="57">
        <v>2022</v>
      </c>
      <c r="N71115" s="57">
        <v>2</v>
      </c>
      <c r="O71115" s="57">
        <v>6</v>
      </c>
      <c r="P71115" t="s">
        <v>22</v>
      </c>
    </row>
    <row r="71116" spans="12:16" x14ac:dyDescent="0.25">
      <c r="L71116" s="58">
        <v>44603.041666666664</v>
      </c>
      <c r="M71116" s="57">
        <v>2022</v>
      </c>
      <c r="N71116" s="57">
        <v>2</v>
      </c>
      <c r="O71116" s="57">
        <v>6</v>
      </c>
      <c r="P71116" t="s">
        <v>22</v>
      </c>
    </row>
    <row r="71117" spans="12:16" x14ac:dyDescent="0.25">
      <c r="L71117" s="58">
        <v>44603.083333333336</v>
      </c>
      <c r="M71117" s="57">
        <v>2022</v>
      </c>
      <c r="N71117" s="57">
        <v>2</v>
      </c>
      <c r="O71117" s="57">
        <v>6</v>
      </c>
      <c r="P71117" t="s">
        <v>22</v>
      </c>
    </row>
    <row r="71118" spans="12:16" x14ac:dyDescent="0.25">
      <c r="L71118" s="58">
        <v>44603.125</v>
      </c>
      <c r="M71118" s="57">
        <v>2022</v>
      </c>
      <c r="N71118" s="57">
        <v>2</v>
      </c>
      <c r="O71118" s="57">
        <v>6</v>
      </c>
      <c r="P71118" t="s">
        <v>22</v>
      </c>
    </row>
    <row r="71119" spans="12:16" x14ac:dyDescent="0.25">
      <c r="L71119" s="58">
        <v>44603.166666666664</v>
      </c>
      <c r="M71119" s="57">
        <v>2022</v>
      </c>
      <c r="N71119" s="57">
        <v>2</v>
      </c>
      <c r="O71119" s="57">
        <v>6</v>
      </c>
      <c r="P71119" t="s">
        <v>22</v>
      </c>
    </row>
    <row r="71120" spans="12:16" x14ac:dyDescent="0.25">
      <c r="L71120" s="58">
        <v>44603.208333333336</v>
      </c>
      <c r="M71120" s="57">
        <v>2022</v>
      </c>
      <c r="N71120" s="57">
        <v>2</v>
      </c>
      <c r="O71120" s="57">
        <v>6</v>
      </c>
      <c r="P71120" t="s">
        <v>22</v>
      </c>
    </row>
    <row r="71121" spans="12:16" x14ac:dyDescent="0.25">
      <c r="L71121" s="58">
        <v>44603.25</v>
      </c>
      <c r="M71121" s="57">
        <v>2022</v>
      </c>
      <c r="N71121" s="57">
        <v>2</v>
      </c>
      <c r="O71121" s="57">
        <v>6</v>
      </c>
      <c r="P71121" t="s">
        <v>23</v>
      </c>
    </row>
    <row r="71122" spans="12:16" x14ac:dyDescent="0.25">
      <c r="L71122" s="58">
        <v>44603.291666666664</v>
      </c>
      <c r="M71122" s="57">
        <v>2022</v>
      </c>
      <c r="N71122" s="57">
        <v>2</v>
      </c>
      <c r="O71122" s="57">
        <v>6</v>
      </c>
      <c r="P71122" t="s">
        <v>23</v>
      </c>
    </row>
    <row r="71123" spans="12:16" x14ac:dyDescent="0.25">
      <c r="L71123" s="58">
        <v>44603.333333333336</v>
      </c>
      <c r="M71123" s="57">
        <v>2022</v>
      </c>
      <c r="N71123" s="57">
        <v>2</v>
      </c>
      <c r="O71123" s="57">
        <v>6</v>
      </c>
      <c r="P71123" t="s">
        <v>23</v>
      </c>
    </row>
    <row r="71124" spans="12:16" x14ac:dyDescent="0.25">
      <c r="L71124" s="58">
        <v>44603.375</v>
      </c>
      <c r="M71124" s="57">
        <v>2022</v>
      </c>
      <c r="N71124" s="57">
        <v>2</v>
      </c>
      <c r="O71124" s="57">
        <v>6</v>
      </c>
      <c r="P71124" t="s">
        <v>23</v>
      </c>
    </row>
    <row r="71125" spans="12:16" x14ac:dyDescent="0.25">
      <c r="L71125" s="58">
        <v>44603.416666666664</v>
      </c>
      <c r="M71125" s="57">
        <v>2022</v>
      </c>
      <c r="N71125" s="57">
        <v>2</v>
      </c>
      <c r="O71125" s="57">
        <v>6</v>
      </c>
      <c r="P71125" t="s">
        <v>23</v>
      </c>
    </row>
    <row r="71126" spans="12:16" x14ac:dyDescent="0.25">
      <c r="L71126" s="58">
        <v>44603.458333333336</v>
      </c>
      <c r="M71126" s="57">
        <v>2022</v>
      </c>
      <c r="N71126" s="57">
        <v>2</v>
      </c>
      <c r="O71126" s="57">
        <v>6</v>
      </c>
      <c r="P71126" t="s">
        <v>23</v>
      </c>
    </row>
    <row r="71127" spans="12:16" x14ac:dyDescent="0.25">
      <c r="L71127" s="58">
        <v>44603.5</v>
      </c>
      <c r="M71127" s="57">
        <v>2022</v>
      </c>
      <c r="N71127" s="57">
        <v>2</v>
      </c>
      <c r="O71127" s="57">
        <v>6</v>
      </c>
      <c r="P71127" t="s">
        <v>23</v>
      </c>
    </row>
    <row r="71128" spans="12:16" x14ac:dyDescent="0.25">
      <c r="L71128" s="58">
        <v>44603.541666666664</v>
      </c>
      <c r="M71128" s="57">
        <v>2022</v>
      </c>
      <c r="N71128" s="57">
        <v>2</v>
      </c>
      <c r="O71128" s="57">
        <v>6</v>
      </c>
      <c r="P71128" t="s">
        <v>23</v>
      </c>
    </row>
    <row r="71129" spans="12:16" x14ac:dyDescent="0.25">
      <c r="L71129" s="58">
        <v>44603.583333333336</v>
      </c>
      <c r="M71129" s="57">
        <v>2022</v>
      </c>
      <c r="N71129" s="57">
        <v>2</v>
      </c>
      <c r="O71129" s="57">
        <v>6</v>
      </c>
      <c r="P71129" t="s">
        <v>23</v>
      </c>
    </row>
    <row r="71130" spans="12:16" x14ac:dyDescent="0.25">
      <c r="L71130" s="58">
        <v>44603.625</v>
      </c>
      <c r="M71130" s="57">
        <v>2022</v>
      </c>
      <c r="N71130" s="57">
        <v>2</v>
      </c>
      <c r="O71130" s="57">
        <v>6</v>
      </c>
      <c r="P71130" t="s">
        <v>23</v>
      </c>
    </row>
    <row r="71131" spans="12:16" x14ac:dyDescent="0.25">
      <c r="L71131" s="58">
        <v>44603.666666666664</v>
      </c>
      <c r="M71131" s="57">
        <v>2022</v>
      </c>
      <c r="N71131" s="57">
        <v>2</v>
      </c>
      <c r="O71131" s="57">
        <v>6</v>
      </c>
      <c r="P71131" t="s">
        <v>23</v>
      </c>
    </row>
    <row r="71132" spans="12:16" x14ac:dyDescent="0.25">
      <c r="L71132" s="58">
        <v>44603.708333333336</v>
      </c>
      <c r="M71132" s="57">
        <v>2022</v>
      </c>
      <c r="N71132" s="57">
        <v>2</v>
      </c>
      <c r="O71132" s="57">
        <v>6</v>
      </c>
      <c r="P71132" t="s">
        <v>23</v>
      </c>
    </row>
    <row r="71133" spans="12:16" x14ac:dyDescent="0.25">
      <c r="L71133" s="58">
        <v>44603.75</v>
      </c>
      <c r="M71133" s="57">
        <v>2022</v>
      </c>
      <c r="N71133" s="57">
        <v>2</v>
      </c>
      <c r="O71133" s="57">
        <v>6</v>
      </c>
      <c r="P71133" t="s">
        <v>23</v>
      </c>
    </row>
    <row r="71134" spans="12:16" x14ac:dyDescent="0.25">
      <c r="L71134" s="58">
        <v>44603.791666666664</v>
      </c>
      <c r="M71134" s="57">
        <v>2022</v>
      </c>
      <c r="N71134" s="57">
        <v>2</v>
      </c>
      <c r="O71134" s="57">
        <v>6</v>
      </c>
      <c r="P71134" t="s">
        <v>23</v>
      </c>
    </row>
    <row r="71135" spans="12:16" x14ac:dyDescent="0.25">
      <c r="L71135" s="58">
        <v>44603.833333333336</v>
      </c>
      <c r="M71135" s="57">
        <v>2022</v>
      </c>
      <c r="N71135" s="57">
        <v>2</v>
      </c>
      <c r="O71135" s="57">
        <v>6</v>
      </c>
      <c r="P71135" t="s">
        <v>23</v>
      </c>
    </row>
    <row r="71136" spans="12:16" x14ac:dyDescent="0.25">
      <c r="L71136" s="58">
        <v>44603.875</v>
      </c>
      <c r="M71136" s="57">
        <v>2022</v>
      </c>
      <c r="N71136" s="57">
        <v>2</v>
      </c>
      <c r="O71136" s="57">
        <v>6</v>
      </c>
      <c r="P71136" t="s">
        <v>23</v>
      </c>
    </row>
    <row r="71137" spans="12:16" x14ac:dyDescent="0.25">
      <c r="L71137" s="58">
        <v>44603.916666666664</v>
      </c>
      <c r="M71137" s="57">
        <v>2022</v>
      </c>
      <c r="N71137" s="57">
        <v>2</v>
      </c>
      <c r="O71137" s="57">
        <v>6</v>
      </c>
      <c r="P71137" t="s">
        <v>22</v>
      </c>
    </row>
    <row r="71138" spans="12:16" x14ac:dyDescent="0.25">
      <c r="L71138" s="58">
        <v>44603.958333333336</v>
      </c>
      <c r="M71138" s="57">
        <v>2022</v>
      </c>
      <c r="N71138" s="57">
        <v>2</v>
      </c>
      <c r="O71138" s="57">
        <v>6</v>
      </c>
      <c r="P71138" t="s">
        <v>22</v>
      </c>
    </row>
    <row r="71139" spans="12:16" x14ac:dyDescent="0.25">
      <c r="L71139" s="58">
        <v>44604</v>
      </c>
      <c r="M71139" s="57">
        <v>2022</v>
      </c>
      <c r="N71139" s="57">
        <v>2</v>
      </c>
      <c r="O71139" s="57">
        <v>7</v>
      </c>
      <c r="P71139" t="s">
        <v>22</v>
      </c>
    </row>
    <row r="71140" spans="12:16" x14ac:dyDescent="0.25">
      <c r="L71140" s="58">
        <v>44604.041666666664</v>
      </c>
      <c r="M71140" s="57">
        <v>2022</v>
      </c>
      <c r="N71140" s="57">
        <v>2</v>
      </c>
      <c r="O71140" s="57">
        <v>7</v>
      </c>
      <c r="P71140" t="s">
        <v>22</v>
      </c>
    </row>
    <row r="71141" spans="12:16" x14ac:dyDescent="0.25">
      <c r="L71141" s="58">
        <v>44604.083333333336</v>
      </c>
      <c r="M71141" s="57">
        <v>2022</v>
      </c>
      <c r="N71141" s="57">
        <v>2</v>
      </c>
      <c r="O71141" s="57">
        <v>7</v>
      </c>
      <c r="P71141" t="s">
        <v>22</v>
      </c>
    </row>
    <row r="71142" spans="12:16" x14ac:dyDescent="0.25">
      <c r="L71142" s="58">
        <v>44604.125</v>
      </c>
      <c r="M71142" s="57">
        <v>2022</v>
      </c>
      <c r="N71142" s="57">
        <v>2</v>
      </c>
      <c r="O71142" s="57">
        <v>7</v>
      </c>
      <c r="P71142" t="s">
        <v>22</v>
      </c>
    </row>
    <row r="71143" spans="12:16" x14ac:dyDescent="0.25">
      <c r="L71143" s="58">
        <v>44604.166666666664</v>
      </c>
      <c r="M71143" s="57">
        <v>2022</v>
      </c>
      <c r="N71143" s="57">
        <v>2</v>
      </c>
      <c r="O71143" s="57">
        <v>7</v>
      </c>
      <c r="P71143" t="s">
        <v>22</v>
      </c>
    </row>
    <row r="71144" spans="12:16" x14ac:dyDescent="0.25">
      <c r="L71144" s="58">
        <v>44604.208333333336</v>
      </c>
      <c r="M71144" s="57">
        <v>2022</v>
      </c>
      <c r="N71144" s="57">
        <v>2</v>
      </c>
      <c r="O71144" s="57">
        <v>7</v>
      </c>
      <c r="P71144" t="s">
        <v>22</v>
      </c>
    </row>
    <row r="71145" spans="12:16" x14ac:dyDescent="0.25">
      <c r="L71145" s="58">
        <v>44604.25</v>
      </c>
      <c r="M71145" s="57">
        <v>2022</v>
      </c>
      <c r="N71145" s="57">
        <v>2</v>
      </c>
      <c r="O71145" s="57">
        <v>7</v>
      </c>
      <c r="P71145" t="s">
        <v>22</v>
      </c>
    </row>
    <row r="71146" spans="12:16" x14ac:dyDescent="0.25">
      <c r="L71146" s="58">
        <v>44604.291666666664</v>
      </c>
      <c r="M71146" s="57">
        <v>2022</v>
      </c>
      <c r="N71146" s="57">
        <v>2</v>
      </c>
      <c r="O71146" s="57">
        <v>7</v>
      </c>
      <c r="P71146" t="s">
        <v>22</v>
      </c>
    </row>
    <row r="71147" spans="12:16" x14ac:dyDescent="0.25">
      <c r="L71147" s="58">
        <v>44604.333333333336</v>
      </c>
      <c r="M71147" s="57">
        <v>2022</v>
      </c>
      <c r="N71147" s="57">
        <v>2</v>
      </c>
      <c r="O71147" s="57">
        <v>7</v>
      </c>
      <c r="P71147" t="s">
        <v>22</v>
      </c>
    </row>
    <row r="71148" spans="12:16" x14ac:dyDescent="0.25">
      <c r="L71148" s="58">
        <v>44604.375</v>
      </c>
      <c r="M71148" s="57">
        <v>2022</v>
      </c>
      <c r="N71148" s="57">
        <v>2</v>
      </c>
      <c r="O71148" s="57">
        <v>7</v>
      </c>
      <c r="P71148" t="s">
        <v>22</v>
      </c>
    </row>
    <row r="71149" spans="12:16" x14ac:dyDescent="0.25">
      <c r="L71149" s="58">
        <v>44604.416666666664</v>
      </c>
      <c r="M71149" s="57">
        <v>2022</v>
      </c>
      <c r="N71149" s="57">
        <v>2</v>
      </c>
      <c r="O71149" s="57">
        <v>7</v>
      </c>
      <c r="P71149" t="s">
        <v>22</v>
      </c>
    </row>
    <row r="71150" spans="12:16" x14ac:dyDescent="0.25">
      <c r="L71150" s="58">
        <v>44604.458333333336</v>
      </c>
      <c r="M71150" s="57">
        <v>2022</v>
      </c>
      <c r="N71150" s="57">
        <v>2</v>
      </c>
      <c r="O71150" s="57">
        <v>7</v>
      </c>
      <c r="P71150" t="s">
        <v>22</v>
      </c>
    </row>
    <row r="71151" spans="12:16" x14ac:dyDescent="0.25">
      <c r="L71151" s="58">
        <v>44604.5</v>
      </c>
      <c r="M71151" s="57">
        <v>2022</v>
      </c>
      <c r="N71151" s="57">
        <v>2</v>
      </c>
      <c r="O71151" s="57">
        <v>7</v>
      </c>
      <c r="P71151" t="s">
        <v>22</v>
      </c>
    </row>
    <row r="71152" spans="12:16" x14ac:dyDescent="0.25">
      <c r="L71152" s="58">
        <v>44604.541666666664</v>
      </c>
      <c r="M71152" s="57">
        <v>2022</v>
      </c>
      <c r="N71152" s="57">
        <v>2</v>
      </c>
      <c r="O71152" s="57">
        <v>7</v>
      </c>
      <c r="P71152" t="s">
        <v>22</v>
      </c>
    </row>
    <row r="71153" spans="12:16" x14ac:dyDescent="0.25">
      <c r="L71153" s="58">
        <v>44604.583333333336</v>
      </c>
      <c r="M71153" s="57">
        <v>2022</v>
      </c>
      <c r="N71153" s="57">
        <v>2</v>
      </c>
      <c r="O71153" s="57">
        <v>7</v>
      </c>
      <c r="P71153" t="s">
        <v>22</v>
      </c>
    </row>
    <row r="71154" spans="12:16" x14ac:dyDescent="0.25">
      <c r="L71154" s="58">
        <v>44604.625</v>
      </c>
      <c r="M71154" s="57">
        <v>2022</v>
      </c>
      <c r="N71154" s="57">
        <v>2</v>
      </c>
      <c r="O71154" s="57">
        <v>7</v>
      </c>
      <c r="P71154" t="s">
        <v>22</v>
      </c>
    </row>
    <row r="71155" spans="12:16" x14ac:dyDescent="0.25">
      <c r="L71155" s="58">
        <v>44604.666666666664</v>
      </c>
      <c r="M71155" s="57">
        <v>2022</v>
      </c>
      <c r="N71155" s="57">
        <v>2</v>
      </c>
      <c r="O71155" s="57">
        <v>7</v>
      </c>
      <c r="P71155" t="s">
        <v>22</v>
      </c>
    </row>
    <row r="71156" spans="12:16" x14ac:dyDescent="0.25">
      <c r="L71156" s="58">
        <v>44604.708333333336</v>
      </c>
      <c r="M71156" s="57">
        <v>2022</v>
      </c>
      <c r="N71156" s="57">
        <v>2</v>
      </c>
      <c r="O71156" s="57">
        <v>7</v>
      </c>
      <c r="P71156" t="s">
        <v>22</v>
      </c>
    </row>
    <row r="71157" spans="12:16" x14ac:dyDescent="0.25">
      <c r="L71157" s="58">
        <v>44604.75</v>
      </c>
      <c r="M71157" s="57">
        <v>2022</v>
      </c>
      <c r="N71157" s="57">
        <v>2</v>
      </c>
      <c r="O71157" s="57">
        <v>7</v>
      </c>
      <c r="P71157" t="s">
        <v>22</v>
      </c>
    </row>
    <row r="71158" spans="12:16" x14ac:dyDescent="0.25">
      <c r="L71158" s="58">
        <v>44604.791666666664</v>
      </c>
      <c r="M71158" s="57">
        <v>2022</v>
      </c>
      <c r="N71158" s="57">
        <v>2</v>
      </c>
      <c r="O71158" s="57">
        <v>7</v>
      </c>
      <c r="P71158" t="s">
        <v>22</v>
      </c>
    </row>
    <row r="71159" spans="12:16" x14ac:dyDescent="0.25">
      <c r="L71159" s="58">
        <v>44604.833333333336</v>
      </c>
      <c r="M71159" s="57">
        <v>2022</v>
      </c>
      <c r="N71159" s="57">
        <v>2</v>
      </c>
      <c r="O71159" s="57">
        <v>7</v>
      </c>
      <c r="P71159" t="s">
        <v>22</v>
      </c>
    </row>
    <row r="71160" spans="12:16" x14ac:dyDescent="0.25">
      <c r="L71160" s="58">
        <v>44604.875</v>
      </c>
      <c r="M71160" s="57">
        <v>2022</v>
      </c>
      <c r="N71160" s="57">
        <v>2</v>
      </c>
      <c r="O71160" s="57">
        <v>7</v>
      </c>
      <c r="P71160" t="s">
        <v>22</v>
      </c>
    </row>
    <row r="71161" spans="12:16" x14ac:dyDescent="0.25">
      <c r="L71161" s="58">
        <v>44604.916666666664</v>
      </c>
      <c r="M71161" s="57">
        <v>2022</v>
      </c>
      <c r="N71161" s="57">
        <v>2</v>
      </c>
      <c r="O71161" s="57">
        <v>7</v>
      </c>
      <c r="P71161" t="s">
        <v>22</v>
      </c>
    </row>
    <row r="71162" spans="12:16" x14ac:dyDescent="0.25">
      <c r="L71162" s="58">
        <v>44604.958333333336</v>
      </c>
      <c r="M71162" s="57">
        <v>2022</v>
      </c>
      <c r="N71162" s="57">
        <v>2</v>
      </c>
      <c r="O71162" s="57">
        <v>7</v>
      </c>
      <c r="P71162" t="s">
        <v>22</v>
      </c>
    </row>
    <row r="71163" spans="12:16" x14ac:dyDescent="0.25">
      <c r="L71163" s="58">
        <v>44605</v>
      </c>
      <c r="M71163" s="57">
        <v>2022</v>
      </c>
      <c r="N71163" s="57">
        <v>2</v>
      </c>
      <c r="O71163" s="57">
        <v>1</v>
      </c>
      <c r="P71163" t="s">
        <v>22</v>
      </c>
    </row>
    <row r="71164" spans="12:16" x14ac:dyDescent="0.25">
      <c r="L71164" s="58">
        <v>44605.041666666664</v>
      </c>
      <c r="M71164" s="57">
        <v>2022</v>
      </c>
      <c r="N71164" s="57">
        <v>2</v>
      </c>
      <c r="O71164" s="57">
        <v>1</v>
      </c>
      <c r="P71164" t="s">
        <v>22</v>
      </c>
    </row>
    <row r="71165" spans="12:16" x14ac:dyDescent="0.25">
      <c r="L71165" s="58">
        <v>44605.083333333336</v>
      </c>
      <c r="M71165" s="57">
        <v>2022</v>
      </c>
      <c r="N71165" s="57">
        <v>2</v>
      </c>
      <c r="O71165" s="57">
        <v>1</v>
      </c>
      <c r="P71165" t="s">
        <v>22</v>
      </c>
    </row>
    <row r="71166" spans="12:16" x14ac:dyDescent="0.25">
      <c r="L71166" s="58">
        <v>44605.125</v>
      </c>
      <c r="M71166" s="57">
        <v>2022</v>
      </c>
      <c r="N71166" s="57">
        <v>2</v>
      </c>
      <c r="O71166" s="57">
        <v>1</v>
      </c>
      <c r="P71166" t="s">
        <v>22</v>
      </c>
    </row>
    <row r="71167" spans="12:16" x14ac:dyDescent="0.25">
      <c r="L71167" s="58">
        <v>44605.166666666664</v>
      </c>
      <c r="M71167" s="57">
        <v>2022</v>
      </c>
      <c r="N71167" s="57">
        <v>2</v>
      </c>
      <c r="O71167" s="57">
        <v>1</v>
      </c>
      <c r="P71167" t="s">
        <v>22</v>
      </c>
    </row>
    <row r="71168" spans="12:16" x14ac:dyDescent="0.25">
      <c r="L71168" s="58">
        <v>44605.208333333336</v>
      </c>
      <c r="M71168" s="57">
        <v>2022</v>
      </c>
      <c r="N71168" s="57">
        <v>2</v>
      </c>
      <c r="O71168" s="57">
        <v>1</v>
      </c>
      <c r="P71168" t="s">
        <v>22</v>
      </c>
    </row>
    <row r="71169" spans="12:16" x14ac:dyDescent="0.25">
      <c r="L71169" s="58">
        <v>44605.25</v>
      </c>
      <c r="M71169" s="57">
        <v>2022</v>
      </c>
      <c r="N71169" s="57">
        <v>2</v>
      </c>
      <c r="O71169" s="57">
        <v>1</v>
      </c>
      <c r="P71169" t="s">
        <v>22</v>
      </c>
    </row>
    <row r="71170" spans="12:16" x14ac:dyDescent="0.25">
      <c r="L71170" s="58">
        <v>44605.291666666664</v>
      </c>
      <c r="M71170" s="57">
        <v>2022</v>
      </c>
      <c r="N71170" s="57">
        <v>2</v>
      </c>
      <c r="O71170" s="57">
        <v>1</v>
      </c>
      <c r="P71170" t="s">
        <v>22</v>
      </c>
    </row>
    <row r="71171" spans="12:16" x14ac:dyDescent="0.25">
      <c r="L71171" s="58">
        <v>44605.333333333336</v>
      </c>
      <c r="M71171" s="57">
        <v>2022</v>
      </c>
      <c r="N71171" s="57">
        <v>2</v>
      </c>
      <c r="O71171" s="57">
        <v>1</v>
      </c>
      <c r="P71171" t="s">
        <v>22</v>
      </c>
    </row>
    <row r="71172" spans="12:16" x14ac:dyDescent="0.25">
      <c r="L71172" s="58">
        <v>44605.375</v>
      </c>
      <c r="M71172" s="57">
        <v>2022</v>
      </c>
      <c r="N71172" s="57">
        <v>2</v>
      </c>
      <c r="O71172" s="57">
        <v>1</v>
      </c>
      <c r="P71172" t="s">
        <v>22</v>
      </c>
    </row>
    <row r="71173" spans="12:16" x14ac:dyDescent="0.25">
      <c r="L71173" s="58">
        <v>44605.416666666664</v>
      </c>
      <c r="M71173" s="57">
        <v>2022</v>
      </c>
      <c r="N71173" s="57">
        <v>2</v>
      </c>
      <c r="O71173" s="57">
        <v>1</v>
      </c>
      <c r="P71173" t="s">
        <v>22</v>
      </c>
    </row>
    <row r="71174" spans="12:16" x14ac:dyDescent="0.25">
      <c r="L71174" s="58">
        <v>44605.458333333336</v>
      </c>
      <c r="M71174" s="57">
        <v>2022</v>
      </c>
      <c r="N71174" s="57">
        <v>2</v>
      </c>
      <c r="O71174" s="57">
        <v>1</v>
      </c>
      <c r="P71174" t="s">
        <v>22</v>
      </c>
    </row>
    <row r="71175" spans="12:16" x14ac:dyDescent="0.25">
      <c r="L71175" s="58">
        <v>44605.5</v>
      </c>
      <c r="M71175" s="57">
        <v>2022</v>
      </c>
      <c r="N71175" s="57">
        <v>2</v>
      </c>
      <c r="O71175" s="57">
        <v>1</v>
      </c>
      <c r="P71175" t="s">
        <v>22</v>
      </c>
    </row>
    <row r="71176" spans="12:16" x14ac:dyDescent="0.25">
      <c r="L71176" s="58">
        <v>44605.541666666664</v>
      </c>
      <c r="M71176" s="57">
        <v>2022</v>
      </c>
      <c r="N71176" s="57">
        <v>2</v>
      </c>
      <c r="O71176" s="57">
        <v>1</v>
      </c>
      <c r="P71176" t="s">
        <v>22</v>
      </c>
    </row>
    <row r="71177" spans="12:16" x14ac:dyDescent="0.25">
      <c r="L71177" s="58">
        <v>44605.583333333336</v>
      </c>
      <c r="M71177" s="57">
        <v>2022</v>
      </c>
      <c r="N71177" s="57">
        <v>2</v>
      </c>
      <c r="O71177" s="57">
        <v>1</v>
      </c>
      <c r="P71177" t="s">
        <v>22</v>
      </c>
    </row>
    <row r="71178" spans="12:16" x14ac:dyDescent="0.25">
      <c r="L71178" s="58">
        <v>44605.625</v>
      </c>
      <c r="M71178" s="57">
        <v>2022</v>
      </c>
      <c r="N71178" s="57">
        <v>2</v>
      </c>
      <c r="O71178" s="57">
        <v>1</v>
      </c>
      <c r="P71178" t="s">
        <v>22</v>
      </c>
    </row>
    <row r="71179" spans="12:16" x14ac:dyDescent="0.25">
      <c r="L71179" s="58">
        <v>44605.666666666664</v>
      </c>
      <c r="M71179" s="57">
        <v>2022</v>
      </c>
      <c r="N71179" s="57">
        <v>2</v>
      </c>
      <c r="O71179" s="57">
        <v>1</v>
      </c>
      <c r="P71179" t="s">
        <v>22</v>
      </c>
    </row>
    <row r="71180" spans="12:16" x14ac:dyDescent="0.25">
      <c r="L71180" s="58">
        <v>44605.708333333336</v>
      </c>
      <c r="M71180" s="57">
        <v>2022</v>
      </c>
      <c r="N71180" s="57">
        <v>2</v>
      </c>
      <c r="O71180" s="57">
        <v>1</v>
      </c>
      <c r="P71180" t="s">
        <v>22</v>
      </c>
    </row>
    <row r="71181" spans="12:16" x14ac:dyDescent="0.25">
      <c r="L71181" s="58">
        <v>44605.75</v>
      </c>
      <c r="M71181" s="57">
        <v>2022</v>
      </c>
      <c r="N71181" s="57">
        <v>2</v>
      </c>
      <c r="O71181" s="57">
        <v>1</v>
      </c>
      <c r="P71181" t="s">
        <v>22</v>
      </c>
    </row>
    <row r="71182" spans="12:16" x14ac:dyDescent="0.25">
      <c r="L71182" s="58">
        <v>44605.791666666664</v>
      </c>
      <c r="M71182" s="57">
        <v>2022</v>
      </c>
      <c r="N71182" s="57">
        <v>2</v>
      </c>
      <c r="O71182" s="57">
        <v>1</v>
      </c>
      <c r="P71182" t="s">
        <v>22</v>
      </c>
    </row>
    <row r="71183" spans="12:16" x14ac:dyDescent="0.25">
      <c r="L71183" s="58">
        <v>44605.833333333336</v>
      </c>
      <c r="M71183" s="57">
        <v>2022</v>
      </c>
      <c r="N71183" s="57">
        <v>2</v>
      </c>
      <c r="O71183" s="57">
        <v>1</v>
      </c>
      <c r="P71183" t="s">
        <v>22</v>
      </c>
    </row>
    <row r="71184" spans="12:16" x14ac:dyDescent="0.25">
      <c r="L71184" s="58">
        <v>44605.875</v>
      </c>
      <c r="M71184" s="57">
        <v>2022</v>
      </c>
      <c r="N71184" s="57">
        <v>2</v>
      </c>
      <c r="O71184" s="57">
        <v>1</v>
      </c>
      <c r="P71184" t="s">
        <v>22</v>
      </c>
    </row>
    <row r="71185" spans="12:16" x14ac:dyDescent="0.25">
      <c r="L71185" s="58">
        <v>44605.916666666664</v>
      </c>
      <c r="M71185" s="57">
        <v>2022</v>
      </c>
      <c r="N71185" s="57">
        <v>2</v>
      </c>
      <c r="O71185" s="57">
        <v>1</v>
      </c>
      <c r="P71185" t="s">
        <v>22</v>
      </c>
    </row>
    <row r="71186" spans="12:16" x14ac:dyDescent="0.25">
      <c r="L71186" s="58">
        <v>44605.958333333336</v>
      </c>
      <c r="M71186" s="57">
        <v>2022</v>
      </c>
      <c r="N71186" s="57">
        <v>2</v>
      </c>
      <c r="O71186" s="57">
        <v>1</v>
      </c>
      <c r="P71186" t="s">
        <v>22</v>
      </c>
    </row>
    <row r="71187" spans="12:16" x14ac:dyDescent="0.25">
      <c r="L71187" s="58">
        <v>44606</v>
      </c>
      <c r="M71187" s="57">
        <v>2022</v>
      </c>
      <c r="N71187" s="57">
        <v>2</v>
      </c>
      <c r="O71187" s="57">
        <v>2</v>
      </c>
      <c r="P71187" t="s">
        <v>22</v>
      </c>
    </row>
    <row r="71188" spans="12:16" x14ac:dyDescent="0.25">
      <c r="L71188" s="58">
        <v>44606.041666666664</v>
      </c>
      <c r="M71188" s="57">
        <v>2022</v>
      </c>
      <c r="N71188" s="57">
        <v>2</v>
      </c>
      <c r="O71188" s="57">
        <v>2</v>
      </c>
      <c r="P71188" t="s">
        <v>22</v>
      </c>
    </row>
    <row r="71189" spans="12:16" x14ac:dyDescent="0.25">
      <c r="L71189" s="58">
        <v>44606.083333333336</v>
      </c>
      <c r="M71189" s="57">
        <v>2022</v>
      </c>
      <c r="N71189" s="57">
        <v>2</v>
      </c>
      <c r="O71189" s="57">
        <v>2</v>
      </c>
      <c r="P71189" t="s">
        <v>22</v>
      </c>
    </row>
    <row r="71190" spans="12:16" x14ac:dyDescent="0.25">
      <c r="L71190" s="58">
        <v>44606.125</v>
      </c>
      <c r="M71190" s="57">
        <v>2022</v>
      </c>
      <c r="N71190" s="57">
        <v>2</v>
      </c>
      <c r="O71190" s="57">
        <v>2</v>
      </c>
      <c r="P71190" t="s">
        <v>22</v>
      </c>
    </row>
    <row r="71191" spans="12:16" x14ac:dyDescent="0.25">
      <c r="L71191" s="58">
        <v>44606.166666666664</v>
      </c>
      <c r="M71191" s="57">
        <v>2022</v>
      </c>
      <c r="N71191" s="57">
        <v>2</v>
      </c>
      <c r="O71191" s="57">
        <v>2</v>
      </c>
      <c r="P71191" t="s">
        <v>22</v>
      </c>
    </row>
    <row r="71192" spans="12:16" x14ac:dyDescent="0.25">
      <c r="L71192" s="58">
        <v>44606.208333333336</v>
      </c>
      <c r="M71192" s="57">
        <v>2022</v>
      </c>
      <c r="N71192" s="57">
        <v>2</v>
      </c>
      <c r="O71192" s="57">
        <v>2</v>
      </c>
      <c r="P71192" t="s">
        <v>22</v>
      </c>
    </row>
    <row r="71193" spans="12:16" x14ac:dyDescent="0.25">
      <c r="L71193" s="58">
        <v>44606.25</v>
      </c>
      <c r="M71193" s="57">
        <v>2022</v>
      </c>
      <c r="N71193" s="57">
        <v>2</v>
      </c>
      <c r="O71193" s="57">
        <v>2</v>
      </c>
      <c r="P71193" t="s">
        <v>23</v>
      </c>
    </row>
    <row r="71194" spans="12:16" x14ac:dyDescent="0.25">
      <c r="L71194" s="58">
        <v>44606.291666666664</v>
      </c>
      <c r="M71194" s="57">
        <v>2022</v>
      </c>
      <c r="N71194" s="57">
        <v>2</v>
      </c>
      <c r="O71194" s="57">
        <v>2</v>
      </c>
      <c r="P71194" t="s">
        <v>23</v>
      </c>
    </row>
    <row r="71195" spans="12:16" x14ac:dyDescent="0.25">
      <c r="L71195" s="58">
        <v>44606.333333333336</v>
      </c>
      <c r="M71195" s="57">
        <v>2022</v>
      </c>
      <c r="N71195" s="57">
        <v>2</v>
      </c>
      <c r="O71195" s="57">
        <v>2</v>
      </c>
      <c r="P71195" t="s">
        <v>23</v>
      </c>
    </row>
    <row r="71196" spans="12:16" x14ac:dyDescent="0.25">
      <c r="L71196" s="58">
        <v>44606.375</v>
      </c>
      <c r="M71196" s="57">
        <v>2022</v>
      </c>
      <c r="N71196" s="57">
        <v>2</v>
      </c>
      <c r="O71196" s="57">
        <v>2</v>
      </c>
      <c r="P71196" t="s">
        <v>23</v>
      </c>
    </row>
    <row r="71197" spans="12:16" x14ac:dyDescent="0.25">
      <c r="L71197" s="58">
        <v>44606.416666666664</v>
      </c>
      <c r="M71197" s="57">
        <v>2022</v>
      </c>
      <c r="N71197" s="57">
        <v>2</v>
      </c>
      <c r="O71197" s="57">
        <v>2</v>
      </c>
      <c r="P71197" t="s">
        <v>23</v>
      </c>
    </row>
    <row r="71198" spans="12:16" x14ac:dyDescent="0.25">
      <c r="L71198" s="58">
        <v>44606.458333333336</v>
      </c>
      <c r="M71198" s="57">
        <v>2022</v>
      </c>
      <c r="N71198" s="57">
        <v>2</v>
      </c>
      <c r="O71198" s="57">
        <v>2</v>
      </c>
      <c r="P71198" t="s">
        <v>23</v>
      </c>
    </row>
    <row r="71199" spans="12:16" x14ac:dyDescent="0.25">
      <c r="L71199" s="58">
        <v>44606.5</v>
      </c>
      <c r="M71199" s="57">
        <v>2022</v>
      </c>
      <c r="N71199" s="57">
        <v>2</v>
      </c>
      <c r="O71199" s="57">
        <v>2</v>
      </c>
      <c r="P71199" t="s">
        <v>23</v>
      </c>
    </row>
    <row r="71200" spans="12:16" x14ac:dyDescent="0.25">
      <c r="L71200" s="58">
        <v>44606.541666666664</v>
      </c>
      <c r="M71200" s="57">
        <v>2022</v>
      </c>
      <c r="N71200" s="57">
        <v>2</v>
      </c>
      <c r="O71200" s="57">
        <v>2</v>
      </c>
      <c r="P71200" t="s">
        <v>23</v>
      </c>
    </row>
    <row r="71201" spans="12:16" x14ac:dyDescent="0.25">
      <c r="L71201" s="58">
        <v>44606.583333333336</v>
      </c>
      <c r="M71201" s="57">
        <v>2022</v>
      </c>
      <c r="N71201" s="57">
        <v>2</v>
      </c>
      <c r="O71201" s="57">
        <v>2</v>
      </c>
      <c r="P71201" t="s">
        <v>23</v>
      </c>
    </row>
    <row r="71202" spans="12:16" x14ac:dyDescent="0.25">
      <c r="L71202" s="58">
        <v>44606.625</v>
      </c>
      <c r="M71202" s="57">
        <v>2022</v>
      </c>
      <c r="N71202" s="57">
        <v>2</v>
      </c>
      <c r="O71202" s="57">
        <v>2</v>
      </c>
      <c r="P71202" t="s">
        <v>23</v>
      </c>
    </row>
    <row r="71203" spans="12:16" x14ac:dyDescent="0.25">
      <c r="L71203" s="58">
        <v>44606.666666666664</v>
      </c>
      <c r="M71203" s="57">
        <v>2022</v>
      </c>
      <c r="N71203" s="57">
        <v>2</v>
      </c>
      <c r="O71203" s="57">
        <v>2</v>
      </c>
      <c r="P71203" t="s">
        <v>23</v>
      </c>
    </row>
    <row r="71204" spans="12:16" x14ac:dyDescent="0.25">
      <c r="L71204" s="58">
        <v>44606.708333333336</v>
      </c>
      <c r="M71204" s="57">
        <v>2022</v>
      </c>
      <c r="N71204" s="57">
        <v>2</v>
      </c>
      <c r="O71204" s="57">
        <v>2</v>
      </c>
      <c r="P71204" t="s">
        <v>23</v>
      </c>
    </row>
    <row r="71205" spans="12:16" x14ac:dyDescent="0.25">
      <c r="L71205" s="58">
        <v>44606.75</v>
      </c>
      <c r="M71205" s="57">
        <v>2022</v>
      </c>
      <c r="N71205" s="57">
        <v>2</v>
      </c>
      <c r="O71205" s="57">
        <v>2</v>
      </c>
      <c r="P71205" t="s">
        <v>23</v>
      </c>
    </row>
    <row r="71206" spans="12:16" x14ac:dyDescent="0.25">
      <c r="L71206" s="58">
        <v>44606.791666666664</v>
      </c>
      <c r="M71206" s="57">
        <v>2022</v>
      </c>
      <c r="N71206" s="57">
        <v>2</v>
      </c>
      <c r="O71206" s="57">
        <v>2</v>
      </c>
      <c r="P71206" t="s">
        <v>23</v>
      </c>
    </row>
    <row r="71207" spans="12:16" x14ac:dyDescent="0.25">
      <c r="L71207" s="58">
        <v>44606.833333333336</v>
      </c>
      <c r="M71207" s="57">
        <v>2022</v>
      </c>
      <c r="N71207" s="57">
        <v>2</v>
      </c>
      <c r="O71207" s="57">
        <v>2</v>
      </c>
      <c r="P71207" t="s">
        <v>23</v>
      </c>
    </row>
    <row r="71208" spans="12:16" x14ac:dyDescent="0.25">
      <c r="L71208" s="58">
        <v>44606.875</v>
      </c>
      <c r="M71208" s="57">
        <v>2022</v>
      </c>
      <c r="N71208" s="57">
        <v>2</v>
      </c>
      <c r="O71208" s="57">
        <v>2</v>
      </c>
      <c r="P71208" t="s">
        <v>23</v>
      </c>
    </row>
    <row r="71209" spans="12:16" x14ac:dyDescent="0.25">
      <c r="L71209" s="58">
        <v>44606.916666666664</v>
      </c>
      <c r="M71209" s="57">
        <v>2022</v>
      </c>
      <c r="N71209" s="57">
        <v>2</v>
      </c>
      <c r="O71209" s="57">
        <v>2</v>
      </c>
      <c r="P71209" t="s">
        <v>22</v>
      </c>
    </row>
    <row r="71210" spans="12:16" x14ac:dyDescent="0.25">
      <c r="L71210" s="58">
        <v>44606.958333333336</v>
      </c>
      <c r="M71210" s="57">
        <v>2022</v>
      </c>
      <c r="N71210" s="57">
        <v>2</v>
      </c>
      <c r="O71210" s="57">
        <v>2</v>
      </c>
      <c r="P71210" t="s">
        <v>22</v>
      </c>
    </row>
    <row r="71211" spans="12:16" x14ac:dyDescent="0.25">
      <c r="L71211" s="58">
        <v>44607</v>
      </c>
      <c r="M71211" s="57">
        <v>2022</v>
      </c>
      <c r="N71211" s="57">
        <v>2</v>
      </c>
      <c r="O71211" s="57">
        <v>3</v>
      </c>
      <c r="P71211" t="s">
        <v>22</v>
      </c>
    </row>
    <row r="71212" spans="12:16" x14ac:dyDescent="0.25">
      <c r="L71212" s="58">
        <v>44607.041666666664</v>
      </c>
      <c r="M71212" s="57">
        <v>2022</v>
      </c>
      <c r="N71212" s="57">
        <v>2</v>
      </c>
      <c r="O71212" s="57">
        <v>3</v>
      </c>
      <c r="P71212" t="s">
        <v>22</v>
      </c>
    </row>
    <row r="71213" spans="12:16" x14ac:dyDescent="0.25">
      <c r="L71213" s="58">
        <v>44607.083333333336</v>
      </c>
      <c r="M71213" s="57">
        <v>2022</v>
      </c>
      <c r="N71213" s="57">
        <v>2</v>
      </c>
      <c r="O71213" s="57">
        <v>3</v>
      </c>
      <c r="P71213" t="s">
        <v>22</v>
      </c>
    </row>
    <row r="71214" spans="12:16" x14ac:dyDescent="0.25">
      <c r="L71214" s="58">
        <v>44607.125</v>
      </c>
      <c r="M71214" s="57">
        <v>2022</v>
      </c>
      <c r="N71214" s="57">
        <v>2</v>
      </c>
      <c r="O71214" s="57">
        <v>3</v>
      </c>
      <c r="P71214" t="s">
        <v>22</v>
      </c>
    </row>
    <row r="71215" spans="12:16" x14ac:dyDescent="0.25">
      <c r="L71215" s="58">
        <v>44607.166666666664</v>
      </c>
      <c r="M71215" s="57">
        <v>2022</v>
      </c>
      <c r="N71215" s="57">
        <v>2</v>
      </c>
      <c r="O71215" s="57">
        <v>3</v>
      </c>
      <c r="P71215" t="s">
        <v>22</v>
      </c>
    </row>
    <row r="71216" spans="12:16" x14ac:dyDescent="0.25">
      <c r="L71216" s="58">
        <v>44607.208333333336</v>
      </c>
      <c r="M71216" s="57">
        <v>2022</v>
      </c>
      <c r="N71216" s="57">
        <v>2</v>
      </c>
      <c r="O71216" s="57">
        <v>3</v>
      </c>
      <c r="P71216" t="s">
        <v>22</v>
      </c>
    </row>
    <row r="71217" spans="12:16" x14ac:dyDescent="0.25">
      <c r="L71217" s="58">
        <v>44607.25</v>
      </c>
      <c r="M71217" s="57">
        <v>2022</v>
      </c>
      <c r="N71217" s="57">
        <v>2</v>
      </c>
      <c r="O71217" s="57">
        <v>3</v>
      </c>
      <c r="P71217" t="s">
        <v>23</v>
      </c>
    </row>
    <row r="71218" spans="12:16" x14ac:dyDescent="0.25">
      <c r="L71218" s="58">
        <v>44607.291666666664</v>
      </c>
      <c r="M71218" s="57">
        <v>2022</v>
      </c>
      <c r="N71218" s="57">
        <v>2</v>
      </c>
      <c r="O71218" s="57">
        <v>3</v>
      </c>
      <c r="P71218" t="s">
        <v>23</v>
      </c>
    </row>
    <row r="71219" spans="12:16" x14ac:dyDescent="0.25">
      <c r="L71219" s="58">
        <v>44607.333333333336</v>
      </c>
      <c r="M71219" s="57">
        <v>2022</v>
      </c>
      <c r="N71219" s="57">
        <v>2</v>
      </c>
      <c r="O71219" s="57">
        <v>3</v>
      </c>
      <c r="P71219" t="s">
        <v>23</v>
      </c>
    </row>
    <row r="71220" spans="12:16" x14ac:dyDescent="0.25">
      <c r="L71220" s="58">
        <v>44607.375</v>
      </c>
      <c r="M71220" s="57">
        <v>2022</v>
      </c>
      <c r="N71220" s="57">
        <v>2</v>
      </c>
      <c r="O71220" s="57">
        <v>3</v>
      </c>
      <c r="P71220" t="s">
        <v>23</v>
      </c>
    </row>
    <row r="71221" spans="12:16" x14ac:dyDescent="0.25">
      <c r="L71221" s="58">
        <v>44607.416666666664</v>
      </c>
      <c r="M71221" s="57">
        <v>2022</v>
      </c>
      <c r="N71221" s="57">
        <v>2</v>
      </c>
      <c r="O71221" s="57">
        <v>3</v>
      </c>
      <c r="P71221" t="s">
        <v>23</v>
      </c>
    </row>
    <row r="71222" spans="12:16" x14ac:dyDescent="0.25">
      <c r="L71222" s="58">
        <v>44607.458333333336</v>
      </c>
      <c r="M71222" s="57">
        <v>2022</v>
      </c>
      <c r="N71222" s="57">
        <v>2</v>
      </c>
      <c r="O71222" s="57">
        <v>3</v>
      </c>
      <c r="P71222" t="s">
        <v>23</v>
      </c>
    </row>
    <row r="71223" spans="12:16" x14ac:dyDescent="0.25">
      <c r="L71223" s="58">
        <v>44607.5</v>
      </c>
      <c r="M71223" s="57">
        <v>2022</v>
      </c>
      <c r="N71223" s="57">
        <v>2</v>
      </c>
      <c r="O71223" s="57">
        <v>3</v>
      </c>
      <c r="P71223" t="s">
        <v>23</v>
      </c>
    </row>
    <row r="71224" spans="12:16" x14ac:dyDescent="0.25">
      <c r="L71224" s="58">
        <v>44607.541666666664</v>
      </c>
      <c r="M71224" s="57">
        <v>2022</v>
      </c>
      <c r="N71224" s="57">
        <v>2</v>
      </c>
      <c r="O71224" s="57">
        <v>3</v>
      </c>
      <c r="P71224" t="s">
        <v>23</v>
      </c>
    </row>
    <row r="71225" spans="12:16" x14ac:dyDescent="0.25">
      <c r="L71225" s="58">
        <v>44607.583333333336</v>
      </c>
      <c r="M71225" s="57">
        <v>2022</v>
      </c>
      <c r="N71225" s="57">
        <v>2</v>
      </c>
      <c r="O71225" s="57">
        <v>3</v>
      </c>
      <c r="P71225" t="s">
        <v>23</v>
      </c>
    </row>
    <row r="71226" spans="12:16" x14ac:dyDescent="0.25">
      <c r="L71226" s="58">
        <v>44607.625</v>
      </c>
      <c r="M71226" s="57">
        <v>2022</v>
      </c>
      <c r="N71226" s="57">
        <v>2</v>
      </c>
      <c r="O71226" s="57">
        <v>3</v>
      </c>
      <c r="P71226" t="s">
        <v>23</v>
      </c>
    </row>
    <row r="71227" spans="12:16" x14ac:dyDescent="0.25">
      <c r="L71227" s="58">
        <v>44607.666666666664</v>
      </c>
      <c r="M71227" s="57">
        <v>2022</v>
      </c>
      <c r="N71227" s="57">
        <v>2</v>
      </c>
      <c r="O71227" s="57">
        <v>3</v>
      </c>
      <c r="P71227" t="s">
        <v>23</v>
      </c>
    </row>
    <row r="71228" spans="12:16" x14ac:dyDescent="0.25">
      <c r="L71228" s="58">
        <v>44607.708333333336</v>
      </c>
      <c r="M71228" s="57">
        <v>2022</v>
      </c>
      <c r="N71228" s="57">
        <v>2</v>
      </c>
      <c r="O71228" s="57">
        <v>3</v>
      </c>
      <c r="P71228" t="s">
        <v>23</v>
      </c>
    </row>
    <row r="71229" spans="12:16" x14ac:dyDescent="0.25">
      <c r="L71229" s="58">
        <v>44607.75</v>
      </c>
      <c r="M71229" s="57">
        <v>2022</v>
      </c>
      <c r="N71229" s="57">
        <v>2</v>
      </c>
      <c r="O71229" s="57">
        <v>3</v>
      </c>
      <c r="P71229" t="s">
        <v>23</v>
      </c>
    </row>
    <row r="71230" spans="12:16" x14ac:dyDescent="0.25">
      <c r="L71230" s="58">
        <v>44607.791666666664</v>
      </c>
      <c r="M71230" s="57">
        <v>2022</v>
      </c>
      <c r="N71230" s="57">
        <v>2</v>
      </c>
      <c r="O71230" s="57">
        <v>3</v>
      </c>
      <c r="P71230" t="s">
        <v>23</v>
      </c>
    </row>
    <row r="71231" spans="12:16" x14ac:dyDescent="0.25">
      <c r="L71231" s="58">
        <v>44607.833333333336</v>
      </c>
      <c r="M71231" s="57">
        <v>2022</v>
      </c>
      <c r="N71231" s="57">
        <v>2</v>
      </c>
      <c r="O71231" s="57">
        <v>3</v>
      </c>
      <c r="P71231" t="s">
        <v>23</v>
      </c>
    </row>
    <row r="71232" spans="12:16" x14ac:dyDescent="0.25">
      <c r="L71232" s="58">
        <v>44607.875</v>
      </c>
      <c r="M71232" s="57">
        <v>2022</v>
      </c>
      <c r="N71232" s="57">
        <v>2</v>
      </c>
      <c r="O71232" s="57">
        <v>3</v>
      </c>
      <c r="P71232" t="s">
        <v>23</v>
      </c>
    </row>
    <row r="71233" spans="12:16" x14ac:dyDescent="0.25">
      <c r="L71233" s="58">
        <v>44607.916666666664</v>
      </c>
      <c r="M71233" s="57">
        <v>2022</v>
      </c>
      <c r="N71233" s="57">
        <v>2</v>
      </c>
      <c r="O71233" s="57">
        <v>3</v>
      </c>
      <c r="P71233" t="s">
        <v>22</v>
      </c>
    </row>
    <row r="71234" spans="12:16" x14ac:dyDescent="0.25">
      <c r="L71234" s="58">
        <v>44607.958333333336</v>
      </c>
      <c r="M71234" s="57">
        <v>2022</v>
      </c>
      <c r="N71234" s="57">
        <v>2</v>
      </c>
      <c r="O71234" s="57">
        <v>3</v>
      </c>
      <c r="P71234" t="s">
        <v>22</v>
      </c>
    </row>
    <row r="71235" spans="12:16" x14ac:dyDescent="0.25">
      <c r="L71235" s="58">
        <v>44608</v>
      </c>
      <c r="M71235" s="57">
        <v>2022</v>
      </c>
      <c r="N71235" s="57">
        <v>2</v>
      </c>
      <c r="O71235" s="57">
        <v>4</v>
      </c>
      <c r="P71235" t="s">
        <v>22</v>
      </c>
    </row>
    <row r="71236" spans="12:16" x14ac:dyDescent="0.25">
      <c r="L71236" s="58">
        <v>44608.041666666664</v>
      </c>
      <c r="M71236" s="57">
        <v>2022</v>
      </c>
      <c r="N71236" s="57">
        <v>2</v>
      </c>
      <c r="O71236" s="57">
        <v>4</v>
      </c>
      <c r="P71236" t="s">
        <v>22</v>
      </c>
    </row>
    <row r="71237" spans="12:16" x14ac:dyDescent="0.25">
      <c r="L71237" s="58">
        <v>44608.083333333336</v>
      </c>
      <c r="M71237" s="57">
        <v>2022</v>
      </c>
      <c r="N71237" s="57">
        <v>2</v>
      </c>
      <c r="O71237" s="57">
        <v>4</v>
      </c>
      <c r="P71237" t="s">
        <v>22</v>
      </c>
    </row>
    <row r="71238" spans="12:16" x14ac:dyDescent="0.25">
      <c r="L71238" s="58">
        <v>44608.125</v>
      </c>
      <c r="M71238" s="57">
        <v>2022</v>
      </c>
      <c r="N71238" s="57">
        <v>2</v>
      </c>
      <c r="O71238" s="57">
        <v>4</v>
      </c>
      <c r="P71238" t="s">
        <v>22</v>
      </c>
    </row>
    <row r="71239" spans="12:16" x14ac:dyDescent="0.25">
      <c r="L71239" s="58">
        <v>44608.166666666664</v>
      </c>
      <c r="M71239" s="57">
        <v>2022</v>
      </c>
      <c r="N71239" s="57">
        <v>2</v>
      </c>
      <c r="O71239" s="57">
        <v>4</v>
      </c>
      <c r="P71239" t="s">
        <v>22</v>
      </c>
    </row>
    <row r="71240" spans="12:16" x14ac:dyDescent="0.25">
      <c r="L71240" s="58">
        <v>44608.208333333336</v>
      </c>
      <c r="M71240" s="57">
        <v>2022</v>
      </c>
      <c r="N71240" s="57">
        <v>2</v>
      </c>
      <c r="O71240" s="57">
        <v>4</v>
      </c>
      <c r="P71240" t="s">
        <v>22</v>
      </c>
    </row>
    <row r="71241" spans="12:16" x14ac:dyDescent="0.25">
      <c r="L71241" s="58">
        <v>44608.25</v>
      </c>
      <c r="M71241" s="57">
        <v>2022</v>
      </c>
      <c r="N71241" s="57">
        <v>2</v>
      </c>
      <c r="O71241" s="57">
        <v>4</v>
      </c>
      <c r="P71241" t="s">
        <v>23</v>
      </c>
    </row>
    <row r="71242" spans="12:16" x14ac:dyDescent="0.25">
      <c r="L71242" s="58">
        <v>44608.291666666664</v>
      </c>
      <c r="M71242" s="57">
        <v>2022</v>
      </c>
      <c r="N71242" s="57">
        <v>2</v>
      </c>
      <c r="O71242" s="57">
        <v>4</v>
      </c>
      <c r="P71242" t="s">
        <v>23</v>
      </c>
    </row>
    <row r="71243" spans="12:16" x14ac:dyDescent="0.25">
      <c r="L71243" s="58">
        <v>44608.333333333336</v>
      </c>
      <c r="M71243" s="57">
        <v>2022</v>
      </c>
      <c r="N71243" s="57">
        <v>2</v>
      </c>
      <c r="O71243" s="57">
        <v>4</v>
      </c>
      <c r="P71243" t="s">
        <v>23</v>
      </c>
    </row>
    <row r="71244" spans="12:16" x14ac:dyDescent="0.25">
      <c r="L71244" s="58">
        <v>44608.375</v>
      </c>
      <c r="M71244" s="57">
        <v>2022</v>
      </c>
      <c r="N71244" s="57">
        <v>2</v>
      </c>
      <c r="O71244" s="57">
        <v>4</v>
      </c>
      <c r="P71244" t="s">
        <v>23</v>
      </c>
    </row>
    <row r="71245" spans="12:16" x14ac:dyDescent="0.25">
      <c r="L71245" s="58">
        <v>44608.416666666664</v>
      </c>
      <c r="M71245" s="57">
        <v>2022</v>
      </c>
      <c r="N71245" s="57">
        <v>2</v>
      </c>
      <c r="O71245" s="57">
        <v>4</v>
      </c>
      <c r="P71245" t="s">
        <v>23</v>
      </c>
    </row>
    <row r="71246" spans="12:16" x14ac:dyDescent="0.25">
      <c r="L71246" s="58">
        <v>44608.458333333336</v>
      </c>
      <c r="M71246" s="57">
        <v>2022</v>
      </c>
      <c r="N71246" s="57">
        <v>2</v>
      </c>
      <c r="O71246" s="57">
        <v>4</v>
      </c>
      <c r="P71246" t="s">
        <v>23</v>
      </c>
    </row>
    <row r="71247" spans="12:16" x14ac:dyDescent="0.25">
      <c r="L71247" s="58">
        <v>44608.5</v>
      </c>
      <c r="M71247" s="57">
        <v>2022</v>
      </c>
      <c r="N71247" s="57">
        <v>2</v>
      </c>
      <c r="O71247" s="57">
        <v>4</v>
      </c>
      <c r="P71247" t="s">
        <v>23</v>
      </c>
    </row>
    <row r="71248" spans="12:16" x14ac:dyDescent="0.25">
      <c r="L71248" s="58">
        <v>44608.541666666664</v>
      </c>
      <c r="M71248" s="57">
        <v>2022</v>
      </c>
      <c r="N71248" s="57">
        <v>2</v>
      </c>
      <c r="O71248" s="57">
        <v>4</v>
      </c>
      <c r="P71248" t="s">
        <v>23</v>
      </c>
    </row>
    <row r="71249" spans="12:16" x14ac:dyDescent="0.25">
      <c r="L71249" s="58">
        <v>44608.583333333336</v>
      </c>
      <c r="M71249" s="57">
        <v>2022</v>
      </c>
      <c r="N71249" s="57">
        <v>2</v>
      </c>
      <c r="O71249" s="57">
        <v>4</v>
      </c>
      <c r="P71249" t="s">
        <v>23</v>
      </c>
    </row>
    <row r="71250" spans="12:16" x14ac:dyDescent="0.25">
      <c r="L71250" s="58">
        <v>44608.625</v>
      </c>
      <c r="M71250" s="57">
        <v>2022</v>
      </c>
      <c r="N71250" s="57">
        <v>2</v>
      </c>
      <c r="O71250" s="57">
        <v>4</v>
      </c>
      <c r="P71250" t="s">
        <v>23</v>
      </c>
    </row>
    <row r="71251" spans="12:16" x14ac:dyDescent="0.25">
      <c r="L71251" s="58">
        <v>44608.666666666664</v>
      </c>
      <c r="M71251" s="57">
        <v>2022</v>
      </c>
      <c r="N71251" s="57">
        <v>2</v>
      </c>
      <c r="O71251" s="57">
        <v>4</v>
      </c>
      <c r="P71251" t="s">
        <v>23</v>
      </c>
    </row>
    <row r="71252" spans="12:16" x14ac:dyDescent="0.25">
      <c r="L71252" s="58">
        <v>44608.708333333336</v>
      </c>
      <c r="M71252" s="57">
        <v>2022</v>
      </c>
      <c r="N71252" s="57">
        <v>2</v>
      </c>
      <c r="O71252" s="57">
        <v>4</v>
      </c>
      <c r="P71252" t="s">
        <v>23</v>
      </c>
    </row>
    <row r="71253" spans="12:16" x14ac:dyDescent="0.25">
      <c r="L71253" s="58">
        <v>44608.75</v>
      </c>
      <c r="M71253" s="57">
        <v>2022</v>
      </c>
      <c r="N71253" s="57">
        <v>2</v>
      </c>
      <c r="O71253" s="57">
        <v>4</v>
      </c>
      <c r="P71253" t="s">
        <v>23</v>
      </c>
    </row>
    <row r="71254" spans="12:16" x14ac:dyDescent="0.25">
      <c r="L71254" s="58">
        <v>44608.791666666664</v>
      </c>
      <c r="M71254" s="57">
        <v>2022</v>
      </c>
      <c r="N71254" s="57">
        <v>2</v>
      </c>
      <c r="O71254" s="57">
        <v>4</v>
      </c>
      <c r="P71254" t="s">
        <v>23</v>
      </c>
    </row>
    <row r="71255" spans="12:16" x14ac:dyDescent="0.25">
      <c r="L71255" s="58">
        <v>44608.833333333336</v>
      </c>
      <c r="M71255" s="57">
        <v>2022</v>
      </c>
      <c r="N71255" s="57">
        <v>2</v>
      </c>
      <c r="O71255" s="57">
        <v>4</v>
      </c>
      <c r="P71255" t="s">
        <v>23</v>
      </c>
    </row>
    <row r="71256" spans="12:16" x14ac:dyDescent="0.25">
      <c r="L71256" s="58">
        <v>44608.875</v>
      </c>
      <c r="M71256" s="57">
        <v>2022</v>
      </c>
      <c r="N71256" s="57">
        <v>2</v>
      </c>
      <c r="O71256" s="57">
        <v>4</v>
      </c>
      <c r="P71256" t="s">
        <v>23</v>
      </c>
    </row>
    <row r="71257" spans="12:16" x14ac:dyDescent="0.25">
      <c r="L71257" s="58">
        <v>44608.916666666664</v>
      </c>
      <c r="M71257" s="57">
        <v>2022</v>
      </c>
      <c r="N71257" s="57">
        <v>2</v>
      </c>
      <c r="O71257" s="57">
        <v>4</v>
      </c>
      <c r="P71257" t="s">
        <v>22</v>
      </c>
    </row>
    <row r="71258" spans="12:16" x14ac:dyDescent="0.25">
      <c r="L71258" s="58">
        <v>44608.958333333336</v>
      </c>
      <c r="M71258" s="57">
        <v>2022</v>
      </c>
      <c r="N71258" s="57">
        <v>2</v>
      </c>
      <c r="O71258" s="57">
        <v>4</v>
      </c>
      <c r="P71258" t="s">
        <v>22</v>
      </c>
    </row>
    <row r="71259" spans="12:16" x14ac:dyDescent="0.25">
      <c r="L71259" s="58">
        <v>44609</v>
      </c>
      <c r="M71259" s="57">
        <v>2022</v>
      </c>
      <c r="N71259" s="57">
        <v>2</v>
      </c>
      <c r="O71259" s="57">
        <v>5</v>
      </c>
      <c r="P71259" t="s">
        <v>22</v>
      </c>
    </row>
    <row r="71260" spans="12:16" x14ac:dyDescent="0.25">
      <c r="L71260" s="58">
        <v>44609.041666666664</v>
      </c>
      <c r="M71260" s="57">
        <v>2022</v>
      </c>
      <c r="N71260" s="57">
        <v>2</v>
      </c>
      <c r="O71260" s="57">
        <v>5</v>
      </c>
      <c r="P71260" t="s">
        <v>22</v>
      </c>
    </row>
    <row r="71261" spans="12:16" x14ac:dyDescent="0.25">
      <c r="L71261" s="58">
        <v>44609.083333333336</v>
      </c>
      <c r="M71261" s="57">
        <v>2022</v>
      </c>
      <c r="N71261" s="57">
        <v>2</v>
      </c>
      <c r="O71261" s="57">
        <v>5</v>
      </c>
      <c r="P71261" t="s">
        <v>22</v>
      </c>
    </row>
    <row r="71262" spans="12:16" x14ac:dyDescent="0.25">
      <c r="L71262" s="58">
        <v>44609.125</v>
      </c>
      <c r="M71262" s="57">
        <v>2022</v>
      </c>
      <c r="N71262" s="57">
        <v>2</v>
      </c>
      <c r="O71262" s="57">
        <v>5</v>
      </c>
      <c r="P71262" t="s">
        <v>22</v>
      </c>
    </row>
    <row r="71263" spans="12:16" x14ac:dyDescent="0.25">
      <c r="L71263" s="58">
        <v>44609.166666666664</v>
      </c>
      <c r="M71263" s="57">
        <v>2022</v>
      </c>
      <c r="N71263" s="57">
        <v>2</v>
      </c>
      <c r="O71263" s="57">
        <v>5</v>
      </c>
      <c r="P71263" t="s">
        <v>22</v>
      </c>
    </row>
    <row r="71264" spans="12:16" x14ac:dyDescent="0.25">
      <c r="L71264" s="58">
        <v>44609.208333333336</v>
      </c>
      <c r="M71264" s="57">
        <v>2022</v>
      </c>
      <c r="N71264" s="57">
        <v>2</v>
      </c>
      <c r="O71264" s="57">
        <v>5</v>
      </c>
      <c r="P71264" t="s">
        <v>22</v>
      </c>
    </row>
    <row r="71265" spans="12:16" x14ac:dyDescent="0.25">
      <c r="L71265" s="58">
        <v>44609.25</v>
      </c>
      <c r="M71265" s="57">
        <v>2022</v>
      </c>
      <c r="N71265" s="57">
        <v>2</v>
      </c>
      <c r="O71265" s="57">
        <v>5</v>
      </c>
      <c r="P71265" t="s">
        <v>23</v>
      </c>
    </row>
    <row r="71266" spans="12:16" x14ac:dyDescent="0.25">
      <c r="L71266" s="58">
        <v>44609.291666666664</v>
      </c>
      <c r="M71266" s="57">
        <v>2022</v>
      </c>
      <c r="N71266" s="57">
        <v>2</v>
      </c>
      <c r="O71266" s="57">
        <v>5</v>
      </c>
      <c r="P71266" t="s">
        <v>23</v>
      </c>
    </row>
    <row r="71267" spans="12:16" x14ac:dyDescent="0.25">
      <c r="L71267" s="58">
        <v>44609.333333333336</v>
      </c>
      <c r="M71267" s="57">
        <v>2022</v>
      </c>
      <c r="N71267" s="57">
        <v>2</v>
      </c>
      <c r="O71267" s="57">
        <v>5</v>
      </c>
      <c r="P71267" t="s">
        <v>23</v>
      </c>
    </row>
    <row r="71268" spans="12:16" x14ac:dyDescent="0.25">
      <c r="L71268" s="58">
        <v>44609.375</v>
      </c>
      <c r="M71268" s="57">
        <v>2022</v>
      </c>
      <c r="N71268" s="57">
        <v>2</v>
      </c>
      <c r="O71268" s="57">
        <v>5</v>
      </c>
      <c r="P71268" t="s">
        <v>23</v>
      </c>
    </row>
    <row r="71269" spans="12:16" x14ac:dyDescent="0.25">
      <c r="L71269" s="58">
        <v>44609.416666666664</v>
      </c>
      <c r="M71269" s="57">
        <v>2022</v>
      </c>
      <c r="N71269" s="57">
        <v>2</v>
      </c>
      <c r="O71269" s="57">
        <v>5</v>
      </c>
      <c r="P71269" t="s">
        <v>23</v>
      </c>
    </row>
    <row r="71270" spans="12:16" x14ac:dyDescent="0.25">
      <c r="L71270" s="58">
        <v>44609.458333333336</v>
      </c>
      <c r="M71270" s="57">
        <v>2022</v>
      </c>
      <c r="N71270" s="57">
        <v>2</v>
      </c>
      <c r="O71270" s="57">
        <v>5</v>
      </c>
      <c r="P71270" t="s">
        <v>23</v>
      </c>
    </row>
    <row r="71271" spans="12:16" x14ac:dyDescent="0.25">
      <c r="L71271" s="58">
        <v>44609.5</v>
      </c>
      <c r="M71271" s="57">
        <v>2022</v>
      </c>
      <c r="N71271" s="57">
        <v>2</v>
      </c>
      <c r="O71271" s="57">
        <v>5</v>
      </c>
      <c r="P71271" t="s">
        <v>23</v>
      </c>
    </row>
    <row r="71272" spans="12:16" x14ac:dyDescent="0.25">
      <c r="L71272" s="58">
        <v>44609.541666666664</v>
      </c>
      <c r="M71272" s="57">
        <v>2022</v>
      </c>
      <c r="N71272" s="57">
        <v>2</v>
      </c>
      <c r="O71272" s="57">
        <v>5</v>
      </c>
      <c r="P71272" t="s">
        <v>23</v>
      </c>
    </row>
    <row r="71273" spans="12:16" x14ac:dyDescent="0.25">
      <c r="L71273" s="58">
        <v>44609.583333333336</v>
      </c>
      <c r="M71273" s="57">
        <v>2022</v>
      </c>
      <c r="N71273" s="57">
        <v>2</v>
      </c>
      <c r="O71273" s="57">
        <v>5</v>
      </c>
      <c r="P71273" t="s">
        <v>23</v>
      </c>
    </row>
    <row r="71274" spans="12:16" x14ac:dyDescent="0.25">
      <c r="L71274" s="58">
        <v>44609.625</v>
      </c>
      <c r="M71274" s="57">
        <v>2022</v>
      </c>
      <c r="N71274" s="57">
        <v>2</v>
      </c>
      <c r="O71274" s="57">
        <v>5</v>
      </c>
      <c r="P71274" t="s">
        <v>23</v>
      </c>
    </row>
    <row r="71275" spans="12:16" x14ac:dyDescent="0.25">
      <c r="L71275" s="58">
        <v>44609.666666666664</v>
      </c>
      <c r="M71275" s="57">
        <v>2022</v>
      </c>
      <c r="N71275" s="57">
        <v>2</v>
      </c>
      <c r="O71275" s="57">
        <v>5</v>
      </c>
      <c r="P71275" t="s">
        <v>23</v>
      </c>
    </row>
    <row r="71276" spans="12:16" x14ac:dyDescent="0.25">
      <c r="L71276" s="58">
        <v>44609.708333333336</v>
      </c>
      <c r="M71276" s="57">
        <v>2022</v>
      </c>
      <c r="N71276" s="57">
        <v>2</v>
      </c>
      <c r="O71276" s="57">
        <v>5</v>
      </c>
      <c r="P71276" t="s">
        <v>23</v>
      </c>
    </row>
    <row r="71277" spans="12:16" x14ac:dyDescent="0.25">
      <c r="L71277" s="58">
        <v>44609.75</v>
      </c>
      <c r="M71277" s="57">
        <v>2022</v>
      </c>
      <c r="N71277" s="57">
        <v>2</v>
      </c>
      <c r="O71277" s="57">
        <v>5</v>
      </c>
      <c r="P71277" t="s">
        <v>23</v>
      </c>
    </row>
    <row r="71278" spans="12:16" x14ac:dyDescent="0.25">
      <c r="L71278" s="58">
        <v>44609.791666666664</v>
      </c>
      <c r="M71278" s="57">
        <v>2022</v>
      </c>
      <c r="N71278" s="57">
        <v>2</v>
      </c>
      <c r="O71278" s="57">
        <v>5</v>
      </c>
      <c r="P71278" t="s">
        <v>23</v>
      </c>
    </row>
    <row r="71279" spans="12:16" x14ac:dyDescent="0.25">
      <c r="L71279" s="58">
        <v>44609.833333333336</v>
      </c>
      <c r="M71279" s="57">
        <v>2022</v>
      </c>
      <c r="N71279" s="57">
        <v>2</v>
      </c>
      <c r="O71279" s="57">
        <v>5</v>
      </c>
      <c r="P71279" t="s">
        <v>23</v>
      </c>
    </row>
    <row r="71280" spans="12:16" x14ac:dyDescent="0.25">
      <c r="L71280" s="58">
        <v>44609.875</v>
      </c>
      <c r="M71280" s="57">
        <v>2022</v>
      </c>
      <c r="N71280" s="57">
        <v>2</v>
      </c>
      <c r="O71280" s="57">
        <v>5</v>
      </c>
      <c r="P71280" t="s">
        <v>23</v>
      </c>
    </row>
    <row r="71281" spans="12:16" x14ac:dyDescent="0.25">
      <c r="L71281" s="58">
        <v>44609.916666666664</v>
      </c>
      <c r="M71281" s="57">
        <v>2022</v>
      </c>
      <c r="N71281" s="57">
        <v>2</v>
      </c>
      <c r="O71281" s="57">
        <v>5</v>
      </c>
      <c r="P71281" t="s">
        <v>22</v>
      </c>
    </row>
    <row r="71282" spans="12:16" x14ac:dyDescent="0.25">
      <c r="L71282" s="58">
        <v>44609.958333333336</v>
      </c>
      <c r="M71282" s="57">
        <v>2022</v>
      </c>
      <c r="N71282" s="57">
        <v>2</v>
      </c>
      <c r="O71282" s="57">
        <v>5</v>
      </c>
      <c r="P71282" t="s">
        <v>22</v>
      </c>
    </row>
    <row r="71283" spans="12:16" x14ac:dyDescent="0.25">
      <c r="L71283" s="58">
        <v>44610</v>
      </c>
      <c r="M71283" s="57">
        <v>2022</v>
      </c>
      <c r="N71283" s="57">
        <v>2</v>
      </c>
      <c r="O71283" s="57">
        <v>6</v>
      </c>
      <c r="P71283" t="s">
        <v>22</v>
      </c>
    </row>
    <row r="71284" spans="12:16" x14ac:dyDescent="0.25">
      <c r="L71284" s="58">
        <v>44610.041666666664</v>
      </c>
      <c r="M71284" s="57">
        <v>2022</v>
      </c>
      <c r="N71284" s="57">
        <v>2</v>
      </c>
      <c r="O71284" s="57">
        <v>6</v>
      </c>
      <c r="P71284" t="s">
        <v>22</v>
      </c>
    </row>
    <row r="71285" spans="12:16" x14ac:dyDescent="0.25">
      <c r="L71285" s="58">
        <v>44610.083333333336</v>
      </c>
      <c r="M71285" s="57">
        <v>2022</v>
      </c>
      <c r="N71285" s="57">
        <v>2</v>
      </c>
      <c r="O71285" s="57">
        <v>6</v>
      </c>
      <c r="P71285" t="s">
        <v>22</v>
      </c>
    </row>
    <row r="71286" spans="12:16" x14ac:dyDescent="0.25">
      <c r="L71286" s="58">
        <v>44610.125</v>
      </c>
      <c r="M71286" s="57">
        <v>2022</v>
      </c>
      <c r="N71286" s="57">
        <v>2</v>
      </c>
      <c r="O71286" s="57">
        <v>6</v>
      </c>
      <c r="P71286" t="s">
        <v>22</v>
      </c>
    </row>
    <row r="71287" spans="12:16" x14ac:dyDescent="0.25">
      <c r="L71287" s="58">
        <v>44610.166666666664</v>
      </c>
      <c r="M71287" s="57">
        <v>2022</v>
      </c>
      <c r="N71287" s="57">
        <v>2</v>
      </c>
      <c r="O71287" s="57">
        <v>6</v>
      </c>
      <c r="P71287" t="s">
        <v>22</v>
      </c>
    </row>
    <row r="71288" spans="12:16" x14ac:dyDescent="0.25">
      <c r="L71288" s="58">
        <v>44610.208333333336</v>
      </c>
      <c r="M71288" s="57">
        <v>2022</v>
      </c>
      <c r="N71288" s="57">
        <v>2</v>
      </c>
      <c r="O71288" s="57">
        <v>6</v>
      </c>
      <c r="P71288" t="s">
        <v>22</v>
      </c>
    </row>
    <row r="71289" spans="12:16" x14ac:dyDescent="0.25">
      <c r="L71289" s="58">
        <v>44610.25</v>
      </c>
      <c r="M71289" s="57">
        <v>2022</v>
      </c>
      <c r="N71289" s="57">
        <v>2</v>
      </c>
      <c r="O71289" s="57">
        <v>6</v>
      </c>
      <c r="P71289" t="s">
        <v>23</v>
      </c>
    </row>
    <row r="71290" spans="12:16" x14ac:dyDescent="0.25">
      <c r="L71290" s="58">
        <v>44610.291666666664</v>
      </c>
      <c r="M71290" s="57">
        <v>2022</v>
      </c>
      <c r="N71290" s="57">
        <v>2</v>
      </c>
      <c r="O71290" s="57">
        <v>6</v>
      </c>
      <c r="P71290" t="s">
        <v>23</v>
      </c>
    </row>
    <row r="71291" spans="12:16" x14ac:dyDescent="0.25">
      <c r="L71291" s="58">
        <v>44610.333333333336</v>
      </c>
      <c r="M71291" s="57">
        <v>2022</v>
      </c>
      <c r="N71291" s="57">
        <v>2</v>
      </c>
      <c r="O71291" s="57">
        <v>6</v>
      </c>
      <c r="P71291" t="s">
        <v>23</v>
      </c>
    </row>
    <row r="71292" spans="12:16" x14ac:dyDescent="0.25">
      <c r="L71292" s="58">
        <v>44610.375</v>
      </c>
      <c r="M71292" s="57">
        <v>2022</v>
      </c>
      <c r="N71292" s="57">
        <v>2</v>
      </c>
      <c r="O71292" s="57">
        <v>6</v>
      </c>
      <c r="P71292" t="s">
        <v>23</v>
      </c>
    </row>
    <row r="71293" spans="12:16" x14ac:dyDescent="0.25">
      <c r="L71293" s="58">
        <v>44610.416666666664</v>
      </c>
      <c r="M71293" s="57">
        <v>2022</v>
      </c>
      <c r="N71293" s="57">
        <v>2</v>
      </c>
      <c r="O71293" s="57">
        <v>6</v>
      </c>
      <c r="P71293" t="s">
        <v>23</v>
      </c>
    </row>
    <row r="71294" spans="12:16" x14ac:dyDescent="0.25">
      <c r="L71294" s="58">
        <v>44610.458333333336</v>
      </c>
      <c r="M71294" s="57">
        <v>2022</v>
      </c>
      <c r="N71294" s="57">
        <v>2</v>
      </c>
      <c r="O71294" s="57">
        <v>6</v>
      </c>
      <c r="P71294" t="s">
        <v>23</v>
      </c>
    </row>
    <row r="71295" spans="12:16" x14ac:dyDescent="0.25">
      <c r="L71295" s="58">
        <v>44610.5</v>
      </c>
      <c r="M71295" s="57">
        <v>2022</v>
      </c>
      <c r="N71295" s="57">
        <v>2</v>
      </c>
      <c r="O71295" s="57">
        <v>6</v>
      </c>
      <c r="P71295" t="s">
        <v>23</v>
      </c>
    </row>
    <row r="71296" spans="12:16" x14ac:dyDescent="0.25">
      <c r="L71296" s="58">
        <v>44610.541666666664</v>
      </c>
      <c r="M71296" s="57">
        <v>2022</v>
      </c>
      <c r="N71296" s="57">
        <v>2</v>
      </c>
      <c r="O71296" s="57">
        <v>6</v>
      </c>
      <c r="P71296" t="s">
        <v>23</v>
      </c>
    </row>
    <row r="71297" spans="12:16" x14ac:dyDescent="0.25">
      <c r="L71297" s="58">
        <v>44610.583333333336</v>
      </c>
      <c r="M71297" s="57">
        <v>2022</v>
      </c>
      <c r="N71297" s="57">
        <v>2</v>
      </c>
      <c r="O71297" s="57">
        <v>6</v>
      </c>
      <c r="P71297" t="s">
        <v>23</v>
      </c>
    </row>
    <row r="71298" spans="12:16" x14ac:dyDescent="0.25">
      <c r="L71298" s="58">
        <v>44610.625</v>
      </c>
      <c r="M71298" s="57">
        <v>2022</v>
      </c>
      <c r="N71298" s="57">
        <v>2</v>
      </c>
      <c r="O71298" s="57">
        <v>6</v>
      </c>
      <c r="P71298" t="s">
        <v>23</v>
      </c>
    </row>
    <row r="71299" spans="12:16" x14ac:dyDescent="0.25">
      <c r="L71299" s="58">
        <v>44610.666666666664</v>
      </c>
      <c r="M71299" s="57">
        <v>2022</v>
      </c>
      <c r="N71299" s="57">
        <v>2</v>
      </c>
      <c r="O71299" s="57">
        <v>6</v>
      </c>
      <c r="P71299" t="s">
        <v>23</v>
      </c>
    </row>
    <row r="71300" spans="12:16" x14ac:dyDescent="0.25">
      <c r="L71300" s="58">
        <v>44610.708333333336</v>
      </c>
      <c r="M71300" s="57">
        <v>2022</v>
      </c>
      <c r="N71300" s="57">
        <v>2</v>
      </c>
      <c r="O71300" s="57">
        <v>6</v>
      </c>
      <c r="P71300" t="s">
        <v>23</v>
      </c>
    </row>
    <row r="71301" spans="12:16" x14ac:dyDescent="0.25">
      <c r="L71301" s="58">
        <v>44610.75</v>
      </c>
      <c r="M71301" s="57">
        <v>2022</v>
      </c>
      <c r="N71301" s="57">
        <v>2</v>
      </c>
      <c r="O71301" s="57">
        <v>6</v>
      </c>
      <c r="P71301" t="s">
        <v>23</v>
      </c>
    </row>
    <row r="71302" spans="12:16" x14ac:dyDescent="0.25">
      <c r="L71302" s="58">
        <v>44610.791666666664</v>
      </c>
      <c r="M71302" s="57">
        <v>2022</v>
      </c>
      <c r="N71302" s="57">
        <v>2</v>
      </c>
      <c r="O71302" s="57">
        <v>6</v>
      </c>
      <c r="P71302" t="s">
        <v>23</v>
      </c>
    </row>
    <row r="71303" spans="12:16" x14ac:dyDescent="0.25">
      <c r="L71303" s="58">
        <v>44610.833333333336</v>
      </c>
      <c r="M71303" s="57">
        <v>2022</v>
      </c>
      <c r="N71303" s="57">
        <v>2</v>
      </c>
      <c r="O71303" s="57">
        <v>6</v>
      </c>
      <c r="P71303" t="s">
        <v>23</v>
      </c>
    </row>
    <row r="71304" spans="12:16" x14ac:dyDescent="0.25">
      <c r="L71304" s="58">
        <v>44610.875</v>
      </c>
      <c r="M71304" s="57">
        <v>2022</v>
      </c>
      <c r="N71304" s="57">
        <v>2</v>
      </c>
      <c r="O71304" s="57">
        <v>6</v>
      </c>
      <c r="P71304" t="s">
        <v>23</v>
      </c>
    </row>
    <row r="71305" spans="12:16" x14ac:dyDescent="0.25">
      <c r="L71305" s="58">
        <v>44610.916666666664</v>
      </c>
      <c r="M71305" s="57">
        <v>2022</v>
      </c>
      <c r="N71305" s="57">
        <v>2</v>
      </c>
      <c r="O71305" s="57">
        <v>6</v>
      </c>
      <c r="P71305" t="s">
        <v>22</v>
      </c>
    </row>
    <row r="71306" spans="12:16" x14ac:dyDescent="0.25">
      <c r="L71306" s="58">
        <v>44610.958333333336</v>
      </c>
      <c r="M71306" s="57">
        <v>2022</v>
      </c>
      <c r="N71306" s="57">
        <v>2</v>
      </c>
      <c r="O71306" s="57">
        <v>6</v>
      </c>
      <c r="P71306" t="s">
        <v>22</v>
      </c>
    </row>
    <row r="71307" spans="12:16" x14ac:dyDescent="0.25">
      <c r="L71307" s="58">
        <v>44611</v>
      </c>
      <c r="M71307" s="57">
        <v>2022</v>
      </c>
      <c r="N71307" s="57">
        <v>2</v>
      </c>
      <c r="O71307" s="57">
        <v>7</v>
      </c>
      <c r="P71307" t="s">
        <v>22</v>
      </c>
    </row>
    <row r="71308" spans="12:16" x14ac:dyDescent="0.25">
      <c r="L71308" s="58">
        <v>44611.041666666664</v>
      </c>
      <c r="M71308" s="57">
        <v>2022</v>
      </c>
      <c r="N71308" s="57">
        <v>2</v>
      </c>
      <c r="O71308" s="57">
        <v>7</v>
      </c>
      <c r="P71308" t="s">
        <v>22</v>
      </c>
    </row>
    <row r="71309" spans="12:16" x14ac:dyDescent="0.25">
      <c r="L71309" s="58">
        <v>44611.083333333336</v>
      </c>
      <c r="M71309" s="57">
        <v>2022</v>
      </c>
      <c r="N71309" s="57">
        <v>2</v>
      </c>
      <c r="O71309" s="57">
        <v>7</v>
      </c>
      <c r="P71309" t="s">
        <v>22</v>
      </c>
    </row>
    <row r="71310" spans="12:16" x14ac:dyDescent="0.25">
      <c r="L71310" s="58">
        <v>44611.125</v>
      </c>
      <c r="M71310" s="57">
        <v>2022</v>
      </c>
      <c r="N71310" s="57">
        <v>2</v>
      </c>
      <c r="O71310" s="57">
        <v>7</v>
      </c>
      <c r="P71310" t="s">
        <v>22</v>
      </c>
    </row>
    <row r="71311" spans="12:16" x14ac:dyDescent="0.25">
      <c r="L71311" s="58">
        <v>44611.166666666664</v>
      </c>
      <c r="M71311" s="57">
        <v>2022</v>
      </c>
      <c r="N71311" s="57">
        <v>2</v>
      </c>
      <c r="O71311" s="57">
        <v>7</v>
      </c>
      <c r="P71311" t="s">
        <v>22</v>
      </c>
    </row>
    <row r="71312" spans="12:16" x14ac:dyDescent="0.25">
      <c r="L71312" s="58">
        <v>44611.208333333336</v>
      </c>
      <c r="M71312" s="57">
        <v>2022</v>
      </c>
      <c r="N71312" s="57">
        <v>2</v>
      </c>
      <c r="O71312" s="57">
        <v>7</v>
      </c>
      <c r="P71312" t="s">
        <v>22</v>
      </c>
    </row>
    <row r="71313" spans="12:16" x14ac:dyDescent="0.25">
      <c r="L71313" s="58">
        <v>44611.25</v>
      </c>
      <c r="M71313" s="57">
        <v>2022</v>
      </c>
      <c r="N71313" s="57">
        <v>2</v>
      </c>
      <c r="O71313" s="57">
        <v>7</v>
      </c>
      <c r="P71313" t="s">
        <v>22</v>
      </c>
    </row>
    <row r="71314" spans="12:16" x14ac:dyDescent="0.25">
      <c r="L71314" s="58">
        <v>44611.291666666664</v>
      </c>
      <c r="M71314" s="57">
        <v>2022</v>
      </c>
      <c r="N71314" s="57">
        <v>2</v>
      </c>
      <c r="O71314" s="57">
        <v>7</v>
      </c>
      <c r="P71314" t="s">
        <v>22</v>
      </c>
    </row>
    <row r="71315" spans="12:16" x14ac:dyDescent="0.25">
      <c r="L71315" s="58">
        <v>44611.333333333336</v>
      </c>
      <c r="M71315" s="57">
        <v>2022</v>
      </c>
      <c r="N71315" s="57">
        <v>2</v>
      </c>
      <c r="O71315" s="57">
        <v>7</v>
      </c>
      <c r="P71315" t="s">
        <v>22</v>
      </c>
    </row>
    <row r="71316" spans="12:16" x14ac:dyDescent="0.25">
      <c r="L71316" s="58">
        <v>44611.375</v>
      </c>
      <c r="M71316" s="57">
        <v>2022</v>
      </c>
      <c r="N71316" s="57">
        <v>2</v>
      </c>
      <c r="O71316" s="57">
        <v>7</v>
      </c>
      <c r="P71316" t="s">
        <v>22</v>
      </c>
    </row>
    <row r="71317" spans="12:16" x14ac:dyDescent="0.25">
      <c r="L71317" s="58">
        <v>44611.416666666664</v>
      </c>
      <c r="M71317" s="57">
        <v>2022</v>
      </c>
      <c r="N71317" s="57">
        <v>2</v>
      </c>
      <c r="O71317" s="57">
        <v>7</v>
      </c>
      <c r="P71317" t="s">
        <v>22</v>
      </c>
    </row>
    <row r="71318" spans="12:16" x14ac:dyDescent="0.25">
      <c r="L71318" s="58">
        <v>44611.458333333336</v>
      </c>
      <c r="M71318" s="57">
        <v>2022</v>
      </c>
      <c r="N71318" s="57">
        <v>2</v>
      </c>
      <c r="O71318" s="57">
        <v>7</v>
      </c>
      <c r="P71318" t="s">
        <v>22</v>
      </c>
    </row>
    <row r="71319" spans="12:16" x14ac:dyDescent="0.25">
      <c r="L71319" s="58">
        <v>44611.5</v>
      </c>
      <c r="M71319" s="57">
        <v>2022</v>
      </c>
      <c r="N71319" s="57">
        <v>2</v>
      </c>
      <c r="O71319" s="57">
        <v>7</v>
      </c>
      <c r="P71319" t="s">
        <v>22</v>
      </c>
    </row>
    <row r="71320" spans="12:16" x14ac:dyDescent="0.25">
      <c r="L71320" s="58">
        <v>44611.541666666664</v>
      </c>
      <c r="M71320" s="57">
        <v>2022</v>
      </c>
      <c r="N71320" s="57">
        <v>2</v>
      </c>
      <c r="O71320" s="57">
        <v>7</v>
      </c>
      <c r="P71320" t="s">
        <v>22</v>
      </c>
    </row>
    <row r="71321" spans="12:16" x14ac:dyDescent="0.25">
      <c r="L71321" s="58">
        <v>44611.583333333336</v>
      </c>
      <c r="M71321" s="57">
        <v>2022</v>
      </c>
      <c r="N71321" s="57">
        <v>2</v>
      </c>
      <c r="O71321" s="57">
        <v>7</v>
      </c>
      <c r="P71321" t="s">
        <v>22</v>
      </c>
    </row>
    <row r="71322" spans="12:16" x14ac:dyDescent="0.25">
      <c r="L71322" s="58">
        <v>44611.625</v>
      </c>
      <c r="M71322" s="57">
        <v>2022</v>
      </c>
      <c r="N71322" s="57">
        <v>2</v>
      </c>
      <c r="O71322" s="57">
        <v>7</v>
      </c>
      <c r="P71322" t="s">
        <v>22</v>
      </c>
    </row>
    <row r="71323" spans="12:16" x14ac:dyDescent="0.25">
      <c r="L71323" s="58">
        <v>44611.666666666664</v>
      </c>
      <c r="M71323" s="57">
        <v>2022</v>
      </c>
      <c r="N71323" s="57">
        <v>2</v>
      </c>
      <c r="O71323" s="57">
        <v>7</v>
      </c>
      <c r="P71323" t="s">
        <v>22</v>
      </c>
    </row>
    <row r="71324" spans="12:16" x14ac:dyDescent="0.25">
      <c r="L71324" s="58">
        <v>44611.708333333336</v>
      </c>
      <c r="M71324" s="57">
        <v>2022</v>
      </c>
      <c r="N71324" s="57">
        <v>2</v>
      </c>
      <c r="O71324" s="57">
        <v>7</v>
      </c>
      <c r="P71324" t="s">
        <v>22</v>
      </c>
    </row>
    <row r="71325" spans="12:16" x14ac:dyDescent="0.25">
      <c r="L71325" s="58">
        <v>44611.75</v>
      </c>
      <c r="M71325" s="57">
        <v>2022</v>
      </c>
      <c r="N71325" s="57">
        <v>2</v>
      </c>
      <c r="O71325" s="57">
        <v>7</v>
      </c>
      <c r="P71325" t="s">
        <v>22</v>
      </c>
    </row>
    <row r="71326" spans="12:16" x14ac:dyDescent="0.25">
      <c r="L71326" s="58">
        <v>44611.791666666664</v>
      </c>
      <c r="M71326" s="57">
        <v>2022</v>
      </c>
      <c r="N71326" s="57">
        <v>2</v>
      </c>
      <c r="O71326" s="57">
        <v>7</v>
      </c>
      <c r="P71326" t="s">
        <v>22</v>
      </c>
    </row>
    <row r="71327" spans="12:16" x14ac:dyDescent="0.25">
      <c r="L71327" s="58">
        <v>44611.833333333336</v>
      </c>
      <c r="M71327" s="57">
        <v>2022</v>
      </c>
      <c r="N71327" s="57">
        <v>2</v>
      </c>
      <c r="O71327" s="57">
        <v>7</v>
      </c>
      <c r="P71327" t="s">
        <v>22</v>
      </c>
    </row>
    <row r="71328" spans="12:16" x14ac:dyDescent="0.25">
      <c r="L71328" s="58">
        <v>44611.875</v>
      </c>
      <c r="M71328" s="57">
        <v>2022</v>
      </c>
      <c r="N71328" s="57">
        <v>2</v>
      </c>
      <c r="O71328" s="57">
        <v>7</v>
      </c>
      <c r="P71328" t="s">
        <v>22</v>
      </c>
    </row>
    <row r="71329" spans="12:16" x14ac:dyDescent="0.25">
      <c r="L71329" s="58">
        <v>44611.916666666664</v>
      </c>
      <c r="M71329" s="57">
        <v>2022</v>
      </c>
      <c r="N71329" s="57">
        <v>2</v>
      </c>
      <c r="O71329" s="57">
        <v>7</v>
      </c>
      <c r="P71329" t="s">
        <v>22</v>
      </c>
    </row>
    <row r="71330" spans="12:16" x14ac:dyDescent="0.25">
      <c r="L71330" s="58">
        <v>44611.958333333336</v>
      </c>
      <c r="M71330" s="57">
        <v>2022</v>
      </c>
      <c r="N71330" s="57">
        <v>2</v>
      </c>
      <c r="O71330" s="57">
        <v>7</v>
      </c>
      <c r="P71330" t="s">
        <v>22</v>
      </c>
    </row>
    <row r="71331" spans="12:16" x14ac:dyDescent="0.25">
      <c r="L71331" s="58">
        <v>44612</v>
      </c>
      <c r="M71331" s="57">
        <v>2022</v>
      </c>
      <c r="N71331" s="57">
        <v>2</v>
      </c>
      <c r="O71331" s="57">
        <v>1</v>
      </c>
      <c r="P71331" t="s">
        <v>22</v>
      </c>
    </row>
    <row r="71332" spans="12:16" x14ac:dyDescent="0.25">
      <c r="L71332" s="58">
        <v>44612.041666666664</v>
      </c>
      <c r="M71332" s="57">
        <v>2022</v>
      </c>
      <c r="N71332" s="57">
        <v>2</v>
      </c>
      <c r="O71332" s="57">
        <v>1</v>
      </c>
      <c r="P71332" t="s">
        <v>22</v>
      </c>
    </row>
    <row r="71333" spans="12:16" x14ac:dyDescent="0.25">
      <c r="L71333" s="58">
        <v>44612.083333333336</v>
      </c>
      <c r="M71333" s="57">
        <v>2022</v>
      </c>
      <c r="N71333" s="57">
        <v>2</v>
      </c>
      <c r="O71333" s="57">
        <v>1</v>
      </c>
      <c r="P71333" t="s">
        <v>22</v>
      </c>
    </row>
    <row r="71334" spans="12:16" x14ac:dyDescent="0.25">
      <c r="L71334" s="58">
        <v>44612.125</v>
      </c>
      <c r="M71334" s="57">
        <v>2022</v>
      </c>
      <c r="N71334" s="57">
        <v>2</v>
      </c>
      <c r="O71334" s="57">
        <v>1</v>
      </c>
      <c r="P71334" t="s">
        <v>22</v>
      </c>
    </row>
    <row r="71335" spans="12:16" x14ac:dyDescent="0.25">
      <c r="L71335" s="58">
        <v>44612.166666666664</v>
      </c>
      <c r="M71335" s="57">
        <v>2022</v>
      </c>
      <c r="N71335" s="57">
        <v>2</v>
      </c>
      <c r="O71335" s="57">
        <v>1</v>
      </c>
      <c r="P71335" t="s">
        <v>22</v>
      </c>
    </row>
    <row r="71336" spans="12:16" x14ac:dyDescent="0.25">
      <c r="L71336" s="58">
        <v>44612.208333333336</v>
      </c>
      <c r="M71336" s="57">
        <v>2022</v>
      </c>
      <c r="N71336" s="57">
        <v>2</v>
      </c>
      <c r="O71336" s="57">
        <v>1</v>
      </c>
      <c r="P71336" t="s">
        <v>22</v>
      </c>
    </row>
    <row r="71337" spans="12:16" x14ac:dyDescent="0.25">
      <c r="L71337" s="58">
        <v>44612.25</v>
      </c>
      <c r="M71337" s="57">
        <v>2022</v>
      </c>
      <c r="N71337" s="57">
        <v>2</v>
      </c>
      <c r="O71337" s="57">
        <v>1</v>
      </c>
      <c r="P71337" t="s">
        <v>22</v>
      </c>
    </row>
    <row r="71338" spans="12:16" x14ac:dyDescent="0.25">
      <c r="L71338" s="58">
        <v>44612.291666666664</v>
      </c>
      <c r="M71338" s="57">
        <v>2022</v>
      </c>
      <c r="N71338" s="57">
        <v>2</v>
      </c>
      <c r="O71338" s="57">
        <v>1</v>
      </c>
      <c r="P71338" t="s">
        <v>22</v>
      </c>
    </row>
    <row r="71339" spans="12:16" x14ac:dyDescent="0.25">
      <c r="L71339" s="58">
        <v>44612.333333333336</v>
      </c>
      <c r="M71339" s="57">
        <v>2022</v>
      </c>
      <c r="N71339" s="57">
        <v>2</v>
      </c>
      <c r="O71339" s="57">
        <v>1</v>
      </c>
      <c r="P71339" t="s">
        <v>22</v>
      </c>
    </row>
    <row r="71340" spans="12:16" x14ac:dyDescent="0.25">
      <c r="L71340" s="58">
        <v>44612.375</v>
      </c>
      <c r="M71340" s="57">
        <v>2022</v>
      </c>
      <c r="N71340" s="57">
        <v>2</v>
      </c>
      <c r="O71340" s="57">
        <v>1</v>
      </c>
      <c r="P71340" t="s">
        <v>22</v>
      </c>
    </row>
    <row r="71341" spans="12:16" x14ac:dyDescent="0.25">
      <c r="L71341" s="58">
        <v>44612.416666666664</v>
      </c>
      <c r="M71341" s="57">
        <v>2022</v>
      </c>
      <c r="N71341" s="57">
        <v>2</v>
      </c>
      <c r="O71341" s="57">
        <v>1</v>
      </c>
      <c r="P71341" t="s">
        <v>22</v>
      </c>
    </row>
    <row r="71342" spans="12:16" x14ac:dyDescent="0.25">
      <c r="L71342" s="58">
        <v>44612.458333333336</v>
      </c>
      <c r="M71342" s="57">
        <v>2022</v>
      </c>
      <c r="N71342" s="57">
        <v>2</v>
      </c>
      <c r="O71342" s="57">
        <v>1</v>
      </c>
      <c r="P71342" t="s">
        <v>22</v>
      </c>
    </row>
    <row r="71343" spans="12:16" x14ac:dyDescent="0.25">
      <c r="L71343" s="58">
        <v>44612.5</v>
      </c>
      <c r="M71343" s="57">
        <v>2022</v>
      </c>
      <c r="N71343" s="57">
        <v>2</v>
      </c>
      <c r="O71343" s="57">
        <v>1</v>
      </c>
      <c r="P71343" t="s">
        <v>22</v>
      </c>
    </row>
    <row r="71344" spans="12:16" x14ac:dyDescent="0.25">
      <c r="L71344" s="58">
        <v>44612.541666666664</v>
      </c>
      <c r="M71344" s="57">
        <v>2022</v>
      </c>
      <c r="N71344" s="57">
        <v>2</v>
      </c>
      <c r="O71344" s="57">
        <v>1</v>
      </c>
      <c r="P71344" t="s">
        <v>22</v>
      </c>
    </row>
    <row r="71345" spans="12:16" x14ac:dyDescent="0.25">
      <c r="L71345" s="58">
        <v>44612.583333333336</v>
      </c>
      <c r="M71345" s="57">
        <v>2022</v>
      </c>
      <c r="N71345" s="57">
        <v>2</v>
      </c>
      <c r="O71345" s="57">
        <v>1</v>
      </c>
      <c r="P71345" t="s">
        <v>22</v>
      </c>
    </row>
    <row r="71346" spans="12:16" x14ac:dyDescent="0.25">
      <c r="L71346" s="58">
        <v>44612.625</v>
      </c>
      <c r="M71346" s="57">
        <v>2022</v>
      </c>
      <c r="N71346" s="57">
        <v>2</v>
      </c>
      <c r="O71346" s="57">
        <v>1</v>
      </c>
      <c r="P71346" t="s">
        <v>22</v>
      </c>
    </row>
    <row r="71347" spans="12:16" x14ac:dyDescent="0.25">
      <c r="L71347" s="58">
        <v>44612.666666666664</v>
      </c>
      <c r="M71347" s="57">
        <v>2022</v>
      </c>
      <c r="N71347" s="57">
        <v>2</v>
      </c>
      <c r="O71347" s="57">
        <v>1</v>
      </c>
      <c r="P71347" t="s">
        <v>22</v>
      </c>
    </row>
    <row r="71348" spans="12:16" x14ac:dyDescent="0.25">
      <c r="L71348" s="58">
        <v>44612.708333333336</v>
      </c>
      <c r="M71348" s="57">
        <v>2022</v>
      </c>
      <c r="N71348" s="57">
        <v>2</v>
      </c>
      <c r="O71348" s="57">
        <v>1</v>
      </c>
      <c r="P71348" t="s">
        <v>22</v>
      </c>
    </row>
    <row r="71349" spans="12:16" x14ac:dyDescent="0.25">
      <c r="L71349" s="58">
        <v>44612.75</v>
      </c>
      <c r="M71349" s="57">
        <v>2022</v>
      </c>
      <c r="N71349" s="57">
        <v>2</v>
      </c>
      <c r="O71349" s="57">
        <v>1</v>
      </c>
      <c r="P71349" t="s">
        <v>22</v>
      </c>
    </row>
    <row r="71350" spans="12:16" x14ac:dyDescent="0.25">
      <c r="L71350" s="58">
        <v>44612.791666666664</v>
      </c>
      <c r="M71350" s="57">
        <v>2022</v>
      </c>
      <c r="N71350" s="57">
        <v>2</v>
      </c>
      <c r="O71350" s="57">
        <v>1</v>
      </c>
      <c r="P71350" t="s">
        <v>22</v>
      </c>
    </row>
    <row r="71351" spans="12:16" x14ac:dyDescent="0.25">
      <c r="L71351" s="58">
        <v>44612.833333333336</v>
      </c>
      <c r="M71351" s="57">
        <v>2022</v>
      </c>
      <c r="N71351" s="57">
        <v>2</v>
      </c>
      <c r="O71351" s="57">
        <v>1</v>
      </c>
      <c r="P71351" t="s">
        <v>22</v>
      </c>
    </row>
    <row r="71352" spans="12:16" x14ac:dyDescent="0.25">
      <c r="L71352" s="58">
        <v>44612.875</v>
      </c>
      <c r="M71352" s="57">
        <v>2022</v>
      </c>
      <c r="N71352" s="57">
        <v>2</v>
      </c>
      <c r="O71352" s="57">
        <v>1</v>
      </c>
      <c r="P71352" t="s">
        <v>22</v>
      </c>
    </row>
    <row r="71353" spans="12:16" x14ac:dyDescent="0.25">
      <c r="L71353" s="58">
        <v>44612.916666666664</v>
      </c>
      <c r="M71353" s="57">
        <v>2022</v>
      </c>
      <c r="N71353" s="57">
        <v>2</v>
      </c>
      <c r="O71353" s="57">
        <v>1</v>
      </c>
      <c r="P71353" t="s">
        <v>22</v>
      </c>
    </row>
    <row r="71354" spans="12:16" x14ac:dyDescent="0.25">
      <c r="L71354" s="58">
        <v>44612.958333333336</v>
      </c>
      <c r="M71354" s="57">
        <v>2022</v>
      </c>
      <c r="N71354" s="57">
        <v>2</v>
      </c>
      <c r="O71354" s="57">
        <v>1</v>
      </c>
      <c r="P71354" t="s">
        <v>22</v>
      </c>
    </row>
    <row r="71355" spans="12:16" x14ac:dyDescent="0.25">
      <c r="L71355" s="58">
        <v>44613</v>
      </c>
      <c r="M71355" s="57">
        <v>2022</v>
      </c>
      <c r="N71355" s="57">
        <v>2</v>
      </c>
      <c r="O71355" s="57">
        <v>2</v>
      </c>
      <c r="P71355" t="s">
        <v>22</v>
      </c>
    </row>
    <row r="71356" spans="12:16" x14ac:dyDescent="0.25">
      <c r="L71356" s="58">
        <v>44613.041666666664</v>
      </c>
      <c r="M71356" s="57">
        <v>2022</v>
      </c>
      <c r="N71356" s="57">
        <v>2</v>
      </c>
      <c r="O71356" s="57">
        <v>2</v>
      </c>
      <c r="P71356" t="s">
        <v>22</v>
      </c>
    </row>
    <row r="71357" spans="12:16" x14ac:dyDescent="0.25">
      <c r="L71357" s="58">
        <v>44613.083333333336</v>
      </c>
      <c r="M71357" s="57">
        <v>2022</v>
      </c>
      <c r="N71357" s="57">
        <v>2</v>
      </c>
      <c r="O71357" s="57">
        <v>2</v>
      </c>
      <c r="P71357" t="s">
        <v>22</v>
      </c>
    </row>
    <row r="71358" spans="12:16" x14ac:dyDescent="0.25">
      <c r="L71358" s="58">
        <v>44613.125</v>
      </c>
      <c r="M71358" s="57">
        <v>2022</v>
      </c>
      <c r="N71358" s="57">
        <v>2</v>
      </c>
      <c r="O71358" s="57">
        <v>2</v>
      </c>
      <c r="P71358" t="s">
        <v>22</v>
      </c>
    </row>
    <row r="71359" spans="12:16" x14ac:dyDescent="0.25">
      <c r="L71359" s="58">
        <v>44613.166666666664</v>
      </c>
      <c r="M71359" s="57">
        <v>2022</v>
      </c>
      <c r="N71359" s="57">
        <v>2</v>
      </c>
      <c r="O71359" s="57">
        <v>2</v>
      </c>
      <c r="P71359" t="s">
        <v>22</v>
      </c>
    </row>
    <row r="71360" spans="12:16" x14ac:dyDescent="0.25">
      <c r="L71360" s="58">
        <v>44613.208333333336</v>
      </c>
      <c r="M71360" s="57">
        <v>2022</v>
      </c>
      <c r="N71360" s="57">
        <v>2</v>
      </c>
      <c r="O71360" s="57">
        <v>2</v>
      </c>
      <c r="P71360" t="s">
        <v>22</v>
      </c>
    </row>
    <row r="71361" spans="12:16" x14ac:dyDescent="0.25">
      <c r="L71361" s="58">
        <v>44613.25</v>
      </c>
      <c r="M71361" s="57">
        <v>2022</v>
      </c>
      <c r="N71361" s="57">
        <v>2</v>
      </c>
      <c r="O71361" s="57">
        <v>2</v>
      </c>
      <c r="P71361" t="s">
        <v>22</v>
      </c>
    </row>
    <row r="71362" spans="12:16" x14ac:dyDescent="0.25">
      <c r="L71362" s="58">
        <v>44613.291666666664</v>
      </c>
      <c r="M71362" s="57">
        <v>2022</v>
      </c>
      <c r="N71362" s="57">
        <v>2</v>
      </c>
      <c r="O71362" s="57">
        <v>2</v>
      </c>
      <c r="P71362" t="s">
        <v>22</v>
      </c>
    </row>
    <row r="71363" spans="12:16" x14ac:dyDescent="0.25">
      <c r="L71363" s="58">
        <v>44613.333333333336</v>
      </c>
      <c r="M71363" s="57">
        <v>2022</v>
      </c>
      <c r="N71363" s="57">
        <v>2</v>
      </c>
      <c r="O71363" s="57">
        <v>2</v>
      </c>
      <c r="P71363" t="s">
        <v>22</v>
      </c>
    </row>
    <row r="71364" spans="12:16" x14ac:dyDescent="0.25">
      <c r="L71364" s="58">
        <v>44613.375</v>
      </c>
      <c r="M71364" s="57">
        <v>2022</v>
      </c>
      <c r="N71364" s="57">
        <v>2</v>
      </c>
      <c r="O71364" s="57">
        <v>2</v>
      </c>
      <c r="P71364" t="s">
        <v>22</v>
      </c>
    </row>
    <row r="71365" spans="12:16" x14ac:dyDescent="0.25">
      <c r="L71365" s="58">
        <v>44613.416666666664</v>
      </c>
      <c r="M71365" s="57">
        <v>2022</v>
      </c>
      <c r="N71365" s="57">
        <v>2</v>
      </c>
      <c r="O71365" s="57">
        <v>2</v>
      </c>
      <c r="P71365" t="s">
        <v>22</v>
      </c>
    </row>
    <row r="71366" spans="12:16" x14ac:dyDescent="0.25">
      <c r="L71366" s="58">
        <v>44613.458333333336</v>
      </c>
      <c r="M71366" s="57">
        <v>2022</v>
      </c>
      <c r="N71366" s="57">
        <v>2</v>
      </c>
      <c r="O71366" s="57">
        <v>2</v>
      </c>
      <c r="P71366" t="s">
        <v>22</v>
      </c>
    </row>
    <row r="71367" spans="12:16" x14ac:dyDescent="0.25">
      <c r="L71367" s="58">
        <v>44613.5</v>
      </c>
      <c r="M71367" s="57">
        <v>2022</v>
      </c>
      <c r="N71367" s="57">
        <v>2</v>
      </c>
      <c r="O71367" s="57">
        <v>2</v>
      </c>
      <c r="P71367" t="s">
        <v>22</v>
      </c>
    </row>
    <row r="71368" spans="12:16" x14ac:dyDescent="0.25">
      <c r="L71368" s="58">
        <v>44613.541666666664</v>
      </c>
      <c r="M71368" s="57">
        <v>2022</v>
      </c>
      <c r="N71368" s="57">
        <v>2</v>
      </c>
      <c r="O71368" s="57">
        <v>2</v>
      </c>
      <c r="P71368" t="s">
        <v>22</v>
      </c>
    </row>
    <row r="71369" spans="12:16" x14ac:dyDescent="0.25">
      <c r="L71369" s="58">
        <v>44613.583333333336</v>
      </c>
      <c r="M71369" s="57">
        <v>2022</v>
      </c>
      <c r="N71369" s="57">
        <v>2</v>
      </c>
      <c r="O71369" s="57">
        <v>2</v>
      </c>
      <c r="P71369" t="s">
        <v>22</v>
      </c>
    </row>
    <row r="71370" spans="12:16" x14ac:dyDescent="0.25">
      <c r="L71370" s="58">
        <v>44613.625</v>
      </c>
      <c r="M71370" s="57">
        <v>2022</v>
      </c>
      <c r="N71370" s="57">
        <v>2</v>
      </c>
      <c r="O71370" s="57">
        <v>2</v>
      </c>
      <c r="P71370" t="s">
        <v>22</v>
      </c>
    </row>
    <row r="71371" spans="12:16" x14ac:dyDescent="0.25">
      <c r="L71371" s="58">
        <v>44613.666666666664</v>
      </c>
      <c r="M71371" s="57">
        <v>2022</v>
      </c>
      <c r="N71371" s="57">
        <v>2</v>
      </c>
      <c r="O71371" s="57">
        <v>2</v>
      </c>
      <c r="P71371" t="s">
        <v>22</v>
      </c>
    </row>
    <row r="71372" spans="12:16" x14ac:dyDescent="0.25">
      <c r="L71372" s="58">
        <v>44613.708333333336</v>
      </c>
      <c r="M71372" s="57">
        <v>2022</v>
      </c>
      <c r="N71372" s="57">
        <v>2</v>
      </c>
      <c r="O71372" s="57">
        <v>2</v>
      </c>
      <c r="P71372" t="s">
        <v>22</v>
      </c>
    </row>
    <row r="71373" spans="12:16" x14ac:dyDescent="0.25">
      <c r="L71373" s="58">
        <v>44613.75</v>
      </c>
      <c r="M71373" s="57">
        <v>2022</v>
      </c>
      <c r="N71373" s="57">
        <v>2</v>
      </c>
      <c r="O71373" s="57">
        <v>2</v>
      </c>
      <c r="P71373" t="s">
        <v>22</v>
      </c>
    </row>
    <row r="71374" spans="12:16" x14ac:dyDescent="0.25">
      <c r="L71374" s="58">
        <v>44613.791666666664</v>
      </c>
      <c r="M71374" s="57">
        <v>2022</v>
      </c>
      <c r="N71374" s="57">
        <v>2</v>
      </c>
      <c r="O71374" s="57">
        <v>2</v>
      </c>
      <c r="P71374" t="s">
        <v>22</v>
      </c>
    </row>
    <row r="71375" spans="12:16" x14ac:dyDescent="0.25">
      <c r="L71375" s="58">
        <v>44613.833333333336</v>
      </c>
      <c r="M71375" s="57">
        <v>2022</v>
      </c>
      <c r="N71375" s="57">
        <v>2</v>
      </c>
      <c r="O71375" s="57">
        <v>2</v>
      </c>
      <c r="P71375" t="s">
        <v>22</v>
      </c>
    </row>
    <row r="71376" spans="12:16" x14ac:dyDescent="0.25">
      <c r="L71376" s="58">
        <v>44613.875</v>
      </c>
      <c r="M71376" s="57">
        <v>2022</v>
      </c>
      <c r="N71376" s="57">
        <v>2</v>
      </c>
      <c r="O71376" s="57">
        <v>2</v>
      </c>
      <c r="P71376" t="s">
        <v>22</v>
      </c>
    </row>
    <row r="71377" spans="12:16" x14ac:dyDescent="0.25">
      <c r="L71377" s="58">
        <v>44613.916666666664</v>
      </c>
      <c r="M71377" s="57">
        <v>2022</v>
      </c>
      <c r="N71377" s="57">
        <v>2</v>
      </c>
      <c r="O71377" s="57">
        <v>2</v>
      </c>
      <c r="P71377" t="s">
        <v>22</v>
      </c>
    </row>
    <row r="71378" spans="12:16" x14ac:dyDescent="0.25">
      <c r="L71378" s="58">
        <v>44613.958333333336</v>
      </c>
      <c r="M71378" s="57">
        <v>2022</v>
      </c>
      <c r="N71378" s="57">
        <v>2</v>
      </c>
      <c r="O71378" s="57">
        <v>2</v>
      </c>
      <c r="P71378" t="s">
        <v>22</v>
      </c>
    </row>
    <row r="71379" spans="12:16" x14ac:dyDescent="0.25">
      <c r="L71379" s="58">
        <v>44614</v>
      </c>
      <c r="M71379" s="57">
        <v>2022</v>
      </c>
      <c r="N71379" s="57">
        <v>2</v>
      </c>
      <c r="O71379" s="57">
        <v>3</v>
      </c>
      <c r="P71379" t="s">
        <v>22</v>
      </c>
    </row>
    <row r="71380" spans="12:16" x14ac:dyDescent="0.25">
      <c r="L71380" s="58">
        <v>44614.041666666664</v>
      </c>
      <c r="M71380" s="57">
        <v>2022</v>
      </c>
      <c r="N71380" s="57">
        <v>2</v>
      </c>
      <c r="O71380" s="57">
        <v>3</v>
      </c>
      <c r="P71380" t="s">
        <v>22</v>
      </c>
    </row>
    <row r="71381" spans="12:16" x14ac:dyDescent="0.25">
      <c r="L71381" s="58">
        <v>44614.083333333336</v>
      </c>
      <c r="M71381" s="57">
        <v>2022</v>
      </c>
      <c r="N71381" s="57">
        <v>2</v>
      </c>
      <c r="O71381" s="57">
        <v>3</v>
      </c>
      <c r="P71381" t="s">
        <v>22</v>
      </c>
    </row>
    <row r="71382" spans="12:16" x14ac:dyDescent="0.25">
      <c r="L71382" s="58">
        <v>44614.125</v>
      </c>
      <c r="M71382" s="57">
        <v>2022</v>
      </c>
      <c r="N71382" s="57">
        <v>2</v>
      </c>
      <c r="O71382" s="57">
        <v>3</v>
      </c>
      <c r="P71382" t="s">
        <v>22</v>
      </c>
    </row>
    <row r="71383" spans="12:16" x14ac:dyDescent="0.25">
      <c r="L71383" s="58">
        <v>44614.166666666664</v>
      </c>
      <c r="M71383" s="57">
        <v>2022</v>
      </c>
      <c r="N71383" s="57">
        <v>2</v>
      </c>
      <c r="O71383" s="57">
        <v>3</v>
      </c>
      <c r="P71383" t="s">
        <v>22</v>
      </c>
    </row>
    <row r="71384" spans="12:16" x14ac:dyDescent="0.25">
      <c r="L71384" s="58">
        <v>44614.208333333336</v>
      </c>
      <c r="M71384" s="57">
        <v>2022</v>
      </c>
      <c r="N71384" s="57">
        <v>2</v>
      </c>
      <c r="O71384" s="57">
        <v>3</v>
      </c>
      <c r="P71384" t="s">
        <v>22</v>
      </c>
    </row>
    <row r="71385" spans="12:16" x14ac:dyDescent="0.25">
      <c r="L71385" s="58">
        <v>44614.25</v>
      </c>
      <c r="M71385" s="57">
        <v>2022</v>
      </c>
      <c r="N71385" s="57">
        <v>2</v>
      </c>
      <c r="O71385" s="57">
        <v>3</v>
      </c>
      <c r="P71385" t="s">
        <v>23</v>
      </c>
    </row>
    <row r="71386" spans="12:16" x14ac:dyDescent="0.25">
      <c r="L71386" s="58">
        <v>44614.291666666664</v>
      </c>
      <c r="M71386" s="57">
        <v>2022</v>
      </c>
      <c r="N71386" s="57">
        <v>2</v>
      </c>
      <c r="O71386" s="57">
        <v>3</v>
      </c>
      <c r="P71386" t="s">
        <v>23</v>
      </c>
    </row>
    <row r="71387" spans="12:16" x14ac:dyDescent="0.25">
      <c r="L71387" s="58">
        <v>44614.333333333336</v>
      </c>
      <c r="M71387" s="57">
        <v>2022</v>
      </c>
      <c r="N71387" s="57">
        <v>2</v>
      </c>
      <c r="O71387" s="57">
        <v>3</v>
      </c>
      <c r="P71387" t="s">
        <v>23</v>
      </c>
    </row>
    <row r="71388" spans="12:16" x14ac:dyDescent="0.25">
      <c r="L71388" s="58">
        <v>44614.375</v>
      </c>
      <c r="M71388" s="57">
        <v>2022</v>
      </c>
      <c r="N71388" s="57">
        <v>2</v>
      </c>
      <c r="O71388" s="57">
        <v>3</v>
      </c>
      <c r="P71388" t="s">
        <v>23</v>
      </c>
    </row>
    <row r="71389" spans="12:16" x14ac:dyDescent="0.25">
      <c r="L71389" s="58">
        <v>44614.416666666664</v>
      </c>
      <c r="M71389" s="57">
        <v>2022</v>
      </c>
      <c r="N71389" s="57">
        <v>2</v>
      </c>
      <c r="O71389" s="57">
        <v>3</v>
      </c>
      <c r="P71389" t="s">
        <v>23</v>
      </c>
    </row>
    <row r="71390" spans="12:16" x14ac:dyDescent="0.25">
      <c r="L71390" s="58">
        <v>44614.458333333336</v>
      </c>
      <c r="M71390" s="57">
        <v>2022</v>
      </c>
      <c r="N71390" s="57">
        <v>2</v>
      </c>
      <c r="O71390" s="57">
        <v>3</v>
      </c>
      <c r="P71390" t="s">
        <v>23</v>
      </c>
    </row>
    <row r="71391" spans="12:16" x14ac:dyDescent="0.25">
      <c r="L71391" s="58">
        <v>44614.5</v>
      </c>
      <c r="M71391" s="57">
        <v>2022</v>
      </c>
      <c r="N71391" s="57">
        <v>2</v>
      </c>
      <c r="O71391" s="57">
        <v>3</v>
      </c>
      <c r="P71391" t="s">
        <v>23</v>
      </c>
    </row>
    <row r="71392" spans="12:16" x14ac:dyDescent="0.25">
      <c r="L71392" s="58">
        <v>44614.541666666664</v>
      </c>
      <c r="M71392" s="57">
        <v>2022</v>
      </c>
      <c r="N71392" s="57">
        <v>2</v>
      </c>
      <c r="O71392" s="57">
        <v>3</v>
      </c>
      <c r="P71392" t="s">
        <v>23</v>
      </c>
    </row>
    <row r="71393" spans="12:16" x14ac:dyDescent="0.25">
      <c r="L71393" s="58">
        <v>44614.583333333336</v>
      </c>
      <c r="M71393" s="57">
        <v>2022</v>
      </c>
      <c r="N71393" s="57">
        <v>2</v>
      </c>
      <c r="O71393" s="57">
        <v>3</v>
      </c>
      <c r="P71393" t="s">
        <v>23</v>
      </c>
    </row>
    <row r="71394" spans="12:16" x14ac:dyDescent="0.25">
      <c r="L71394" s="58">
        <v>44614.625</v>
      </c>
      <c r="M71394" s="57">
        <v>2022</v>
      </c>
      <c r="N71394" s="57">
        <v>2</v>
      </c>
      <c r="O71394" s="57">
        <v>3</v>
      </c>
      <c r="P71394" t="s">
        <v>23</v>
      </c>
    </row>
    <row r="71395" spans="12:16" x14ac:dyDescent="0.25">
      <c r="L71395" s="58">
        <v>44614.666666666664</v>
      </c>
      <c r="M71395" s="57">
        <v>2022</v>
      </c>
      <c r="N71395" s="57">
        <v>2</v>
      </c>
      <c r="O71395" s="57">
        <v>3</v>
      </c>
      <c r="P71395" t="s">
        <v>23</v>
      </c>
    </row>
    <row r="71396" spans="12:16" x14ac:dyDescent="0.25">
      <c r="L71396" s="58">
        <v>44614.708333333336</v>
      </c>
      <c r="M71396" s="57">
        <v>2022</v>
      </c>
      <c r="N71396" s="57">
        <v>2</v>
      </c>
      <c r="O71396" s="57">
        <v>3</v>
      </c>
      <c r="P71396" t="s">
        <v>23</v>
      </c>
    </row>
    <row r="71397" spans="12:16" x14ac:dyDescent="0.25">
      <c r="L71397" s="58">
        <v>44614.75</v>
      </c>
      <c r="M71397" s="57">
        <v>2022</v>
      </c>
      <c r="N71397" s="57">
        <v>2</v>
      </c>
      <c r="O71397" s="57">
        <v>3</v>
      </c>
      <c r="P71397" t="s">
        <v>23</v>
      </c>
    </row>
    <row r="71398" spans="12:16" x14ac:dyDescent="0.25">
      <c r="L71398" s="58">
        <v>44614.791666666664</v>
      </c>
      <c r="M71398" s="57">
        <v>2022</v>
      </c>
      <c r="N71398" s="57">
        <v>2</v>
      </c>
      <c r="O71398" s="57">
        <v>3</v>
      </c>
      <c r="P71398" t="s">
        <v>23</v>
      </c>
    </row>
    <row r="71399" spans="12:16" x14ac:dyDescent="0.25">
      <c r="L71399" s="58">
        <v>44614.833333333336</v>
      </c>
      <c r="M71399" s="57">
        <v>2022</v>
      </c>
      <c r="N71399" s="57">
        <v>2</v>
      </c>
      <c r="O71399" s="57">
        <v>3</v>
      </c>
      <c r="P71399" t="s">
        <v>23</v>
      </c>
    </row>
    <row r="71400" spans="12:16" x14ac:dyDescent="0.25">
      <c r="L71400" s="58">
        <v>44614.875</v>
      </c>
      <c r="M71400" s="57">
        <v>2022</v>
      </c>
      <c r="N71400" s="57">
        <v>2</v>
      </c>
      <c r="O71400" s="57">
        <v>3</v>
      </c>
      <c r="P71400" t="s">
        <v>23</v>
      </c>
    </row>
    <row r="71401" spans="12:16" x14ac:dyDescent="0.25">
      <c r="L71401" s="58">
        <v>44614.916666666664</v>
      </c>
      <c r="M71401" s="57">
        <v>2022</v>
      </c>
      <c r="N71401" s="57">
        <v>2</v>
      </c>
      <c r="O71401" s="57">
        <v>3</v>
      </c>
      <c r="P71401" t="s">
        <v>22</v>
      </c>
    </row>
    <row r="71402" spans="12:16" x14ac:dyDescent="0.25">
      <c r="L71402" s="58">
        <v>44614.958333333336</v>
      </c>
      <c r="M71402" s="57">
        <v>2022</v>
      </c>
      <c r="N71402" s="57">
        <v>2</v>
      </c>
      <c r="O71402" s="57">
        <v>3</v>
      </c>
      <c r="P71402" t="s">
        <v>22</v>
      </c>
    </row>
    <row r="71403" spans="12:16" x14ac:dyDescent="0.25">
      <c r="L71403" s="58">
        <v>44615</v>
      </c>
      <c r="M71403" s="57">
        <v>2022</v>
      </c>
      <c r="N71403" s="57">
        <v>2</v>
      </c>
      <c r="O71403" s="57">
        <v>4</v>
      </c>
      <c r="P71403" t="s">
        <v>22</v>
      </c>
    </row>
    <row r="71404" spans="12:16" x14ac:dyDescent="0.25">
      <c r="L71404" s="58">
        <v>44615.041666666664</v>
      </c>
      <c r="M71404" s="57">
        <v>2022</v>
      </c>
      <c r="N71404" s="57">
        <v>2</v>
      </c>
      <c r="O71404" s="57">
        <v>4</v>
      </c>
      <c r="P71404" t="s">
        <v>22</v>
      </c>
    </row>
    <row r="71405" spans="12:16" x14ac:dyDescent="0.25">
      <c r="L71405" s="58">
        <v>44615.083333333336</v>
      </c>
      <c r="M71405" s="57">
        <v>2022</v>
      </c>
      <c r="N71405" s="57">
        <v>2</v>
      </c>
      <c r="O71405" s="57">
        <v>4</v>
      </c>
      <c r="P71405" t="s">
        <v>22</v>
      </c>
    </row>
    <row r="71406" spans="12:16" x14ac:dyDescent="0.25">
      <c r="L71406" s="58">
        <v>44615.125</v>
      </c>
      <c r="M71406" s="57">
        <v>2022</v>
      </c>
      <c r="N71406" s="57">
        <v>2</v>
      </c>
      <c r="O71406" s="57">
        <v>4</v>
      </c>
      <c r="P71406" t="s">
        <v>22</v>
      </c>
    </row>
    <row r="71407" spans="12:16" x14ac:dyDescent="0.25">
      <c r="L71407" s="58">
        <v>44615.166666666664</v>
      </c>
      <c r="M71407" s="57">
        <v>2022</v>
      </c>
      <c r="N71407" s="57">
        <v>2</v>
      </c>
      <c r="O71407" s="57">
        <v>4</v>
      </c>
      <c r="P71407" t="s">
        <v>22</v>
      </c>
    </row>
    <row r="71408" spans="12:16" x14ac:dyDescent="0.25">
      <c r="L71408" s="58">
        <v>44615.208333333336</v>
      </c>
      <c r="M71408" s="57">
        <v>2022</v>
      </c>
      <c r="N71408" s="57">
        <v>2</v>
      </c>
      <c r="O71408" s="57">
        <v>4</v>
      </c>
      <c r="P71408" t="s">
        <v>22</v>
      </c>
    </row>
    <row r="71409" spans="12:16" x14ac:dyDescent="0.25">
      <c r="L71409" s="58">
        <v>44615.25</v>
      </c>
      <c r="M71409" s="57">
        <v>2022</v>
      </c>
      <c r="N71409" s="57">
        <v>2</v>
      </c>
      <c r="O71409" s="57">
        <v>4</v>
      </c>
      <c r="P71409" t="s">
        <v>23</v>
      </c>
    </row>
    <row r="71410" spans="12:16" x14ac:dyDescent="0.25">
      <c r="L71410" s="58">
        <v>44615.291666666664</v>
      </c>
      <c r="M71410" s="57">
        <v>2022</v>
      </c>
      <c r="N71410" s="57">
        <v>2</v>
      </c>
      <c r="O71410" s="57">
        <v>4</v>
      </c>
      <c r="P71410" t="s">
        <v>23</v>
      </c>
    </row>
    <row r="71411" spans="12:16" x14ac:dyDescent="0.25">
      <c r="L71411" s="58">
        <v>44615.333333333336</v>
      </c>
      <c r="M71411" s="57">
        <v>2022</v>
      </c>
      <c r="N71411" s="57">
        <v>2</v>
      </c>
      <c r="O71411" s="57">
        <v>4</v>
      </c>
      <c r="P71411" t="s">
        <v>23</v>
      </c>
    </row>
    <row r="71412" spans="12:16" x14ac:dyDescent="0.25">
      <c r="L71412" s="58">
        <v>44615.375</v>
      </c>
      <c r="M71412" s="57">
        <v>2022</v>
      </c>
      <c r="N71412" s="57">
        <v>2</v>
      </c>
      <c r="O71412" s="57">
        <v>4</v>
      </c>
      <c r="P71412" t="s">
        <v>23</v>
      </c>
    </row>
    <row r="71413" spans="12:16" x14ac:dyDescent="0.25">
      <c r="L71413" s="58">
        <v>44615.416666666664</v>
      </c>
      <c r="M71413" s="57">
        <v>2022</v>
      </c>
      <c r="N71413" s="57">
        <v>2</v>
      </c>
      <c r="O71413" s="57">
        <v>4</v>
      </c>
      <c r="P71413" t="s">
        <v>23</v>
      </c>
    </row>
    <row r="71414" spans="12:16" x14ac:dyDescent="0.25">
      <c r="L71414" s="58">
        <v>44615.458333333336</v>
      </c>
      <c r="M71414" s="57">
        <v>2022</v>
      </c>
      <c r="N71414" s="57">
        <v>2</v>
      </c>
      <c r="O71414" s="57">
        <v>4</v>
      </c>
      <c r="P71414" t="s">
        <v>23</v>
      </c>
    </row>
    <row r="71415" spans="12:16" x14ac:dyDescent="0.25">
      <c r="L71415" s="58">
        <v>44615.5</v>
      </c>
      <c r="M71415" s="57">
        <v>2022</v>
      </c>
      <c r="N71415" s="57">
        <v>2</v>
      </c>
      <c r="O71415" s="57">
        <v>4</v>
      </c>
      <c r="P71415" t="s">
        <v>23</v>
      </c>
    </row>
    <row r="71416" spans="12:16" x14ac:dyDescent="0.25">
      <c r="L71416" s="58">
        <v>44615.541666666664</v>
      </c>
      <c r="M71416" s="57">
        <v>2022</v>
      </c>
      <c r="N71416" s="57">
        <v>2</v>
      </c>
      <c r="O71416" s="57">
        <v>4</v>
      </c>
      <c r="P71416" t="s">
        <v>23</v>
      </c>
    </row>
    <row r="71417" spans="12:16" x14ac:dyDescent="0.25">
      <c r="L71417" s="58">
        <v>44615.583333333336</v>
      </c>
      <c r="M71417" s="57">
        <v>2022</v>
      </c>
      <c r="N71417" s="57">
        <v>2</v>
      </c>
      <c r="O71417" s="57">
        <v>4</v>
      </c>
      <c r="P71417" t="s">
        <v>23</v>
      </c>
    </row>
    <row r="71418" spans="12:16" x14ac:dyDescent="0.25">
      <c r="L71418" s="58">
        <v>44615.625</v>
      </c>
      <c r="M71418" s="57">
        <v>2022</v>
      </c>
      <c r="N71418" s="57">
        <v>2</v>
      </c>
      <c r="O71418" s="57">
        <v>4</v>
      </c>
      <c r="P71418" t="s">
        <v>23</v>
      </c>
    </row>
    <row r="71419" spans="12:16" x14ac:dyDescent="0.25">
      <c r="L71419" s="58">
        <v>44615.666666666664</v>
      </c>
      <c r="M71419" s="57">
        <v>2022</v>
      </c>
      <c r="N71419" s="57">
        <v>2</v>
      </c>
      <c r="O71419" s="57">
        <v>4</v>
      </c>
      <c r="P71419" t="s">
        <v>23</v>
      </c>
    </row>
    <row r="71420" spans="12:16" x14ac:dyDescent="0.25">
      <c r="L71420" s="58">
        <v>44615.708333333336</v>
      </c>
      <c r="M71420" s="57">
        <v>2022</v>
      </c>
      <c r="N71420" s="57">
        <v>2</v>
      </c>
      <c r="O71420" s="57">
        <v>4</v>
      </c>
      <c r="P71420" t="s">
        <v>23</v>
      </c>
    </row>
    <row r="71421" spans="12:16" x14ac:dyDescent="0.25">
      <c r="L71421" s="58">
        <v>44615.75</v>
      </c>
      <c r="M71421" s="57">
        <v>2022</v>
      </c>
      <c r="N71421" s="57">
        <v>2</v>
      </c>
      <c r="O71421" s="57">
        <v>4</v>
      </c>
      <c r="P71421" t="s">
        <v>23</v>
      </c>
    </row>
    <row r="71422" spans="12:16" x14ac:dyDescent="0.25">
      <c r="L71422" s="58">
        <v>44615.791666666664</v>
      </c>
      <c r="M71422" s="57">
        <v>2022</v>
      </c>
      <c r="N71422" s="57">
        <v>2</v>
      </c>
      <c r="O71422" s="57">
        <v>4</v>
      </c>
      <c r="P71422" t="s">
        <v>23</v>
      </c>
    </row>
    <row r="71423" spans="12:16" x14ac:dyDescent="0.25">
      <c r="L71423" s="58">
        <v>44615.833333333336</v>
      </c>
      <c r="M71423" s="57">
        <v>2022</v>
      </c>
      <c r="N71423" s="57">
        <v>2</v>
      </c>
      <c r="O71423" s="57">
        <v>4</v>
      </c>
      <c r="P71423" t="s">
        <v>23</v>
      </c>
    </row>
    <row r="71424" spans="12:16" x14ac:dyDescent="0.25">
      <c r="L71424" s="58">
        <v>44615.875</v>
      </c>
      <c r="M71424" s="57">
        <v>2022</v>
      </c>
      <c r="N71424" s="57">
        <v>2</v>
      </c>
      <c r="O71424" s="57">
        <v>4</v>
      </c>
      <c r="P71424" t="s">
        <v>23</v>
      </c>
    </row>
    <row r="71425" spans="12:16" x14ac:dyDescent="0.25">
      <c r="L71425" s="58">
        <v>44615.916666666664</v>
      </c>
      <c r="M71425" s="57">
        <v>2022</v>
      </c>
      <c r="N71425" s="57">
        <v>2</v>
      </c>
      <c r="O71425" s="57">
        <v>4</v>
      </c>
      <c r="P71425" t="s">
        <v>22</v>
      </c>
    </row>
    <row r="71426" spans="12:16" x14ac:dyDescent="0.25">
      <c r="L71426" s="58">
        <v>44615.958333333336</v>
      </c>
      <c r="M71426" s="57">
        <v>2022</v>
      </c>
      <c r="N71426" s="57">
        <v>2</v>
      </c>
      <c r="O71426" s="57">
        <v>4</v>
      </c>
      <c r="P71426" t="s">
        <v>22</v>
      </c>
    </row>
    <row r="71427" spans="12:16" x14ac:dyDescent="0.25">
      <c r="L71427" s="58">
        <v>44616</v>
      </c>
      <c r="M71427" s="57">
        <v>2022</v>
      </c>
      <c r="N71427" s="57">
        <v>2</v>
      </c>
      <c r="O71427" s="57">
        <v>5</v>
      </c>
      <c r="P71427" t="s">
        <v>22</v>
      </c>
    </row>
    <row r="71428" spans="12:16" x14ac:dyDescent="0.25">
      <c r="L71428" s="58">
        <v>44616.041666666664</v>
      </c>
      <c r="M71428" s="57">
        <v>2022</v>
      </c>
      <c r="N71428" s="57">
        <v>2</v>
      </c>
      <c r="O71428" s="57">
        <v>5</v>
      </c>
      <c r="P71428" t="s">
        <v>22</v>
      </c>
    </row>
    <row r="71429" spans="12:16" x14ac:dyDescent="0.25">
      <c r="L71429" s="58">
        <v>44616.083333333336</v>
      </c>
      <c r="M71429" s="57">
        <v>2022</v>
      </c>
      <c r="N71429" s="57">
        <v>2</v>
      </c>
      <c r="O71429" s="57">
        <v>5</v>
      </c>
      <c r="P71429" t="s">
        <v>22</v>
      </c>
    </row>
    <row r="71430" spans="12:16" x14ac:dyDescent="0.25">
      <c r="L71430" s="58">
        <v>44616.125</v>
      </c>
      <c r="M71430" s="57">
        <v>2022</v>
      </c>
      <c r="N71430" s="57">
        <v>2</v>
      </c>
      <c r="O71430" s="57">
        <v>5</v>
      </c>
      <c r="P71430" t="s">
        <v>22</v>
      </c>
    </row>
    <row r="71431" spans="12:16" x14ac:dyDescent="0.25">
      <c r="L71431" s="58">
        <v>44616.166666666664</v>
      </c>
      <c r="M71431" s="57">
        <v>2022</v>
      </c>
      <c r="N71431" s="57">
        <v>2</v>
      </c>
      <c r="O71431" s="57">
        <v>5</v>
      </c>
      <c r="P71431" t="s">
        <v>22</v>
      </c>
    </row>
    <row r="71432" spans="12:16" x14ac:dyDescent="0.25">
      <c r="L71432" s="58">
        <v>44616.208333333336</v>
      </c>
      <c r="M71432" s="57">
        <v>2022</v>
      </c>
      <c r="N71432" s="57">
        <v>2</v>
      </c>
      <c r="O71432" s="57">
        <v>5</v>
      </c>
      <c r="P71432" t="s">
        <v>22</v>
      </c>
    </row>
    <row r="71433" spans="12:16" x14ac:dyDescent="0.25">
      <c r="L71433" s="58">
        <v>44616.25</v>
      </c>
      <c r="M71433" s="57">
        <v>2022</v>
      </c>
      <c r="N71433" s="57">
        <v>2</v>
      </c>
      <c r="O71433" s="57">
        <v>5</v>
      </c>
      <c r="P71433" t="s">
        <v>23</v>
      </c>
    </row>
    <row r="71434" spans="12:16" x14ac:dyDescent="0.25">
      <c r="L71434" s="58">
        <v>44616.291666666664</v>
      </c>
      <c r="M71434" s="57">
        <v>2022</v>
      </c>
      <c r="N71434" s="57">
        <v>2</v>
      </c>
      <c r="O71434" s="57">
        <v>5</v>
      </c>
      <c r="P71434" t="s">
        <v>23</v>
      </c>
    </row>
    <row r="71435" spans="12:16" x14ac:dyDescent="0.25">
      <c r="L71435" s="58">
        <v>44616.333333333336</v>
      </c>
      <c r="M71435" s="57">
        <v>2022</v>
      </c>
      <c r="N71435" s="57">
        <v>2</v>
      </c>
      <c r="O71435" s="57">
        <v>5</v>
      </c>
      <c r="P71435" t="s">
        <v>23</v>
      </c>
    </row>
    <row r="71436" spans="12:16" x14ac:dyDescent="0.25">
      <c r="L71436" s="58">
        <v>44616.375</v>
      </c>
      <c r="M71436" s="57">
        <v>2022</v>
      </c>
      <c r="N71436" s="57">
        <v>2</v>
      </c>
      <c r="O71436" s="57">
        <v>5</v>
      </c>
      <c r="P71436" t="s">
        <v>23</v>
      </c>
    </row>
    <row r="71437" spans="12:16" x14ac:dyDescent="0.25">
      <c r="L71437" s="58">
        <v>44616.416666666664</v>
      </c>
      <c r="M71437" s="57">
        <v>2022</v>
      </c>
      <c r="N71437" s="57">
        <v>2</v>
      </c>
      <c r="O71437" s="57">
        <v>5</v>
      </c>
      <c r="P71437" t="s">
        <v>23</v>
      </c>
    </row>
    <row r="71438" spans="12:16" x14ac:dyDescent="0.25">
      <c r="L71438" s="58">
        <v>44616.458333333336</v>
      </c>
      <c r="M71438" s="57">
        <v>2022</v>
      </c>
      <c r="N71438" s="57">
        <v>2</v>
      </c>
      <c r="O71438" s="57">
        <v>5</v>
      </c>
      <c r="P71438" t="s">
        <v>23</v>
      </c>
    </row>
    <row r="71439" spans="12:16" x14ac:dyDescent="0.25">
      <c r="L71439" s="58">
        <v>44616.5</v>
      </c>
      <c r="M71439" s="57">
        <v>2022</v>
      </c>
      <c r="N71439" s="57">
        <v>2</v>
      </c>
      <c r="O71439" s="57">
        <v>5</v>
      </c>
      <c r="P71439" t="s">
        <v>23</v>
      </c>
    </row>
    <row r="71440" spans="12:16" x14ac:dyDescent="0.25">
      <c r="L71440" s="58">
        <v>44616.541666666664</v>
      </c>
      <c r="M71440" s="57">
        <v>2022</v>
      </c>
      <c r="N71440" s="57">
        <v>2</v>
      </c>
      <c r="O71440" s="57">
        <v>5</v>
      </c>
      <c r="P71440" t="s">
        <v>23</v>
      </c>
    </row>
    <row r="71441" spans="12:16" x14ac:dyDescent="0.25">
      <c r="L71441" s="58">
        <v>44616.583333333336</v>
      </c>
      <c r="M71441" s="57">
        <v>2022</v>
      </c>
      <c r="N71441" s="57">
        <v>2</v>
      </c>
      <c r="O71441" s="57">
        <v>5</v>
      </c>
      <c r="P71441" t="s">
        <v>23</v>
      </c>
    </row>
    <row r="71442" spans="12:16" x14ac:dyDescent="0.25">
      <c r="L71442" s="58">
        <v>44616.625</v>
      </c>
      <c r="M71442" s="57">
        <v>2022</v>
      </c>
      <c r="N71442" s="57">
        <v>2</v>
      </c>
      <c r="O71442" s="57">
        <v>5</v>
      </c>
      <c r="P71442" t="s">
        <v>23</v>
      </c>
    </row>
    <row r="71443" spans="12:16" x14ac:dyDescent="0.25">
      <c r="L71443" s="58">
        <v>44616.666666666664</v>
      </c>
      <c r="M71443" s="57">
        <v>2022</v>
      </c>
      <c r="N71443" s="57">
        <v>2</v>
      </c>
      <c r="O71443" s="57">
        <v>5</v>
      </c>
      <c r="P71443" t="s">
        <v>23</v>
      </c>
    </row>
    <row r="71444" spans="12:16" x14ac:dyDescent="0.25">
      <c r="L71444" s="58">
        <v>44616.708333333336</v>
      </c>
      <c r="M71444" s="57">
        <v>2022</v>
      </c>
      <c r="N71444" s="57">
        <v>2</v>
      </c>
      <c r="O71444" s="57">
        <v>5</v>
      </c>
      <c r="P71444" t="s">
        <v>23</v>
      </c>
    </row>
    <row r="71445" spans="12:16" x14ac:dyDescent="0.25">
      <c r="L71445" s="58">
        <v>44616.75</v>
      </c>
      <c r="M71445" s="57">
        <v>2022</v>
      </c>
      <c r="N71445" s="57">
        <v>2</v>
      </c>
      <c r="O71445" s="57">
        <v>5</v>
      </c>
      <c r="P71445" t="s">
        <v>23</v>
      </c>
    </row>
    <row r="71446" spans="12:16" x14ac:dyDescent="0.25">
      <c r="L71446" s="58">
        <v>44616.791666666664</v>
      </c>
      <c r="M71446" s="57">
        <v>2022</v>
      </c>
      <c r="N71446" s="57">
        <v>2</v>
      </c>
      <c r="O71446" s="57">
        <v>5</v>
      </c>
      <c r="P71446" t="s">
        <v>23</v>
      </c>
    </row>
    <row r="71447" spans="12:16" x14ac:dyDescent="0.25">
      <c r="L71447" s="58">
        <v>44616.833333333336</v>
      </c>
      <c r="M71447" s="57">
        <v>2022</v>
      </c>
      <c r="N71447" s="57">
        <v>2</v>
      </c>
      <c r="O71447" s="57">
        <v>5</v>
      </c>
      <c r="P71447" t="s">
        <v>23</v>
      </c>
    </row>
    <row r="71448" spans="12:16" x14ac:dyDescent="0.25">
      <c r="L71448" s="58">
        <v>44616.875</v>
      </c>
      <c r="M71448" s="57">
        <v>2022</v>
      </c>
      <c r="N71448" s="57">
        <v>2</v>
      </c>
      <c r="O71448" s="57">
        <v>5</v>
      </c>
      <c r="P71448" t="s">
        <v>23</v>
      </c>
    </row>
    <row r="71449" spans="12:16" x14ac:dyDescent="0.25">
      <c r="L71449" s="58">
        <v>44616.916666666664</v>
      </c>
      <c r="M71449" s="57">
        <v>2022</v>
      </c>
      <c r="N71449" s="57">
        <v>2</v>
      </c>
      <c r="O71449" s="57">
        <v>5</v>
      </c>
      <c r="P71449" t="s">
        <v>22</v>
      </c>
    </row>
    <row r="71450" spans="12:16" x14ac:dyDescent="0.25">
      <c r="L71450" s="58">
        <v>44616.958333333336</v>
      </c>
      <c r="M71450" s="57">
        <v>2022</v>
      </c>
      <c r="N71450" s="57">
        <v>2</v>
      </c>
      <c r="O71450" s="57">
        <v>5</v>
      </c>
      <c r="P71450" t="s">
        <v>22</v>
      </c>
    </row>
    <row r="71451" spans="12:16" x14ac:dyDescent="0.25">
      <c r="L71451" s="58">
        <v>44617</v>
      </c>
      <c r="M71451" s="57">
        <v>2022</v>
      </c>
      <c r="N71451" s="57">
        <v>2</v>
      </c>
      <c r="O71451" s="57">
        <v>6</v>
      </c>
      <c r="P71451" t="s">
        <v>22</v>
      </c>
    </row>
    <row r="71452" spans="12:16" x14ac:dyDescent="0.25">
      <c r="L71452" s="58">
        <v>44617.041666666664</v>
      </c>
      <c r="M71452" s="57">
        <v>2022</v>
      </c>
      <c r="N71452" s="57">
        <v>2</v>
      </c>
      <c r="O71452" s="57">
        <v>6</v>
      </c>
      <c r="P71452" t="s">
        <v>22</v>
      </c>
    </row>
    <row r="71453" spans="12:16" x14ac:dyDescent="0.25">
      <c r="L71453" s="58">
        <v>44617.083333333336</v>
      </c>
      <c r="M71453" s="57">
        <v>2022</v>
      </c>
      <c r="N71453" s="57">
        <v>2</v>
      </c>
      <c r="O71453" s="57">
        <v>6</v>
      </c>
      <c r="P71453" t="s">
        <v>22</v>
      </c>
    </row>
    <row r="71454" spans="12:16" x14ac:dyDescent="0.25">
      <c r="L71454" s="58">
        <v>44617.125</v>
      </c>
      <c r="M71454" s="57">
        <v>2022</v>
      </c>
      <c r="N71454" s="57">
        <v>2</v>
      </c>
      <c r="O71454" s="57">
        <v>6</v>
      </c>
      <c r="P71454" t="s">
        <v>22</v>
      </c>
    </row>
    <row r="71455" spans="12:16" x14ac:dyDescent="0.25">
      <c r="L71455" s="58">
        <v>44617.166666666664</v>
      </c>
      <c r="M71455" s="57">
        <v>2022</v>
      </c>
      <c r="N71455" s="57">
        <v>2</v>
      </c>
      <c r="O71455" s="57">
        <v>6</v>
      </c>
      <c r="P71455" t="s">
        <v>22</v>
      </c>
    </row>
    <row r="71456" spans="12:16" x14ac:dyDescent="0.25">
      <c r="L71456" s="58">
        <v>44617.208333333336</v>
      </c>
      <c r="M71456" s="57">
        <v>2022</v>
      </c>
      <c r="N71456" s="57">
        <v>2</v>
      </c>
      <c r="O71456" s="57">
        <v>6</v>
      </c>
      <c r="P71456" t="s">
        <v>22</v>
      </c>
    </row>
    <row r="71457" spans="12:16" x14ac:dyDescent="0.25">
      <c r="L71457" s="58">
        <v>44617.25</v>
      </c>
      <c r="M71457" s="57">
        <v>2022</v>
      </c>
      <c r="N71457" s="57">
        <v>2</v>
      </c>
      <c r="O71457" s="57">
        <v>6</v>
      </c>
      <c r="P71457" t="s">
        <v>23</v>
      </c>
    </row>
    <row r="71458" spans="12:16" x14ac:dyDescent="0.25">
      <c r="L71458" s="58">
        <v>44617.291666666664</v>
      </c>
      <c r="M71458" s="57">
        <v>2022</v>
      </c>
      <c r="N71458" s="57">
        <v>2</v>
      </c>
      <c r="O71458" s="57">
        <v>6</v>
      </c>
      <c r="P71458" t="s">
        <v>23</v>
      </c>
    </row>
    <row r="71459" spans="12:16" x14ac:dyDescent="0.25">
      <c r="L71459" s="58">
        <v>44617.333333333336</v>
      </c>
      <c r="M71459" s="57">
        <v>2022</v>
      </c>
      <c r="N71459" s="57">
        <v>2</v>
      </c>
      <c r="O71459" s="57">
        <v>6</v>
      </c>
      <c r="P71459" t="s">
        <v>23</v>
      </c>
    </row>
    <row r="71460" spans="12:16" x14ac:dyDescent="0.25">
      <c r="L71460" s="58">
        <v>44617.375</v>
      </c>
      <c r="M71460" s="57">
        <v>2022</v>
      </c>
      <c r="N71460" s="57">
        <v>2</v>
      </c>
      <c r="O71460" s="57">
        <v>6</v>
      </c>
      <c r="P71460" t="s">
        <v>23</v>
      </c>
    </row>
    <row r="71461" spans="12:16" x14ac:dyDescent="0.25">
      <c r="L71461" s="58">
        <v>44617.416666666664</v>
      </c>
      <c r="M71461" s="57">
        <v>2022</v>
      </c>
      <c r="N71461" s="57">
        <v>2</v>
      </c>
      <c r="O71461" s="57">
        <v>6</v>
      </c>
      <c r="P71461" t="s">
        <v>23</v>
      </c>
    </row>
    <row r="71462" spans="12:16" x14ac:dyDescent="0.25">
      <c r="L71462" s="58">
        <v>44617.458333333336</v>
      </c>
      <c r="M71462" s="57">
        <v>2022</v>
      </c>
      <c r="N71462" s="57">
        <v>2</v>
      </c>
      <c r="O71462" s="57">
        <v>6</v>
      </c>
      <c r="P71462" t="s">
        <v>23</v>
      </c>
    </row>
    <row r="71463" spans="12:16" x14ac:dyDescent="0.25">
      <c r="L71463" s="58">
        <v>44617.5</v>
      </c>
      <c r="M71463" s="57">
        <v>2022</v>
      </c>
      <c r="N71463" s="57">
        <v>2</v>
      </c>
      <c r="O71463" s="57">
        <v>6</v>
      </c>
      <c r="P71463" t="s">
        <v>23</v>
      </c>
    </row>
    <row r="71464" spans="12:16" x14ac:dyDescent="0.25">
      <c r="L71464" s="58">
        <v>44617.541666666664</v>
      </c>
      <c r="M71464" s="57">
        <v>2022</v>
      </c>
      <c r="N71464" s="57">
        <v>2</v>
      </c>
      <c r="O71464" s="57">
        <v>6</v>
      </c>
      <c r="P71464" t="s">
        <v>23</v>
      </c>
    </row>
    <row r="71465" spans="12:16" x14ac:dyDescent="0.25">
      <c r="L71465" s="58">
        <v>44617.583333333336</v>
      </c>
      <c r="M71465" s="57">
        <v>2022</v>
      </c>
      <c r="N71465" s="57">
        <v>2</v>
      </c>
      <c r="O71465" s="57">
        <v>6</v>
      </c>
      <c r="P71465" t="s">
        <v>23</v>
      </c>
    </row>
    <row r="71466" spans="12:16" x14ac:dyDescent="0.25">
      <c r="L71466" s="58">
        <v>44617.625</v>
      </c>
      <c r="M71466" s="57">
        <v>2022</v>
      </c>
      <c r="N71466" s="57">
        <v>2</v>
      </c>
      <c r="O71466" s="57">
        <v>6</v>
      </c>
      <c r="P71466" t="s">
        <v>23</v>
      </c>
    </row>
    <row r="71467" spans="12:16" x14ac:dyDescent="0.25">
      <c r="L71467" s="58">
        <v>44617.666666666664</v>
      </c>
      <c r="M71467" s="57">
        <v>2022</v>
      </c>
      <c r="N71467" s="57">
        <v>2</v>
      </c>
      <c r="O71467" s="57">
        <v>6</v>
      </c>
      <c r="P71467" t="s">
        <v>23</v>
      </c>
    </row>
    <row r="71468" spans="12:16" x14ac:dyDescent="0.25">
      <c r="L71468" s="58">
        <v>44617.708333333336</v>
      </c>
      <c r="M71468" s="57">
        <v>2022</v>
      </c>
      <c r="N71468" s="57">
        <v>2</v>
      </c>
      <c r="O71468" s="57">
        <v>6</v>
      </c>
      <c r="P71468" t="s">
        <v>23</v>
      </c>
    </row>
    <row r="71469" spans="12:16" x14ac:dyDescent="0.25">
      <c r="L71469" s="58">
        <v>44617.75</v>
      </c>
      <c r="M71469" s="57">
        <v>2022</v>
      </c>
      <c r="N71469" s="57">
        <v>2</v>
      </c>
      <c r="O71469" s="57">
        <v>6</v>
      </c>
      <c r="P71469" t="s">
        <v>23</v>
      </c>
    </row>
    <row r="71470" spans="12:16" x14ac:dyDescent="0.25">
      <c r="L71470" s="58">
        <v>44617.791666666664</v>
      </c>
      <c r="M71470" s="57">
        <v>2022</v>
      </c>
      <c r="N71470" s="57">
        <v>2</v>
      </c>
      <c r="O71470" s="57">
        <v>6</v>
      </c>
      <c r="P71470" t="s">
        <v>23</v>
      </c>
    </row>
    <row r="71471" spans="12:16" x14ac:dyDescent="0.25">
      <c r="L71471" s="58">
        <v>44617.833333333336</v>
      </c>
      <c r="M71471" s="57">
        <v>2022</v>
      </c>
      <c r="N71471" s="57">
        <v>2</v>
      </c>
      <c r="O71471" s="57">
        <v>6</v>
      </c>
      <c r="P71471" t="s">
        <v>23</v>
      </c>
    </row>
    <row r="71472" spans="12:16" x14ac:dyDescent="0.25">
      <c r="L71472" s="58">
        <v>44617.875</v>
      </c>
      <c r="M71472" s="57">
        <v>2022</v>
      </c>
      <c r="N71472" s="57">
        <v>2</v>
      </c>
      <c r="O71472" s="57">
        <v>6</v>
      </c>
      <c r="P71472" t="s">
        <v>23</v>
      </c>
    </row>
    <row r="71473" spans="12:16" x14ac:dyDescent="0.25">
      <c r="L71473" s="58">
        <v>44617.916666666664</v>
      </c>
      <c r="M71473" s="57">
        <v>2022</v>
      </c>
      <c r="N71473" s="57">
        <v>2</v>
      </c>
      <c r="O71473" s="57">
        <v>6</v>
      </c>
      <c r="P71473" t="s">
        <v>22</v>
      </c>
    </row>
    <row r="71474" spans="12:16" x14ac:dyDescent="0.25">
      <c r="L71474" s="58">
        <v>44617.958333333336</v>
      </c>
      <c r="M71474" s="57">
        <v>2022</v>
      </c>
      <c r="N71474" s="57">
        <v>2</v>
      </c>
      <c r="O71474" s="57">
        <v>6</v>
      </c>
      <c r="P71474" t="s">
        <v>22</v>
      </c>
    </row>
    <row r="71475" spans="12:16" x14ac:dyDescent="0.25">
      <c r="L71475" s="58">
        <v>44618</v>
      </c>
      <c r="M71475" s="57">
        <v>2022</v>
      </c>
      <c r="N71475" s="57">
        <v>2</v>
      </c>
      <c r="O71475" s="57">
        <v>7</v>
      </c>
      <c r="P71475" t="s">
        <v>22</v>
      </c>
    </row>
    <row r="71476" spans="12:16" x14ac:dyDescent="0.25">
      <c r="L71476" s="58">
        <v>44618.041666666664</v>
      </c>
      <c r="M71476" s="57">
        <v>2022</v>
      </c>
      <c r="N71476" s="57">
        <v>2</v>
      </c>
      <c r="O71476" s="57">
        <v>7</v>
      </c>
      <c r="P71476" t="s">
        <v>22</v>
      </c>
    </row>
    <row r="71477" spans="12:16" x14ac:dyDescent="0.25">
      <c r="L71477" s="58">
        <v>44618.083333333336</v>
      </c>
      <c r="M71477" s="57">
        <v>2022</v>
      </c>
      <c r="N71477" s="57">
        <v>2</v>
      </c>
      <c r="O71477" s="57">
        <v>7</v>
      </c>
      <c r="P71477" t="s">
        <v>22</v>
      </c>
    </row>
    <row r="71478" spans="12:16" x14ac:dyDescent="0.25">
      <c r="L71478" s="58">
        <v>44618.125</v>
      </c>
      <c r="M71478" s="57">
        <v>2022</v>
      </c>
      <c r="N71478" s="57">
        <v>2</v>
      </c>
      <c r="O71478" s="57">
        <v>7</v>
      </c>
      <c r="P71478" t="s">
        <v>22</v>
      </c>
    </row>
    <row r="71479" spans="12:16" x14ac:dyDescent="0.25">
      <c r="L71479" s="58">
        <v>44618.166666666664</v>
      </c>
      <c r="M71479" s="57">
        <v>2022</v>
      </c>
      <c r="N71479" s="57">
        <v>2</v>
      </c>
      <c r="O71479" s="57">
        <v>7</v>
      </c>
      <c r="P71479" t="s">
        <v>22</v>
      </c>
    </row>
    <row r="71480" spans="12:16" x14ac:dyDescent="0.25">
      <c r="L71480" s="58">
        <v>44618.208333333336</v>
      </c>
      <c r="M71480" s="57">
        <v>2022</v>
      </c>
      <c r="N71480" s="57">
        <v>2</v>
      </c>
      <c r="O71480" s="57">
        <v>7</v>
      </c>
      <c r="P71480" t="s">
        <v>22</v>
      </c>
    </row>
    <row r="71481" spans="12:16" x14ac:dyDescent="0.25">
      <c r="L71481" s="58">
        <v>44618.25</v>
      </c>
      <c r="M71481" s="57">
        <v>2022</v>
      </c>
      <c r="N71481" s="57">
        <v>2</v>
      </c>
      <c r="O71481" s="57">
        <v>7</v>
      </c>
      <c r="P71481" t="s">
        <v>22</v>
      </c>
    </row>
    <row r="71482" spans="12:16" x14ac:dyDescent="0.25">
      <c r="L71482" s="58">
        <v>44618.291666666664</v>
      </c>
      <c r="M71482" s="57">
        <v>2022</v>
      </c>
      <c r="N71482" s="57">
        <v>2</v>
      </c>
      <c r="O71482" s="57">
        <v>7</v>
      </c>
      <c r="P71482" t="s">
        <v>22</v>
      </c>
    </row>
    <row r="71483" spans="12:16" x14ac:dyDescent="0.25">
      <c r="L71483" s="58">
        <v>44618.333333333336</v>
      </c>
      <c r="M71483" s="57">
        <v>2022</v>
      </c>
      <c r="N71483" s="57">
        <v>2</v>
      </c>
      <c r="O71483" s="57">
        <v>7</v>
      </c>
      <c r="P71483" t="s">
        <v>22</v>
      </c>
    </row>
    <row r="71484" spans="12:16" x14ac:dyDescent="0.25">
      <c r="L71484" s="58">
        <v>44618.375</v>
      </c>
      <c r="M71484" s="57">
        <v>2022</v>
      </c>
      <c r="N71484" s="57">
        <v>2</v>
      </c>
      <c r="O71484" s="57">
        <v>7</v>
      </c>
      <c r="P71484" t="s">
        <v>22</v>
      </c>
    </row>
    <row r="71485" spans="12:16" x14ac:dyDescent="0.25">
      <c r="L71485" s="58">
        <v>44618.416666666664</v>
      </c>
      <c r="M71485" s="57">
        <v>2022</v>
      </c>
      <c r="N71485" s="57">
        <v>2</v>
      </c>
      <c r="O71485" s="57">
        <v>7</v>
      </c>
      <c r="P71485" t="s">
        <v>22</v>
      </c>
    </row>
    <row r="71486" spans="12:16" x14ac:dyDescent="0.25">
      <c r="L71486" s="58">
        <v>44618.458333333336</v>
      </c>
      <c r="M71486" s="57">
        <v>2022</v>
      </c>
      <c r="N71486" s="57">
        <v>2</v>
      </c>
      <c r="O71486" s="57">
        <v>7</v>
      </c>
      <c r="P71486" t="s">
        <v>22</v>
      </c>
    </row>
    <row r="71487" spans="12:16" x14ac:dyDescent="0.25">
      <c r="L71487" s="58">
        <v>44618.5</v>
      </c>
      <c r="M71487" s="57">
        <v>2022</v>
      </c>
      <c r="N71487" s="57">
        <v>2</v>
      </c>
      <c r="O71487" s="57">
        <v>7</v>
      </c>
      <c r="P71487" t="s">
        <v>22</v>
      </c>
    </row>
    <row r="71488" spans="12:16" x14ac:dyDescent="0.25">
      <c r="L71488" s="58">
        <v>44618.541666666664</v>
      </c>
      <c r="M71488" s="57">
        <v>2022</v>
      </c>
      <c r="N71488" s="57">
        <v>2</v>
      </c>
      <c r="O71488" s="57">
        <v>7</v>
      </c>
      <c r="P71488" t="s">
        <v>22</v>
      </c>
    </row>
    <row r="71489" spans="12:16" x14ac:dyDescent="0.25">
      <c r="L71489" s="58">
        <v>44618.583333333336</v>
      </c>
      <c r="M71489" s="57">
        <v>2022</v>
      </c>
      <c r="N71489" s="57">
        <v>2</v>
      </c>
      <c r="O71489" s="57">
        <v>7</v>
      </c>
      <c r="P71489" t="s">
        <v>22</v>
      </c>
    </row>
    <row r="71490" spans="12:16" x14ac:dyDescent="0.25">
      <c r="L71490" s="58">
        <v>44618.625</v>
      </c>
      <c r="M71490" s="57">
        <v>2022</v>
      </c>
      <c r="N71490" s="57">
        <v>2</v>
      </c>
      <c r="O71490" s="57">
        <v>7</v>
      </c>
      <c r="P71490" t="s">
        <v>22</v>
      </c>
    </row>
    <row r="71491" spans="12:16" x14ac:dyDescent="0.25">
      <c r="L71491" s="58">
        <v>44618.666666666664</v>
      </c>
      <c r="M71491" s="57">
        <v>2022</v>
      </c>
      <c r="N71491" s="57">
        <v>2</v>
      </c>
      <c r="O71491" s="57">
        <v>7</v>
      </c>
      <c r="P71491" t="s">
        <v>22</v>
      </c>
    </row>
    <row r="71492" spans="12:16" x14ac:dyDescent="0.25">
      <c r="L71492" s="58">
        <v>44618.708333333336</v>
      </c>
      <c r="M71492" s="57">
        <v>2022</v>
      </c>
      <c r="N71492" s="57">
        <v>2</v>
      </c>
      <c r="O71492" s="57">
        <v>7</v>
      </c>
      <c r="P71492" t="s">
        <v>22</v>
      </c>
    </row>
    <row r="71493" spans="12:16" x14ac:dyDescent="0.25">
      <c r="L71493" s="58">
        <v>44618.75</v>
      </c>
      <c r="M71493" s="57">
        <v>2022</v>
      </c>
      <c r="N71493" s="57">
        <v>2</v>
      </c>
      <c r="O71493" s="57">
        <v>7</v>
      </c>
      <c r="P71493" t="s">
        <v>22</v>
      </c>
    </row>
    <row r="71494" spans="12:16" x14ac:dyDescent="0.25">
      <c r="L71494" s="58">
        <v>44618.791666666664</v>
      </c>
      <c r="M71494" s="57">
        <v>2022</v>
      </c>
      <c r="N71494" s="57">
        <v>2</v>
      </c>
      <c r="O71494" s="57">
        <v>7</v>
      </c>
      <c r="P71494" t="s">
        <v>22</v>
      </c>
    </row>
    <row r="71495" spans="12:16" x14ac:dyDescent="0.25">
      <c r="L71495" s="58">
        <v>44618.833333333336</v>
      </c>
      <c r="M71495" s="57">
        <v>2022</v>
      </c>
      <c r="N71495" s="57">
        <v>2</v>
      </c>
      <c r="O71495" s="57">
        <v>7</v>
      </c>
      <c r="P71495" t="s">
        <v>22</v>
      </c>
    </row>
    <row r="71496" spans="12:16" x14ac:dyDescent="0.25">
      <c r="L71496" s="58">
        <v>44618.875</v>
      </c>
      <c r="M71496" s="57">
        <v>2022</v>
      </c>
      <c r="N71496" s="57">
        <v>2</v>
      </c>
      <c r="O71496" s="57">
        <v>7</v>
      </c>
      <c r="P71496" t="s">
        <v>22</v>
      </c>
    </row>
    <row r="71497" spans="12:16" x14ac:dyDescent="0.25">
      <c r="L71497" s="58">
        <v>44618.916666666664</v>
      </c>
      <c r="M71497" s="57">
        <v>2022</v>
      </c>
      <c r="N71497" s="57">
        <v>2</v>
      </c>
      <c r="O71497" s="57">
        <v>7</v>
      </c>
      <c r="P71497" t="s">
        <v>22</v>
      </c>
    </row>
    <row r="71498" spans="12:16" x14ac:dyDescent="0.25">
      <c r="L71498" s="58">
        <v>44618.958333333336</v>
      </c>
      <c r="M71498" s="57">
        <v>2022</v>
      </c>
      <c r="N71498" s="57">
        <v>2</v>
      </c>
      <c r="O71498" s="57">
        <v>7</v>
      </c>
      <c r="P71498" t="s">
        <v>22</v>
      </c>
    </row>
    <row r="71499" spans="12:16" x14ac:dyDescent="0.25">
      <c r="L71499" s="58">
        <v>44619</v>
      </c>
      <c r="M71499" s="57">
        <v>2022</v>
      </c>
      <c r="N71499" s="57">
        <v>2</v>
      </c>
      <c r="O71499" s="57">
        <v>1</v>
      </c>
      <c r="P71499" t="s">
        <v>22</v>
      </c>
    </row>
    <row r="71500" spans="12:16" x14ac:dyDescent="0.25">
      <c r="L71500" s="58">
        <v>44619.041666666664</v>
      </c>
      <c r="M71500" s="57">
        <v>2022</v>
      </c>
      <c r="N71500" s="57">
        <v>2</v>
      </c>
      <c r="O71500" s="57">
        <v>1</v>
      </c>
      <c r="P71500" t="s">
        <v>22</v>
      </c>
    </row>
    <row r="71501" spans="12:16" x14ac:dyDescent="0.25">
      <c r="L71501" s="58">
        <v>44619.083333333336</v>
      </c>
      <c r="M71501" s="57">
        <v>2022</v>
      </c>
      <c r="N71501" s="57">
        <v>2</v>
      </c>
      <c r="O71501" s="57">
        <v>1</v>
      </c>
      <c r="P71501" t="s">
        <v>22</v>
      </c>
    </row>
    <row r="71502" spans="12:16" x14ac:dyDescent="0.25">
      <c r="L71502" s="58">
        <v>44619.125</v>
      </c>
      <c r="M71502" s="57">
        <v>2022</v>
      </c>
      <c r="N71502" s="57">
        <v>2</v>
      </c>
      <c r="O71502" s="57">
        <v>1</v>
      </c>
      <c r="P71502" t="s">
        <v>22</v>
      </c>
    </row>
    <row r="71503" spans="12:16" x14ac:dyDescent="0.25">
      <c r="L71503" s="58">
        <v>44619.166666666664</v>
      </c>
      <c r="M71503" s="57">
        <v>2022</v>
      </c>
      <c r="N71503" s="57">
        <v>2</v>
      </c>
      <c r="O71503" s="57">
        <v>1</v>
      </c>
      <c r="P71503" t="s">
        <v>22</v>
      </c>
    </row>
    <row r="71504" spans="12:16" x14ac:dyDescent="0.25">
      <c r="L71504" s="58">
        <v>44619.208333333336</v>
      </c>
      <c r="M71504" s="57">
        <v>2022</v>
      </c>
      <c r="N71504" s="57">
        <v>2</v>
      </c>
      <c r="O71504" s="57">
        <v>1</v>
      </c>
      <c r="P71504" t="s">
        <v>22</v>
      </c>
    </row>
    <row r="71505" spans="12:16" x14ac:dyDescent="0.25">
      <c r="L71505" s="58">
        <v>44619.25</v>
      </c>
      <c r="M71505" s="57">
        <v>2022</v>
      </c>
      <c r="N71505" s="57">
        <v>2</v>
      </c>
      <c r="O71505" s="57">
        <v>1</v>
      </c>
      <c r="P71505" t="s">
        <v>22</v>
      </c>
    </row>
    <row r="71506" spans="12:16" x14ac:dyDescent="0.25">
      <c r="L71506" s="58">
        <v>44619.291666666664</v>
      </c>
      <c r="M71506" s="57">
        <v>2022</v>
      </c>
      <c r="N71506" s="57">
        <v>2</v>
      </c>
      <c r="O71506" s="57">
        <v>1</v>
      </c>
      <c r="P71506" t="s">
        <v>22</v>
      </c>
    </row>
    <row r="71507" spans="12:16" x14ac:dyDescent="0.25">
      <c r="L71507" s="58">
        <v>44619.333333333336</v>
      </c>
      <c r="M71507" s="57">
        <v>2022</v>
      </c>
      <c r="N71507" s="57">
        <v>2</v>
      </c>
      <c r="O71507" s="57">
        <v>1</v>
      </c>
      <c r="P71507" t="s">
        <v>22</v>
      </c>
    </row>
    <row r="71508" spans="12:16" x14ac:dyDescent="0.25">
      <c r="L71508" s="58">
        <v>44619.375</v>
      </c>
      <c r="M71508" s="57">
        <v>2022</v>
      </c>
      <c r="N71508" s="57">
        <v>2</v>
      </c>
      <c r="O71508" s="57">
        <v>1</v>
      </c>
      <c r="P71508" t="s">
        <v>22</v>
      </c>
    </row>
    <row r="71509" spans="12:16" x14ac:dyDescent="0.25">
      <c r="L71509" s="58">
        <v>44619.416666666664</v>
      </c>
      <c r="M71509" s="57">
        <v>2022</v>
      </c>
      <c r="N71509" s="57">
        <v>2</v>
      </c>
      <c r="O71509" s="57">
        <v>1</v>
      </c>
      <c r="P71509" t="s">
        <v>22</v>
      </c>
    </row>
    <row r="71510" spans="12:16" x14ac:dyDescent="0.25">
      <c r="L71510" s="58">
        <v>44619.458333333336</v>
      </c>
      <c r="M71510" s="57">
        <v>2022</v>
      </c>
      <c r="N71510" s="57">
        <v>2</v>
      </c>
      <c r="O71510" s="57">
        <v>1</v>
      </c>
      <c r="P71510" t="s">
        <v>22</v>
      </c>
    </row>
    <row r="71511" spans="12:16" x14ac:dyDescent="0.25">
      <c r="L71511" s="58">
        <v>44619.5</v>
      </c>
      <c r="M71511" s="57">
        <v>2022</v>
      </c>
      <c r="N71511" s="57">
        <v>2</v>
      </c>
      <c r="O71511" s="57">
        <v>1</v>
      </c>
      <c r="P71511" t="s">
        <v>22</v>
      </c>
    </row>
    <row r="71512" spans="12:16" x14ac:dyDescent="0.25">
      <c r="L71512" s="58">
        <v>44619.541666666664</v>
      </c>
      <c r="M71512" s="57">
        <v>2022</v>
      </c>
      <c r="N71512" s="57">
        <v>2</v>
      </c>
      <c r="O71512" s="57">
        <v>1</v>
      </c>
      <c r="P71512" t="s">
        <v>22</v>
      </c>
    </row>
    <row r="71513" spans="12:16" x14ac:dyDescent="0.25">
      <c r="L71513" s="58">
        <v>44619.583333333336</v>
      </c>
      <c r="M71513" s="57">
        <v>2022</v>
      </c>
      <c r="N71513" s="57">
        <v>2</v>
      </c>
      <c r="O71513" s="57">
        <v>1</v>
      </c>
      <c r="P71513" t="s">
        <v>22</v>
      </c>
    </row>
    <row r="71514" spans="12:16" x14ac:dyDescent="0.25">
      <c r="L71514" s="58">
        <v>44619.625</v>
      </c>
      <c r="M71514" s="57">
        <v>2022</v>
      </c>
      <c r="N71514" s="57">
        <v>2</v>
      </c>
      <c r="O71514" s="57">
        <v>1</v>
      </c>
      <c r="P71514" t="s">
        <v>22</v>
      </c>
    </row>
    <row r="71515" spans="12:16" x14ac:dyDescent="0.25">
      <c r="L71515" s="58">
        <v>44619.666666666664</v>
      </c>
      <c r="M71515" s="57">
        <v>2022</v>
      </c>
      <c r="N71515" s="57">
        <v>2</v>
      </c>
      <c r="O71515" s="57">
        <v>1</v>
      </c>
      <c r="P71515" t="s">
        <v>22</v>
      </c>
    </row>
    <row r="71516" spans="12:16" x14ac:dyDescent="0.25">
      <c r="L71516" s="58">
        <v>44619.708333333336</v>
      </c>
      <c r="M71516" s="57">
        <v>2022</v>
      </c>
      <c r="N71516" s="57">
        <v>2</v>
      </c>
      <c r="O71516" s="57">
        <v>1</v>
      </c>
      <c r="P71516" t="s">
        <v>22</v>
      </c>
    </row>
    <row r="71517" spans="12:16" x14ac:dyDescent="0.25">
      <c r="L71517" s="58">
        <v>44619.75</v>
      </c>
      <c r="M71517" s="57">
        <v>2022</v>
      </c>
      <c r="N71517" s="57">
        <v>2</v>
      </c>
      <c r="O71517" s="57">
        <v>1</v>
      </c>
      <c r="P71517" t="s">
        <v>22</v>
      </c>
    </row>
    <row r="71518" spans="12:16" x14ac:dyDescent="0.25">
      <c r="L71518" s="58">
        <v>44619.791666666664</v>
      </c>
      <c r="M71518" s="57">
        <v>2022</v>
      </c>
      <c r="N71518" s="57">
        <v>2</v>
      </c>
      <c r="O71518" s="57">
        <v>1</v>
      </c>
      <c r="P71518" t="s">
        <v>22</v>
      </c>
    </row>
    <row r="71519" spans="12:16" x14ac:dyDescent="0.25">
      <c r="L71519" s="58">
        <v>44619.833333333336</v>
      </c>
      <c r="M71519" s="57">
        <v>2022</v>
      </c>
      <c r="N71519" s="57">
        <v>2</v>
      </c>
      <c r="O71519" s="57">
        <v>1</v>
      </c>
      <c r="P71519" t="s">
        <v>22</v>
      </c>
    </row>
    <row r="71520" spans="12:16" x14ac:dyDescent="0.25">
      <c r="L71520" s="58">
        <v>44619.875</v>
      </c>
      <c r="M71520" s="57">
        <v>2022</v>
      </c>
      <c r="N71520" s="57">
        <v>2</v>
      </c>
      <c r="O71520" s="57">
        <v>1</v>
      </c>
      <c r="P71520" t="s">
        <v>22</v>
      </c>
    </row>
    <row r="71521" spans="12:16" x14ac:dyDescent="0.25">
      <c r="L71521" s="58">
        <v>44619.916666666664</v>
      </c>
      <c r="M71521" s="57">
        <v>2022</v>
      </c>
      <c r="N71521" s="57">
        <v>2</v>
      </c>
      <c r="O71521" s="57">
        <v>1</v>
      </c>
      <c r="P71521" t="s">
        <v>22</v>
      </c>
    </row>
    <row r="71522" spans="12:16" x14ac:dyDescent="0.25">
      <c r="L71522" s="58">
        <v>44619.958333333336</v>
      </c>
      <c r="M71522" s="57">
        <v>2022</v>
      </c>
      <c r="N71522" s="57">
        <v>2</v>
      </c>
      <c r="O71522" s="57">
        <v>1</v>
      </c>
      <c r="P71522" t="s">
        <v>22</v>
      </c>
    </row>
    <row r="71523" spans="12:16" x14ac:dyDescent="0.25">
      <c r="L71523" s="58">
        <v>44620</v>
      </c>
      <c r="M71523" s="57">
        <v>2022</v>
      </c>
      <c r="N71523" s="57">
        <v>2</v>
      </c>
      <c r="O71523" s="57">
        <v>2</v>
      </c>
      <c r="P71523" t="s">
        <v>22</v>
      </c>
    </row>
    <row r="71524" spans="12:16" x14ac:dyDescent="0.25">
      <c r="L71524" s="58">
        <v>44620.041666666664</v>
      </c>
      <c r="M71524" s="57">
        <v>2022</v>
      </c>
      <c r="N71524" s="57">
        <v>2</v>
      </c>
      <c r="O71524" s="57">
        <v>2</v>
      </c>
      <c r="P71524" t="s">
        <v>22</v>
      </c>
    </row>
    <row r="71525" spans="12:16" x14ac:dyDescent="0.25">
      <c r="L71525" s="58">
        <v>44620.083333333336</v>
      </c>
      <c r="M71525" s="57">
        <v>2022</v>
      </c>
      <c r="N71525" s="57">
        <v>2</v>
      </c>
      <c r="O71525" s="57">
        <v>2</v>
      </c>
      <c r="P71525" t="s">
        <v>22</v>
      </c>
    </row>
    <row r="71526" spans="12:16" x14ac:dyDescent="0.25">
      <c r="L71526" s="58">
        <v>44620.125</v>
      </c>
      <c r="M71526" s="57">
        <v>2022</v>
      </c>
      <c r="N71526" s="57">
        <v>2</v>
      </c>
      <c r="O71526" s="57">
        <v>2</v>
      </c>
      <c r="P71526" t="s">
        <v>22</v>
      </c>
    </row>
    <row r="71527" spans="12:16" x14ac:dyDescent="0.25">
      <c r="L71527" s="58">
        <v>44620.166666666664</v>
      </c>
      <c r="M71527" s="57">
        <v>2022</v>
      </c>
      <c r="N71527" s="57">
        <v>2</v>
      </c>
      <c r="O71527" s="57">
        <v>2</v>
      </c>
      <c r="P71527" t="s">
        <v>22</v>
      </c>
    </row>
    <row r="71528" spans="12:16" x14ac:dyDescent="0.25">
      <c r="L71528" s="58">
        <v>44620.208333333336</v>
      </c>
      <c r="M71528" s="57">
        <v>2022</v>
      </c>
      <c r="N71528" s="57">
        <v>2</v>
      </c>
      <c r="O71528" s="57">
        <v>2</v>
      </c>
      <c r="P71528" t="s">
        <v>22</v>
      </c>
    </row>
    <row r="71529" spans="12:16" x14ac:dyDescent="0.25">
      <c r="L71529" s="58">
        <v>44620.25</v>
      </c>
      <c r="M71529" s="57">
        <v>2022</v>
      </c>
      <c r="N71529" s="57">
        <v>2</v>
      </c>
      <c r="O71529" s="57">
        <v>2</v>
      </c>
      <c r="P71529" t="s">
        <v>23</v>
      </c>
    </row>
    <row r="71530" spans="12:16" x14ac:dyDescent="0.25">
      <c r="L71530" s="58">
        <v>44620.291666666664</v>
      </c>
      <c r="M71530" s="57">
        <v>2022</v>
      </c>
      <c r="N71530" s="57">
        <v>2</v>
      </c>
      <c r="O71530" s="57">
        <v>2</v>
      </c>
      <c r="P71530" t="s">
        <v>23</v>
      </c>
    </row>
    <row r="71531" spans="12:16" x14ac:dyDescent="0.25">
      <c r="L71531" s="58">
        <v>44620.333333333336</v>
      </c>
      <c r="M71531" s="57">
        <v>2022</v>
      </c>
      <c r="N71531" s="57">
        <v>2</v>
      </c>
      <c r="O71531" s="57">
        <v>2</v>
      </c>
      <c r="P71531" t="s">
        <v>23</v>
      </c>
    </row>
    <row r="71532" spans="12:16" x14ac:dyDescent="0.25">
      <c r="L71532" s="58">
        <v>44620.375</v>
      </c>
      <c r="M71532" s="57">
        <v>2022</v>
      </c>
      <c r="N71532" s="57">
        <v>2</v>
      </c>
      <c r="O71532" s="57">
        <v>2</v>
      </c>
      <c r="P71532" t="s">
        <v>23</v>
      </c>
    </row>
    <row r="71533" spans="12:16" x14ac:dyDescent="0.25">
      <c r="L71533" s="58">
        <v>44620.416666666664</v>
      </c>
      <c r="M71533" s="57">
        <v>2022</v>
      </c>
      <c r="N71533" s="57">
        <v>2</v>
      </c>
      <c r="O71533" s="57">
        <v>2</v>
      </c>
      <c r="P71533" t="s">
        <v>23</v>
      </c>
    </row>
    <row r="71534" spans="12:16" x14ac:dyDescent="0.25">
      <c r="L71534" s="58">
        <v>44620.458333333336</v>
      </c>
      <c r="M71534" s="57">
        <v>2022</v>
      </c>
      <c r="N71534" s="57">
        <v>2</v>
      </c>
      <c r="O71534" s="57">
        <v>2</v>
      </c>
      <c r="P71534" t="s">
        <v>23</v>
      </c>
    </row>
    <row r="71535" spans="12:16" x14ac:dyDescent="0.25">
      <c r="L71535" s="58">
        <v>44620.5</v>
      </c>
      <c r="M71535" s="57">
        <v>2022</v>
      </c>
      <c r="N71535" s="57">
        <v>2</v>
      </c>
      <c r="O71535" s="57">
        <v>2</v>
      </c>
      <c r="P71535" t="s">
        <v>23</v>
      </c>
    </row>
    <row r="71536" spans="12:16" x14ac:dyDescent="0.25">
      <c r="L71536" s="58">
        <v>44620.541666666664</v>
      </c>
      <c r="M71536" s="57">
        <v>2022</v>
      </c>
      <c r="N71536" s="57">
        <v>2</v>
      </c>
      <c r="O71536" s="57">
        <v>2</v>
      </c>
      <c r="P71536" t="s">
        <v>23</v>
      </c>
    </row>
    <row r="71537" spans="12:16" x14ac:dyDescent="0.25">
      <c r="L71537" s="58">
        <v>44620.583333333336</v>
      </c>
      <c r="M71537" s="57">
        <v>2022</v>
      </c>
      <c r="N71537" s="57">
        <v>2</v>
      </c>
      <c r="O71537" s="57">
        <v>2</v>
      </c>
      <c r="P71537" t="s">
        <v>23</v>
      </c>
    </row>
    <row r="71538" spans="12:16" x14ac:dyDescent="0.25">
      <c r="L71538" s="58">
        <v>44620.625</v>
      </c>
      <c r="M71538" s="57">
        <v>2022</v>
      </c>
      <c r="N71538" s="57">
        <v>2</v>
      </c>
      <c r="O71538" s="57">
        <v>2</v>
      </c>
      <c r="P71538" t="s">
        <v>23</v>
      </c>
    </row>
    <row r="71539" spans="12:16" x14ac:dyDescent="0.25">
      <c r="L71539" s="58">
        <v>44620.666666666664</v>
      </c>
      <c r="M71539" s="57">
        <v>2022</v>
      </c>
      <c r="N71539" s="57">
        <v>2</v>
      </c>
      <c r="O71539" s="57">
        <v>2</v>
      </c>
      <c r="P71539" t="s">
        <v>23</v>
      </c>
    </row>
    <row r="71540" spans="12:16" x14ac:dyDescent="0.25">
      <c r="L71540" s="58">
        <v>44620.708333333336</v>
      </c>
      <c r="M71540" s="57">
        <v>2022</v>
      </c>
      <c r="N71540" s="57">
        <v>2</v>
      </c>
      <c r="O71540" s="57">
        <v>2</v>
      </c>
      <c r="P71540" t="s">
        <v>23</v>
      </c>
    </row>
    <row r="71541" spans="12:16" x14ac:dyDescent="0.25">
      <c r="L71541" s="58">
        <v>44620.75</v>
      </c>
      <c r="M71541" s="57">
        <v>2022</v>
      </c>
      <c r="N71541" s="57">
        <v>2</v>
      </c>
      <c r="O71541" s="57">
        <v>2</v>
      </c>
      <c r="P71541" t="s">
        <v>23</v>
      </c>
    </row>
    <row r="71542" spans="12:16" x14ac:dyDescent="0.25">
      <c r="L71542" s="58">
        <v>44620.791666666664</v>
      </c>
      <c r="M71542" s="57">
        <v>2022</v>
      </c>
      <c r="N71542" s="57">
        <v>2</v>
      </c>
      <c r="O71542" s="57">
        <v>2</v>
      </c>
      <c r="P71542" t="s">
        <v>23</v>
      </c>
    </row>
    <row r="71543" spans="12:16" x14ac:dyDescent="0.25">
      <c r="L71543" s="58">
        <v>44620.833333333336</v>
      </c>
      <c r="M71543" s="57">
        <v>2022</v>
      </c>
      <c r="N71543" s="57">
        <v>2</v>
      </c>
      <c r="O71543" s="57">
        <v>2</v>
      </c>
      <c r="P71543" t="s">
        <v>23</v>
      </c>
    </row>
    <row r="71544" spans="12:16" x14ac:dyDescent="0.25">
      <c r="L71544" s="58">
        <v>44620.875</v>
      </c>
      <c r="M71544" s="57">
        <v>2022</v>
      </c>
      <c r="N71544" s="57">
        <v>2</v>
      </c>
      <c r="O71544" s="57">
        <v>2</v>
      </c>
      <c r="P71544" t="s">
        <v>23</v>
      </c>
    </row>
    <row r="71545" spans="12:16" x14ac:dyDescent="0.25">
      <c r="L71545" s="58">
        <v>44620.916666666664</v>
      </c>
      <c r="M71545" s="57">
        <v>2022</v>
      </c>
      <c r="N71545" s="57">
        <v>2</v>
      </c>
      <c r="O71545" s="57">
        <v>2</v>
      </c>
      <c r="P71545" t="s">
        <v>22</v>
      </c>
    </row>
    <row r="71546" spans="12:16" x14ac:dyDescent="0.25">
      <c r="L71546" s="58">
        <v>44620.958333333336</v>
      </c>
      <c r="M71546" s="57">
        <v>2022</v>
      </c>
      <c r="N71546" s="57">
        <v>2</v>
      </c>
      <c r="O71546" s="57">
        <v>2</v>
      </c>
      <c r="P71546" t="s">
        <v>22</v>
      </c>
    </row>
    <row r="71547" spans="12:16" x14ac:dyDescent="0.25">
      <c r="L71547" s="58">
        <v>44621</v>
      </c>
      <c r="M71547" s="57">
        <v>2022</v>
      </c>
      <c r="N71547" s="57">
        <v>3</v>
      </c>
      <c r="O71547" s="57">
        <v>3</v>
      </c>
      <c r="P71547" t="s">
        <v>22</v>
      </c>
    </row>
    <row r="71548" spans="12:16" x14ac:dyDescent="0.25">
      <c r="L71548" s="58">
        <v>44621.041666666664</v>
      </c>
      <c r="M71548" s="57">
        <v>2022</v>
      </c>
      <c r="N71548" s="57">
        <v>3</v>
      </c>
      <c r="O71548" s="57">
        <v>3</v>
      </c>
      <c r="P71548" t="s">
        <v>22</v>
      </c>
    </row>
    <row r="71549" spans="12:16" x14ac:dyDescent="0.25">
      <c r="L71549" s="58">
        <v>44621.083333333336</v>
      </c>
      <c r="M71549" s="57">
        <v>2022</v>
      </c>
      <c r="N71549" s="57">
        <v>3</v>
      </c>
      <c r="O71549" s="57">
        <v>3</v>
      </c>
      <c r="P71549" t="s">
        <v>22</v>
      </c>
    </row>
    <row r="71550" spans="12:16" x14ac:dyDescent="0.25">
      <c r="L71550" s="58">
        <v>44621.125</v>
      </c>
      <c r="M71550" s="57">
        <v>2022</v>
      </c>
      <c r="N71550" s="57">
        <v>3</v>
      </c>
      <c r="O71550" s="57">
        <v>3</v>
      </c>
      <c r="P71550" t="s">
        <v>22</v>
      </c>
    </row>
    <row r="71551" spans="12:16" x14ac:dyDescent="0.25">
      <c r="L71551" s="58">
        <v>44621.166666666664</v>
      </c>
      <c r="M71551" s="57">
        <v>2022</v>
      </c>
      <c r="N71551" s="57">
        <v>3</v>
      </c>
      <c r="O71551" s="57">
        <v>3</v>
      </c>
      <c r="P71551" t="s">
        <v>22</v>
      </c>
    </row>
    <row r="71552" spans="12:16" x14ac:dyDescent="0.25">
      <c r="L71552" s="58">
        <v>44621.208333333336</v>
      </c>
      <c r="M71552" s="57">
        <v>2022</v>
      </c>
      <c r="N71552" s="57">
        <v>3</v>
      </c>
      <c r="O71552" s="57">
        <v>3</v>
      </c>
      <c r="P71552" t="s">
        <v>22</v>
      </c>
    </row>
    <row r="71553" spans="12:16" x14ac:dyDescent="0.25">
      <c r="L71553" s="58">
        <v>44621.25</v>
      </c>
      <c r="M71553" s="57">
        <v>2022</v>
      </c>
      <c r="N71553" s="57">
        <v>3</v>
      </c>
      <c r="O71553" s="57">
        <v>3</v>
      </c>
      <c r="P71553" t="s">
        <v>23</v>
      </c>
    </row>
    <row r="71554" spans="12:16" x14ac:dyDescent="0.25">
      <c r="L71554" s="58">
        <v>44621.291666666664</v>
      </c>
      <c r="M71554" s="57">
        <v>2022</v>
      </c>
      <c r="N71554" s="57">
        <v>3</v>
      </c>
      <c r="O71554" s="57">
        <v>3</v>
      </c>
      <c r="P71554" t="s">
        <v>23</v>
      </c>
    </row>
    <row r="71555" spans="12:16" x14ac:dyDescent="0.25">
      <c r="L71555" s="58">
        <v>44621.333333333336</v>
      </c>
      <c r="M71555" s="57">
        <v>2022</v>
      </c>
      <c r="N71555" s="57">
        <v>3</v>
      </c>
      <c r="O71555" s="57">
        <v>3</v>
      </c>
      <c r="P71555" t="s">
        <v>23</v>
      </c>
    </row>
    <row r="71556" spans="12:16" x14ac:dyDescent="0.25">
      <c r="L71556" s="58">
        <v>44621.375</v>
      </c>
      <c r="M71556" s="57">
        <v>2022</v>
      </c>
      <c r="N71556" s="57">
        <v>3</v>
      </c>
      <c r="O71556" s="57">
        <v>3</v>
      </c>
      <c r="P71556" t="s">
        <v>23</v>
      </c>
    </row>
    <row r="71557" spans="12:16" x14ac:dyDescent="0.25">
      <c r="L71557" s="58">
        <v>44621.416666666664</v>
      </c>
      <c r="M71557" s="57">
        <v>2022</v>
      </c>
      <c r="N71557" s="57">
        <v>3</v>
      </c>
      <c r="O71557" s="57">
        <v>3</v>
      </c>
      <c r="P71557" t="s">
        <v>23</v>
      </c>
    </row>
    <row r="71558" spans="12:16" x14ac:dyDescent="0.25">
      <c r="L71558" s="58">
        <v>44621.458333333336</v>
      </c>
      <c r="M71558" s="57">
        <v>2022</v>
      </c>
      <c r="N71558" s="57">
        <v>3</v>
      </c>
      <c r="O71558" s="57">
        <v>3</v>
      </c>
      <c r="P71558" t="s">
        <v>23</v>
      </c>
    </row>
    <row r="71559" spans="12:16" x14ac:dyDescent="0.25">
      <c r="L71559" s="58">
        <v>44621.5</v>
      </c>
      <c r="M71559" s="57">
        <v>2022</v>
      </c>
      <c r="N71559" s="57">
        <v>3</v>
      </c>
      <c r="O71559" s="57">
        <v>3</v>
      </c>
      <c r="P71559" t="s">
        <v>23</v>
      </c>
    </row>
    <row r="71560" spans="12:16" x14ac:dyDescent="0.25">
      <c r="L71560" s="58">
        <v>44621.541666666664</v>
      </c>
      <c r="M71560" s="57">
        <v>2022</v>
      </c>
      <c r="N71560" s="57">
        <v>3</v>
      </c>
      <c r="O71560" s="57">
        <v>3</v>
      </c>
      <c r="P71560" t="s">
        <v>23</v>
      </c>
    </row>
    <row r="71561" spans="12:16" x14ac:dyDescent="0.25">
      <c r="L71561" s="58">
        <v>44621.583333333336</v>
      </c>
      <c r="M71561" s="57">
        <v>2022</v>
      </c>
      <c r="N71561" s="57">
        <v>3</v>
      </c>
      <c r="O71561" s="57">
        <v>3</v>
      </c>
      <c r="P71561" t="s">
        <v>23</v>
      </c>
    </row>
    <row r="71562" spans="12:16" x14ac:dyDescent="0.25">
      <c r="L71562" s="58">
        <v>44621.625</v>
      </c>
      <c r="M71562" s="57">
        <v>2022</v>
      </c>
      <c r="N71562" s="57">
        <v>3</v>
      </c>
      <c r="O71562" s="57">
        <v>3</v>
      </c>
      <c r="P71562" t="s">
        <v>23</v>
      </c>
    </row>
    <row r="71563" spans="12:16" x14ac:dyDescent="0.25">
      <c r="L71563" s="58">
        <v>44621.666666666664</v>
      </c>
      <c r="M71563" s="57">
        <v>2022</v>
      </c>
      <c r="N71563" s="57">
        <v>3</v>
      </c>
      <c r="O71563" s="57">
        <v>3</v>
      </c>
      <c r="P71563" t="s">
        <v>23</v>
      </c>
    </row>
    <row r="71564" spans="12:16" x14ac:dyDescent="0.25">
      <c r="L71564" s="58">
        <v>44621.708333333336</v>
      </c>
      <c r="M71564" s="57">
        <v>2022</v>
      </c>
      <c r="N71564" s="57">
        <v>3</v>
      </c>
      <c r="O71564" s="57">
        <v>3</v>
      </c>
      <c r="P71564" t="s">
        <v>23</v>
      </c>
    </row>
    <row r="71565" spans="12:16" x14ac:dyDescent="0.25">
      <c r="L71565" s="58">
        <v>44621.75</v>
      </c>
      <c r="M71565" s="57">
        <v>2022</v>
      </c>
      <c r="N71565" s="57">
        <v>3</v>
      </c>
      <c r="O71565" s="57">
        <v>3</v>
      </c>
      <c r="P71565" t="s">
        <v>23</v>
      </c>
    </row>
    <row r="71566" spans="12:16" x14ac:dyDescent="0.25">
      <c r="L71566" s="58">
        <v>44621.791666666664</v>
      </c>
      <c r="M71566" s="57">
        <v>2022</v>
      </c>
      <c r="N71566" s="57">
        <v>3</v>
      </c>
      <c r="O71566" s="57">
        <v>3</v>
      </c>
      <c r="P71566" t="s">
        <v>23</v>
      </c>
    </row>
    <row r="71567" spans="12:16" x14ac:dyDescent="0.25">
      <c r="L71567" s="58">
        <v>44621.833333333336</v>
      </c>
      <c r="M71567" s="57">
        <v>2022</v>
      </c>
      <c r="N71567" s="57">
        <v>3</v>
      </c>
      <c r="O71567" s="57">
        <v>3</v>
      </c>
      <c r="P71567" t="s">
        <v>23</v>
      </c>
    </row>
    <row r="71568" spans="12:16" x14ac:dyDescent="0.25">
      <c r="L71568" s="58">
        <v>44621.875</v>
      </c>
      <c r="M71568" s="57">
        <v>2022</v>
      </c>
      <c r="N71568" s="57">
        <v>3</v>
      </c>
      <c r="O71568" s="57">
        <v>3</v>
      </c>
      <c r="P71568" t="s">
        <v>23</v>
      </c>
    </row>
    <row r="71569" spans="12:16" x14ac:dyDescent="0.25">
      <c r="L71569" s="58">
        <v>44621.916666666664</v>
      </c>
      <c r="M71569" s="57">
        <v>2022</v>
      </c>
      <c r="N71569" s="57">
        <v>3</v>
      </c>
      <c r="O71569" s="57">
        <v>3</v>
      </c>
      <c r="P71569" t="s">
        <v>22</v>
      </c>
    </row>
    <row r="71570" spans="12:16" x14ac:dyDescent="0.25">
      <c r="L71570" s="58">
        <v>44621.958333333336</v>
      </c>
      <c r="M71570" s="57">
        <v>2022</v>
      </c>
      <c r="N71570" s="57">
        <v>3</v>
      </c>
      <c r="O71570" s="57">
        <v>3</v>
      </c>
      <c r="P71570" t="s">
        <v>22</v>
      </c>
    </row>
    <row r="71571" spans="12:16" x14ac:dyDescent="0.25">
      <c r="L71571" s="58">
        <v>44622</v>
      </c>
      <c r="M71571" s="57">
        <v>2022</v>
      </c>
      <c r="N71571" s="57">
        <v>3</v>
      </c>
      <c r="O71571" s="57">
        <v>4</v>
      </c>
      <c r="P71571" t="s">
        <v>22</v>
      </c>
    </row>
    <row r="71572" spans="12:16" x14ac:dyDescent="0.25">
      <c r="L71572" s="58">
        <v>44622.041666666664</v>
      </c>
      <c r="M71572" s="57">
        <v>2022</v>
      </c>
      <c r="N71572" s="57">
        <v>3</v>
      </c>
      <c r="O71572" s="57">
        <v>4</v>
      </c>
      <c r="P71572" t="s">
        <v>22</v>
      </c>
    </row>
    <row r="71573" spans="12:16" x14ac:dyDescent="0.25">
      <c r="L71573" s="58">
        <v>44622.083333333336</v>
      </c>
      <c r="M71573" s="57">
        <v>2022</v>
      </c>
      <c r="N71573" s="57">
        <v>3</v>
      </c>
      <c r="O71573" s="57">
        <v>4</v>
      </c>
      <c r="P71573" t="s">
        <v>22</v>
      </c>
    </row>
    <row r="71574" spans="12:16" x14ac:dyDescent="0.25">
      <c r="L71574" s="58">
        <v>44622.125</v>
      </c>
      <c r="M71574" s="57">
        <v>2022</v>
      </c>
      <c r="N71574" s="57">
        <v>3</v>
      </c>
      <c r="O71574" s="57">
        <v>4</v>
      </c>
      <c r="P71574" t="s">
        <v>22</v>
      </c>
    </row>
    <row r="71575" spans="12:16" x14ac:dyDescent="0.25">
      <c r="L71575" s="58">
        <v>44622.166666666664</v>
      </c>
      <c r="M71575" s="57">
        <v>2022</v>
      </c>
      <c r="N71575" s="57">
        <v>3</v>
      </c>
      <c r="O71575" s="57">
        <v>4</v>
      </c>
      <c r="P71575" t="s">
        <v>22</v>
      </c>
    </row>
    <row r="71576" spans="12:16" x14ac:dyDescent="0.25">
      <c r="L71576" s="58">
        <v>44622.208333333336</v>
      </c>
      <c r="M71576" s="57">
        <v>2022</v>
      </c>
      <c r="N71576" s="57">
        <v>3</v>
      </c>
      <c r="O71576" s="57">
        <v>4</v>
      </c>
      <c r="P71576" t="s">
        <v>22</v>
      </c>
    </row>
    <row r="71577" spans="12:16" x14ac:dyDescent="0.25">
      <c r="L71577" s="58">
        <v>44622.25</v>
      </c>
      <c r="M71577" s="57">
        <v>2022</v>
      </c>
      <c r="N71577" s="57">
        <v>3</v>
      </c>
      <c r="O71577" s="57">
        <v>4</v>
      </c>
      <c r="P71577" t="s">
        <v>23</v>
      </c>
    </row>
    <row r="71578" spans="12:16" x14ac:dyDescent="0.25">
      <c r="L71578" s="58">
        <v>44622.291666666664</v>
      </c>
      <c r="M71578" s="57">
        <v>2022</v>
      </c>
      <c r="N71578" s="57">
        <v>3</v>
      </c>
      <c r="O71578" s="57">
        <v>4</v>
      </c>
      <c r="P71578" t="s">
        <v>23</v>
      </c>
    </row>
    <row r="71579" spans="12:16" x14ac:dyDescent="0.25">
      <c r="L71579" s="58">
        <v>44622.333333333336</v>
      </c>
      <c r="M71579" s="57">
        <v>2022</v>
      </c>
      <c r="N71579" s="57">
        <v>3</v>
      </c>
      <c r="O71579" s="57">
        <v>4</v>
      </c>
      <c r="P71579" t="s">
        <v>23</v>
      </c>
    </row>
    <row r="71580" spans="12:16" x14ac:dyDescent="0.25">
      <c r="L71580" s="58">
        <v>44622.375</v>
      </c>
      <c r="M71580" s="57">
        <v>2022</v>
      </c>
      <c r="N71580" s="57">
        <v>3</v>
      </c>
      <c r="O71580" s="57">
        <v>4</v>
      </c>
      <c r="P71580" t="s">
        <v>23</v>
      </c>
    </row>
    <row r="71581" spans="12:16" x14ac:dyDescent="0.25">
      <c r="L71581" s="58">
        <v>44622.416666666664</v>
      </c>
      <c r="M71581" s="57">
        <v>2022</v>
      </c>
      <c r="N71581" s="57">
        <v>3</v>
      </c>
      <c r="O71581" s="57">
        <v>4</v>
      </c>
      <c r="P71581" t="s">
        <v>23</v>
      </c>
    </row>
    <row r="71582" spans="12:16" x14ac:dyDescent="0.25">
      <c r="L71582" s="58">
        <v>44622.458333333336</v>
      </c>
      <c r="M71582" s="57">
        <v>2022</v>
      </c>
      <c r="N71582" s="57">
        <v>3</v>
      </c>
      <c r="O71582" s="57">
        <v>4</v>
      </c>
      <c r="P71582" t="s">
        <v>23</v>
      </c>
    </row>
    <row r="71583" spans="12:16" x14ac:dyDescent="0.25">
      <c r="L71583" s="58">
        <v>44622.5</v>
      </c>
      <c r="M71583" s="57">
        <v>2022</v>
      </c>
      <c r="N71583" s="57">
        <v>3</v>
      </c>
      <c r="O71583" s="57">
        <v>4</v>
      </c>
      <c r="P71583" t="s">
        <v>23</v>
      </c>
    </row>
    <row r="71584" spans="12:16" x14ac:dyDescent="0.25">
      <c r="L71584" s="58">
        <v>44622.541666666664</v>
      </c>
      <c r="M71584" s="57">
        <v>2022</v>
      </c>
      <c r="N71584" s="57">
        <v>3</v>
      </c>
      <c r="O71584" s="57">
        <v>4</v>
      </c>
      <c r="P71584" t="s">
        <v>23</v>
      </c>
    </row>
    <row r="71585" spans="12:16" x14ac:dyDescent="0.25">
      <c r="L71585" s="58">
        <v>44622.583333333336</v>
      </c>
      <c r="M71585" s="57">
        <v>2022</v>
      </c>
      <c r="N71585" s="57">
        <v>3</v>
      </c>
      <c r="O71585" s="57">
        <v>4</v>
      </c>
      <c r="P71585" t="s">
        <v>23</v>
      </c>
    </row>
    <row r="71586" spans="12:16" x14ac:dyDescent="0.25">
      <c r="L71586" s="58">
        <v>44622.625</v>
      </c>
      <c r="M71586" s="57">
        <v>2022</v>
      </c>
      <c r="N71586" s="57">
        <v>3</v>
      </c>
      <c r="O71586" s="57">
        <v>4</v>
      </c>
      <c r="P71586" t="s">
        <v>23</v>
      </c>
    </row>
    <row r="71587" spans="12:16" x14ac:dyDescent="0.25">
      <c r="L71587" s="58">
        <v>44622.666666666664</v>
      </c>
      <c r="M71587" s="57">
        <v>2022</v>
      </c>
      <c r="N71587" s="57">
        <v>3</v>
      </c>
      <c r="O71587" s="57">
        <v>4</v>
      </c>
      <c r="P71587" t="s">
        <v>23</v>
      </c>
    </row>
    <row r="71588" spans="12:16" x14ac:dyDescent="0.25">
      <c r="L71588" s="58">
        <v>44622.708333333336</v>
      </c>
      <c r="M71588" s="57">
        <v>2022</v>
      </c>
      <c r="N71588" s="57">
        <v>3</v>
      </c>
      <c r="O71588" s="57">
        <v>4</v>
      </c>
      <c r="P71588" t="s">
        <v>23</v>
      </c>
    </row>
    <row r="71589" spans="12:16" x14ac:dyDescent="0.25">
      <c r="L71589" s="58">
        <v>44622.75</v>
      </c>
      <c r="M71589" s="57">
        <v>2022</v>
      </c>
      <c r="N71589" s="57">
        <v>3</v>
      </c>
      <c r="O71589" s="57">
        <v>4</v>
      </c>
      <c r="P71589" t="s">
        <v>23</v>
      </c>
    </row>
    <row r="71590" spans="12:16" x14ac:dyDescent="0.25">
      <c r="L71590" s="58">
        <v>44622.791666666664</v>
      </c>
      <c r="M71590" s="57">
        <v>2022</v>
      </c>
      <c r="N71590" s="57">
        <v>3</v>
      </c>
      <c r="O71590" s="57">
        <v>4</v>
      </c>
      <c r="P71590" t="s">
        <v>23</v>
      </c>
    </row>
    <row r="71591" spans="12:16" x14ac:dyDescent="0.25">
      <c r="L71591" s="58">
        <v>44622.833333333336</v>
      </c>
      <c r="M71591" s="57">
        <v>2022</v>
      </c>
      <c r="N71591" s="57">
        <v>3</v>
      </c>
      <c r="O71591" s="57">
        <v>4</v>
      </c>
      <c r="P71591" t="s">
        <v>23</v>
      </c>
    </row>
    <row r="71592" spans="12:16" x14ac:dyDescent="0.25">
      <c r="L71592" s="58">
        <v>44622.875</v>
      </c>
      <c r="M71592" s="57">
        <v>2022</v>
      </c>
      <c r="N71592" s="57">
        <v>3</v>
      </c>
      <c r="O71592" s="57">
        <v>4</v>
      </c>
      <c r="P71592" t="s">
        <v>23</v>
      </c>
    </row>
    <row r="71593" spans="12:16" x14ac:dyDescent="0.25">
      <c r="L71593" s="58">
        <v>44622.916666666664</v>
      </c>
      <c r="M71593" s="57">
        <v>2022</v>
      </c>
      <c r="N71593" s="57">
        <v>3</v>
      </c>
      <c r="O71593" s="57">
        <v>4</v>
      </c>
      <c r="P71593" t="s">
        <v>22</v>
      </c>
    </row>
    <row r="71594" spans="12:16" x14ac:dyDescent="0.25">
      <c r="L71594" s="58">
        <v>44622.958333333336</v>
      </c>
      <c r="M71594" s="57">
        <v>2022</v>
      </c>
      <c r="N71594" s="57">
        <v>3</v>
      </c>
      <c r="O71594" s="57">
        <v>4</v>
      </c>
      <c r="P71594" t="s">
        <v>22</v>
      </c>
    </row>
    <row r="71595" spans="12:16" x14ac:dyDescent="0.25">
      <c r="L71595" s="58">
        <v>44623</v>
      </c>
      <c r="M71595" s="57">
        <v>2022</v>
      </c>
      <c r="N71595" s="57">
        <v>3</v>
      </c>
      <c r="O71595" s="57">
        <v>5</v>
      </c>
      <c r="P71595" t="s">
        <v>22</v>
      </c>
    </row>
    <row r="71596" spans="12:16" x14ac:dyDescent="0.25">
      <c r="L71596" s="58">
        <v>44623.041666666664</v>
      </c>
      <c r="M71596" s="57">
        <v>2022</v>
      </c>
      <c r="N71596" s="57">
        <v>3</v>
      </c>
      <c r="O71596" s="57">
        <v>5</v>
      </c>
      <c r="P71596" t="s">
        <v>22</v>
      </c>
    </row>
    <row r="71597" spans="12:16" x14ac:dyDescent="0.25">
      <c r="L71597" s="58">
        <v>44623.083333333336</v>
      </c>
      <c r="M71597" s="57">
        <v>2022</v>
      </c>
      <c r="N71597" s="57">
        <v>3</v>
      </c>
      <c r="O71597" s="57">
        <v>5</v>
      </c>
      <c r="P71597" t="s">
        <v>22</v>
      </c>
    </row>
    <row r="71598" spans="12:16" x14ac:dyDescent="0.25">
      <c r="L71598" s="58">
        <v>44623.125</v>
      </c>
      <c r="M71598" s="57">
        <v>2022</v>
      </c>
      <c r="N71598" s="57">
        <v>3</v>
      </c>
      <c r="O71598" s="57">
        <v>5</v>
      </c>
      <c r="P71598" t="s">
        <v>22</v>
      </c>
    </row>
    <row r="71599" spans="12:16" x14ac:dyDescent="0.25">
      <c r="L71599" s="58">
        <v>44623.166666666664</v>
      </c>
      <c r="M71599" s="57">
        <v>2022</v>
      </c>
      <c r="N71599" s="57">
        <v>3</v>
      </c>
      <c r="O71599" s="57">
        <v>5</v>
      </c>
      <c r="P71599" t="s">
        <v>22</v>
      </c>
    </row>
    <row r="71600" spans="12:16" x14ac:dyDescent="0.25">
      <c r="L71600" s="58">
        <v>44623.208333333336</v>
      </c>
      <c r="M71600" s="57">
        <v>2022</v>
      </c>
      <c r="N71600" s="57">
        <v>3</v>
      </c>
      <c r="O71600" s="57">
        <v>5</v>
      </c>
      <c r="P71600" t="s">
        <v>22</v>
      </c>
    </row>
    <row r="71601" spans="12:16" x14ac:dyDescent="0.25">
      <c r="L71601" s="58">
        <v>44623.25</v>
      </c>
      <c r="M71601" s="57">
        <v>2022</v>
      </c>
      <c r="N71601" s="57">
        <v>3</v>
      </c>
      <c r="O71601" s="57">
        <v>5</v>
      </c>
      <c r="P71601" t="s">
        <v>23</v>
      </c>
    </row>
    <row r="71602" spans="12:16" x14ac:dyDescent="0.25">
      <c r="L71602" s="58">
        <v>44623.291666666664</v>
      </c>
      <c r="M71602" s="57">
        <v>2022</v>
      </c>
      <c r="N71602" s="57">
        <v>3</v>
      </c>
      <c r="O71602" s="57">
        <v>5</v>
      </c>
      <c r="P71602" t="s">
        <v>23</v>
      </c>
    </row>
    <row r="71603" spans="12:16" x14ac:dyDescent="0.25">
      <c r="L71603" s="58">
        <v>44623.333333333336</v>
      </c>
      <c r="M71603" s="57">
        <v>2022</v>
      </c>
      <c r="N71603" s="57">
        <v>3</v>
      </c>
      <c r="O71603" s="57">
        <v>5</v>
      </c>
      <c r="P71603" t="s">
        <v>23</v>
      </c>
    </row>
    <row r="71604" spans="12:16" x14ac:dyDescent="0.25">
      <c r="L71604" s="58">
        <v>44623.375</v>
      </c>
      <c r="M71604" s="57">
        <v>2022</v>
      </c>
      <c r="N71604" s="57">
        <v>3</v>
      </c>
      <c r="O71604" s="57">
        <v>5</v>
      </c>
      <c r="P71604" t="s">
        <v>23</v>
      </c>
    </row>
    <row r="71605" spans="12:16" x14ac:dyDescent="0.25">
      <c r="L71605" s="58">
        <v>44623.416666666664</v>
      </c>
      <c r="M71605" s="57">
        <v>2022</v>
      </c>
      <c r="N71605" s="57">
        <v>3</v>
      </c>
      <c r="O71605" s="57">
        <v>5</v>
      </c>
      <c r="P71605" t="s">
        <v>23</v>
      </c>
    </row>
    <row r="71606" spans="12:16" x14ac:dyDescent="0.25">
      <c r="L71606" s="58">
        <v>44623.458333333336</v>
      </c>
      <c r="M71606" s="57">
        <v>2022</v>
      </c>
      <c r="N71606" s="57">
        <v>3</v>
      </c>
      <c r="O71606" s="57">
        <v>5</v>
      </c>
      <c r="P71606" t="s">
        <v>23</v>
      </c>
    </row>
    <row r="71607" spans="12:16" x14ac:dyDescent="0.25">
      <c r="L71607" s="58">
        <v>44623.5</v>
      </c>
      <c r="M71607" s="57">
        <v>2022</v>
      </c>
      <c r="N71607" s="57">
        <v>3</v>
      </c>
      <c r="O71607" s="57">
        <v>5</v>
      </c>
      <c r="P71607" t="s">
        <v>23</v>
      </c>
    </row>
    <row r="71608" spans="12:16" x14ac:dyDescent="0.25">
      <c r="L71608" s="58">
        <v>44623.541666666664</v>
      </c>
      <c r="M71608" s="57">
        <v>2022</v>
      </c>
      <c r="N71608" s="57">
        <v>3</v>
      </c>
      <c r="O71608" s="57">
        <v>5</v>
      </c>
      <c r="P71608" t="s">
        <v>23</v>
      </c>
    </row>
    <row r="71609" spans="12:16" x14ac:dyDescent="0.25">
      <c r="L71609" s="58">
        <v>44623.583333333336</v>
      </c>
      <c r="M71609" s="57">
        <v>2022</v>
      </c>
      <c r="N71609" s="57">
        <v>3</v>
      </c>
      <c r="O71609" s="57">
        <v>5</v>
      </c>
      <c r="P71609" t="s">
        <v>23</v>
      </c>
    </row>
    <row r="71610" spans="12:16" x14ac:dyDescent="0.25">
      <c r="L71610" s="58">
        <v>44623.625</v>
      </c>
      <c r="M71610" s="57">
        <v>2022</v>
      </c>
      <c r="N71610" s="57">
        <v>3</v>
      </c>
      <c r="O71610" s="57">
        <v>5</v>
      </c>
      <c r="P71610" t="s">
        <v>23</v>
      </c>
    </row>
    <row r="71611" spans="12:16" x14ac:dyDescent="0.25">
      <c r="L71611" s="58">
        <v>44623.666666666664</v>
      </c>
      <c r="M71611" s="57">
        <v>2022</v>
      </c>
      <c r="N71611" s="57">
        <v>3</v>
      </c>
      <c r="O71611" s="57">
        <v>5</v>
      </c>
      <c r="P71611" t="s">
        <v>23</v>
      </c>
    </row>
    <row r="71612" spans="12:16" x14ac:dyDescent="0.25">
      <c r="L71612" s="58">
        <v>44623.708333333336</v>
      </c>
      <c r="M71612" s="57">
        <v>2022</v>
      </c>
      <c r="N71612" s="57">
        <v>3</v>
      </c>
      <c r="O71612" s="57">
        <v>5</v>
      </c>
      <c r="P71612" t="s">
        <v>23</v>
      </c>
    </row>
    <row r="71613" spans="12:16" x14ac:dyDescent="0.25">
      <c r="L71613" s="58">
        <v>44623.75</v>
      </c>
      <c r="M71613" s="57">
        <v>2022</v>
      </c>
      <c r="N71613" s="57">
        <v>3</v>
      </c>
      <c r="O71613" s="57">
        <v>5</v>
      </c>
      <c r="P71613" t="s">
        <v>23</v>
      </c>
    </row>
    <row r="71614" spans="12:16" x14ac:dyDescent="0.25">
      <c r="L71614" s="58">
        <v>44623.791666666664</v>
      </c>
      <c r="M71614" s="57">
        <v>2022</v>
      </c>
      <c r="N71614" s="57">
        <v>3</v>
      </c>
      <c r="O71614" s="57">
        <v>5</v>
      </c>
      <c r="P71614" t="s">
        <v>23</v>
      </c>
    </row>
    <row r="71615" spans="12:16" x14ac:dyDescent="0.25">
      <c r="L71615" s="58">
        <v>44623.833333333336</v>
      </c>
      <c r="M71615" s="57">
        <v>2022</v>
      </c>
      <c r="N71615" s="57">
        <v>3</v>
      </c>
      <c r="O71615" s="57">
        <v>5</v>
      </c>
      <c r="P71615" t="s">
        <v>23</v>
      </c>
    </row>
    <row r="71616" spans="12:16" x14ac:dyDescent="0.25">
      <c r="L71616" s="58">
        <v>44623.875</v>
      </c>
      <c r="M71616" s="57">
        <v>2022</v>
      </c>
      <c r="N71616" s="57">
        <v>3</v>
      </c>
      <c r="O71616" s="57">
        <v>5</v>
      </c>
      <c r="P71616" t="s">
        <v>23</v>
      </c>
    </row>
    <row r="71617" spans="12:16" x14ac:dyDescent="0.25">
      <c r="L71617" s="58">
        <v>44623.916666666664</v>
      </c>
      <c r="M71617" s="57">
        <v>2022</v>
      </c>
      <c r="N71617" s="57">
        <v>3</v>
      </c>
      <c r="O71617" s="57">
        <v>5</v>
      </c>
      <c r="P71617" t="s">
        <v>22</v>
      </c>
    </row>
    <row r="71618" spans="12:16" x14ac:dyDescent="0.25">
      <c r="L71618" s="58">
        <v>44623.958333333336</v>
      </c>
      <c r="M71618" s="57">
        <v>2022</v>
      </c>
      <c r="N71618" s="57">
        <v>3</v>
      </c>
      <c r="O71618" s="57">
        <v>5</v>
      </c>
      <c r="P71618" t="s">
        <v>22</v>
      </c>
    </row>
    <row r="71619" spans="12:16" x14ac:dyDescent="0.25">
      <c r="L71619" s="58">
        <v>44624</v>
      </c>
      <c r="M71619" s="57">
        <v>2022</v>
      </c>
      <c r="N71619" s="57">
        <v>3</v>
      </c>
      <c r="O71619" s="57">
        <v>6</v>
      </c>
      <c r="P71619" t="s">
        <v>22</v>
      </c>
    </row>
    <row r="71620" spans="12:16" x14ac:dyDescent="0.25">
      <c r="L71620" s="58">
        <v>44624.041666666664</v>
      </c>
      <c r="M71620" s="57">
        <v>2022</v>
      </c>
      <c r="N71620" s="57">
        <v>3</v>
      </c>
      <c r="O71620" s="57">
        <v>6</v>
      </c>
      <c r="P71620" t="s">
        <v>22</v>
      </c>
    </row>
    <row r="71621" spans="12:16" x14ac:dyDescent="0.25">
      <c r="L71621" s="58">
        <v>44624.083333333336</v>
      </c>
      <c r="M71621" s="57">
        <v>2022</v>
      </c>
      <c r="N71621" s="57">
        <v>3</v>
      </c>
      <c r="O71621" s="57">
        <v>6</v>
      </c>
      <c r="P71621" t="s">
        <v>22</v>
      </c>
    </row>
    <row r="71622" spans="12:16" x14ac:dyDescent="0.25">
      <c r="L71622" s="58">
        <v>44624.125</v>
      </c>
      <c r="M71622" s="57">
        <v>2022</v>
      </c>
      <c r="N71622" s="57">
        <v>3</v>
      </c>
      <c r="O71622" s="57">
        <v>6</v>
      </c>
      <c r="P71622" t="s">
        <v>22</v>
      </c>
    </row>
    <row r="71623" spans="12:16" x14ac:dyDescent="0.25">
      <c r="L71623" s="58">
        <v>44624.166666666664</v>
      </c>
      <c r="M71623" s="57">
        <v>2022</v>
      </c>
      <c r="N71623" s="57">
        <v>3</v>
      </c>
      <c r="O71623" s="57">
        <v>6</v>
      </c>
      <c r="P71623" t="s">
        <v>22</v>
      </c>
    </row>
    <row r="71624" spans="12:16" x14ac:dyDescent="0.25">
      <c r="L71624" s="58">
        <v>44624.208333333336</v>
      </c>
      <c r="M71624" s="57">
        <v>2022</v>
      </c>
      <c r="N71624" s="57">
        <v>3</v>
      </c>
      <c r="O71624" s="57">
        <v>6</v>
      </c>
      <c r="P71624" t="s">
        <v>22</v>
      </c>
    </row>
    <row r="71625" spans="12:16" x14ac:dyDescent="0.25">
      <c r="L71625" s="58">
        <v>44624.25</v>
      </c>
      <c r="M71625" s="57">
        <v>2022</v>
      </c>
      <c r="N71625" s="57">
        <v>3</v>
      </c>
      <c r="O71625" s="57">
        <v>6</v>
      </c>
      <c r="P71625" t="s">
        <v>23</v>
      </c>
    </row>
    <row r="71626" spans="12:16" x14ac:dyDescent="0.25">
      <c r="L71626" s="58">
        <v>44624.291666666664</v>
      </c>
      <c r="M71626" s="57">
        <v>2022</v>
      </c>
      <c r="N71626" s="57">
        <v>3</v>
      </c>
      <c r="O71626" s="57">
        <v>6</v>
      </c>
      <c r="P71626" t="s">
        <v>23</v>
      </c>
    </row>
    <row r="71627" spans="12:16" x14ac:dyDescent="0.25">
      <c r="L71627" s="58">
        <v>44624.333333333336</v>
      </c>
      <c r="M71627" s="57">
        <v>2022</v>
      </c>
      <c r="N71627" s="57">
        <v>3</v>
      </c>
      <c r="O71627" s="57">
        <v>6</v>
      </c>
      <c r="P71627" t="s">
        <v>23</v>
      </c>
    </row>
    <row r="71628" spans="12:16" x14ac:dyDescent="0.25">
      <c r="L71628" s="58">
        <v>44624.375</v>
      </c>
      <c r="M71628" s="57">
        <v>2022</v>
      </c>
      <c r="N71628" s="57">
        <v>3</v>
      </c>
      <c r="O71628" s="57">
        <v>6</v>
      </c>
      <c r="P71628" t="s">
        <v>23</v>
      </c>
    </row>
    <row r="71629" spans="12:16" x14ac:dyDescent="0.25">
      <c r="L71629" s="58">
        <v>44624.416666666664</v>
      </c>
      <c r="M71629" s="57">
        <v>2022</v>
      </c>
      <c r="N71629" s="57">
        <v>3</v>
      </c>
      <c r="O71629" s="57">
        <v>6</v>
      </c>
      <c r="P71629" t="s">
        <v>23</v>
      </c>
    </row>
    <row r="71630" spans="12:16" x14ac:dyDescent="0.25">
      <c r="L71630" s="58">
        <v>44624.458333333336</v>
      </c>
      <c r="M71630" s="57">
        <v>2022</v>
      </c>
      <c r="N71630" s="57">
        <v>3</v>
      </c>
      <c r="O71630" s="57">
        <v>6</v>
      </c>
      <c r="P71630" t="s">
        <v>23</v>
      </c>
    </row>
    <row r="71631" spans="12:16" x14ac:dyDescent="0.25">
      <c r="L71631" s="58">
        <v>44624.5</v>
      </c>
      <c r="M71631" s="57">
        <v>2022</v>
      </c>
      <c r="N71631" s="57">
        <v>3</v>
      </c>
      <c r="O71631" s="57">
        <v>6</v>
      </c>
      <c r="P71631" t="s">
        <v>23</v>
      </c>
    </row>
    <row r="71632" spans="12:16" x14ac:dyDescent="0.25">
      <c r="L71632" s="58">
        <v>44624.541666666664</v>
      </c>
      <c r="M71632" s="57">
        <v>2022</v>
      </c>
      <c r="N71632" s="57">
        <v>3</v>
      </c>
      <c r="O71632" s="57">
        <v>6</v>
      </c>
      <c r="P71632" t="s">
        <v>23</v>
      </c>
    </row>
    <row r="71633" spans="12:16" x14ac:dyDescent="0.25">
      <c r="L71633" s="58">
        <v>44624.583333333336</v>
      </c>
      <c r="M71633" s="57">
        <v>2022</v>
      </c>
      <c r="N71633" s="57">
        <v>3</v>
      </c>
      <c r="O71633" s="57">
        <v>6</v>
      </c>
      <c r="P71633" t="s">
        <v>23</v>
      </c>
    </row>
    <row r="71634" spans="12:16" x14ac:dyDescent="0.25">
      <c r="L71634" s="58">
        <v>44624.625</v>
      </c>
      <c r="M71634" s="57">
        <v>2022</v>
      </c>
      <c r="N71634" s="57">
        <v>3</v>
      </c>
      <c r="O71634" s="57">
        <v>6</v>
      </c>
      <c r="P71634" t="s">
        <v>23</v>
      </c>
    </row>
    <row r="71635" spans="12:16" x14ac:dyDescent="0.25">
      <c r="L71635" s="58">
        <v>44624.666666666664</v>
      </c>
      <c r="M71635" s="57">
        <v>2022</v>
      </c>
      <c r="N71635" s="57">
        <v>3</v>
      </c>
      <c r="O71635" s="57">
        <v>6</v>
      </c>
      <c r="P71635" t="s">
        <v>23</v>
      </c>
    </row>
    <row r="71636" spans="12:16" x14ac:dyDescent="0.25">
      <c r="L71636" s="58">
        <v>44624.708333333336</v>
      </c>
      <c r="M71636" s="57">
        <v>2022</v>
      </c>
      <c r="N71636" s="57">
        <v>3</v>
      </c>
      <c r="O71636" s="57">
        <v>6</v>
      </c>
      <c r="P71636" t="s">
        <v>23</v>
      </c>
    </row>
    <row r="71637" spans="12:16" x14ac:dyDescent="0.25">
      <c r="L71637" s="58">
        <v>44624.75</v>
      </c>
      <c r="M71637" s="57">
        <v>2022</v>
      </c>
      <c r="N71637" s="57">
        <v>3</v>
      </c>
      <c r="O71637" s="57">
        <v>6</v>
      </c>
      <c r="P71637" t="s">
        <v>23</v>
      </c>
    </row>
    <row r="71638" spans="12:16" x14ac:dyDescent="0.25">
      <c r="L71638" s="58">
        <v>44624.791666666664</v>
      </c>
      <c r="M71638" s="57">
        <v>2022</v>
      </c>
      <c r="N71638" s="57">
        <v>3</v>
      </c>
      <c r="O71638" s="57">
        <v>6</v>
      </c>
      <c r="P71638" t="s">
        <v>23</v>
      </c>
    </row>
    <row r="71639" spans="12:16" x14ac:dyDescent="0.25">
      <c r="L71639" s="58">
        <v>44624.833333333336</v>
      </c>
      <c r="M71639" s="57">
        <v>2022</v>
      </c>
      <c r="N71639" s="57">
        <v>3</v>
      </c>
      <c r="O71639" s="57">
        <v>6</v>
      </c>
      <c r="P71639" t="s">
        <v>23</v>
      </c>
    </row>
    <row r="71640" spans="12:16" x14ac:dyDescent="0.25">
      <c r="L71640" s="58">
        <v>44624.875</v>
      </c>
      <c r="M71640" s="57">
        <v>2022</v>
      </c>
      <c r="N71640" s="57">
        <v>3</v>
      </c>
      <c r="O71640" s="57">
        <v>6</v>
      </c>
      <c r="P71640" t="s">
        <v>23</v>
      </c>
    </row>
    <row r="71641" spans="12:16" x14ac:dyDescent="0.25">
      <c r="L71641" s="58">
        <v>44624.916666666664</v>
      </c>
      <c r="M71641" s="57">
        <v>2022</v>
      </c>
      <c r="N71641" s="57">
        <v>3</v>
      </c>
      <c r="O71641" s="57">
        <v>6</v>
      </c>
      <c r="P71641" t="s">
        <v>22</v>
      </c>
    </row>
    <row r="71642" spans="12:16" x14ac:dyDescent="0.25">
      <c r="L71642" s="58">
        <v>44624.958333333336</v>
      </c>
      <c r="M71642" s="57">
        <v>2022</v>
      </c>
      <c r="N71642" s="57">
        <v>3</v>
      </c>
      <c r="O71642" s="57">
        <v>6</v>
      </c>
      <c r="P71642" t="s">
        <v>22</v>
      </c>
    </row>
    <row r="71643" spans="12:16" x14ac:dyDescent="0.25">
      <c r="L71643" s="58">
        <v>44625</v>
      </c>
      <c r="M71643" s="57">
        <v>2022</v>
      </c>
      <c r="N71643" s="57">
        <v>3</v>
      </c>
      <c r="O71643" s="57">
        <v>7</v>
      </c>
      <c r="P71643" t="s">
        <v>22</v>
      </c>
    </row>
    <row r="71644" spans="12:16" x14ac:dyDescent="0.25">
      <c r="L71644" s="58">
        <v>44625.041666666664</v>
      </c>
      <c r="M71644" s="57">
        <v>2022</v>
      </c>
      <c r="N71644" s="57">
        <v>3</v>
      </c>
      <c r="O71644" s="57">
        <v>7</v>
      </c>
      <c r="P71644" t="s">
        <v>22</v>
      </c>
    </row>
    <row r="71645" spans="12:16" x14ac:dyDescent="0.25">
      <c r="L71645" s="58">
        <v>44625.083333333336</v>
      </c>
      <c r="M71645" s="57">
        <v>2022</v>
      </c>
      <c r="N71645" s="57">
        <v>3</v>
      </c>
      <c r="O71645" s="57">
        <v>7</v>
      </c>
      <c r="P71645" t="s">
        <v>22</v>
      </c>
    </row>
    <row r="71646" spans="12:16" x14ac:dyDescent="0.25">
      <c r="L71646" s="58">
        <v>44625.125</v>
      </c>
      <c r="M71646" s="57">
        <v>2022</v>
      </c>
      <c r="N71646" s="57">
        <v>3</v>
      </c>
      <c r="O71646" s="57">
        <v>7</v>
      </c>
      <c r="P71646" t="s">
        <v>22</v>
      </c>
    </row>
    <row r="71647" spans="12:16" x14ac:dyDescent="0.25">
      <c r="L71647" s="58">
        <v>44625.166666666664</v>
      </c>
      <c r="M71647" s="57">
        <v>2022</v>
      </c>
      <c r="N71647" s="57">
        <v>3</v>
      </c>
      <c r="O71647" s="57">
        <v>7</v>
      </c>
      <c r="P71647" t="s">
        <v>22</v>
      </c>
    </row>
    <row r="71648" spans="12:16" x14ac:dyDescent="0.25">
      <c r="L71648" s="58">
        <v>44625.208333333336</v>
      </c>
      <c r="M71648" s="57">
        <v>2022</v>
      </c>
      <c r="N71648" s="57">
        <v>3</v>
      </c>
      <c r="O71648" s="57">
        <v>7</v>
      </c>
      <c r="P71648" t="s">
        <v>22</v>
      </c>
    </row>
    <row r="71649" spans="12:16" x14ac:dyDescent="0.25">
      <c r="L71649" s="58">
        <v>44625.25</v>
      </c>
      <c r="M71649" s="57">
        <v>2022</v>
      </c>
      <c r="N71649" s="57">
        <v>3</v>
      </c>
      <c r="O71649" s="57">
        <v>7</v>
      </c>
      <c r="P71649" t="s">
        <v>22</v>
      </c>
    </row>
    <row r="71650" spans="12:16" x14ac:dyDescent="0.25">
      <c r="L71650" s="58">
        <v>44625.291666666664</v>
      </c>
      <c r="M71650" s="57">
        <v>2022</v>
      </c>
      <c r="N71650" s="57">
        <v>3</v>
      </c>
      <c r="O71650" s="57">
        <v>7</v>
      </c>
      <c r="P71650" t="s">
        <v>22</v>
      </c>
    </row>
    <row r="71651" spans="12:16" x14ac:dyDescent="0.25">
      <c r="L71651" s="58">
        <v>44625.333333333336</v>
      </c>
      <c r="M71651" s="57">
        <v>2022</v>
      </c>
      <c r="N71651" s="57">
        <v>3</v>
      </c>
      <c r="O71651" s="57">
        <v>7</v>
      </c>
      <c r="P71651" t="s">
        <v>22</v>
      </c>
    </row>
    <row r="71652" spans="12:16" x14ac:dyDescent="0.25">
      <c r="L71652" s="58">
        <v>44625.375</v>
      </c>
      <c r="M71652" s="57">
        <v>2022</v>
      </c>
      <c r="N71652" s="57">
        <v>3</v>
      </c>
      <c r="O71652" s="57">
        <v>7</v>
      </c>
      <c r="P71652" t="s">
        <v>22</v>
      </c>
    </row>
    <row r="71653" spans="12:16" x14ac:dyDescent="0.25">
      <c r="L71653" s="58">
        <v>44625.416666666664</v>
      </c>
      <c r="M71653" s="57">
        <v>2022</v>
      </c>
      <c r="N71653" s="57">
        <v>3</v>
      </c>
      <c r="O71653" s="57">
        <v>7</v>
      </c>
      <c r="P71653" t="s">
        <v>22</v>
      </c>
    </row>
    <row r="71654" spans="12:16" x14ac:dyDescent="0.25">
      <c r="L71654" s="58">
        <v>44625.458333333336</v>
      </c>
      <c r="M71654" s="57">
        <v>2022</v>
      </c>
      <c r="N71654" s="57">
        <v>3</v>
      </c>
      <c r="O71654" s="57">
        <v>7</v>
      </c>
      <c r="P71654" t="s">
        <v>22</v>
      </c>
    </row>
    <row r="71655" spans="12:16" x14ac:dyDescent="0.25">
      <c r="L71655" s="58">
        <v>44625.5</v>
      </c>
      <c r="M71655" s="57">
        <v>2022</v>
      </c>
      <c r="N71655" s="57">
        <v>3</v>
      </c>
      <c r="O71655" s="57">
        <v>7</v>
      </c>
      <c r="P71655" t="s">
        <v>22</v>
      </c>
    </row>
    <row r="71656" spans="12:16" x14ac:dyDescent="0.25">
      <c r="L71656" s="58">
        <v>44625.541666666664</v>
      </c>
      <c r="M71656" s="57">
        <v>2022</v>
      </c>
      <c r="N71656" s="57">
        <v>3</v>
      </c>
      <c r="O71656" s="57">
        <v>7</v>
      </c>
      <c r="P71656" t="s">
        <v>22</v>
      </c>
    </row>
    <row r="71657" spans="12:16" x14ac:dyDescent="0.25">
      <c r="L71657" s="58">
        <v>44625.583333333336</v>
      </c>
      <c r="M71657" s="57">
        <v>2022</v>
      </c>
      <c r="N71657" s="57">
        <v>3</v>
      </c>
      <c r="O71657" s="57">
        <v>7</v>
      </c>
      <c r="P71657" t="s">
        <v>22</v>
      </c>
    </row>
    <row r="71658" spans="12:16" x14ac:dyDescent="0.25">
      <c r="L71658" s="58">
        <v>44625.625</v>
      </c>
      <c r="M71658" s="57">
        <v>2022</v>
      </c>
      <c r="N71658" s="57">
        <v>3</v>
      </c>
      <c r="O71658" s="57">
        <v>7</v>
      </c>
      <c r="P71658" t="s">
        <v>22</v>
      </c>
    </row>
    <row r="71659" spans="12:16" x14ac:dyDescent="0.25">
      <c r="L71659" s="58">
        <v>44625.666666666664</v>
      </c>
      <c r="M71659" s="57">
        <v>2022</v>
      </c>
      <c r="N71659" s="57">
        <v>3</v>
      </c>
      <c r="O71659" s="57">
        <v>7</v>
      </c>
      <c r="P71659" t="s">
        <v>22</v>
      </c>
    </row>
    <row r="71660" spans="12:16" x14ac:dyDescent="0.25">
      <c r="L71660" s="58">
        <v>44625.708333333336</v>
      </c>
      <c r="M71660" s="57">
        <v>2022</v>
      </c>
      <c r="N71660" s="57">
        <v>3</v>
      </c>
      <c r="O71660" s="57">
        <v>7</v>
      </c>
      <c r="P71660" t="s">
        <v>22</v>
      </c>
    </row>
    <row r="71661" spans="12:16" x14ac:dyDescent="0.25">
      <c r="L71661" s="58">
        <v>44625.75</v>
      </c>
      <c r="M71661" s="57">
        <v>2022</v>
      </c>
      <c r="N71661" s="57">
        <v>3</v>
      </c>
      <c r="O71661" s="57">
        <v>7</v>
      </c>
      <c r="P71661" t="s">
        <v>22</v>
      </c>
    </row>
    <row r="71662" spans="12:16" x14ac:dyDescent="0.25">
      <c r="L71662" s="58">
        <v>44625.791666666664</v>
      </c>
      <c r="M71662" s="57">
        <v>2022</v>
      </c>
      <c r="N71662" s="57">
        <v>3</v>
      </c>
      <c r="O71662" s="57">
        <v>7</v>
      </c>
      <c r="P71662" t="s">
        <v>22</v>
      </c>
    </row>
    <row r="71663" spans="12:16" x14ac:dyDescent="0.25">
      <c r="L71663" s="58">
        <v>44625.833333333336</v>
      </c>
      <c r="M71663" s="57">
        <v>2022</v>
      </c>
      <c r="N71663" s="57">
        <v>3</v>
      </c>
      <c r="O71663" s="57">
        <v>7</v>
      </c>
      <c r="P71663" t="s">
        <v>22</v>
      </c>
    </row>
    <row r="71664" spans="12:16" x14ac:dyDescent="0.25">
      <c r="L71664" s="58">
        <v>44625.875</v>
      </c>
      <c r="M71664" s="57">
        <v>2022</v>
      </c>
      <c r="N71664" s="57">
        <v>3</v>
      </c>
      <c r="O71664" s="57">
        <v>7</v>
      </c>
      <c r="P71664" t="s">
        <v>22</v>
      </c>
    </row>
    <row r="71665" spans="12:16" x14ac:dyDescent="0.25">
      <c r="L71665" s="58">
        <v>44625.916666666664</v>
      </c>
      <c r="M71665" s="57">
        <v>2022</v>
      </c>
      <c r="N71665" s="57">
        <v>3</v>
      </c>
      <c r="O71665" s="57">
        <v>7</v>
      </c>
      <c r="P71665" t="s">
        <v>22</v>
      </c>
    </row>
    <row r="71666" spans="12:16" x14ac:dyDescent="0.25">
      <c r="L71666" s="58">
        <v>44625.958333333336</v>
      </c>
      <c r="M71666" s="57">
        <v>2022</v>
      </c>
      <c r="N71666" s="57">
        <v>3</v>
      </c>
      <c r="O71666" s="57">
        <v>7</v>
      </c>
      <c r="P71666" t="s">
        <v>22</v>
      </c>
    </row>
    <row r="71667" spans="12:16" x14ac:dyDescent="0.25">
      <c r="L71667" s="58">
        <v>44626</v>
      </c>
      <c r="M71667" s="57">
        <v>2022</v>
      </c>
      <c r="N71667" s="57">
        <v>3</v>
      </c>
      <c r="O71667" s="57">
        <v>1</v>
      </c>
      <c r="P71667" t="s">
        <v>22</v>
      </c>
    </row>
    <row r="71668" spans="12:16" x14ac:dyDescent="0.25">
      <c r="L71668" s="58">
        <v>44626.041666666664</v>
      </c>
      <c r="M71668" s="57">
        <v>2022</v>
      </c>
      <c r="N71668" s="57">
        <v>3</v>
      </c>
      <c r="O71668" s="57">
        <v>1</v>
      </c>
      <c r="P71668" t="s">
        <v>22</v>
      </c>
    </row>
    <row r="71669" spans="12:16" x14ac:dyDescent="0.25">
      <c r="L71669" s="58">
        <v>44626.083333333336</v>
      </c>
      <c r="M71669" s="57">
        <v>2022</v>
      </c>
      <c r="N71669" s="57">
        <v>3</v>
      </c>
      <c r="O71669" s="57">
        <v>1</v>
      </c>
      <c r="P71669" t="s">
        <v>22</v>
      </c>
    </row>
    <row r="71670" spans="12:16" x14ac:dyDescent="0.25">
      <c r="L71670" s="58">
        <v>44626.125</v>
      </c>
      <c r="M71670" s="57">
        <v>2022</v>
      </c>
      <c r="N71670" s="57">
        <v>3</v>
      </c>
      <c r="O71670" s="57">
        <v>1</v>
      </c>
      <c r="P71670" t="s">
        <v>22</v>
      </c>
    </row>
    <row r="71671" spans="12:16" x14ac:dyDescent="0.25">
      <c r="L71671" s="58">
        <v>44626.166666666664</v>
      </c>
      <c r="M71671" s="57">
        <v>2022</v>
      </c>
      <c r="N71671" s="57">
        <v>3</v>
      </c>
      <c r="O71671" s="57">
        <v>1</v>
      </c>
      <c r="P71671" t="s">
        <v>22</v>
      </c>
    </row>
    <row r="71672" spans="12:16" x14ac:dyDescent="0.25">
      <c r="L71672" s="58">
        <v>44626.208333333336</v>
      </c>
      <c r="M71672" s="57">
        <v>2022</v>
      </c>
      <c r="N71672" s="57">
        <v>3</v>
      </c>
      <c r="O71672" s="57">
        <v>1</v>
      </c>
      <c r="P71672" t="s">
        <v>22</v>
      </c>
    </row>
    <row r="71673" spans="12:16" x14ac:dyDescent="0.25">
      <c r="L71673" s="58">
        <v>44626.25</v>
      </c>
      <c r="M71673" s="57">
        <v>2022</v>
      </c>
      <c r="N71673" s="57">
        <v>3</v>
      </c>
      <c r="O71673" s="57">
        <v>1</v>
      </c>
      <c r="P71673" t="s">
        <v>22</v>
      </c>
    </row>
    <row r="71674" spans="12:16" x14ac:dyDescent="0.25">
      <c r="L71674" s="58">
        <v>44626.291666666664</v>
      </c>
      <c r="M71674" s="57">
        <v>2022</v>
      </c>
      <c r="N71674" s="57">
        <v>3</v>
      </c>
      <c r="O71674" s="57">
        <v>1</v>
      </c>
      <c r="P71674" t="s">
        <v>22</v>
      </c>
    </row>
    <row r="71675" spans="12:16" x14ac:dyDescent="0.25">
      <c r="L71675" s="58">
        <v>44626.333333333336</v>
      </c>
      <c r="M71675" s="57">
        <v>2022</v>
      </c>
      <c r="N71675" s="57">
        <v>3</v>
      </c>
      <c r="O71675" s="57">
        <v>1</v>
      </c>
      <c r="P71675" t="s">
        <v>22</v>
      </c>
    </row>
    <row r="71676" spans="12:16" x14ac:dyDescent="0.25">
      <c r="L71676" s="58">
        <v>44626.375</v>
      </c>
      <c r="M71676" s="57">
        <v>2022</v>
      </c>
      <c r="N71676" s="57">
        <v>3</v>
      </c>
      <c r="O71676" s="57">
        <v>1</v>
      </c>
      <c r="P71676" t="s">
        <v>22</v>
      </c>
    </row>
    <row r="71677" spans="12:16" x14ac:dyDescent="0.25">
      <c r="L71677" s="58">
        <v>44626.416666666664</v>
      </c>
      <c r="M71677" s="57">
        <v>2022</v>
      </c>
      <c r="N71677" s="57">
        <v>3</v>
      </c>
      <c r="O71677" s="57">
        <v>1</v>
      </c>
      <c r="P71677" t="s">
        <v>22</v>
      </c>
    </row>
    <row r="71678" spans="12:16" x14ac:dyDescent="0.25">
      <c r="L71678" s="58">
        <v>44626.458333333336</v>
      </c>
      <c r="M71678" s="57">
        <v>2022</v>
      </c>
      <c r="N71678" s="57">
        <v>3</v>
      </c>
      <c r="O71678" s="57">
        <v>1</v>
      </c>
      <c r="P71678" t="s">
        <v>22</v>
      </c>
    </row>
    <row r="71679" spans="12:16" x14ac:dyDescent="0.25">
      <c r="L71679" s="58">
        <v>44626.5</v>
      </c>
      <c r="M71679" s="57">
        <v>2022</v>
      </c>
      <c r="N71679" s="57">
        <v>3</v>
      </c>
      <c r="O71679" s="57">
        <v>1</v>
      </c>
      <c r="P71679" t="s">
        <v>22</v>
      </c>
    </row>
    <row r="71680" spans="12:16" x14ac:dyDescent="0.25">
      <c r="L71680" s="58">
        <v>44626.541666666664</v>
      </c>
      <c r="M71680" s="57">
        <v>2022</v>
      </c>
      <c r="N71680" s="57">
        <v>3</v>
      </c>
      <c r="O71680" s="57">
        <v>1</v>
      </c>
      <c r="P71680" t="s">
        <v>22</v>
      </c>
    </row>
    <row r="71681" spans="12:16" x14ac:dyDescent="0.25">
      <c r="L71681" s="58">
        <v>44626.583333333336</v>
      </c>
      <c r="M71681" s="57">
        <v>2022</v>
      </c>
      <c r="N71681" s="57">
        <v>3</v>
      </c>
      <c r="O71681" s="57">
        <v>1</v>
      </c>
      <c r="P71681" t="s">
        <v>22</v>
      </c>
    </row>
    <row r="71682" spans="12:16" x14ac:dyDescent="0.25">
      <c r="L71682" s="58">
        <v>44626.625</v>
      </c>
      <c r="M71682" s="57">
        <v>2022</v>
      </c>
      <c r="N71682" s="57">
        <v>3</v>
      </c>
      <c r="O71682" s="57">
        <v>1</v>
      </c>
      <c r="P71682" t="s">
        <v>22</v>
      </c>
    </row>
    <row r="71683" spans="12:16" x14ac:dyDescent="0.25">
      <c r="L71683" s="58">
        <v>44626.666666666664</v>
      </c>
      <c r="M71683" s="57">
        <v>2022</v>
      </c>
      <c r="N71683" s="57">
        <v>3</v>
      </c>
      <c r="O71683" s="57">
        <v>1</v>
      </c>
      <c r="P71683" t="s">
        <v>22</v>
      </c>
    </row>
    <row r="71684" spans="12:16" x14ac:dyDescent="0.25">
      <c r="L71684" s="58">
        <v>44626.708333333336</v>
      </c>
      <c r="M71684" s="57">
        <v>2022</v>
      </c>
      <c r="N71684" s="57">
        <v>3</v>
      </c>
      <c r="O71684" s="57">
        <v>1</v>
      </c>
      <c r="P71684" t="s">
        <v>22</v>
      </c>
    </row>
    <row r="71685" spans="12:16" x14ac:dyDescent="0.25">
      <c r="L71685" s="58">
        <v>44626.75</v>
      </c>
      <c r="M71685" s="57">
        <v>2022</v>
      </c>
      <c r="N71685" s="57">
        <v>3</v>
      </c>
      <c r="O71685" s="57">
        <v>1</v>
      </c>
      <c r="P71685" t="s">
        <v>22</v>
      </c>
    </row>
    <row r="71686" spans="12:16" x14ac:dyDescent="0.25">
      <c r="L71686" s="58">
        <v>44626.791666666664</v>
      </c>
      <c r="M71686" s="57">
        <v>2022</v>
      </c>
      <c r="N71686" s="57">
        <v>3</v>
      </c>
      <c r="O71686" s="57">
        <v>1</v>
      </c>
      <c r="P71686" t="s">
        <v>22</v>
      </c>
    </row>
    <row r="71687" spans="12:16" x14ac:dyDescent="0.25">
      <c r="L71687" s="58">
        <v>44626.833333333336</v>
      </c>
      <c r="M71687" s="57">
        <v>2022</v>
      </c>
      <c r="N71687" s="57">
        <v>3</v>
      </c>
      <c r="O71687" s="57">
        <v>1</v>
      </c>
      <c r="P71687" t="s">
        <v>22</v>
      </c>
    </row>
    <row r="71688" spans="12:16" x14ac:dyDescent="0.25">
      <c r="L71688" s="58">
        <v>44626.875</v>
      </c>
      <c r="M71688" s="57">
        <v>2022</v>
      </c>
      <c r="N71688" s="57">
        <v>3</v>
      </c>
      <c r="O71688" s="57">
        <v>1</v>
      </c>
      <c r="P71688" t="s">
        <v>22</v>
      </c>
    </row>
    <row r="71689" spans="12:16" x14ac:dyDescent="0.25">
      <c r="L71689" s="58">
        <v>44626.916666666664</v>
      </c>
      <c r="M71689" s="57">
        <v>2022</v>
      </c>
      <c r="N71689" s="57">
        <v>3</v>
      </c>
      <c r="O71689" s="57">
        <v>1</v>
      </c>
      <c r="P71689" t="s">
        <v>22</v>
      </c>
    </row>
    <row r="71690" spans="12:16" x14ac:dyDescent="0.25">
      <c r="L71690" s="58">
        <v>44626.958333333336</v>
      </c>
      <c r="M71690" s="57">
        <v>2022</v>
      </c>
      <c r="N71690" s="57">
        <v>3</v>
      </c>
      <c r="O71690" s="57">
        <v>1</v>
      </c>
      <c r="P71690" t="s">
        <v>22</v>
      </c>
    </row>
    <row r="71691" spans="12:16" x14ac:dyDescent="0.25">
      <c r="L71691" s="58">
        <v>44627</v>
      </c>
      <c r="M71691" s="57">
        <v>2022</v>
      </c>
      <c r="N71691" s="57">
        <v>3</v>
      </c>
      <c r="O71691" s="57">
        <v>2</v>
      </c>
      <c r="P71691" t="s">
        <v>22</v>
      </c>
    </row>
    <row r="71692" spans="12:16" x14ac:dyDescent="0.25">
      <c r="L71692" s="58">
        <v>44627.041666666664</v>
      </c>
      <c r="M71692" s="57">
        <v>2022</v>
      </c>
      <c r="N71692" s="57">
        <v>3</v>
      </c>
      <c r="O71692" s="57">
        <v>2</v>
      </c>
      <c r="P71692" t="s">
        <v>22</v>
      </c>
    </row>
    <row r="71693" spans="12:16" x14ac:dyDescent="0.25">
      <c r="L71693" s="58">
        <v>44627.083333333336</v>
      </c>
      <c r="M71693" s="57">
        <v>2022</v>
      </c>
      <c r="N71693" s="57">
        <v>3</v>
      </c>
      <c r="O71693" s="57">
        <v>2</v>
      </c>
      <c r="P71693" t="s">
        <v>22</v>
      </c>
    </row>
    <row r="71694" spans="12:16" x14ac:dyDescent="0.25">
      <c r="L71694" s="58">
        <v>44627.125</v>
      </c>
      <c r="M71694" s="57">
        <v>2022</v>
      </c>
      <c r="N71694" s="57">
        <v>3</v>
      </c>
      <c r="O71694" s="57">
        <v>2</v>
      </c>
      <c r="P71694" t="s">
        <v>22</v>
      </c>
    </row>
    <row r="71695" spans="12:16" x14ac:dyDescent="0.25">
      <c r="L71695" s="58">
        <v>44627.166666666664</v>
      </c>
      <c r="M71695" s="57">
        <v>2022</v>
      </c>
      <c r="N71695" s="57">
        <v>3</v>
      </c>
      <c r="O71695" s="57">
        <v>2</v>
      </c>
      <c r="P71695" t="s">
        <v>22</v>
      </c>
    </row>
    <row r="71696" spans="12:16" x14ac:dyDescent="0.25">
      <c r="L71696" s="58">
        <v>44627.208333333336</v>
      </c>
      <c r="M71696" s="57">
        <v>2022</v>
      </c>
      <c r="N71696" s="57">
        <v>3</v>
      </c>
      <c r="O71696" s="57">
        <v>2</v>
      </c>
      <c r="P71696" t="s">
        <v>22</v>
      </c>
    </row>
    <row r="71697" spans="12:16" x14ac:dyDescent="0.25">
      <c r="L71697" s="58">
        <v>44627.25</v>
      </c>
      <c r="M71697" s="57">
        <v>2022</v>
      </c>
      <c r="N71697" s="57">
        <v>3</v>
      </c>
      <c r="O71697" s="57">
        <v>2</v>
      </c>
      <c r="P71697" t="s">
        <v>23</v>
      </c>
    </row>
    <row r="71698" spans="12:16" x14ac:dyDescent="0.25">
      <c r="L71698" s="58">
        <v>44627.291666666664</v>
      </c>
      <c r="M71698" s="57">
        <v>2022</v>
      </c>
      <c r="N71698" s="57">
        <v>3</v>
      </c>
      <c r="O71698" s="57">
        <v>2</v>
      </c>
      <c r="P71698" t="s">
        <v>23</v>
      </c>
    </row>
    <row r="71699" spans="12:16" x14ac:dyDescent="0.25">
      <c r="L71699" s="58">
        <v>44627.333333333336</v>
      </c>
      <c r="M71699" s="57">
        <v>2022</v>
      </c>
      <c r="N71699" s="57">
        <v>3</v>
      </c>
      <c r="O71699" s="57">
        <v>2</v>
      </c>
      <c r="P71699" t="s">
        <v>23</v>
      </c>
    </row>
    <row r="71700" spans="12:16" x14ac:dyDescent="0.25">
      <c r="L71700" s="58">
        <v>44627.375</v>
      </c>
      <c r="M71700" s="57">
        <v>2022</v>
      </c>
      <c r="N71700" s="57">
        <v>3</v>
      </c>
      <c r="O71700" s="57">
        <v>2</v>
      </c>
      <c r="P71700" t="s">
        <v>23</v>
      </c>
    </row>
    <row r="71701" spans="12:16" x14ac:dyDescent="0.25">
      <c r="L71701" s="58">
        <v>44627.416666666664</v>
      </c>
      <c r="M71701" s="57">
        <v>2022</v>
      </c>
      <c r="N71701" s="57">
        <v>3</v>
      </c>
      <c r="O71701" s="57">
        <v>2</v>
      </c>
      <c r="P71701" t="s">
        <v>23</v>
      </c>
    </row>
    <row r="71702" spans="12:16" x14ac:dyDescent="0.25">
      <c r="L71702" s="58">
        <v>44627.458333333336</v>
      </c>
      <c r="M71702" s="57">
        <v>2022</v>
      </c>
      <c r="N71702" s="57">
        <v>3</v>
      </c>
      <c r="O71702" s="57">
        <v>2</v>
      </c>
      <c r="P71702" t="s">
        <v>23</v>
      </c>
    </row>
    <row r="71703" spans="12:16" x14ac:dyDescent="0.25">
      <c r="L71703" s="58">
        <v>44627.5</v>
      </c>
      <c r="M71703" s="57">
        <v>2022</v>
      </c>
      <c r="N71703" s="57">
        <v>3</v>
      </c>
      <c r="O71703" s="57">
        <v>2</v>
      </c>
      <c r="P71703" t="s">
        <v>23</v>
      </c>
    </row>
    <row r="71704" spans="12:16" x14ac:dyDescent="0.25">
      <c r="L71704" s="58">
        <v>44627.541666666664</v>
      </c>
      <c r="M71704" s="57">
        <v>2022</v>
      </c>
      <c r="N71704" s="57">
        <v>3</v>
      </c>
      <c r="O71704" s="57">
        <v>2</v>
      </c>
      <c r="P71704" t="s">
        <v>23</v>
      </c>
    </row>
    <row r="71705" spans="12:16" x14ac:dyDescent="0.25">
      <c r="L71705" s="58">
        <v>44627.583333333336</v>
      </c>
      <c r="M71705" s="57">
        <v>2022</v>
      </c>
      <c r="N71705" s="57">
        <v>3</v>
      </c>
      <c r="O71705" s="57">
        <v>2</v>
      </c>
      <c r="P71705" t="s">
        <v>23</v>
      </c>
    </row>
    <row r="71706" spans="12:16" x14ac:dyDescent="0.25">
      <c r="L71706" s="58">
        <v>44627.625</v>
      </c>
      <c r="M71706" s="57">
        <v>2022</v>
      </c>
      <c r="N71706" s="57">
        <v>3</v>
      </c>
      <c r="O71706" s="57">
        <v>2</v>
      </c>
      <c r="P71706" t="s">
        <v>23</v>
      </c>
    </row>
    <row r="71707" spans="12:16" x14ac:dyDescent="0.25">
      <c r="L71707" s="58">
        <v>44627.666666666664</v>
      </c>
      <c r="M71707" s="57">
        <v>2022</v>
      </c>
      <c r="N71707" s="57">
        <v>3</v>
      </c>
      <c r="O71707" s="57">
        <v>2</v>
      </c>
      <c r="P71707" t="s">
        <v>23</v>
      </c>
    </row>
    <row r="71708" spans="12:16" x14ac:dyDescent="0.25">
      <c r="L71708" s="58">
        <v>44627.708333333336</v>
      </c>
      <c r="M71708" s="57">
        <v>2022</v>
      </c>
      <c r="N71708" s="57">
        <v>3</v>
      </c>
      <c r="O71708" s="57">
        <v>2</v>
      </c>
      <c r="P71708" t="s">
        <v>23</v>
      </c>
    </row>
    <row r="71709" spans="12:16" x14ac:dyDescent="0.25">
      <c r="L71709" s="58">
        <v>44627.75</v>
      </c>
      <c r="M71709" s="57">
        <v>2022</v>
      </c>
      <c r="N71709" s="57">
        <v>3</v>
      </c>
      <c r="O71709" s="57">
        <v>2</v>
      </c>
      <c r="P71709" t="s">
        <v>23</v>
      </c>
    </row>
    <row r="71710" spans="12:16" x14ac:dyDescent="0.25">
      <c r="L71710" s="58">
        <v>44627.791666666664</v>
      </c>
      <c r="M71710" s="57">
        <v>2022</v>
      </c>
      <c r="N71710" s="57">
        <v>3</v>
      </c>
      <c r="O71710" s="57">
        <v>2</v>
      </c>
      <c r="P71710" t="s">
        <v>23</v>
      </c>
    </row>
    <row r="71711" spans="12:16" x14ac:dyDescent="0.25">
      <c r="L71711" s="58">
        <v>44627.833333333336</v>
      </c>
      <c r="M71711" s="57">
        <v>2022</v>
      </c>
      <c r="N71711" s="57">
        <v>3</v>
      </c>
      <c r="O71711" s="57">
        <v>2</v>
      </c>
      <c r="P71711" t="s">
        <v>23</v>
      </c>
    </row>
    <row r="71712" spans="12:16" x14ac:dyDescent="0.25">
      <c r="L71712" s="58">
        <v>44627.875</v>
      </c>
      <c r="M71712" s="57">
        <v>2022</v>
      </c>
      <c r="N71712" s="57">
        <v>3</v>
      </c>
      <c r="O71712" s="57">
        <v>2</v>
      </c>
      <c r="P71712" t="s">
        <v>23</v>
      </c>
    </row>
    <row r="71713" spans="12:16" x14ac:dyDescent="0.25">
      <c r="L71713" s="58">
        <v>44627.916666666664</v>
      </c>
      <c r="M71713" s="57">
        <v>2022</v>
      </c>
      <c r="N71713" s="57">
        <v>3</v>
      </c>
      <c r="O71713" s="57">
        <v>2</v>
      </c>
      <c r="P71713" t="s">
        <v>22</v>
      </c>
    </row>
    <row r="71714" spans="12:16" x14ac:dyDescent="0.25">
      <c r="L71714" s="58">
        <v>44627.958333333336</v>
      </c>
      <c r="M71714" s="57">
        <v>2022</v>
      </c>
      <c r="N71714" s="57">
        <v>3</v>
      </c>
      <c r="O71714" s="57">
        <v>2</v>
      </c>
      <c r="P71714" t="s">
        <v>22</v>
      </c>
    </row>
    <row r="71715" spans="12:16" x14ac:dyDescent="0.25">
      <c r="L71715" s="58">
        <v>44628</v>
      </c>
      <c r="M71715" s="57">
        <v>2022</v>
      </c>
      <c r="N71715" s="57">
        <v>3</v>
      </c>
      <c r="O71715" s="57">
        <v>3</v>
      </c>
      <c r="P71715" t="s">
        <v>22</v>
      </c>
    </row>
    <row r="71716" spans="12:16" x14ac:dyDescent="0.25">
      <c r="L71716" s="58">
        <v>44628.041666666664</v>
      </c>
      <c r="M71716" s="57">
        <v>2022</v>
      </c>
      <c r="N71716" s="57">
        <v>3</v>
      </c>
      <c r="O71716" s="57">
        <v>3</v>
      </c>
      <c r="P71716" t="s">
        <v>22</v>
      </c>
    </row>
    <row r="71717" spans="12:16" x14ac:dyDescent="0.25">
      <c r="L71717" s="58">
        <v>44628.083333333336</v>
      </c>
      <c r="M71717" s="57">
        <v>2022</v>
      </c>
      <c r="N71717" s="57">
        <v>3</v>
      </c>
      <c r="O71717" s="57">
        <v>3</v>
      </c>
      <c r="P71717" t="s">
        <v>22</v>
      </c>
    </row>
    <row r="71718" spans="12:16" x14ac:dyDescent="0.25">
      <c r="L71718" s="58">
        <v>44628.125</v>
      </c>
      <c r="M71718" s="57">
        <v>2022</v>
      </c>
      <c r="N71718" s="57">
        <v>3</v>
      </c>
      <c r="O71718" s="57">
        <v>3</v>
      </c>
      <c r="P71718" t="s">
        <v>22</v>
      </c>
    </row>
    <row r="71719" spans="12:16" x14ac:dyDescent="0.25">
      <c r="L71719" s="58">
        <v>44628.166666666664</v>
      </c>
      <c r="M71719" s="57">
        <v>2022</v>
      </c>
      <c r="N71719" s="57">
        <v>3</v>
      </c>
      <c r="O71719" s="57">
        <v>3</v>
      </c>
      <c r="P71719" t="s">
        <v>22</v>
      </c>
    </row>
    <row r="71720" spans="12:16" x14ac:dyDescent="0.25">
      <c r="L71720" s="58">
        <v>44628.208333333336</v>
      </c>
      <c r="M71720" s="57">
        <v>2022</v>
      </c>
      <c r="N71720" s="57">
        <v>3</v>
      </c>
      <c r="O71720" s="57">
        <v>3</v>
      </c>
      <c r="P71720" t="s">
        <v>22</v>
      </c>
    </row>
    <row r="71721" spans="12:16" x14ac:dyDescent="0.25">
      <c r="L71721" s="58">
        <v>44628.25</v>
      </c>
      <c r="M71721" s="57">
        <v>2022</v>
      </c>
      <c r="N71721" s="57">
        <v>3</v>
      </c>
      <c r="O71721" s="57">
        <v>3</v>
      </c>
      <c r="P71721" t="s">
        <v>23</v>
      </c>
    </row>
    <row r="71722" spans="12:16" x14ac:dyDescent="0.25">
      <c r="L71722" s="58">
        <v>44628.291666666664</v>
      </c>
      <c r="M71722" s="57">
        <v>2022</v>
      </c>
      <c r="N71722" s="57">
        <v>3</v>
      </c>
      <c r="O71722" s="57">
        <v>3</v>
      </c>
      <c r="P71722" t="s">
        <v>23</v>
      </c>
    </row>
    <row r="71723" spans="12:16" x14ac:dyDescent="0.25">
      <c r="L71723" s="58">
        <v>44628.333333333336</v>
      </c>
      <c r="M71723" s="57">
        <v>2022</v>
      </c>
      <c r="N71723" s="57">
        <v>3</v>
      </c>
      <c r="O71723" s="57">
        <v>3</v>
      </c>
      <c r="P71723" t="s">
        <v>23</v>
      </c>
    </row>
    <row r="71724" spans="12:16" x14ac:dyDescent="0.25">
      <c r="L71724" s="58">
        <v>44628.375</v>
      </c>
      <c r="M71724" s="57">
        <v>2022</v>
      </c>
      <c r="N71724" s="57">
        <v>3</v>
      </c>
      <c r="O71724" s="57">
        <v>3</v>
      </c>
      <c r="P71724" t="s">
        <v>23</v>
      </c>
    </row>
    <row r="71725" spans="12:16" x14ac:dyDescent="0.25">
      <c r="L71725" s="58">
        <v>44628.416666666664</v>
      </c>
      <c r="M71725" s="57">
        <v>2022</v>
      </c>
      <c r="N71725" s="57">
        <v>3</v>
      </c>
      <c r="O71725" s="57">
        <v>3</v>
      </c>
      <c r="P71725" t="s">
        <v>23</v>
      </c>
    </row>
    <row r="71726" spans="12:16" x14ac:dyDescent="0.25">
      <c r="L71726" s="58">
        <v>44628.458333333336</v>
      </c>
      <c r="M71726" s="57">
        <v>2022</v>
      </c>
      <c r="N71726" s="57">
        <v>3</v>
      </c>
      <c r="O71726" s="57">
        <v>3</v>
      </c>
      <c r="P71726" t="s">
        <v>23</v>
      </c>
    </row>
    <row r="71727" spans="12:16" x14ac:dyDescent="0.25">
      <c r="L71727" s="58">
        <v>44628.5</v>
      </c>
      <c r="M71727" s="57">
        <v>2022</v>
      </c>
      <c r="N71727" s="57">
        <v>3</v>
      </c>
      <c r="O71727" s="57">
        <v>3</v>
      </c>
      <c r="P71727" t="s">
        <v>23</v>
      </c>
    </row>
    <row r="71728" spans="12:16" x14ac:dyDescent="0.25">
      <c r="L71728" s="58">
        <v>44628.541666666664</v>
      </c>
      <c r="M71728" s="57">
        <v>2022</v>
      </c>
      <c r="N71728" s="57">
        <v>3</v>
      </c>
      <c r="O71728" s="57">
        <v>3</v>
      </c>
      <c r="P71728" t="s">
        <v>23</v>
      </c>
    </row>
    <row r="71729" spans="12:16" x14ac:dyDescent="0.25">
      <c r="L71729" s="58">
        <v>44628.583333333336</v>
      </c>
      <c r="M71729" s="57">
        <v>2022</v>
      </c>
      <c r="N71729" s="57">
        <v>3</v>
      </c>
      <c r="O71729" s="57">
        <v>3</v>
      </c>
      <c r="P71729" t="s">
        <v>23</v>
      </c>
    </row>
    <row r="71730" spans="12:16" x14ac:dyDescent="0.25">
      <c r="L71730" s="58">
        <v>44628.625</v>
      </c>
      <c r="M71730" s="57">
        <v>2022</v>
      </c>
      <c r="N71730" s="57">
        <v>3</v>
      </c>
      <c r="O71730" s="57">
        <v>3</v>
      </c>
      <c r="P71730" t="s">
        <v>23</v>
      </c>
    </row>
    <row r="71731" spans="12:16" x14ac:dyDescent="0.25">
      <c r="L71731" s="58">
        <v>44628.666666666664</v>
      </c>
      <c r="M71731" s="57">
        <v>2022</v>
      </c>
      <c r="N71731" s="57">
        <v>3</v>
      </c>
      <c r="O71731" s="57">
        <v>3</v>
      </c>
      <c r="P71731" t="s">
        <v>23</v>
      </c>
    </row>
    <row r="71732" spans="12:16" x14ac:dyDescent="0.25">
      <c r="L71732" s="58">
        <v>44628.708333333336</v>
      </c>
      <c r="M71732" s="57">
        <v>2022</v>
      </c>
      <c r="N71732" s="57">
        <v>3</v>
      </c>
      <c r="O71732" s="57">
        <v>3</v>
      </c>
      <c r="P71732" t="s">
        <v>23</v>
      </c>
    </row>
    <row r="71733" spans="12:16" x14ac:dyDescent="0.25">
      <c r="L71733" s="58">
        <v>44628.75</v>
      </c>
      <c r="M71733" s="57">
        <v>2022</v>
      </c>
      <c r="N71733" s="57">
        <v>3</v>
      </c>
      <c r="O71733" s="57">
        <v>3</v>
      </c>
      <c r="P71733" t="s">
        <v>23</v>
      </c>
    </row>
    <row r="71734" spans="12:16" x14ac:dyDescent="0.25">
      <c r="L71734" s="58">
        <v>44628.791666666664</v>
      </c>
      <c r="M71734" s="57">
        <v>2022</v>
      </c>
      <c r="N71734" s="57">
        <v>3</v>
      </c>
      <c r="O71734" s="57">
        <v>3</v>
      </c>
      <c r="P71734" t="s">
        <v>23</v>
      </c>
    </row>
    <row r="71735" spans="12:16" x14ac:dyDescent="0.25">
      <c r="L71735" s="58">
        <v>44628.833333333336</v>
      </c>
      <c r="M71735" s="57">
        <v>2022</v>
      </c>
      <c r="N71735" s="57">
        <v>3</v>
      </c>
      <c r="O71735" s="57">
        <v>3</v>
      </c>
      <c r="P71735" t="s">
        <v>23</v>
      </c>
    </row>
    <row r="71736" spans="12:16" x14ac:dyDescent="0.25">
      <c r="L71736" s="58">
        <v>44628.875</v>
      </c>
      <c r="M71736" s="57">
        <v>2022</v>
      </c>
      <c r="N71736" s="57">
        <v>3</v>
      </c>
      <c r="O71736" s="57">
        <v>3</v>
      </c>
      <c r="P71736" t="s">
        <v>23</v>
      </c>
    </row>
    <row r="71737" spans="12:16" x14ac:dyDescent="0.25">
      <c r="L71737" s="58">
        <v>44628.916666666664</v>
      </c>
      <c r="M71737" s="57">
        <v>2022</v>
      </c>
      <c r="N71737" s="57">
        <v>3</v>
      </c>
      <c r="O71737" s="57">
        <v>3</v>
      </c>
      <c r="P71737" t="s">
        <v>22</v>
      </c>
    </row>
    <row r="71738" spans="12:16" x14ac:dyDescent="0.25">
      <c r="L71738" s="58">
        <v>44628.958333333336</v>
      </c>
      <c r="M71738" s="57">
        <v>2022</v>
      </c>
      <c r="N71738" s="57">
        <v>3</v>
      </c>
      <c r="O71738" s="57">
        <v>3</v>
      </c>
      <c r="P71738" t="s">
        <v>22</v>
      </c>
    </row>
    <row r="71739" spans="12:16" x14ac:dyDescent="0.25">
      <c r="L71739" s="58">
        <v>44629</v>
      </c>
      <c r="M71739" s="57">
        <v>2022</v>
      </c>
      <c r="N71739" s="57">
        <v>3</v>
      </c>
      <c r="O71739" s="57">
        <v>4</v>
      </c>
      <c r="P71739" t="s">
        <v>22</v>
      </c>
    </row>
    <row r="71740" spans="12:16" x14ac:dyDescent="0.25">
      <c r="L71740" s="58">
        <v>44629.041666666664</v>
      </c>
      <c r="M71740" s="57">
        <v>2022</v>
      </c>
      <c r="N71740" s="57">
        <v>3</v>
      </c>
      <c r="O71740" s="57">
        <v>4</v>
      </c>
      <c r="P71740" t="s">
        <v>22</v>
      </c>
    </row>
    <row r="71741" spans="12:16" x14ac:dyDescent="0.25">
      <c r="L71741" s="58">
        <v>44629.083333333336</v>
      </c>
      <c r="M71741" s="57">
        <v>2022</v>
      </c>
      <c r="N71741" s="57">
        <v>3</v>
      </c>
      <c r="O71741" s="57">
        <v>4</v>
      </c>
      <c r="P71741" t="s">
        <v>22</v>
      </c>
    </row>
    <row r="71742" spans="12:16" x14ac:dyDescent="0.25">
      <c r="L71742" s="58">
        <v>44629.125</v>
      </c>
      <c r="M71742" s="57">
        <v>2022</v>
      </c>
      <c r="N71742" s="57">
        <v>3</v>
      </c>
      <c r="O71742" s="57">
        <v>4</v>
      </c>
      <c r="P71742" t="s">
        <v>22</v>
      </c>
    </row>
    <row r="71743" spans="12:16" x14ac:dyDescent="0.25">
      <c r="L71743" s="58">
        <v>44629.166666666664</v>
      </c>
      <c r="M71743" s="57">
        <v>2022</v>
      </c>
      <c r="N71743" s="57">
        <v>3</v>
      </c>
      <c r="O71743" s="57">
        <v>4</v>
      </c>
      <c r="P71743" t="s">
        <v>22</v>
      </c>
    </row>
    <row r="71744" spans="12:16" x14ac:dyDescent="0.25">
      <c r="L71744" s="58">
        <v>44629.208333333336</v>
      </c>
      <c r="M71744" s="57">
        <v>2022</v>
      </c>
      <c r="N71744" s="57">
        <v>3</v>
      </c>
      <c r="O71744" s="57">
        <v>4</v>
      </c>
      <c r="P71744" t="s">
        <v>22</v>
      </c>
    </row>
    <row r="71745" spans="12:16" x14ac:dyDescent="0.25">
      <c r="L71745" s="58">
        <v>44629.25</v>
      </c>
      <c r="M71745" s="57">
        <v>2022</v>
      </c>
      <c r="N71745" s="57">
        <v>3</v>
      </c>
      <c r="O71745" s="57">
        <v>4</v>
      </c>
      <c r="P71745" t="s">
        <v>23</v>
      </c>
    </row>
    <row r="71746" spans="12:16" x14ac:dyDescent="0.25">
      <c r="L71746" s="58">
        <v>44629.291666666664</v>
      </c>
      <c r="M71746" s="57">
        <v>2022</v>
      </c>
      <c r="N71746" s="57">
        <v>3</v>
      </c>
      <c r="O71746" s="57">
        <v>4</v>
      </c>
      <c r="P71746" t="s">
        <v>23</v>
      </c>
    </row>
    <row r="71747" spans="12:16" x14ac:dyDescent="0.25">
      <c r="L71747" s="58">
        <v>44629.333333333336</v>
      </c>
      <c r="M71747" s="57">
        <v>2022</v>
      </c>
      <c r="N71747" s="57">
        <v>3</v>
      </c>
      <c r="O71747" s="57">
        <v>4</v>
      </c>
      <c r="P71747" t="s">
        <v>23</v>
      </c>
    </row>
    <row r="71748" spans="12:16" x14ac:dyDescent="0.25">
      <c r="L71748" s="58">
        <v>44629.375</v>
      </c>
      <c r="M71748" s="57">
        <v>2022</v>
      </c>
      <c r="N71748" s="57">
        <v>3</v>
      </c>
      <c r="O71748" s="57">
        <v>4</v>
      </c>
      <c r="P71748" t="s">
        <v>23</v>
      </c>
    </row>
    <row r="71749" spans="12:16" x14ac:dyDescent="0.25">
      <c r="L71749" s="58">
        <v>44629.416666666664</v>
      </c>
      <c r="M71749" s="57">
        <v>2022</v>
      </c>
      <c r="N71749" s="57">
        <v>3</v>
      </c>
      <c r="O71749" s="57">
        <v>4</v>
      </c>
      <c r="P71749" t="s">
        <v>23</v>
      </c>
    </row>
    <row r="71750" spans="12:16" x14ac:dyDescent="0.25">
      <c r="L71750" s="58">
        <v>44629.458333333336</v>
      </c>
      <c r="M71750" s="57">
        <v>2022</v>
      </c>
      <c r="N71750" s="57">
        <v>3</v>
      </c>
      <c r="O71750" s="57">
        <v>4</v>
      </c>
      <c r="P71750" t="s">
        <v>23</v>
      </c>
    </row>
    <row r="71751" spans="12:16" x14ac:dyDescent="0.25">
      <c r="L71751" s="58">
        <v>44629.5</v>
      </c>
      <c r="M71751" s="57">
        <v>2022</v>
      </c>
      <c r="N71751" s="57">
        <v>3</v>
      </c>
      <c r="O71751" s="57">
        <v>4</v>
      </c>
      <c r="P71751" t="s">
        <v>23</v>
      </c>
    </row>
    <row r="71752" spans="12:16" x14ac:dyDescent="0.25">
      <c r="L71752" s="58">
        <v>44629.541666666664</v>
      </c>
      <c r="M71752" s="57">
        <v>2022</v>
      </c>
      <c r="N71752" s="57">
        <v>3</v>
      </c>
      <c r="O71752" s="57">
        <v>4</v>
      </c>
      <c r="P71752" t="s">
        <v>23</v>
      </c>
    </row>
    <row r="71753" spans="12:16" x14ac:dyDescent="0.25">
      <c r="L71753" s="58">
        <v>44629.583333333336</v>
      </c>
      <c r="M71753" s="57">
        <v>2022</v>
      </c>
      <c r="N71753" s="57">
        <v>3</v>
      </c>
      <c r="O71753" s="57">
        <v>4</v>
      </c>
      <c r="P71753" t="s">
        <v>23</v>
      </c>
    </row>
    <row r="71754" spans="12:16" x14ac:dyDescent="0.25">
      <c r="L71754" s="58">
        <v>44629.625</v>
      </c>
      <c r="M71754" s="57">
        <v>2022</v>
      </c>
      <c r="N71754" s="57">
        <v>3</v>
      </c>
      <c r="O71754" s="57">
        <v>4</v>
      </c>
      <c r="P71754" t="s">
        <v>23</v>
      </c>
    </row>
    <row r="71755" spans="12:16" x14ac:dyDescent="0.25">
      <c r="L71755" s="58">
        <v>44629.666666666664</v>
      </c>
      <c r="M71755" s="57">
        <v>2022</v>
      </c>
      <c r="N71755" s="57">
        <v>3</v>
      </c>
      <c r="O71755" s="57">
        <v>4</v>
      </c>
      <c r="P71755" t="s">
        <v>23</v>
      </c>
    </row>
    <row r="71756" spans="12:16" x14ac:dyDescent="0.25">
      <c r="L71756" s="58">
        <v>44629.708333333336</v>
      </c>
      <c r="M71756" s="57">
        <v>2022</v>
      </c>
      <c r="N71756" s="57">
        <v>3</v>
      </c>
      <c r="O71756" s="57">
        <v>4</v>
      </c>
      <c r="P71756" t="s">
        <v>23</v>
      </c>
    </row>
    <row r="71757" spans="12:16" x14ac:dyDescent="0.25">
      <c r="L71757" s="58">
        <v>44629.75</v>
      </c>
      <c r="M71757" s="57">
        <v>2022</v>
      </c>
      <c r="N71757" s="57">
        <v>3</v>
      </c>
      <c r="O71757" s="57">
        <v>4</v>
      </c>
      <c r="P71757" t="s">
        <v>23</v>
      </c>
    </row>
    <row r="71758" spans="12:16" x14ac:dyDescent="0.25">
      <c r="L71758" s="58">
        <v>44629.791666666664</v>
      </c>
      <c r="M71758" s="57">
        <v>2022</v>
      </c>
      <c r="N71758" s="57">
        <v>3</v>
      </c>
      <c r="O71758" s="57">
        <v>4</v>
      </c>
      <c r="P71758" t="s">
        <v>23</v>
      </c>
    </row>
    <row r="71759" spans="12:16" x14ac:dyDescent="0.25">
      <c r="L71759" s="58">
        <v>44629.833333333336</v>
      </c>
      <c r="M71759" s="57">
        <v>2022</v>
      </c>
      <c r="N71759" s="57">
        <v>3</v>
      </c>
      <c r="O71759" s="57">
        <v>4</v>
      </c>
      <c r="P71759" t="s">
        <v>23</v>
      </c>
    </row>
    <row r="71760" spans="12:16" x14ac:dyDescent="0.25">
      <c r="L71760" s="58">
        <v>44629.875</v>
      </c>
      <c r="M71760" s="57">
        <v>2022</v>
      </c>
      <c r="N71760" s="57">
        <v>3</v>
      </c>
      <c r="O71760" s="57">
        <v>4</v>
      </c>
      <c r="P71760" t="s">
        <v>23</v>
      </c>
    </row>
    <row r="71761" spans="12:16" x14ac:dyDescent="0.25">
      <c r="L71761" s="58">
        <v>44629.916666666664</v>
      </c>
      <c r="M71761" s="57">
        <v>2022</v>
      </c>
      <c r="N71761" s="57">
        <v>3</v>
      </c>
      <c r="O71761" s="57">
        <v>4</v>
      </c>
      <c r="P71761" t="s">
        <v>22</v>
      </c>
    </row>
    <row r="71762" spans="12:16" x14ac:dyDescent="0.25">
      <c r="L71762" s="58">
        <v>44629.958333333336</v>
      </c>
      <c r="M71762" s="57">
        <v>2022</v>
      </c>
      <c r="N71762" s="57">
        <v>3</v>
      </c>
      <c r="O71762" s="57">
        <v>4</v>
      </c>
      <c r="P71762" t="s">
        <v>22</v>
      </c>
    </row>
    <row r="71763" spans="12:16" x14ac:dyDescent="0.25">
      <c r="L71763" s="58">
        <v>44630</v>
      </c>
      <c r="M71763" s="57">
        <v>2022</v>
      </c>
      <c r="N71763" s="57">
        <v>3</v>
      </c>
      <c r="O71763" s="57">
        <v>5</v>
      </c>
      <c r="P71763" t="s">
        <v>22</v>
      </c>
    </row>
    <row r="71764" spans="12:16" x14ac:dyDescent="0.25">
      <c r="L71764" s="58">
        <v>44630.041666666664</v>
      </c>
      <c r="M71764" s="57">
        <v>2022</v>
      </c>
      <c r="N71764" s="57">
        <v>3</v>
      </c>
      <c r="O71764" s="57">
        <v>5</v>
      </c>
      <c r="P71764" t="s">
        <v>22</v>
      </c>
    </row>
    <row r="71765" spans="12:16" x14ac:dyDescent="0.25">
      <c r="L71765" s="58">
        <v>44630.083333333336</v>
      </c>
      <c r="M71765" s="57">
        <v>2022</v>
      </c>
      <c r="N71765" s="57">
        <v>3</v>
      </c>
      <c r="O71765" s="57">
        <v>5</v>
      </c>
      <c r="P71765" t="s">
        <v>22</v>
      </c>
    </row>
    <row r="71766" spans="12:16" x14ac:dyDescent="0.25">
      <c r="L71766" s="58">
        <v>44630.125</v>
      </c>
      <c r="M71766" s="57">
        <v>2022</v>
      </c>
      <c r="N71766" s="57">
        <v>3</v>
      </c>
      <c r="O71766" s="57">
        <v>5</v>
      </c>
      <c r="P71766" t="s">
        <v>22</v>
      </c>
    </row>
    <row r="71767" spans="12:16" x14ac:dyDescent="0.25">
      <c r="L71767" s="58">
        <v>44630.166666666664</v>
      </c>
      <c r="M71767" s="57">
        <v>2022</v>
      </c>
      <c r="N71767" s="57">
        <v>3</v>
      </c>
      <c r="O71767" s="57">
        <v>5</v>
      </c>
      <c r="P71767" t="s">
        <v>22</v>
      </c>
    </row>
    <row r="71768" spans="12:16" x14ac:dyDescent="0.25">
      <c r="L71768" s="58">
        <v>44630.208333333336</v>
      </c>
      <c r="M71768" s="57">
        <v>2022</v>
      </c>
      <c r="N71768" s="57">
        <v>3</v>
      </c>
      <c r="O71768" s="57">
        <v>5</v>
      </c>
      <c r="P71768" t="s">
        <v>22</v>
      </c>
    </row>
    <row r="71769" spans="12:16" x14ac:dyDescent="0.25">
      <c r="L71769" s="58">
        <v>44630.25</v>
      </c>
      <c r="M71769" s="57">
        <v>2022</v>
      </c>
      <c r="N71769" s="57">
        <v>3</v>
      </c>
      <c r="O71769" s="57">
        <v>5</v>
      </c>
      <c r="P71769" t="s">
        <v>23</v>
      </c>
    </row>
    <row r="71770" spans="12:16" x14ac:dyDescent="0.25">
      <c r="L71770" s="58">
        <v>44630.291666666664</v>
      </c>
      <c r="M71770" s="57">
        <v>2022</v>
      </c>
      <c r="N71770" s="57">
        <v>3</v>
      </c>
      <c r="O71770" s="57">
        <v>5</v>
      </c>
      <c r="P71770" t="s">
        <v>23</v>
      </c>
    </row>
    <row r="71771" spans="12:16" x14ac:dyDescent="0.25">
      <c r="L71771" s="58">
        <v>44630.333333333336</v>
      </c>
      <c r="M71771" s="57">
        <v>2022</v>
      </c>
      <c r="N71771" s="57">
        <v>3</v>
      </c>
      <c r="O71771" s="57">
        <v>5</v>
      </c>
      <c r="P71771" t="s">
        <v>23</v>
      </c>
    </row>
    <row r="71772" spans="12:16" x14ac:dyDescent="0.25">
      <c r="L71772" s="58">
        <v>44630.375</v>
      </c>
      <c r="M71772" s="57">
        <v>2022</v>
      </c>
      <c r="N71772" s="57">
        <v>3</v>
      </c>
      <c r="O71772" s="57">
        <v>5</v>
      </c>
      <c r="P71772" t="s">
        <v>23</v>
      </c>
    </row>
    <row r="71773" spans="12:16" x14ac:dyDescent="0.25">
      <c r="L71773" s="58">
        <v>44630.416666666664</v>
      </c>
      <c r="M71773" s="57">
        <v>2022</v>
      </c>
      <c r="N71773" s="57">
        <v>3</v>
      </c>
      <c r="O71773" s="57">
        <v>5</v>
      </c>
      <c r="P71773" t="s">
        <v>23</v>
      </c>
    </row>
    <row r="71774" spans="12:16" x14ac:dyDescent="0.25">
      <c r="L71774" s="58">
        <v>44630.458333333336</v>
      </c>
      <c r="M71774" s="57">
        <v>2022</v>
      </c>
      <c r="N71774" s="57">
        <v>3</v>
      </c>
      <c r="O71774" s="57">
        <v>5</v>
      </c>
      <c r="P71774" t="s">
        <v>23</v>
      </c>
    </row>
    <row r="71775" spans="12:16" x14ac:dyDescent="0.25">
      <c r="L71775" s="58">
        <v>44630.5</v>
      </c>
      <c r="M71775" s="57">
        <v>2022</v>
      </c>
      <c r="N71775" s="57">
        <v>3</v>
      </c>
      <c r="O71775" s="57">
        <v>5</v>
      </c>
      <c r="P71775" t="s">
        <v>23</v>
      </c>
    </row>
    <row r="71776" spans="12:16" x14ac:dyDescent="0.25">
      <c r="L71776" s="58">
        <v>44630.541666666664</v>
      </c>
      <c r="M71776" s="57">
        <v>2022</v>
      </c>
      <c r="N71776" s="57">
        <v>3</v>
      </c>
      <c r="O71776" s="57">
        <v>5</v>
      </c>
      <c r="P71776" t="s">
        <v>23</v>
      </c>
    </row>
    <row r="71777" spans="12:16" x14ac:dyDescent="0.25">
      <c r="L71777" s="58">
        <v>44630.583333333336</v>
      </c>
      <c r="M71777" s="57">
        <v>2022</v>
      </c>
      <c r="N71777" s="57">
        <v>3</v>
      </c>
      <c r="O71777" s="57">
        <v>5</v>
      </c>
      <c r="P71777" t="s">
        <v>23</v>
      </c>
    </row>
    <row r="71778" spans="12:16" x14ac:dyDescent="0.25">
      <c r="L71778" s="58">
        <v>44630.625</v>
      </c>
      <c r="M71778" s="57">
        <v>2022</v>
      </c>
      <c r="N71778" s="57">
        <v>3</v>
      </c>
      <c r="O71778" s="57">
        <v>5</v>
      </c>
      <c r="P71778" t="s">
        <v>23</v>
      </c>
    </row>
    <row r="71779" spans="12:16" x14ac:dyDescent="0.25">
      <c r="L71779" s="58">
        <v>44630.666666666664</v>
      </c>
      <c r="M71779" s="57">
        <v>2022</v>
      </c>
      <c r="N71779" s="57">
        <v>3</v>
      </c>
      <c r="O71779" s="57">
        <v>5</v>
      </c>
      <c r="P71779" t="s">
        <v>23</v>
      </c>
    </row>
    <row r="71780" spans="12:16" x14ac:dyDescent="0.25">
      <c r="L71780" s="58">
        <v>44630.708333333336</v>
      </c>
      <c r="M71780" s="57">
        <v>2022</v>
      </c>
      <c r="N71780" s="57">
        <v>3</v>
      </c>
      <c r="O71780" s="57">
        <v>5</v>
      </c>
      <c r="P71780" t="s">
        <v>23</v>
      </c>
    </row>
    <row r="71781" spans="12:16" x14ac:dyDescent="0.25">
      <c r="L71781" s="58">
        <v>44630.75</v>
      </c>
      <c r="M71781" s="57">
        <v>2022</v>
      </c>
      <c r="N71781" s="57">
        <v>3</v>
      </c>
      <c r="O71781" s="57">
        <v>5</v>
      </c>
      <c r="P71781" t="s">
        <v>23</v>
      </c>
    </row>
    <row r="71782" spans="12:16" x14ac:dyDescent="0.25">
      <c r="L71782" s="58">
        <v>44630.791666666664</v>
      </c>
      <c r="M71782" s="57">
        <v>2022</v>
      </c>
      <c r="N71782" s="57">
        <v>3</v>
      </c>
      <c r="O71782" s="57">
        <v>5</v>
      </c>
      <c r="P71782" t="s">
        <v>23</v>
      </c>
    </row>
    <row r="71783" spans="12:16" x14ac:dyDescent="0.25">
      <c r="L71783" s="58">
        <v>44630.833333333336</v>
      </c>
      <c r="M71783" s="57">
        <v>2022</v>
      </c>
      <c r="N71783" s="57">
        <v>3</v>
      </c>
      <c r="O71783" s="57">
        <v>5</v>
      </c>
      <c r="P71783" t="s">
        <v>23</v>
      </c>
    </row>
    <row r="71784" spans="12:16" x14ac:dyDescent="0.25">
      <c r="L71784" s="58">
        <v>44630.875</v>
      </c>
      <c r="M71784" s="57">
        <v>2022</v>
      </c>
      <c r="N71784" s="57">
        <v>3</v>
      </c>
      <c r="O71784" s="57">
        <v>5</v>
      </c>
      <c r="P71784" t="s">
        <v>23</v>
      </c>
    </row>
    <row r="71785" spans="12:16" x14ac:dyDescent="0.25">
      <c r="L71785" s="58">
        <v>44630.916666666664</v>
      </c>
      <c r="M71785" s="57">
        <v>2022</v>
      </c>
      <c r="N71785" s="57">
        <v>3</v>
      </c>
      <c r="O71785" s="57">
        <v>5</v>
      </c>
      <c r="P71785" t="s">
        <v>22</v>
      </c>
    </row>
    <row r="71786" spans="12:16" x14ac:dyDescent="0.25">
      <c r="L71786" s="58">
        <v>44630.958333333336</v>
      </c>
      <c r="M71786" s="57">
        <v>2022</v>
      </c>
      <c r="N71786" s="57">
        <v>3</v>
      </c>
      <c r="O71786" s="57">
        <v>5</v>
      </c>
      <c r="P71786" t="s">
        <v>22</v>
      </c>
    </row>
    <row r="71787" spans="12:16" x14ac:dyDescent="0.25">
      <c r="L71787" s="58">
        <v>44631</v>
      </c>
      <c r="M71787" s="57">
        <v>2022</v>
      </c>
      <c r="N71787" s="57">
        <v>3</v>
      </c>
      <c r="O71787" s="57">
        <v>6</v>
      </c>
      <c r="P71787" t="s">
        <v>22</v>
      </c>
    </row>
    <row r="71788" spans="12:16" x14ac:dyDescent="0.25">
      <c r="L71788" s="58">
        <v>44631.041666666664</v>
      </c>
      <c r="M71788" s="57">
        <v>2022</v>
      </c>
      <c r="N71788" s="57">
        <v>3</v>
      </c>
      <c r="O71788" s="57">
        <v>6</v>
      </c>
      <c r="P71788" t="s">
        <v>22</v>
      </c>
    </row>
    <row r="71789" spans="12:16" x14ac:dyDescent="0.25">
      <c r="L71789" s="58">
        <v>44631.083333333336</v>
      </c>
      <c r="M71789" s="57">
        <v>2022</v>
      </c>
      <c r="N71789" s="57">
        <v>3</v>
      </c>
      <c r="O71789" s="57">
        <v>6</v>
      </c>
      <c r="P71789" t="s">
        <v>22</v>
      </c>
    </row>
    <row r="71790" spans="12:16" x14ac:dyDescent="0.25">
      <c r="L71790" s="58">
        <v>44631.125</v>
      </c>
      <c r="M71790" s="57">
        <v>2022</v>
      </c>
      <c r="N71790" s="57">
        <v>3</v>
      </c>
      <c r="O71790" s="57">
        <v>6</v>
      </c>
      <c r="P71790" t="s">
        <v>22</v>
      </c>
    </row>
    <row r="71791" spans="12:16" x14ac:dyDescent="0.25">
      <c r="L71791" s="58">
        <v>44631.166666666664</v>
      </c>
      <c r="M71791" s="57">
        <v>2022</v>
      </c>
      <c r="N71791" s="57">
        <v>3</v>
      </c>
      <c r="O71791" s="57">
        <v>6</v>
      </c>
      <c r="P71791" t="s">
        <v>22</v>
      </c>
    </row>
    <row r="71792" spans="12:16" x14ac:dyDescent="0.25">
      <c r="L71792" s="58">
        <v>44631.208333333336</v>
      </c>
      <c r="M71792" s="57">
        <v>2022</v>
      </c>
      <c r="N71792" s="57">
        <v>3</v>
      </c>
      <c r="O71792" s="57">
        <v>6</v>
      </c>
      <c r="P71792" t="s">
        <v>22</v>
      </c>
    </row>
    <row r="71793" spans="12:16" x14ac:dyDescent="0.25">
      <c r="L71793" s="58">
        <v>44631.25</v>
      </c>
      <c r="M71793" s="57">
        <v>2022</v>
      </c>
      <c r="N71793" s="57">
        <v>3</v>
      </c>
      <c r="O71793" s="57">
        <v>6</v>
      </c>
      <c r="P71793" t="s">
        <v>23</v>
      </c>
    </row>
    <row r="71794" spans="12:16" x14ac:dyDescent="0.25">
      <c r="L71794" s="58">
        <v>44631.291666666664</v>
      </c>
      <c r="M71794" s="57">
        <v>2022</v>
      </c>
      <c r="N71794" s="57">
        <v>3</v>
      </c>
      <c r="O71794" s="57">
        <v>6</v>
      </c>
      <c r="P71794" t="s">
        <v>23</v>
      </c>
    </row>
    <row r="71795" spans="12:16" x14ac:dyDescent="0.25">
      <c r="L71795" s="58">
        <v>44631.333333333336</v>
      </c>
      <c r="M71795" s="57">
        <v>2022</v>
      </c>
      <c r="N71795" s="57">
        <v>3</v>
      </c>
      <c r="O71795" s="57">
        <v>6</v>
      </c>
      <c r="P71795" t="s">
        <v>23</v>
      </c>
    </row>
    <row r="71796" spans="12:16" x14ac:dyDescent="0.25">
      <c r="L71796" s="58">
        <v>44631.375</v>
      </c>
      <c r="M71796" s="57">
        <v>2022</v>
      </c>
      <c r="N71796" s="57">
        <v>3</v>
      </c>
      <c r="O71796" s="57">
        <v>6</v>
      </c>
      <c r="P71796" t="s">
        <v>23</v>
      </c>
    </row>
    <row r="71797" spans="12:16" x14ac:dyDescent="0.25">
      <c r="L71797" s="58">
        <v>44631.416666666664</v>
      </c>
      <c r="M71797" s="57">
        <v>2022</v>
      </c>
      <c r="N71797" s="57">
        <v>3</v>
      </c>
      <c r="O71797" s="57">
        <v>6</v>
      </c>
      <c r="P71797" t="s">
        <v>23</v>
      </c>
    </row>
    <row r="71798" spans="12:16" x14ac:dyDescent="0.25">
      <c r="L71798" s="58">
        <v>44631.458333333336</v>
      </c>
      <c r="M71798" s="57">
        <v>2022</v>
      </c>
      <c r="N71798" s="57">
        <v>3</v>
      </c>
      <c r="O71798" s="57">
        <v>6</v>
      </c>
      <c r="P71798" t="s">
        <v>23</v>
      </c>
    </row>
    <row r="71799" spans="12:16" x14ac:dyDescent="0.25">
      <c r="L71799" s="58">
        <v>44631.5</v>
      </c>
      <c r="M71799" s="57">
        <v>2022</v>
      </c>
      <c r="N71799" s="57">
        <v>3</v>
      </c>
      <c r="O71799" s="57">
        <v>6</v>
      </c>
      <c r="P71799" t="s">
        <v>23</v>
      </c>
    </row>
    <row r="71800" spans="12:16" x14ac:dyDescent="0.25">
      <c r="L71800" s="58">
        <v>44631.541666666664</v>
      </c>
      <c r="M71800" s="57">
        <v>2022</v>
      </c>
      <c r="N71800" s="57">
        <v>3</v>
      </c>
      <c r="O71800" s="57">
        <v>6</v>
      </c>
      <c r="P71800" t="s">
        <v>23</v>
      </c>
    </row>
    <row r="71801" spans="12:16" x14ac:dyDescent="0.25">
      <c r="L71801" s="58">
        <v>44631.583333333336</v>
      </c>
      <c r="M71801" s="57">
        <v>2022</v>
      </c>
      <c r="N71801" s="57">
        <v>3</v>
      </c>
      <c r="O71801" s="57">
        <v>6</v>
      </c>
      <c r="P71801" t="s">
        <v>23</v>
      </c>
    </row>
    <row r="71802" spans="12:16" x14ac:dyDescent="0.25">
      <c r="L71802" s="58">
        <v>44631.625</v>
      </c>
      <c r="M71802" s="57">
        <v>2022</v>
      </c>
      <c r="N71802" s="57">
        <v>3</v>
      </c>
      <c r="O71802" s="57">
        <v>6</v>
      </c>
      <c r="P71802" t="s">
        <v>23</v>
      </c>
    </row>
    <row r="71803" spans="12:16" x14ac:dyDescent="0.25">
      <c r="L71803" s="58">
        <v>44631.666666666664</v>
      </c>
      <c r="M71803" s="57">
        <v>2022</v>
      </c>
      <c r="N71803" s="57">
        <v>3</v>
      </c>
      <c r="O71803" s="57">
        <v>6</v>
      </c>
      <c r="P71803" t="s">
        <v>23</v>
      </c>
    </row>
    <row r="71804" spans="12:16" x14ac:dyDescent="0.25">
      <c r="L71804" s="58">
        <v>44631.708333333336</v>
      </c>
      <c r="M71804" s="57">
        <v>2022</v>
      </c>
      <c r="N71804" s="57">
        <v>3</v>
      </c>
      <c r="O71804" s="57">
        <v>6</v>
      </c>
      <c r="P71804" t="s">
        <v>23</v>
      </c>
    </row>
    <row r="71805" spans="12:16" x14ac:dyDescent="0.25">
      <c r="L71805" s="58">
        <v>44631.75</v>
      </c>
      <c r="M71805" s="57">
        <v>2022</v>
      </c>
      <c r="N71805" s="57">
        <v>3</v>
      </c>
      <c r="O71805" s="57">
        <v>6</v>
      </c>
      <c r="P71805" t="s">
        <v>23</v>
      </c>
    </row>
    <row r="71806" spans="12:16" x14ac:dyDescent="0.25">
      <c r="L71806" s="58">
        <v>44631.791666666664</v>
      </c>
      <c r="M71806" s="57">
        <v>2022</v>
      </c>
      <c r="N71806" s="57">
        <v>3</v>
      </c>
      <c r="O71806" s="57">
        <v>6</v>
      </c>
      <c r="P71806" t="s">
        <v>23</v>
      </c>
    </row>
    <row r="71807" spans="12:16" x14ac:dyDescent="0.25">
      <c r="L71807" s="58">
        <v>44631.833333333336</v>
      </c>
      <c r="M71807" s="57">
        <v>2022</v>
      </c>
      <c r="N71807" s="57">
        <v>3</v>
      </c>
      <c r="O71807" s="57">
        <v>6</v>
      </c>
      <c r="P71807" t="s">
        <v>23</v>
      </c>
    </row>
    <row r="71808" spans="12:16" x14ac:dyDescent="0.25">
      <c r="L71808" s="58">
        <v>44631.875</v>
      </c>
      <c r="M71808" s="57">
        <v>2022</v>
      </c>
      <c r="N71808" s="57">
        <v>3</v>
      </c>
      <c r="O71808" s="57">
        <v>6</v>
      </c>
      <c r="P71808" t="s">
        <v>23</v>
      </c>
    </row>
    <row r="71809" spans="12:16" x14ac:dyDescent="0.25">
      <c r="L71809" s="58">
        <v>44631.916666666664</v>
      </c>
      <c r="M71809" s="57">
        <v>2022</v>
      </c>
      <c r="N71809" s="57">
        <v>3</v>
      </c>
      <c r="O71809" s="57">
        <v>6</v>
      </c>
      <c r="P71809" t="s">
        <v>22</v>
      </c>
    </row>
    <row r="71810" spans="12:16" x14ac:dyDescent="0.25">
      <c r="L71810" s="58">
        <v>44631.958333333336</v>
      </c>
      <c r="M71810" s="57">
        <v>2022</v>
      </c>
      <c r="N71810" s="57">
        <v>3</v>
      </c>
      <c r="O71810" s="57">
        <v>6</v>
      </c>
      <c r="P71810" t="s">
        <v>22</v>
      </c>
    </row>
    <row r="71811" spans="12:16" x14ac:dyDescent="0.25">
      <c r="L71811" s="58">
        <v>44632</v>
      </c>
      <c r="M71811" s="57">
        <v>2022</v>
      </c>
      <c r="N71811" s="57">
        <v>3</v>
      </c>
      <c r="O71811" s="57">
        <v>7</v>
      </c>
      <c r="P71811" t="s">
        <v>22</v>
      </c>
    </row>
    <row r="71812" spans="12:16" x14ac:dyDescent="0.25">
      <c r="L71812" s="58">
        <v>44632.041666666664</v>
      </c>
      <c r="M71812" s="57">
        <v>2022</v>
      </c>
      <c r="N71812" s="57">
        <v>3</v>
      </c>
      <c r="O71812" s="57">
        <v>7</v>
      </c>
      <c r="P71812" t="s">
        <v>22</v>
      </c>
    </row>
    <row r="71813" spans="12:16" x14ac:dyDescent="0.25">
      <c r="L71813" s="58">
        <v>44632.083333333336</v>
      </c>
      <c r="M71813" s="57">
        <v>2022</v>
      </c>
      <c r="N71813" s="57">
        <v>3</v>
      </c>
      <c r="O71813" s="57">
        <v>7</v>
      </c>
      <c r="P71813" t="s">
        <v>22</v>
      </c>
    </row>
    <row r="71814" spans="12:16" x14ac:dyDescent="0.25">
      <c r="L71814" s="58">
        <v>44632.125</v>
      </c>
      <c r="M71814" s="57">
        <v>2022</v>
      </c>
      <c r="N71814" s="57">
        <v>3</v>
      </c>
      <c r="O71814" s="57">
        <v>7</v>
      </c>
      <c r="P71814" t="s">
        <v>22</v>
      </c>
    </row>
    <row r="71815" spans="12:16" x14ac:dyDescent="0.25">
      <c r="L71815" s="58">
        <v>44632.166666666664</v>
      </c>
      <c r="M71815" s="57">
        <v>2022</v>
      </c>
      <c r="N71815" s="57">
        <v>3</v>
      </c>
      <c r="O71815" s="57">
        <v>7</v>
      </c>
      <c r="P71815" t="s">
        <v>22</v>
      </c>
    </row>
    <row r="71816" spans="12:16" x14ac:dyDescent="0.25">
      <c r="L71816" s="58">
        <v>44632.208333333336</v>
      </c>
      <c r="M71816" s="57">
        <v>2022</v>
      </c>
      <c r="N71816" s="57">
        <v>3</v>
      </c>
      <c r="O71816" s="57">
        <v>7</v>
      </c>
      <c r="P71816" t="s">
        <v>22</v>
      </c>
    </row>
    <row r="71817" spans="12:16" x14ac:dyDescent="0.25">
      <c r="L71817" s="58">
        <v>44632.25</v>
      </c>
      <c r="M71817" s="57">
        <v>2022</v>
      </c>
      <c r="N71817" s="57">
        <v>3</v>
      </c>
      <c r="O71817" s="57">
        <v>7</v>
      </c>
      <c r="P71817" t="s">
        <v>22</v>
      </c>
    </row>
    <row r="71818" spans="12:16" x14ac:dyDescent="0.25">
      <c r="L71818" s="58">
        <v>44632.291666666664</v>
      </c>
      <c r="M71818" s="57">
        <v>2022</v>
      </c>
      <c r="N71818" s="57">
        <v>3</v>
      </c>
      <c r="O71818" s="57">
        <v>7</v>
      </c>
      <c r="P71818" t="s">
        <v>22</v>
      </c>
    </row>
    <row r="71819" spans="12:16" x14ac:dyDescent="0.25">
      <c r="L71819" s="58">
        <v>44632.333333333336</v>
      </c>
      <c r="M71819" s="57">
        <v>2022</v>
      </c>
      <c r="N71819" s="57">
        <v>3</v>
      </c>
      <c r="O71819" s="57">
        <v>7</v>
      </c>
      <c r="P71819" t="s">
        <v>22</v>
      </c>
    </row>
    <row r="71820" spans="12:16" x14ac:dyDescent="0.25">
      <c r="L71820" s="58">
        <v>44632.375</v>
      </c>
      <c r="M71820" s="57">
        <v>2022</v>
      </c>
      <c r="N71820" s="57">
        <v>3</v>
      </c>
      <c r="O71820" s="57">
        <v>7</v>
      </c>
      <c r="P71820" t="s">
        <v>22</v>
      </c>
    </row>
    <row r="71821" spans="12:16" x14ac:dyDescent="0.25">
      <c r="L71821" s="58">
        <v>44632.416666666664</v>
      </c>
      <c r="M71821" s="57">
        <v>2022</v>
      </c>
      <c r="N71821" s="57">
        <v>3</v>
      </c>
      <c r="O71821" s="57">
        <v>7</v>
      </c>
      <c r="P71821" t="s">
        <v>22</v>
      </c>
    </row>
    <row r="71822" spans="12:16" x14ac:dyDescent="0.25">
      <c r="L71822" s="58">
        <v>44632.458333333336</v>
      </c>
      <c r="M71822" s="57">
        <v>2022</v>
      </c>
      <c r="N71822" s="57">
        <v>3</v>
      </c>
      <c r="O71822" s="57">
        <v>7</v>
      </c>
      <c r="P71822" t="s">
        <v>22</v>
      </c>
    </row>
    <row r="71823" spans="12:16" x14ac:dyDescent="0.25">
      <c r="L71823" s="58">
        <v>44632.5</v>
      </c>
      <c r="M71823" s="57">
        <v>2022</v>
      </c>
      <c r="N71823" s="57">
        <v>3</v>
      </c>
      <c r="O71823" s="57">
        <v>7</v>
      </c>
      <c r="P71823" t="s">
        <v>22</v>
      </c>
    </row>
    <row r="71824" spans="12:16" x14ac:dyDescent="0.25">
      <c r="L71824" s="58">
        <v>44632.541666666664</v>
      </c>
      <c r="M71824" s="57">
        <v>2022</v>
      </c>
      <c r="N71824" s="57">
        <v>3</v>
      </c>
      <c r="O71824" s="57">
        <v>7</v>
      </c>
      <c r="P71824" t="s">
        <v>22</v>
      </c>
    </row>
    <row r="71825" spans="12:16" x14ac:dyDescent="0.25">
      <c r="L71825" s="58">
        <v>44632.583333333336</v>
      </c>
      <c r="M71825" s="57">
        <v>2022</v>
      </c>
      <c r="N71825" s="57">
        <v>3</v>
      </c>
      <c r="O71825" s="57">
        <v>7</v>
      </c>
      <c r="P71825" t="s">
        <v>22</v>
      </c>
    </row>
    <row r="71826" spans="12:16" x14ac:dyDescent="0.25">
      <c r="L71826" s="58">
        <v>44632.625</v>
      </c>
      <c r="M71826" s="57">
        <v>2022</v>
      </c>
      <c r="N71826" s="57">
        <v>3</v>
      </c>
      <c r="O71826" s="57">
        <v>7</v>
      </c>
      <c r="P71826" t="s">
        <v>22</v>
      </c>
    </row>
    <row r="71827" spans="12:16" x14ac:dyDescent="0.25">
      <c r="L71827" s="58">
        <v>44632.666666666664</v>
      </c>
      <c r="M71827" s="57">
        <v>2022</v>
      </c>
      <c r="N71827" s="57">
        <v>3</v>
      </c>
      <c r="O71827" s="57">
        <v>7</v>
      </c>
      <c r="P71827" t="s">
        <v>22</v>
      </c>
    </row>
    <row r="71828" spans="12:16" x14ac:dyDescent="0.25">
      <c r="L71828" s="58">
        <v>44632.708333333336</v>
      </c>
      <c r="M71828" s="57">
        <v>2022</v>
      </c>
      <c r="N71828" s="57">
        <v>3</v>
      </c>
      <c r="O71828" s="57">
        <v>7</v>
      </c>
      <c r="P71828" t="s">
        <v>22</v>
      </c>
    </row>
    <row r="71829" spans="12:16" x14ac:dyDescent="0.25">
      <c r="L71829" s="58">
        <v>44632.75</v>
      </c>
      <c r="M71829" s="57">
        <v>2022</v>
      </c>
      <c r="N71829" s="57">
        <v>3</v>
      </c>
      <c r="O71829" s="57">
        <v>7</v>
      </c>
      <c r="P71829" t="s">
        <v>22</v>
      </c>
    </row>
    <row r="71830" spans="12:16" x14ac:dyDescent="0.25">
      <c r="L71830" s="58">
        <v>44632.791666666664</v>
      </c>
      <c r="M71830" s="57">
        <v>2022</v>
      </c>
      <c r="N71830" s="57">
        <v>3</v>
      </c>
      <c r="O71830" s="57">
        <v>7</v>
      </c>
      <c r="P71830" t="s">
        <v>22</v>
      </c>
    </row>
    <row r="71831" spans="12:16" x14ac:dyDescent="0.25">
      <c r="L71831" s="58">
        <v>44632.833333333336</v>
      </c>
      <c r="M71831" s="57">
        <v>2022</v>
      </c>
      <c r="N71831" s="57">
        <v>3</v>
      </c>
      <c r="O71831" s="57">
        <v>7</v>
      </c>
      <c r="P71831" t="s">
        <v>22</v>
      </c>
    </row>
    <row r="71832" spans="12:16" x14ac:dyDescent="0.25">
      <c r="L71832" s="58">
        <v>44632.875</v>
      </c>
      <c r="M71832" s="57">
        <v>2022</v>
      </c>
      <c r="N71832" s="57">
        <v>3</v>
      </c>
      <c r="O71832" s="57">
        <v>7</v>
      </c>
      <c r="P71832" t="s">
        <v>22</v>
      </c>
    </row>
    <row r="71833" spans="12:16" x14ac:dyDescent="0.25">
      <c r="L71833" s="58">
        <v>44632.916666666664</v>
      </c>
      <c r="M71833" s="57">
        <v>2022</v>
      </c>
      <c r="N71833" s="57">
        <v>3</v>
      </c>
      <c r="O71833" s="57">
        <v>7</v>
      </c>
      <c r="P71833" t="s">
        <v>22</v>
      </c>
    </row>
    <row r="71834" spans="12:16" x14ac:dyDescent="0.25">
      <c r="L71834" s="58">
        <v>44632.958333333336</v>
      </c>
      <c r="M71834" s="57">
        <v>2022</v>
      </c>
      <c r="N71834" s="57">
        <v>3</v>
      </c>
      <c r="O71834" s="57">
        <v>7</v>
      </c>
      <c r="P71834" t="s">
        <v>22</v>
      </c>
    </row>
    <row r="71835" spans="12:16" x14ac:dyDescent="0.25">
      <c r="L71835" s="58">
        <v>44633</v>
      </c>
      <c r="M71835" s="57">
        <v>2022</v>
      </c>
      <c r="N71835" s="57">
        <v>3</v>
      </c>
      <c r="O71835" s="57">
        <v>1</v>
      </c>
      <c r="P71835" t="s">
        <v>22</v>
      </c>
    </row>
    <row r="71836" spans="12:16" x14ac:dyDescent="0.25">
      <c r="L71836" s="58">
        <v>44633.041666666664</v>
      </c>
      <c r="M71836" s="57">
        <v>2022</v>
      </c>
      <c r="N71836" s="57">
        <v>3</v>
      </c>
      <c r="O71836" s="57">
        <v>1</v>
      </c>
      <c r="P71836" t="s">
        <v>22</v>
      </c>
    </row>
    <row r="71837" spans="12:16" x14ac:dyDescent="0.25">
      <c r="L71837" s="58">
        <v>44633.083333333336</v>
      </c>
      <c r="M71837" s="57">
        <v>2022</v>
      </c>
      <c r="N71837" s="57">
        <v>3</v>
      </c>
      <c r="O71837" s="57">
        <v>1</v>
      </c>
      <c r="P71837" t="s">
        <v>22</v>
      </c>
    </row>
    <row r="71838" spans="12:16" x14ac:dyDescent="0.25">
      <c r="L71838" s="58">
        <v>44633.125</v>
      </c>
      <c r="M71838" s="57">
        <v>2022</v>
      </c>
      <c r="N71838" s="57">
        <v>3</v>
      </c>
      <c r="O71838" s="57">
        <v>1</v>
      </c>
      <c r="P71838" t="s">
        <v>22</v>
      </c>
    </row>
    <row r="71839" spans="12:16" x14ac:dyDescent="0.25">
      <c r="L71839" s="58">
        <v>44633.166666666664</v>
      </c>
      <c r="M71839" s="57">
        <v>2022</v>
      </c>
      <c r="N71839" s="57">
        <v>3</v>
      </c>
      <c r="O71839" s="57">
        <v>1</v>
      </c>
      <c r="P71839" t="s">
        <v>22</v>
      </c>
    </row>
    <row r="71840" spans="12:16" x14ac:dyDescent="0.25">
      <c r="L71840" s="58">
        <v>44633.208333333336</v>
      </c>
      <c r="M71840" s="57">
        <v>2022</v>
      </c>
      <c r="N71840" s="57">
        <v>3</v>
      </c>
      <c r="O71840" s="57">
        <v>1</v>
      </c>
      <c r="P71840" t="s">
        <v>22</v>
      </c>
    </row>
    <row r="71841" spans="12:16" x14ac:dyDescent="0.25">
      <c r="L71841" s="58">
        <v>44633.25</v>
      </c>
      <c r="M71841" s="57">
        <v>2022</v>
      </c>
      <c r="N71841" s="57">
        <v>3</v>
      </c>
      <c r="O71841" s="57">
        <v>1</v>
      </c>
      <c r="P71841" t="s">
        <v>22</v>
      </c>
    </row>
    <row r="71842" spans="12:16" x14ac:dyDescent="0.25">
      <c r="L71842" s="58">
        <v>44633.291666666664</v>
      </c>
      <c r="M71842" s="57">
        <v>2022</v>
      </c>
      <c r="N71842" s="57">
        <v>3</v>
      </c>
      <c r="O71842" s="57">
        <v>1</v>
      </c>
      <c r="P71842" t="s">
        <v>22</v>
      </c>
    </row>
    <row r="71843" spans="12:16" x14ac:dyDescent="0.25">
      <c r="L71843" s="58">
        <v>44633.333333333336</v>
      </c>
      <c r="M71843" s="57">
        <v>2022</v>
      </c>
      <c r="N71843" s="57">
        <v>3</v>
      </c>
      <c r="O71843" s="57">
        <v>1</v>
      </c>
      <c r="P71843" t="s">
        <v>22</v>
      </c>
    </row>
    <row r="71844" spans="12:16" x14ac:dyDescent="0.25">
      <c r="L71844" s="58">
        <v>44633.375</v>
      </c>
      <c r="M71844" s="57">
        <v>2022</v>
      </c>
      <c r="N71844" s="57">
        <v>3</v>
      </c>
      <c r="O71844" s="57">
        <v>1</v>
      </c>
      <c r="P71844" t="s">
        <v>22</v>
      </c>
    </row>
    <row r="71845" spans="12:16" x14ac:dyDescent="0.25">
      <c r="L71845" s="58">
        <v>44633.416666666664</v>
      </c>
      <c r="M71845" s="57">
        <v>2022</v>
      </c>
      <c r="N71845" s="57">
        <v>3</v>
      </c>
      <c r="O71845" s="57">
        <v>1</v>
      </c>
      <c r="P71845" t="s">
        <v>22</v>
      </c>
    </row>
    <row r="71846" spans="12:16" x14ac:dyDescent="0.25">
      <c r="L71846" s="58">
        <v>44633.458333333336</v>
      </c>
      <c r="M71846" s="57">
        <v>2022</v>
      </c>
      <c r="N71846" s="57">
        <v>3</v>
      </c>
      <c r="O71846" s="57">
        <v>1</v>
      </c>
      <c r="P71846" t="s">
        <v>22</v>
      </c>
    </row>
    <row r="71847" spans="12:16" x14ac:dyDescent="0.25">
      <c r="L71847" s="58">
        <v>44633.5</v>
      </c>
      <c r="M71847" s="57">
        <v>2022</v>
      </c>
      <c r="N71847" s="57">
        <v>3</v>
      </c>
      <c r="O71847" s="57">
        <v>1</v>
      </c>
      <c r="P71847" t="s">
        <v>22</v>
      </c>
    </row>
    <row r="71848" spans="12:16" x14ac:dyDescent="0.25">
      <c r="L71848" s="58">
        <v>44633.541666666664</v>
      </c>
      <c r="M71848" s="57">
        <v>2022</v>
      </c>
      <c r="N71848" s="57">
        <v>3</v>
      </c>
      <c r="O71848" s="57">
        <v>1</v>
      </c>
      <c r="P71848" t="s">
        <v>22</v>
      </c>
    </row>
    <row r="71849" spans="12:16" x14ac:dyDescent="0.25">
      <c r="L71849" s="58">
        <v>44633.583333333336</v>
      </c>
      <c r="M71849" s="57">
        <v>2022</v>
      </c>
      <c r="N71849" s="57">
        <v>3</v>
      </c>
      <c r="O71849" s="57">
        <v>1</v>
      </c>
      <c r="P71849" t="s">
        <v>22</v>
      </c>
    </row>
    <row r="71850" spans="12:16" x14ac:dyDescent="0.25">
      <c r="L71850" s="58">
        <v>44633.625</v>
      </c>
      <c r="M71850" s="57">
        <v>2022</v>
      </c>
      <c r="N71850" s="57">
        <v>3</v>
      </c>
      <c r="O71850" s="57">
        <v>1</v>
      </c>
      <c r="P71850" t="s">
        <v>22</v>
      </c>
    </row>
    <row r="71851" spans="12:16" x14ac:dyDescent="0.25">
      <c r="L71851" s="58">
        <v>44633.666666666664</v>
      </c>
      <c r="M71851" s="57">
        <v>2022</v>
      </c>
      <c r="N71851" s="57">
        <v>3</v>
      </c>
      <c r="O71851" s="57">
        <v>1</v>
      </c>
      <c r="P71851" t="s">
        <v>22</v>
      </c>
    </row>
    <row r="71852" spans="12:16" x14ac:dyDescent="0.25">
      <c r="L71852" s="58">
        <v>44633.708333333336</v>
      </c>
      <c r="M71852" s="57">
        <v>2022</v>
      </c>
      <c r="N71852" s="57">
        <v>3</v>
      </c>
      <c r="O71852" s="57">
        <v>1</v>
      </c>
      <c r="P71852" t="s">
        <v>22</v>
      </c>
    </row>
    <row r="71853" spans="12:16" x14ac:dyDescent="0.25">
      <c r="L71853" s="58">
        <v>44633.75</v>
      </c>
      <c r="M71853" s="57">
        <v>2022</v>
      </c>
      <c r="N71853" s="57">
        <v>3</v>
      </c>
      <c r="O71853" s="57">
        <v>1</v>
      </c>
      <c r="P71853" t="s">
        <v>22</v>
      </c>
    </row>
    <row r="71854" spans="12:16" x14ac:dyDescent="0.25">
      <c r="L71854" s="58">
        <v>44633.791666666664</v>
      </c>
      <c r="M71854" s="57">
        <v>2022</v>
      </c>
      <c r="N71854" s="57">
        <v>3</v>
      </c>
      <c r="O71854" s="57">
        <v>1</v>
      </c>
      <c r="P71854" t="s">
        <v>22</v>
      </c>
    </row>
    <row r="71855" spans="12:16" x14ac:dyDescent="0.25">
      <c r="L71855" s="58">
        <v>44633.833333333336</v>
      </c>
      <c r="M71855" s="57">
        <v>2022</v>
      </c>
      <c r="N71855" s="57">
        <v>3</v>
      </c>
      <c r="O71855" s="57">
        <v>1</v>
      </c>
      <c r="P71855" t="s">
        <v>22</v>
      </c>
    </row>
    <row r="71856" spans="12:16" x14ac:dyDescent="0.25">
      <c r="L71856" s="58">
        <v>44633.875</v>
      </c>
      <c r="M71856" s="57">
        <v>2022</v>
      </c>
      <c r="N71856" s="57">
        <v>3</v>
      </c>
      <c r="O71856" s="57">
        <v>1</v>
      </c>
      <c r="P71856" t="s">
        <v>22</v>
      </c>
    </row>
    <row r="71857" spans="12:16" x14ac:dyDescent="0.25">
      <c r="L71857" s="58">
        <v>44633.916666666664</v>
      </c>
      <c r="M71857" s="57">
        <v>2022</v>
      </c>
      <c r="N71857" s="57">
        <v>3</v>
      </c>
      <c r="O71857" s="57">
        <v>1</v>
      </c>
      <c r="P71857" t="s">
        <v>22</v>
      </c>
    </row>
    <row r="71858" spans="12:16" x14ac:dyDescent="0.25">
      <c r="L71858" s="58">
        <v>44633.958333333336</v>
      </c>
      <c r="M71858" s="57">
        <v>2022</v>
      </c>
      <c r="N71858" s="57">
        <v>3</v>
      </c>
      <c r="O71858" s="57">
        <v>1</v>
      </c>
      <c r="P71858" t="s">
        <v>22</v>
      </c>
    </row>
    <row r="71859" spans="12:16" x14ac:dyDescent="0.25">
      <c r="L71859" s="58">
        <v>44634</v>
      </c>
      <c r="M71859" s="57">
        <v>2022</v>
      </c>
      <c r="N71859" s="57">
        <v>3</v>
      </c>
      <c r="O71859" s="57">
        <v>2</v>
      </c>
      <c r="P71859" t="s">
        <v>22</v>
      </c>
    </row>
    <row r="71860" spans="12:16" x14ac:dyDescent="0.25">
      <c r="L71860" s="58">
        <v>44634.041666666664</v>
      </c>
      <c r="M71860" s="57">
        <v>2022</v>
      </c>
      <c r="N71860" s="57">
        <v>3</v>
      </c>
      <c r="O71860" s="57">
        <v>2</v>
      </c>
      <c r="P71860" t="s">
        <v>22</v>
      </c>
    </row>
    <row r="71861" spans="12:16" x14ac:dyDescent="0.25">
      <c r="L71861" s="58">
        <v>44634.083333333336</v>
      </c>
      <c r="M71861" s="57">
        <v>2022</v>
      </c>
      <c r="N71861" s="57">
        <v>3</v>
      </c>
      <c r="O71861" s="57">
        <v>2</v>
      </c>
      <c r="P71861" t="s">
        <v>22</v>
      </c>
    </row>
    <row r="71862" spans="12:16" x14ac:dyDescent="0.25">
      <c r="L71862" s="58">
        <v>44634.125</v>
      </c>
      <c r="M71862" s="57">
        <v>2022</v>
      </c>
      <c r="N71862" s="57">
        <v>3</v>
      </c>
      <c r="O71862" s="57">
        <v>2</v>
      </c>
      <c r="P71862" t="s">
        <v>22</v>
      </c>
    </row>
    <row r="71863" spans="12:16" x14ac:dyDescent="0.25">
      <c r="L71863" s="58">
        <v>44634.166666666664</v>
      </c>
      <c r="M71863" s="57">
        <v>2022</v>
      </c>
      <c r="N71863" s="57">
        <v>3</v>
      </c>
      <c r="O71863" s="57">
        <v>2</v>
      </c>
      <c r="P71863" t="s">
        <v>22</v>
      </c>
    </row>
    <row r="71864" spans="12:16" x14ac:dyDescent="0.25">
      <c r="L71864" s="58">
        <v>44634.208333333336</v>
      </c>
      <c r="M71864" s="57">
        <v>2022</v>
      </c>
      <c r="N71864" s="57">
        <v>3</v>
      </c>
      <c r="O71864" s="57">
        <v>2</v>
      </c>
      <c r="P71864" t="s">
        <v>22</v>
      </c>
    </row>
    <row r="71865" spans="12:16" x14ac:dyDescent="0.25">
      <c r="L71865" s="58">
        <v>44634.25</v>
      </c>
      <c r="M71865" s="57">
        <v>2022</v>
      </c>
      <c r="N71865" s="57">
        <v>3</v>
      </c>
      <c r="O71865" s="57">
        <v>2</v>
      </c>
      <c r="P71865" t="s">
        <v>23</v>
      </c>
    </row>
    <row r="71866" spans="12:16" x14ac:dyDescent="0.25">
      <c r="L71866" s="58">
        <v>44634.291666666664</v>
      </c>
      <c r="M71866" s="57">
        <v>2022</v>
      </c>
      <c r="N71866" s="57">
        <v>3</v>
      </c>
      <c r="O71866" s="57">
        <v>2</v>
      </c>
      <c r="P71866" t="s">
        <v>23</v>
      </c>
    </row>
    <row r="71867" spans="12:16" x14ac:dyDescent="0.25">
      <c r="L71867" s="58">
        <v>44634.333333333336</v>
      </c>
      <c r="M71867" s="57">
        <v>2022</v>
      </c>
      <c r="N71867" s="57">
        <v>3</v>
      </c>
      <c r="O71867" s="57">
        <v>2</v>
      </c>
      <c r="P71867" t="s">
        <v>23</v>
      </c>
    </row>
    <row r="71868" spans="12:16" x14ac:dyDescent="0.25">
      <c r="L71868" s="58">
        <v>44634.375</v>
      </c>
      <c r="M71868" s="57">
        <v>2022</v>
      </c>
      <c r="N71868" s="57">
        <v>3</v>
      </c>
      <c r="O71868" s="57">
        <v>2</v>
      </c>
      <c r="P71868" t="s">
        <v>23</v>
      </c>
    </row>
    <row r="71869" spans="12:16" x14ac:dyDescent="0.25">
      <c r="L71869" s="58">
        <v>44634.416666666664</v>
      </c>
      <c r="M71869" s="57">
        <v>2022</v>
      </c>
      <c r="N71869" s="57">
        <v>3</v>
      </c>
      <c r="O71869" s="57">
        <v>2</v>
      </c>
      <c r="P71869" t="s">
        <v>23</v>
      </c>
    </row>
    <row r="71870" spans="12:16" x14ac:dyDescent="0.25">
      <c r="L71870" s="58">
        <v>44634.458333333336</v>
      </c>
      <c r="M71870" s="57">
        <v>2022</v>
      </c>
      <c r="N71870" s="57">
        <v>3</v>
      </c>
      <c r="O71870" s="57">
        <v>2</v>
      </c>
      <c r="P71870" t="s">
        <v>23</v>
      </c>
    </row>
    <row r="71871" spans="12:16" x14ac:dyDescent="0.25">
      <c r="L71871" s="58">
        <v>44634.5</v>
      </c>
      <c r="M71871" s="57">
        <v>2022</v>
      </c>
      <c r="N71871" s="57">
        <v>3</v>
      </c>
      <c r="O71871" s="57">
        <v>2</v>
      </c>
      <c r="P71871" t="s">
        <v>23</v>
      </c>
    </row>
    <row r="71872" spans="12:16" x14ac:dyDescent="0.25">
      <c r="L71872" s="58">
        <v>44634.541666666664</v>
      </c>
      <c r="M71872" s="57">
        <v>2022</v>
      </c>
      <c r="N71872" s="57">
        <v>3</v>
      </c>
      <c r="O71872" s="57">
        <v>2</v>
      </c>
      <c r="P71872" t="s">
        <v>23</v>
      </c>
    </row>
    <row r="71873" spans="12:16" x14ac:dyDescent="0.25">
      <c r="L71873" s="58">
        <v>44634.583333333336</v>
      </c>
      <c r="M71873" s="57">
        <v>2022</v>
      </c>
      <c r="N71873" s="57">
        <v>3</v>
      </c>
      <c r="O71873" s="57">
        <v>2</v>
      </c>
      <c r="P71873" t="s">
        <v>23</v>
      </c>
    </row>
    <row r="71874" spans="12:16" x14ac:dyDescent="0.25">
      <c r="L71874" s="58">
        <v>44634.625</v>
      </c>
      <c r="M71874" s="57">
        <v>2022</v>
      </c>
      <c r="N71874" s="57">
        <v>3</v>
      </c>
      <c r="O71874" s="57">
        <v>2</v>
      </c>
      <c r="P71874" t="s">
        <v>23</v>
      </c>
    </row>
    <row r="71875" spans="12:16" x14ac:dyDescent="0.25">
      <c r="L71875" s="58">
        <v>44634.666666666664</v>
      </c>
      <c r="M71875" s="57">
        <v>2022</v>
      </c>
      <c r="N71875" s="57">
        <v>3</v>
      </c>
      <c r="O71875" s="57">
        <v>2</v>
      </c>
      <c r="P71875" t="s">
        <v>23</v>
      </c>
    </row>
    <row r="71876" spans="12:16" x14ac:dyDescent="0.25">
      <c r="L71876" s="58">
        <v>44634.708333333336</v>
      </c>
      <c r="M71876" s="57">
        <v>2022</v>
      </c>
      <c r="N71876" s="57">
        <v>3</v>
      </c>
      <c r="O71876" s="57">
        <v>2</v>
      </c>
      <c r="P71876" t="s">
        <v>23</v>
      </c>
    </row>
    <row r="71877" spans="12:16" x14ac:dyDescent="0.25">
      <c r="L71877" s="58">
        <v>44634.75</v>
      </c>
      <c r="M71877" s="57">
        <v>2022</v>
      </c>
      <c r="N71877" s="57">
        <v>3</v>
      </c>
      <c r="O71877" s="57">
        <v>2</v>
      </c>
      <c r="P71877" t="s">
        <v>23</v>
      </c>
    </row>
    <row r="71878" spans="12:16" x14ac:dyDescent="0.25">
      <c r="L71878" s="58">
        <v>44634.791666666664</v>
      </c>
      <c r="M71878" s="57">
        <v>2022</v>
      </c>
      <c r="N71878" s="57">
        <v>3</v>
      </c>
      <c r="O71878" s="57">
        <v>2</v>
      </c>
      <c r="P71878" t="s">
        <v>23</v>
      </c>
    </row>
    <row r="71879" spans="12:16" x14ac:dyDescent="0.25">
      <c r="L71879" s="58">
        <v>44634.833333333336</v>
      </c>
      <c r="M71879" s="57">
        <v>2022</v>
      </c>
      <c r="N71879" s="57">
        <v>3</v>
      </c>
      <c r="O71879" s="57">
        <v>2</v>
      </c>
      <c r="P71879" t="s">
        <v>23</v>
      </c>
    </row>
    <row r="71880" spans="12:16" x14ac:dyDescent="0.25">
      <c r="L71880" s="58">
        <v>44634.875</v>
      </c>
      <c r="M71880" s="57">
        <v>2022</v>
      </c>
      <c r="N71880" s="57">
        <v>3</v>
      </c>
      <c r="O71880" s="57">
        <v>2</v>
      </c>
      <c r="P71880" t="s">
        <v>23</v>
      </c>
    </row>
    <row r="71881" spans="12:16" x14ac:dyDescent="0.25">
      <c r="L71881" s="58">
        <v>44634.916666666664</v>
      </c>
      <c r="M71881" s="57">
        <v>2022</v>
      </c>
      <c r="N71881" s="57">
        <v>3</v>
      </c>
      <c r="O71881" s="57">
        <v>2</v>
      </c>
      <c r="P71881" t="s">
        <v>22</v>
      </c>
    </row>
    <row r="71882" spans="12:16" x14ac:dyDescent="0.25">
      <c r="L71882" s="58">
        <v>44634.958333333336</v>
      </c>
      <c r="M71882" s="57">
        <v>2022</v>
      </c>
      <c r="N71882" s="57">
        <v>3</v>
      </c>
      <c r="O71882" s="57">
        <v>2</v>
      </c>
      <c r="P71882" t="s">
        <v>22</v>
      </c>
    </row>
    <row r="71883" spans="12:16" x14ac:dyDescent="0.25">
      <c r="L71883" s="58">
        <v>44635</v>
      </c>
      <c r="M71883" s="57">
        <v>2022</v>
      </c>
      <c r="N71883" s="57">
        <v>3</v>
      </c>
      <c r="O71883" s="57">
        <v>3</v>
      </c>
      <c r="P71883" t="s">
        <v>22</v>
      </c>
    </row>
    <row r="71884" spans="12:16" x14ac:dyDescent="0.25">
      <c r="L71884" s="58">
        <v>44635.041666666664</v>
      </c>
      <c r="M71884" s="57">
        <v>2022</v>
      </c>
      <c r="N71884" s="57">
        <v>3</v>
      </c>
      <c r="O71884" s="57">
        <v>3</v>
      </c>
      <c r="P71884" t="s">
        <v>22</v>
      </c>
    </row>
    <row r="71885" spans="12:16" x14ac:dyDescent="0.25">
      <c r="L71885" s="58">
        <v>44635.083333333336</v>
      </c>
      <c r="M71885" s="57">
        <v>2022</v>
      </c>
      <c r="N71885" s="57">
        <v>3</v>
      </c>
      <c r="O71885" s="57">
        <v>3</v>
      </c>
      <c r="P71885" t="s">
        <v>22</v>
      </c>
    </row>
    <row r="71886" spans="12:16" x14ac:dyDescent="0.25">
      <c r="L71886" s="58">
        <v>44635.125</v>
      </c>
      <c r="M71886" s="57">
        <v>2022</v>
      </c>
      <c r="N71886" s="57">
        <v>3</v>
      </c>
      <c r="O71886" s="57">
        <v>3</v>
      </c>
      <c r="P71886" t="s">
        <v>22</v>
      </c>
    </row>
    <row r="71887" spans="12:16" x14ac:dyDescent="0.25">
      <c r="L71887" s="58">
        <v>44635.166666666664</v>
      </c>
      <c r="M71887" s="57">
        <v>2022</v>
      </c>
      <c r="N71887" s="57">
        <v>3</v>
      </c>
      <c r="O71887" s="57">
        <v>3</v>
      </c>
      <c r="P71887" t="s">
        <v>22</v>
      </c>
    </row>
    <row r="71888" spans="12:16" x14ac:dyDescent="0.25">
      <c r="L71888" s="58">
        <v>44635.208333333336</v>
      </c>
      <c r="M71888" s="57">
        <v>2022</v>
      </c>
      <c r="N71888" s="57">
        <v>3</v>
      </c>
      <c r="O71888" s="57">
        <v>3</v>
      </c>
      <c r="P71888" t="s">
        <v>22</v>
      </c>
    </row>
    <row r="71889" spans="12:16" x14ac:dyDescent="0.25">
      <c r="L71889" s="58">
        <v>44635.25</v>
      </c>
      <c r="M71889" s="57">
        <v>2022</v>
      </c>
      <c r="N71889" s="57">
        <v>3</v>
      </c>
      <c r="O71889" s="57">
        <v>3</v>
      </c>
      <c r="P71889" t="s">
        <v>23</v>
      </c>
    </row>
    <row r="71890" spans="12:16" x14ac:dyDescent="0.25">
      <c r="L71890" s="58">
        <v>44635.291666666664</v>
      </c>
      <c r="M71890" s="57">
        <v>2022</v>
      </c>
      <c r="N71890" s="57">
        <v>3</v>
      </c>
      <c r="O71890" s="57">
        <v>3</v>
      </c>
      <c r="P71890" t="s">
        <v>23</v>
      </c>
    </row>
    <row r="71891" spans="12:16" x14ac:dyDescent="0.25">
      <c r="L71891" s="58">
        <v>44635.333333333336</v>
      </c>
      <c r="M71891" s="57">
        <v>2022</v>
      </c>
      <c r="N71891" s="57">
        <v>3</v>
      </c>
      <c r="O71891" s="57">
        <v>3</v>
      </c>
      <c r="P71891" t="s">
        <v>23</v>
      </c>
    </row>
    <row r="71892" spans="12:16" x14ac:dyDescent="0.25">
      <c r="L71892" s="58">
        <v>44635.375</v>
      </c>
      <c r="M71892" s="57">
        <v>2022</v>
      </c>
      <c r="N71892" s="57">
        <v>3</v>
      </c>
      <c r="O71892" s="57">
        <v>3</v>
      </c>
      <c r="P71892" t="s">
        <v>23</v>
      </c>
    </row>
    <row r="71893" spans="12:16" x14ac:dyDescent="0.25">
      <c r="L71893" s="58">
        <v>44635.416666666664</v>
      </c>
      <c r="M71893" s="57">
        <v>2022</v>
      </c>
      <c r="N71893" s="57">
        <v>3</v>
      </c>
      <c r="O71893" s="57">
        <v>3</v>
      </c>
      <c r="P71893" t="s">
        <v>23</v>
      </c>
    </row>
    <row r="71894" spans="12:16" x14ac:dyDescent="0.25">
      <c r="L71894" s="58">
        <v>44635.458333333336</v>
      </c>
      <c r="M71894" s="57">
        <v>2022</v>
      </c>
      <c r="N71894" s="57">
        <v>3</v>
      </c>
      <c r="O71894" s="57">
        <v>3</v>
      </c>
      <c r="P71894" t="s">
        <v>23</v>
      </c>
    </row>
    <row r="71895" spans="12:16" x14ac:dyDescent="0.25">
      <c r="L71895" s="58">
        <v>44635.5</v>
      </c>
      <c r="M71895" s="57">
        <v>2022</v>
      </c>
      <c r="N71895" s="57">
        <v>3</v>
      </c>
      <c r="O71895" s="57">
        <v>3</v>
      </c>
      <c r="P71895" t="s">
        <v>23</v>
      </c>
    </row>
    <row r="71896" spans="12:16" x14ac:dyDescent="0.25">
      <c r="L71896" s="58">
        <v>44635.541666666664</v>
      </c>
      <c r="M71896" s="57">
        <v>2022</v>
      </c>
      <c r="N71896" s="57">
        <v>3</v>
      </c>
      <c r="O71896" s="57">
        <v>3</v>
      </c>
      <c r="P71896" t="s">
        <v>23</v>
      </c>
    </row>
    <row r="71897" spans="12:16" x14ac:dyDescent="0.25">
      <c r="L71897" s="58">
        <v>44635.583333333336</v>
      </c>
      <c r="M71897" s="57">
        <v>2022</v>
      </c>
      <c r="N71897" s="57">
        <v>3</v>
      </c>
      <c r="O71897" s="57">
        <v>3</v>
      </c>
      <c r="P71897" t="s">
        <v>23</v>
      </c>
    </row>
    <row r="71898" spans="12:16" x14ac:dyDescent="0.25">
      <c r="L71898" s="58">
        <v>44635.625</v>
      </c>
      <c r="M71898" s="57">
        <v>2022</v>
      </c>
      <c r="N71898" s="57">
        <v>3</v>
      </c>
      <c r="O71898" s="57">
        <v>3</v>
      </c>
      <c r="P71898" t="s">
        <v>23</v>
      </c>
    </row>
    <row r="71899" spans="12:16" x14ac:dyDescent="0.25">
      <c r="L71899" s="58">
        <v>44635.666666666664</v>
      </c>
      <c r="M71899" s="57">
        <v>2022</v>
      </c>
      <c r="N71899" s="57">
        <v>3</v>
      </c>
      <c r="O71899" s="57">
        <v>3</v>
      </c>
      <c r="P71899" t="s">
        <v>23</v>
      </c>
    </row>
    <row r="71900" spans="12:16" x14ac:dyDescent="0.25">
      <c r="L71900" s="58">
        <v>44635.708333333336</v>
      </c>
      <c r="M71900" s="57">
        <v>2022</v>
      </c>
      <c r="N71900" s="57">
        <v>3</v>
      </c>
      <c r="O71900" s="57">
        <v>3</v>
      </c>
      <c r="P71900" t="s">
        <v>23</v>
      </c>
    </row>
    <row r="71901" spans="12:16" x14ac:dyDescent="0.25">
      <c r="L71901" s="58">
        <v>44635.75</v>
      </c>
      <c r="M71901" s="57">
        <v>2022</v>
      </c>
      <c r="N71901" s="57">
        <v>3</v>
      </c>
      <c r="O71901" s="57">
        <v>3</v>
      </c>
      <c r="P71901" t="s">
        <v>23</v>
      </c>
    </row>
    <row r="71902" spans="12:16" x14ac:dyDescent="0.25">
      <c r="L71902" s="58">
        <v>44635.791666666664</v>
      </c>
      <c r="M71902" s="57">
        <v>2022</v>
      </c>
      <c r="N71902" s="57">
        <v>3</v>
      </c>
      <c r="O71902" s="57">
        <v>3</v>
      </c>
      <c r="P71902" t="s">
        <v>23</v>
      </c>
    </row>
    <row r="71903" spans="12:16" x14ac:dyDescent="0.25">
      <c r="L71903" s="58">
        <v>44635.833333333336</v>
      </c>
      <c r="M71903" s="57">
        <v>2022</v>
      </c>
      <c r="N71903" s="57">
        <v>3</v>
      </c>
      <c r="O71903" s="57">
        <v>3</v>
      </c>
      <c r="P71903" t="s">
        <v>23</v>
      </c>
    </row>
    <row r="71904" spans="12:16" x14ac:dyDescent="0.25">
      <c r="L71904" s="58">
        <v>44635.875</v>
      </c>
      <c r="M71904" s="57">
        <v>2022</v>
      </c>
      <c r="N71904" s="57">
        <v>3</v>
      </c>
      <c r="O71904" s="57">
        <v>3</v>
      </c>
      <c r="P71904" t="s">
        <v>23</v>
      </c>
    </row>
    <row r="71905" spans="12:16" x14ac:dyDescent="0.25">
      <c r="L71905" s="58">
        <v>44635.916666666664</v>
      </c>
      <c r="M71905" s="57">
        <v>2022</v>
      </c>
      <c r="N71905" s="57">
        <v>3</v>
      </c>
      <c r="O71905" s="57">
        <v>3</v>
      </c>
      <c r="P71905" t="s">
        <v>22</v>
      </c>
    </row>
    <row r="71906" spans="12:16" x14ac:dyDescent="0.25">
      <c r="L71906" s="58">
        <v>44635.958333333336</v>
      </c>
      <c r="M71906" s="57">
        <v>2022</v>
      </c>
      <c r="N71906" s="57">
        <v>3</v>
      </c>
      <c r="O71906" s="57">
        <v>3</v>
      </c>
      <c r="P71906" t="s">
        <v>22</v>
      </c>
    </row>
    <row r="71907" spans="12:16" x14ac:dyDescent="0.25">
      <c r="L71907" s="58">
        <v>44636</v>
      </c>
      <c r="M71907" s="57">
        <v>2022</v>
      </c>
      <c r="N71907" s="57">
        <v>3</v>
      </c>
      <c r="O71907" s="57">
        <v>4</v>
      </c>
      <c r="P71907" t="s">
        <v>22</v>
      </c>
    </row>
    <row r="71908" spans="12:16" x14ac:dyDescent="0.25">
      <c r="L71908" s="58">
        <v>44636.041666666664</v>
      </c>
      <c r="M71908" s="57">
        <v>2022</v>
      </c>
      <c r="N71908" s="57">
        <v>3</v>
      </c>
      <c r="O71908" s="57">
        <v>4</v>
      </c>
      <c r="P71908" t="s">
        <v>22</v>
      </c>
    </row>
    <row r="71909" spans="12:16" x14ac:dyDescent="0.25">
      <c r="L71909" s="58">
        <v>44636.083333333336</v>
      </c>
      <c r="M71909" s="57">
        <v>2022</v>
      </c>
      <c r="N71909" s="57">
        <v>3</v>
      </c>
      <c r="O71909" s="57">
        <v>4</v>
      </c>
      <c r="P71909" t="s">
        <v>22</v>
      </c>
    </row>
    <row r="71910" spans="12:16" x14ac:dyDescent="0.25">
      <c r="L71910" s="58">
        <v>44636.125</v>
      </c>
      <c r="M71910" s="57">
        <v>2022</v>
      </c>
      <c r="N71910" s="57">
        <v>3</v>
      </c>
      <c r="O71910" s="57">
        <v>4</v>
      </c>
      <c r="P71910" t="s">
        <v>22</v>
      </c>
    </row>
    <row r="71911" spans="12:16" x14ac:dyDescent="0.25">
      <c r="L71911" s="58">
        <v>44636.166666666664</v>
      </c>
      <c r="M71911" s="57">
        <v>2022</v>
      </c>
      <c r="N71911" s="57">
        <v>3</v>
      </c>
      <c r="O71911" s="57">
        <v>4</v>
      </c>
      <c r="P71911" t="s">
        <v>22</v>
      </c>
    </row>
    <row r="71912" spans="12:16" x14ac:dyDescent="0.25">
      <c r="L71912" s="58">
        <v>44636.208333333336</v>
      </c>
      <c r="M71912" s="57">
        <v>2022</v>
      </c>
      <c r="N71912" s="57">
        <v>3</v>
      </c>
      <c r="O71912" s="57">
        <v>4</v>
      </c>
      <c r="P71912" t="s">
        <v>22</v>
      </c>
    </row>
    <row r="71913" spans="12:16" x14ac:dyDescent="0.25">
      <c r="L71913" s="58">
        <v>44636.25</v>
      </c>
      <c r="M71913" s="57">
        <v>2022</v>
      </c>
      <c r="N71913" s="57">
        <v>3</v>
      </c>
      <c r="O71913" s="57">
        <v>4</v>
      </c>
      <c r="P71913" t="s">
        <v>23</v>
      </c>
    </row>
    <row r="71914" spans="12:16" x14ac:dyDescent="0.25">
      <c r="L71914" s="58">
        <v>44636.291666666664</v>
      </c>
      <c r="M71914" s="57">
        <v>2022</v>
      </c>
      <c r="N71914" s="57">
        <v>3</v>
      </c>
      <c r="O71914" s="57">
        <v>4</v>
      </c>
      <c r="P71914" t="s">
        <v>23</v>
      </c>
    </row>
    <row r="71915" spans="12:16" x14ac:dyDescent="0.25">
      <c r="L71915" s="58">
        <v>44636.333333333336</v>
      </c>
      <c r="M71915" s="57">
        <v>2022</v>
      </c>
      <c r="N71915" s="57">
        <v>3</v>
      </c>
      <c r="O71915" s="57">
        <v>4</v>
      </c>
      <c r="P71915" t="s">
        <v>23</v>
      </c>
    </row>
    <row r="71916" spans="12:16" x14ac:dyDescent="0.25">
      <c r="L71916" s="58">
        <v>44636.375</v>
      </c>
      <c r="M71916" s="57">
        <v>2022</v>
      </c>
      <c r="N71916" s="57">
        <v>3</v>
      </c>
      <c r="O71916" s="57">
        <v>4</v>
      </c>
      <c r="P71916" t="s">
        <v>23</v>
      </c>
    </row>
    <row r="71917" spans="12:16" x14ac:dyDescent="0.25">
      <c r="L71917" s="58">
        <v>44636.416666666664</v>
      </c>
      <c r="M71917" s="57">
        <v>2022</v>
      </c>
      <c r="N71917" s="57">
        <v>3</v>
      </c>
      <c r="O71917" s="57">
        <v>4</v>
      </c>
      <c r="P71917" t="s">
        <v>23</v>
      </c>
    </row>
    <row r="71918" spans="12:16" x14ac:dyDescent="0.25">
      <c r="L71918" s="58">
        <v>44636.458333333336</v>
      </c>
      <c r="M71918" s="57">
        <v>2022</v>
      </c>
      <c r="N71918" s="57">
        <v>3</v>
      </c>
      <c r="O71918" s="57">
        <v>4</v>
      </c>
      <c r="P71918" t="s">
        <v>23</v>
      </c>
    </row>
    <row r="71919" spans="12:16" x14ac:dyDescent="0.25">
      <c r="L71919" s="58">
        <v>44636.5</v>
      </c>
      <c r="M71919" s="57">
        <v>2022</v>
      </c>
      <c r="N71919" s="57">
        <v>3</v>
      </c>
      <c r="O71919" s="57">
        <v>4</v>
      </c>
      <c r="P71919" t="s">
        <v>23</v>
      </c>
    </row>
    <row r="71920" spans="12:16" x14ac:dyDescent="0.25">
      <c r="L71920" s="58">
        <v>44636.541666666664</v>
      </c>
      <c r="M71920" s="57">
        <v>2022</v>
      </c>
      <c r="N71920" s="57">
        <v>3</v>
      </c>
      <c r="O71920" s="57">
        <v>4</v>
      </c>
      <c r="P71920" t="s">
        <v>23</v>
      </c>
    </row>
    <row r="71921" spans="12:16" x14ac:dyDescent="0.25">
      <c r="L71921" s="58">
        <v>44636.583333333336</v>
      </c>
      <c r="M71921" s="57">
        <v>2022</v>
      </c>
      <c r="N71921" s="57">
        <v>3</v>
      </c>
      <c r="O71921" s="57">
        <v>4</v>
      </c>
      <c r="P71921" t="s">
        <v>23</v>
      </c>
    </row>
    <row r="71922" spans="12:16" x14ac:dyDescent="0.25">
      <c r="L71922" s="58">
        <v>44636.625</v>
      </c>
      <c r="M71922" s="57">
        <v>2022</v>
      </c>
      <c r="N71922" s="57">
        <v>3</v>
      </c>
      <c r="O71922" s="57">
        <v>4</v>
      </c>
      <c r="P71922" t="s">
        <v>23</v>
      </c>
    </row>
    <row r="71923" spans="12:16" x14ac:dyDescent="0.25">
      <c r="L71923" s="58">
        <v>44636.666666666664</v>
      </c>
      <c r="M71923" s="57">
        <v>2022</v>
      </c>
      <c r="N71923" s="57">
        <v>3</v>
      </c>
      <c r="O71923" s="57">
        <v>4</v>
      </c>
      <c r="P71923" t="s">
        <v>23</v>
      </c>
    </row>
    <row r="71924" spans="12:16" x14ac:dyDescent="0.25">
      <c r="L71924" s="58">
        <v>44636.708333333336</v>
      </c>
      <c r="M71924" s="57">
        <v>2022</v>
      </c>
      <c r="N71924" s="57">
        <v>3</v>
      </c>
      <c r="O71924" s="57">
        <v>4</v>
      </c>
      <c r="P71924" t="s">
        <v>23</v>
      </c>
    </row>
    <row r="71925" spans="12:16" x14ac:dyDescent="0.25">
      <c r="L71925" s="58">
        <v>44636.75</v>
      </c>
      <c r="M71925" s="57">
        <v>2022</v>
      </c>
      <c r="N71925" s="57">
        <v>3</v>
      </c>
      <c r="O71925" s="57">
        <v>4</v>
      </c>
      <c r="P71925" t="s">
        <v>23</v>
      </c>
    </row>
    <row r="71926" spans="12:16" x14ac:dyDescent="0.25">
      <c r="L71926" s="58">
        <v>44636.791666666664</v>
      </c>
      <c r="M71926" s="57">
        <v>2022</v>
      </c>
      <c r="N71926" s="57">
        <v>3</v>
      </c>
      <c r="O71926" s="57">
        <v>4</v>
      </c>
      <c r="P71926" t="s">
        <v>23</v>
      </c>
    </row>
    <row r="71927" spans="12:16" x14ac:dyDescent="0.25">
      <c r="L71927" s="58">
        <v>44636.833333333336</v>
      </c>
      <c r="M71927" s="57">
        <v>2022</v>
      </c>
      <c r="N71927" s="57">
        <v>3</v>
      </c>
      <c r="O71927" s="57">
        <v>4</v>
      </c>
      <c r="P71927" t="s">
        <v>23</v>
      </c>
    </row>
    <row r="71928" spans="12:16" x14ac:dyDescent="0.25">
      <c r="L71928" s="58">
        <v>44636.875</v>
      </c>
      <c r="M71928" s="57">
        <v>2022</v>
      </c>
      <c r="N71928" s="57">
        <v>3</v>
      </c>
      <c r="O71928" s="57">
        <v>4</v>
      </c>
      <c r="P71928" t="s">
        <v>23</v>
      </c>
    </row>
    <row r="71929" spans="12:16" x14ac:dyDescent="0.25">
      <c r="L71929" s="58">
        <v>44636.916666666664</v>
      </c>
      <c r="M71929" s="57">
        <v>2022</v>
      </c>
      <c r="N71929" s="57">
        <v>3</v>
      </c>
      <c r="O71929" s="57">
        <v>4</v>
      </c>
      <c r="P71929" t="s">
        <v>22</v>
      </c>
    </row>
    <row r="71930" spans="12:16" x14ac:dyDescent="0.25">
      <c r="L71930" s="58">
        <v>44636.958333333336</v>
      </c>
      <c r="M71930" s="57">
        <v>2022</v>
      </c>
      <c r="N71930" s="57">
        <v>3</v>
      </c>
      <c r="O71930" s="57">
        <v>4</v>
      </c>
      <c r="P71930" t="s">
        <v>22</v>
      </c>
    </row>
    <row r="71931" spans="12:16" x14ac:dyDescent="0.25">
      <c r="L71931" s="58">
        <v>44637</v>
      </c>
      <c r="M71931" s="57">
        <v>2022</v>
      </c>
      <c r="N71931" s="57">
        <v>3</v>
      </c>
      <c r="O71931" s="57">
        <v>5</v>
      </c>
      <c r="P71931" t="s">
        <v>22</v>
      </c>
    </row>
    <row r="71932" spans="12:16" x14ac:dyDescent="0.25">
      <c r="L71932" s="58">
        <v>44637.041666666664</v>
      </c>
      <c r="M71932" s="57">
        <v>2022</v>
      </c>
      <c r="N71932" s="57">
        <v>3</v>
      </c>
      <c r="O71932" s="57">
        <v>5</v>
      </c>
      <c r="P71932" t="s">
        <v>22</v>
      </c>
    </row>
    <row r="71933" spans="12:16" x14ac:dyDescent="0.25">
      <c r="L71933" s="58">
        <v>44637.083333333336</v>
      </c>
      <c r="M71933" s="57">
        <v>2022</v>
      </c>
      <c r="N71933" s="57">
        <v>3</v>
      </c>
      <c r="O71933" s="57">
        <v>5</v>
      </c>
      <c r="P71933" t="s">
        <v>22</v>
      </c>
    </row>
    <row r="71934" spans="12:16" x14ac:dyDescent="0.25">
      <c r="L71934" s="58">
        <v>44637.125</v>
      </c>
      <c r="M71934" s="57">
        <v>2022</v>
      </c>
      <c r="N71934" s="57">
        <v>3</v>
      </c>
      <c r="O71934" s="57">
        <v>5</v>
      </c>
      <c r="P71934" t="s">
        <v>22</v>
      </c>
    </row>
    <row r="71935" spans="12:16" x14ac:dyDescent="0.25">
      <c r="L71935" s="58">
        <v>44637.166666666664</v>
      </c>
      <c r="M71935" s="57">
        <v>2022</v>
      </c>
      <c r="N71935" s="57">
        <v>3</v>
      </c>
      <c r="O71935" s="57">
        <v>5</v>
      </c>
      <c r="P71935" t="s">
        <v>22</v>
      </c>
    </row>
    <row r="71936" spans="12:16" x14ac:dyDescent="0.25">
      <c r="L71936" s="58">
        <v>44637.208333333336</v>
      </c>
      <c r="M71936" s="57">
        <v>2022</v>
      </c>
      <c r="N71936" s="57">
        <v>3</v>
      </c>
      <c r="O71936" s="57">
        <v>5</v>
      </c>
      <c r="P71936" t="s">
        <v>22</v>
      </c>
    </row>
    <row r="71937" spans="12:16" x14ac:dyDescent="0.25">
      <c r="L71937" s="58">
        <v>44637.25</v>
      </c>
      <c r="M71937" s="57">
        <v>2022</v>
      </c>
      <c r="N71937" s="57">
        <v>3</v>
      </c>
      <c r="O71937" s="57">
        <v>5</v>
      </c>
      <c r="P71937" t="s">
        <v>23</v>
      </c>
    </row>
    <row r="71938" spans="12:16" x14ac:dyDescent="0.25">
      <c r="L71938" s="58">
        <v>44637.291666666664</v>
      </c>
      <c r="M71938" s="57">
        <v>2022</v>
      </c>
      <c r="N71938" s="57">
        <v>3</v>
      </c>
      <c r="O71938" s="57">
        <v>5</v>
      </c>
      <c r="P71938" t="s">
        <v>23</v>
      </c>
    </row>
    <row r="71939" spans="12:16" x14ac:dyDescent="0.25">
      <c r="L71939" s="58">
        <v>44637.333333333336</v>
      </c>
      <c r="M71939" s="57">
        <v>2022</v>
      </c>
      <c r="N71939" s="57">
        <v>3</v>
      </c>
      <c r="O71939" s="57">
        <v>5</v>
      </c>
      <c r="P71939" t="s">
        <v>23</v>
      </c>
    </row>
    <row r="71940" spans="12:16" x14ac:dyDescent="0.25">
      <c r="L71940" s="58">
        <v>44637.375</v>
      </c>
      <c r="M71940" s="57">
        <v>2022</v>
      </c>
      <c r="N71940" s="57">
        <v>3</v>
      </c>
      <c r="O71940" s="57">
        <v>5</v>
      </c>
      <c r="P71940" t="s">
        <v>23</v>
      </c>
    </row>
    <row r="71941" spans="12:16" x14ac:dyDescent="0.25">
      <c r="L71941" s="58">
        <v>44637.416666666664</v>
      </c>
      <c r="M71941" s="57">
        <v>2022</v>
      </c>
      <c r="N71941" s="57">
        <v>3</v>
      </c>
      <c r="O71941" s="57">
        <v>5</v>
      </c>
      <c r="P71941" t="s">
        <v>23</v>
      </c>
    </row>
    <row r="71942" spans="12:16" x14ac:dyDescent="0.25">
      <c r="L71942" s="58">
        <v>44637.458333333336</v>
      </c>
      <c r="M71942" s="57">
        <v>2022</v>
      </c>
      <c r="N71942" s="57">
        <v>3</v>
      </c>
      <c r="O71942" s="57">
        <v>5</v>
      </c>
      <c r="P71942" t="s">
        <v>23</v>
      </c>
    </row>
    <row r="71943" spans="12:16" x14ac:dyDescent="0.25">
      <c r="L71943" s="58">
        <v>44637.5</v>
      </c>
      <c r="M71943" s="57">
        <v>2022</v>
      </c>
      <c r="N71943" s="57">
        <v>3</v>
      </c>
      <c r="O71943" s="57">
        <v>5</v>
      </c>
      <c r="P71943" t="s">
        <v>23</v>
      </c>
    </row>
    <row r="71944" spans="12:16" x14ac:dyDescent="0.25">
      <c r="L71944" s="58">
        <v>44637.541666666664</v>
      </c>
      <c r="M71944" s="57">
        <v>2022</v>
      </c>
      <c r="N71944" s="57">
        <v>3</v>
      </c>
      <c r="O71944" s="57">
        <v>5</v>
      </c>
      <c r="P71944" t="s">
        <v>23</v>
      </c>
    </row>
    <row r="71945" spans="12:16" x14ac:dyDescent="0.25">
      <c r="L71945" s="58">
        <v>44637.583333333336</v>
      </c>
      <c r="M71945" s="57">
        <v>2022</v>
      </c>
      <c r="N71945" s="57">
        <v>3</v>
      </c>
      <c r="O71945" s="57">
        <v>5</v>
      </c>
      <c r="P71945" t="s">
        <v>23</v>
      </c>
    </row>
    <row r="71946" spans="12:16" x14ac:dyDescent="0.25">
      <c r="L71946" s="58">
        <v>44637.625</v>
      </c>
      <c r="M71946" s="57">
        <v>2022</v>
      </c>
      <c r="N71946" s="57">
        <v>3</v>
      </c>
      <c r="O71946" s="57">
        <v>5</v>
      </c>
      <c r="P71946" t="s">
        <v>23</v>
      </c>
    </row>
    <row r="71947" spans="12:16" x14ac:dyDescent="0.25">
      <c r="L71947" s="58">
        <v>44637.666666666664</v>
      </c>
      <c r="M71947" s="57">
        <v>2022</v>
      </c>
      <c r="N71947" s="57">
        <v>3</v>
      </c>
      <c r="O71947" s="57">
        <v>5</v>
      </c>
      <c r="P71947" t="s">
        <v>23</v>
      </c>
    </row>
    <row r="71948" spans="12:16" x14ac:dyDescent="0.25">
      <c r="L71948" s="58">
        <v>44637.708333333336</v>
      </c>
      <c r="M71948" s="57">
        <v>2022</v>
      </c>
      <c r="N71948" s="57">
        <v>3</v>
      </c>
      <c r="O71948" s="57">
        <v>5</v>
      </c>
      <c r="P71948" t="s">
        <v>23</v>
      </c>
    </row>
    <row r="71949" spans="12:16" x14ac:dyDescent="0.25">
      <c r="L71949" s="58">
        <v>44637.75</v>
      </c>
      <c r="M71949" s="57">
        <v>2022</v>
      </c>
      <c r="N71949" s="57">
        <v>3</v>
      </c>
      <c r="O71949" s="57">
        <v>5</v>
      </c>
      <c r="P71949" t="s">
        <v>23</v>
      </c>
    </row>
    <row r="71950" spans="12:16" x14ac:dyDescent="0.25">
      <c r="L71950" s="58">
        <v>44637.791666666664</v>
      </c>
      <c r="M71950" s="57">
        <v>2022</v>
      </c>
      <c r="N71950" s="57">
        <v>3</v>
      </c>
      <c r="O71950" s="57">
        <v>5</v>
      </c>
      <c r="P71950" t="s">
        <v>23</v>
      </c>
    </row>
    <row r="71951" spans="12:16" x14ac:dyDescent="0.25">
      <c r="L71951" s="58">
        <v>44637.833333333336</v>
      </c>
      <c r="M71951" s="57">
        <v>2022</v>
      </c>
      <c r="N71951" s="57">
        <v>3</v>
      </c>
      <c r="O71951" s="57">
        <v>5</v>
      </c>
      <c r="P71951" t="s">
        <v>23</v>
      </c>
    </row>
    <row r="71952" spans="12:16" x14ac:dyDescent="0.25">
      <c r="L71952" s="58">
        <v>44637.875</v>
      </c>
      <c r="M71952" s="57">
        <v>2022</v>
      </c>
      <c r="N71952" s="57">
        <v>3</v>
      </c>
      <c r="O71952" s="57">
        <v>5</v>
      </c>
      <c r="P71952" t="s">
        <v>23</v>
      </c>
    </row>
    <row r="71953" spans="12:16" x14ac:dyDescent="0.25">
      <c r="L71953" s="58">
        <v>44637.916666666664</v>
      </c>
      <c r="M71953" s="57">
        <v>2022</v>
      </c>
      <c r="N71953" s="57">
        <v>3</v>
      </c>
      <c r="O71953" s="57">
        <v>5</v>
      </c>
      <c r="P71953" t="s">
        <v>22</v>
      </c>
    </row>
    <row r="71954" spans="12:16" x14ac:dyDescent="0.25">
      <c r="L71954" s="58">
        <v>44637.958333333336</v>
      </c>
      <c r="M71954" s="57">
        <v>2022</v>
      </c>
      <c r="N71954" s="57">
        <v>3</v>
      </c>
      <c r="O71954" s="57">
        <v>5</v>
      </c>
      <c r="P71954" t="s">
        <v>22</v>
      </c>
    </row>
    <row r="71955" spans="12:16" x14ac:dyDescent="0.25">
      <c r="L71955" s="58">
        <v>44638</v>
      </c>
      <c r="M71955" s="57">
        <v>2022</v>
      </c>
      <c r="N71955" s="57">
        <v>3</v>
      </c>
      <c r="O71955" s="57">
        <v>6</v>
      </c>
      <c r="P71955" t="s">
        <v>22</v>
      </c>
    </row>
    <row r="71956" spans="12:16" x14ac:dyDescent="0.25">
      <c r="L71956" s="58">
        <v>44638.041666666664</v>
      </c>
      <c r="M71956" s="57">
        <v>2022</v>
      </c>
      <c r="N71956" s="57">
        <v>3</v>
      </c>
      <c r="O71956" s="57">
        <v>6</v>
      </c>
      <c r="P71956" t="s">
        <v>22</v>
      </c>
    </row>
    <row r="71957" spans="12:16" x14ac:dyDescent="0.25">
      <c r="L71957" s="58">
        <v>44638.083333333336</v>
      </c>
      <c r="M71957" s="57">
        <v>2022</v>
      </c>
      <c r="N71957" s="57">
        <v>3</v>
      </c>
      <c r="O71957" s="57">
        <v>6</v>
      </c>
      <c r="P71957" t="s">
        <v>22</v>
      </c>
    </row>
    <row r="71958" spans="12:16" x14ac:dyDescent="0.25">
      <c r="L71958" s="58">
        <v>44638.125</v>
      </c>
      <c r="M71958" s="57">
        <v>2022</v>
      </c>
      <c r="N71958" s="57">
        <v>3</v>
      </c>
      <c r="O71958" s="57">
        <v>6</v>
      </c>
      <c r="P71958" t="s">
        <v>22</v>
      </c>
    </row>
    <row r="71959" spans="12:16" x14ac:dyDescent="0.25">
      <c r="L71959" s="58">
        <v>44638.166666666664</v>
      </c>
      <c r="M71959" s="57">
        <v>2022</v>
      </c>
      <c r="N71959" s="57">
        <v>3</v>
      </c>
      <c r="O71959" s="57">
        <v>6</v>
      </c>
      <c r="P71959" t="s">
        <v>22</v>
      </c>
    </row>
    <row r="71960" spans="12:16" x14ac:dyDescent="0.25">
      <c r="L71960" s="58">
        <v>44638.208333333336</v>
      </c>
      <c r="M71960" s="57">
        <v>2022</v>
      </c>
      <c r="N71960" s="57">
        <v>3</v>
      </c>
      <c r="O71960" s="57">
        <v>6</v>
      </c>
      <c r="P71960" t="s">
        <v>22</v>
      </c>
    </row>
    <row r="71961" spans="12:16" x14ac:dyDescent="0.25">
      <c r="L71961" s="58">
        <v>44638.25</v>
      </c>
      <c r="M71961" s="57">
        <v>2022</v>
      </c>
      <c r="N71961" s="57">
        <v>3</v>
      </c>
      <c r="O71961" s="57">
        <v>6</v>
      </c>
      <c r="P71961" t="s">
        <v>23</v>
      </c>
    </row>
    <row r="71962" spans="12:16" x14ac:dyDescent="0.25">
      <c r="L71962" s="58">
        <v>44638.291666666664</v>
      </c>
      <c r="M71962" s="57">
        <v>2022</v>
      </c>
      <c r="N71962" s="57">
        <v>3</v>
      </c>
      <c r="O71962" s="57">
        <v>6</v>
      </c>
      <c r="P71962" t="s">
        <v>23</v>
      </c>
    </row>
    <row r="71963" spans="12:16" x14ac:dyDescent="0.25">
      <c r="L71963" s="58">
        <v>44638.333333333336</v>
      </c>
      <c r="M71963" s="57">
        <v>2022</v>
      </c>
      <c r="N71963" s="57">
        <v>3</v>
      </c>
      <c r="O71963" s="57">
        <v>6</v>
      </c>
      <c r="P71963" t="s">
        <v>23</v>
      </c>
    </row>
    <row r="71964" spans="12:16" x14ac:dyDescent="0.25">
      <c r="L71964" s="58">
        <v>44638.375</v>
      </c>
      <c r="M71964" s="57">
        <v>2022</v>
      </c>
      <c r="N71964" s="57">
        <v>3</v>
      </c>
      <c r="O71964" s="57">
        <v>6</v>
      </c>
      <c r="P71964" t="s">
        <v>23</v>
      </c>
    </row>
    <row r="71965" spans="12:16" x14ac:dyDescent="0.25">
      <c r="L71965" s="58">
        <v>44638.416666666664</v>
      </c>
      <c r="M71965" s="57">
        <v>2022</v>
      </c>
      <c r="N71965" s="57">
        <v>3</v>
      </c>
      <c r="O71965" s="57">
        <v>6</v>
      </c>
      <c r="P71965" t="s">
        <v>23</v>
      </c>
    </row>
    <row r="71966" spans="12:16" x14ac:dyDescent="0.25">
      <c r="L71966" s="58">
        <v>44638.458333333336</v>
      </c>
      <c r="M71966" s="57">
        <v>2022</v>
      </c>
      <c r="N71966" s="57">
        <v>3</v>
      </c>
      <c r="O71966" s="57">
        <v>6</v>
      </c>
      <c r="P71966" t="s">
        <v>23</v>
      </c>
    </row>
    <row r="71967" spans="12:16" x14ac:dyDescent="0.25">
      <c r="L71967" s="58">
        <v>44638.5</v>
      </c>
      <c r="M71967" s="57">
        <v>2022</v>
      </c>
      <c r="N71967" s="57">
        <v>3</v>
      </c>
      <c r="O71967" s="57">
        <v>6</v>
      </c>
      <c r="P71967" t="s">
        <v>23</v>
      </c>
    </row>
    <row r="71968" spans="12:16" x14ac:dyDescent="0.25">
      <c r="L71968" s="58">
        <v>44638.541666666664</v>
      </c>
      <c r="M71968" s="57">
        <v>2022</v>
      </c>
      <c r="N71968" s="57">
        <v>3</v>
      </c>
      <c r="O71968" s="57">
        <v>6</v>
      </c>
      <c r="P71968" t="s">
        <v>23</v>
      </c>
    </row>
    <row r="71969" spans="12:16" x14ac:dyDescent="0.25">
      <c r="L71969" s="58">
        <v>44638.583333333336</v>
      </c>
      <c r="M71969" s="57">
        <v>2022</v>
      </c>
      <c r="N71969" s="57">
        <v>3</v>
      </c>
      <c r="O71969" s="57">
        <v>6</v>
      </c>
      <c r="P71969" t="s">
        <v>23</v>
      </c>
    </row>
    <row r="71970" spans="12:16" x14ac:dyDescent="0.25">
      <c r="L71970" s="58">
        <v>44638.625</v>
      </c>
      <c r="M71970" s="57">
        <v>2022</v>
      </c>
      <c r="N71970" s="57">
        <v>3</v>
      </c>
      <c r="O71970" s="57">
        <v>6</v>
      </c>
      <c r="P71970" t="s">
        <v>23</v>
      </c>
    </row>
    <row r="71971" spans="12:16" x14ac:dyDescent="0.25">
      <c r="L71971" s="58">
        <v>44638.666666666664</v>
      </c>
      <c r="M71971" s="57">
        <v>2022</v>
      </c>
      <c r="N71971" s="57">
        <v>3</v>
      </c>
      <c r="O71971" s="57">
        <v>6</v>
      </c>
      <c r="P71971" t="s">
        <v>23</v>
      </c>
    </row>
    <row r="71972" spans="12:16" x14ac:dyDescent="0.25">
      <c r="L71972" s="58">
        <v>44638.708333333336</v>
      </c>
      <c r="M71972" s="57">
        <v>2022</v>
      </c>
      <c r="N71972" s="57">
        <v>3</v>
      </c>
      <c r="O71972" s="57">
        <v>6</v>
      </c>
      <c r="P71972" t="s">
        <v>23</v>
      </c>
    </row>
    <row r="71973" spans="12:16" x14ac:dyDescent="0.25">
      <c r="L71973" s="58">
        <v>44638.75</v>
      </c>
      <c r="M71973" s="57">
        <v>2022</v>
      </c>
      <c r="N71973" s="57">
        <v>3</v>
      </c>
      <c r="O71973" s="57">
        <v>6</v>
      </c>
      <c r="P71973" t="s">
        <v>23</v>
      </c>
    </row>
    <row r="71974" spans="12:16" x14ac:dyDescent="0.25">
      <c r="L71974" s="58">
        <v>44638.791666666664</v>
      </c>
      <c r="M71974" s="57">
        <v>2022</v>
      </c>
      <c r="N71974" s="57">
        <v>3</v>
      </c>
      <c r="O71974" s="57">
        <v>6</v>
      </c>
      <c r="P71974" t="s">
        <v>23</v>
      </c>
    </row>
    <row r="71975" spans="12:16" x14ac:dyDescent="0.25">
      <c r="L71975" s="58">
        <v>44638.833333333336</v>
      </c>
      <c r="M71975" s="57">
        <v>2022</v>
      </c>
      <c r="N71975" s="57">
        <v>3</v>
      </c>
      <c r="O71975" s="57">
        <v>6</v>
      </c>
      <c r="P71975" t="s">
        <v>23</v>
      </c>
    </row>
    <row r="71976" spans="12:16" x14ac:dyDescent="0.25">
      <c r="L71976" s="58">
        <v>44638.875</v>
      </c>
      <c r="M71976" s="57">
        <v>2022</v>
      </c>
      <c r="N71976" s="57">
        <v>3</v>
      </c>
      <c r="O71976" s="57">
        <v>6</v>
      </c>
      <c r="P71976" t="s">
        <v>23</v>
      </c>
    </row>
    <row r="71977" spans="12:16" x14ac:dyDescent="0.25">
      <c r="L71977" s="58">
        <v>44638.916666666664</v>
      </c>
      <c r="M71977" s="57">
        <v>2022</v>
      </c>
      <c r="N71977" s="57">
        <v>3</v>
      </c>
      <c r="O71977" s="57">
        <v>6</v>
      </c>
      <c r="P71977" t="s">
        <v>22</v>
      </c>
    </row>
    <row r="71978" spans="12:16" x14ac:dyDescent="0.25">
      <c r="L71978" s="58">
        <v>44638.958333333336</v>
      </c>
      <c r="M71978" s="57">
        <v>2022</v>
      </c>
      <c r="N71978" s="57">
        <v>3</v>
      </c>
      <c r="O71978" s="57">
        <v>6</v>
      </c>
      <c r="P71978" t="s">
        <v>22</v>
      </c>
    </row>
    <row r="71979" spans="12:16" x14ac:dyDescent="0.25">
      <c r="L71979" s="58">
        <v>44639</v>
      </c>
      <c r="M71979" s="57">
        <v>2022</v>
      </c>
      <c r="N71979" s="57">
        <v>3</v>
      </c>
      <c r="O71979" s="57">
        <v>7</v>
      </c>
      <c r="P71979" t="s">
        <v>22</v>
      </c>
    </row>
    <row r="71980" spans="12:16" x14ac:dyDescent="0.25">
      <c r="L71980" s="58">
        <v>44639.041666666664</v>
      </c>
      <c r="M71980" s="57">
        <v>2022</v>
      </c>
      <c r="N71980" s="57">
        <v>3</v>
      </c>
      <c r="O71980" s="57">
        <v>7</v>
      </c>
      <c r="P71980" t="s">
        <v>22</v>
      </c>
    </row>
    <row r="71981" spans="12:16" x14ac:dyDescent="0.25">
      <c r="L71981" s="58">
        <v>44639.083333333336</v>
      </c>
      <c r="M71981" s="57">
        <v>2022</v>
      </c>
      <c r="N71981" s="57">
        <v>3</v>
      </c>
      <c r="O71981" s="57">
        <v>7</v>
      </c>
      <c r="P71981" t="s">
        <v>22</v>
      </c>
    </row>
    <row r="71982" spans="12:16" x14ac:dyDescent="0.25">
      <c r="L71982" s="58">
        <v>44639.125</v>
      </c>
      <c r="M71982" s="57">
        <v>2022</v>
      </c>
      <c r="N71982" s="57">
        <v>3</v>
      </c>
      <c r="O71982" s="57">
        <v>7</v>
      </c>
      <c r="P71982" t="s">
        <v>22</v>
      </c>
    </row>
    <row r="71983" spans="12:16" x14ac:dyDescent="0.25">
      <c r="L71983" s="58">
        <v>44639.166666666664</v>
      </c>
      <c r="M71983" s="57">
        <v>2022</v>
      </c>
      <c r="N71983" s="57">
        <v>3</v>
      </c>
      <c r="O71983" s="57">
        <v>7</v>
      </c>
      <c r="P71983" t="s">
        <v>22</v>
      </c>
    </row>
    <row r="71984" spans="12:16" x14ac:dyDescent="0.25">
      <c r="L71984" s="58">
        <v>44639.208333333336</v>
      </c>
      <c r="M71984" s="57">
        <v>2022</v>
      </c>
      <c r="N71984" s="57">
        <v>3</v>
      </c>
      <c r="O71984" s="57">
        <v>7</v>
      </c>
      <c r="P71984" t="s">
        <v>22</v>
      </c>
    </row>
    <row r="71985" spans="12:16" x14ac:dyDescent="0.25">
      <c r="L71985" s="58">
        <v>44639.25</v>
      </c>
      <c r="M71985" s="57">
        <v>2022</v>
      </c>
      <c r="N71985" s="57">
        <v>3</v>
      </c>
      <c r="O71985" s="57">
        <v>7</v>
      </c>
      <c r="P71985" t="s">
        <v>22</v>
      </c>
    </row>
    <row r="71986" spans="12:16" x14ac:dyDescent="0.25">
      <c r="L71986" s="58">
        <v>44639.291666666664</v>
      </c>
      <c r="M71986" s="57">
        <v>2022</v>
      </c>
      <c r="N71986" s="57">
        <v>3</v>
      </c>
      <c r="O71986" s="57">
        <v>7</v>
      </c>
      <c r="P71986" t="s">
        <v>22</v>
      </c>
    </row>
    <row r="71987" spans="12:16" x14ac:dyDescent="0.25">
      <c r="L71987" s="58">
        <v>44639.333333333336</v>
      </c>
      <c r="M71987" s="57">
        <v>2022</v>
      </c>
      <c r="N71987" s="57">
        <v>3</v>
      </c>
      <c r="O71987" s="57">
        <v>7</v>
      </c>
      <c r="P71987" t="s">
        <v>22</v>
      </c>
    </row>
    <row r="71988" spans="12:16" x14ac:dyDescent="0.25">
      <c r="L71988" s="58">
        <v>44639.375</v>
      </c>
      <c r="M71988" s="57">
        <v>2022</v>
      </c>
      <c r="N71988" s="57">
        <v>3</v>
      </c>
      <c r="O71988" s="57">
        <v>7</v>
      </c>
      <c r="P71988" t="s">
        <v>22</v>
      </c>
    </row>
    <row r="71989" spans="12:16" x14ac:dyDescent="0.25">
      <c r="L71989" s="58">
        <v>44639.416666666664</v>
      </c>
      <c r="M71989" s="57">
        <v>2022</v>
      </c>
      <c r="N71989" s="57">
        <v>3</v>
      </c>
      <c r="O71989" s="57">
        <v>7</v>
      </c>
      <c r="P71989" t="s">
        <v>22</v>
      </c>
    </row>
    <row r="71990" spans="12:16" x14ac:dyDescent="0.25">
      <c r="L71990" s="58">
        <v>44639.458333333336</v>
      </c>
      <c r="M71990" s="57">
        <v>2022</v>
      </c>
      <c r="N71990" s="57">
        <v>3</v>
      </c>
      <c r="O71990" s="57">
        <v>7</v>
      </c>
      <c r="P71990" t="s">
        <v>22</v>
      </c>
    </row>
    <row r="71991" spans="12:16" x14ac:dyDescent="0.25">
      <c r="L71991" s="58">
        <v>44639.5</v>
      </c>
      <c r="M71991" s="57">
        <v>2022</v>
      </c>
      <c r="N71991" s="57">
        <v>3</v>
      </c>
      <c r="O71991" s="57">
        <v>7</v>
      </c>
      <c r="P71991" t="s">
        <v>22</v>
      </c>
    </row>
    <row r="71992" spans="12:16" x14ac:dyDescent="0.25">
      <c r="L71992" s="58">
        <v>44639.541666666664</v>
      </c>
      <c r="M71992" s="57">
        <v>2022</v>
      </c>
      <c r="N71992" s="57">
        <v>3</v>
      </c>
      <c r="O71992" s="57">
        <v>7</v>
      </c>
      <c r="P71992" t="s">
        <v>22</v>
      </c>
    </row>
    <row r="71993" spans="12:16" x14ac:dyDescent="0.25">
      <c r="L71993" s="58">
        <v>44639.583333333336</v>
      </c>
      <c r="M71993" s="57">
        <v>2022</v>
      </c>
      <c r="N71993" s="57">
        <v>3</v>
      </c>
      <c r="O71993" s="57">
        <v>7</v>
      </c>
      <c r="P71993" t="s">
        <v>22</v>
      </c>
    </row>
    <row r="71994" spans="12:16" x14ac:dyDescent="0.25">
      <c r="L71994" s="58">
        <v>44639.625</v>
      </c>
      <c r="M71994" s="57">
        <v>2022</v>
      </c>
      <c r="N71994" s="57">
        <v>3</v>
      </c>
      <c r="O71994" s="57">
        <v>7</v>
      </c>
      <c r="P71994" t="s">
        <v>22</v>
      </c>
    </row>
    <row r="71995" spans="12:16" x14ac:dyDescent="0.25">
      <c r="L71995" s="58">
        <v>44639.666666666664</v>
      </c>
      <c r="M71995" s="57">
        <v>2022</v>
      </c>
      <c r="N71995" s="57">
        <v>3</v>
      </c>
      <c r="O71995" s="57">
        <v>7</v>
      </c>
      <c r="P71995" t="s">
        <v>22</v>
      </c>
    </row>
    <row r="71996" spans="12:16" x14ac:dyDescent="0.25">
      <c r="L71996" s="58">
        <v>44639.708333333336</v>
      </c>
      <c r="M71996" s="57">
        <v>2022</v>
      </c>
      <c r="N71996" s="57">
        <v>3</v>
      </c>
      <c r="O71996" s="57">
        <v>7</v>
      </c>
      <c r="P71996" t="s">
        <v>22</v>
      </c>
    </row>
    <row r="71997" spans="12:16" x14ac:dyDescent="0.25">
      <c r="L71997" s="58">
        <v>44639.75</v>
      </c>
      <c r="M71997" s="57">
        <v>2022</v>
      </c>
      <c r="N71997" s="57">
        <v>3</v>
      </c>
      <c r="O71997" s="57">
        <v>7</v>
      </c>
      <c r="P71997" t="s">
        <v>22</v>
      </c>
    </row>
    <row r="71998" spans="12:16" x14ac:dyDescent="0.25">
      <c r="L71998" s="58">
        <v>44639.791666666664</v>
      </c>
      <c r="M71998" s="57">
        <v>2022</v>
      </c>
      <c r="N71998" s="57">
        <v>3</v>
      </c>
      <c r="O71998" s="57">
        <v>7</v>
      </c>
      <c r="P71998" t="s">
        <v>22</v>
      </c>
    </row>
    <row r="71999" spans="12:16" x14ac:dyDescent="0.25">
      <c r="L71999" s="58">
        <v>44639.833333333336</v>
      </c>
      <c r="M71999" s="57">
        <v>2022</v>
      </c>
      <c r="N71999" s="57">
        <v>3</v>
      </c>
      <c r="O71999" s="57">
        <v>7</v>
      </c>
      <c r="P71999" t="s">
        <v>22</v>
      </c>
    </row>
    <row r="72000" spans="12:16" x14ac:dyDescent="0.25">
      <c r="L72000" s="58">
        <v>44639.875</v>
      </c>
      <c r="M72000" s="57">
        <v>2022</v>
      </c>
      <c r="N72000" s="57">
        <v>3</v>
      </c>
      <c r="O72000" s="57">
        <v>7</v>
      </c>
      <c r="P72000" t="s">
        <v>22</v>
      </c>
    </row>
    <row r="72001" spans="12:16" x14ac:dyDescent="0.25">
      <c r="L72001" s="58">
        <v>44639.916666666664</v>
      </c>
      <c r="M72001" s="57">
        <v>2022</v>
      </c>
      <c r="N72001" s="57">
        <v>3</v>
      </c>
      <c r="O72001" s="57">
        <v>7</v>
      </c>
      <c r="P72001" t="s">
        <v>22</v>
      </c>
    </row>
    <row r="72002" spans="12:16" x14ac:dyDescent="0.25">
      <c r="L72002" s="58">
        <v>44639.958333333336</v>
      </c>
      <c r="M72002" s="57">
        <v>2022</v>
      </c>
      <c r="N72002" s="57">
        <v>3</v>
      </c>
      <c r="O72002" s="57">
        <v>7</v>
      </c>
      <c r="P72002" t="s">
        <v>22</v>
      </c>
    </row>
    <row r="72003" spans="12:16" x14ac:dyDescent="0.25">
      <c r="L72003" s="58">
        <v>44640</v>
      </c>
      <c r="M72003" s="57">
        <v>2022</v>
      </c>
      <c r="N72003" s="57">
        <v>3</v>
      </c>
      <c r="O72003" s="57">
        <v>1</v>
      </c>
      <c r="P72003" t="s">
        <v>22</v>
      </c>
    </row>
    <row r="72004" spans="12:16" x14ac:dyDescent="0.25">
      <c r="L72004" s="58">
        <v>44640.041666666664</v>
      </c>
      <c r="M72004" s="57">
        <v>2022</v>
      </c>
      <c r="N72004" s="57">
        <v>3</v>
      </c>
      <c r="O72004" s="57">
        <v>1</v>
      </c>
      <c r="P72004" t="s">
        <v>22</v>
      </c>
    </row>
    <row r="72005" spans="12:16" x14ac:dyDescent="0.25">
      <c r="L72005" s="58">
        <v>44640.083333333336</v>
      </c>
      <c r="M72005" s="57">
        <v>2022</v>
      </c>
      <c r="N72005" s="57">
        <v>3</v>
      </c>
      <c r="O72005" s="57">
        <v>1</v>
      </c>
      <c r="P72005" t="s">
        <v>22</v>
      </c>
    </row>
    <row r="72006" spans="12:16" x14ac:dyDescent="0.25">
      <c r="L72006" s="58">
        <v>44640.125</v>
      </c>
      <c r="M72006" s="57">
        <v>2022</v>
      </c>
      <c r="N72006" s="57">
        <v>3</v>
      </c>
      <c r="O72006" s="57">
        <v>1</v>
      </c>
      <c r="P72006" t="s">
        <v>22</v>
      </c>
    </row>
    <row r="72007" spans="12:16" x14ac:dyDescent="0.25">
      <c r="L72007" s="58">
        <v>44640.166666666664</v>
      </c>
      <c r="M72007" s="57">
        <v>2022</v>
      </c>
      <c r="N72007" s="57">
        <v>3</v>
      </c>
      <c r="O72007" s="57">
        <v>1</v>
      </c>
      <c r="P72007" t="s">
        <v>22</v>
      </c>
    </row>
    <row r="72008" spans="12:16" x14ac:dyDescent="0.25">
      <c r="L72008" s="58">
        <v>44640.208333333336</v>
      </c>
      <c r="M72008" s="57">
        <v>2022</v>
      </c>
      <c r="N72008" s="57">
        <v>3</v>
      </c>
      <c r="O72008" s="57">
        <v>1</v>
      </c>
      <c r="P72008" t="s">
        <v>22</v>
      </c>
    </row>
    <row r="72009" spans="12:16" x14ac:dyDescent="0.25">
      <c r="L72009" s="58">
        <v>44640.25</v>
      </c>
      <c r="M72009" s="57">
        <v>2022</v>
      </c>
      <c r="N72009" s="57">
        <v>3</v>
      </c>
      <c r="O72009" s="57">
        <v>1</v>
      </c>
      <c r="P72009" t="s">
        <v>22</v>
      </c>
    </row>
    <row r="72010" spans="12:16" x14ac:dyDescent="0.25">
      <c r="L72010" s="58">
        <v>44640.291666666664</v>
      </c>
      <c r="M72010" s="57">
        <v>2022</v>
      </c>
      <c r="N72010" s="57">
        <v>3</v>
      </c>
      <c r="O72010" s="57">
        <v>1</v>
      </c>
      <c r="P72010" t="s">
        <v>22</v>
      </c>
    </row>
    <row r="72011" spans="12:16" x14ac:dyDescent="0.25">
      <c r="L72011" s="58">
        <v>44640.333333333336</v>
      </c>
      <c r="M72011" s="57">
        <v>2022</v>
      </c>
      <c r="N72011" s="57">
        <v>3</v>
      </c>
      <c r="O72011" s="57">
        <v>1</v>
      </c>
      <c r="P72011" t="s">
        <v>22</v>
      </c>
    </row>
    <row r="72012" spans="12:16" x14ac:dyDescent="0.25">
      <c r="L72012" s="58">
        <v>44640.375</v>
      </c>
      <c r="M72012" s="57">
        <v>2022</v>
      </c>
      <c r="N72012" s="57">
        <v>3</v>
      </c>
      <c r="O72012" s="57">
        <v>1</v>
      </c>
      <c r="P72012" t="s">
        <v>22</v>
      </c>
    </row>
    <row r="72013" spans="12:16" x14ac:dyDescent="0.25">
      <c r="L72013" s="58">
        <v>44640.416666666664</v>
      </c>
      <c r="M72013" s="57">
        <v>2022</v>
      </c>
      <c r="N72013" s="57">
        <v>3</v>
      </c>
      <c r="O72013" s="57">
        <v>1</v>
      </c>
      <c r="P72013" t="s">
        <v>22</v>
      </c>
    </row>
    <row r="72014" spans="12:16" x14ac:dyDescent="0.25">
      <c r="L72014" s="58">
        <v>44640.458333333336</v>
      </c>
      <c r="M72014" s="57">
        <v>2022</v>
      </c>
      <c r="N72014" s="57">
        <v>3</v>
      </c>
      <c r="O72014" s="57">
        <v>1</v>
      </c>
      <c r="P72014" t="s">
        <v>22</v>
      </c>
    </row>
    <row r="72015" spans="12:16" x14ac:dyDescent="0.25">
      <c r="L72015" s="58">
        <v>44640.5</v>
      </c>
      <c r="M72015" s="57">
        <v>2022</v>
      </c>
      <c r="N72015" s="57">
        <v>3</v>
      </c>
      <c r="O72015" s="57">
        <v>1</v>
      </c>
      <c r="P72015" t="s">
        <v>22</v>
      </c>
    </row>
    <row r="72016" spans="12:16" x14ac:dyDescent="0.25">
      <c r="L72016" s="58">
        <v>44640.541666666664</v>
      </c>
      <c r="M72016" s="57">
        <v>2022</v>
      </c>
      <c r="N72016" s="57">
        <v>3</v>
      </c>
      <c r="O72016" s="57">
        <v>1</v>
      </c>
      <c r="P72016" t="s">
        <v>22</v>
      </c>
    </row>
    <row r="72017" spans="12:16" x14ac:dyDescent="0.25">
      <c r="L72017" s="58">
        <v>44640.583333333336</v>
      </c>
      <c r="M72017" s="57">
        <v>2022</v>
      </c>
      <c r="N72017" s="57">
        <v>3</v>
      </c>
      <c r="O72017" s="57">
        <v>1</v>
      </c>
      <c r="P72017" t="s">
        <v>22</v>
      </c>
    </row>
    <row r="72018" spans="12:16" x14ac:dyDescent="0.25">
      <c r="L72018" s="58">
        <v>44640.625</v>
      </c>
      <c r="M72018" s="57">
        <v>2022</v>
      </c>
      <c r="N72018" s="57">
        <v>3</v>
      </c>
      <c r="O72018" s="57">
        <v>1</v>
      </c>
      <c r="P72018" t="s">
        <v>22</v>
      </c>
    </row>
    <row r="72019" spans="12:16" x14ac:dyDescent="0.25">
      <c r="L72019" s="58">
        <v>44640.666666666664</v>
      </c>
      <c r="M72019" s="57">
        <v>2022</v>
      </c>
      <c r="N72019" s="57">
        <v>3</v>
      </c>
      <c r="O72019" s="57">
        <v>1</v>
      </c>
      <c r="P72019" t="s">
        <v>22</v>
      </c>
    </row>
    <row r="72020" spans="12:16" x14ac:dyDescent="0.25">
      <c r="L72020" s="58">
        <v>44640.708333333336</v>
      </c>
      <c r="M72020" s="57">
        <v>2022</v>
      </c>
      <c r="N72020" s="57">
        <v>3</v>
      </c>
      <c r="O72020" s="57">
        <v>1</v>
      </c>
      <c r="P72020" t="s">
        <v>22</v>
      </c>
    </row>
    <row r="72021" spans="12:16" x14ac:dyDescent="0.25">
      <c r="L72021" s="58">
        <v>44640.75</v>
      </c>
      <c r="M72021" s="57">
        <v>2022</v>
      </c>
      <c r="N72021" s="57">
        <v>3</v>
      </c>
      <c r="O72021" s="57">
        <v>1</v>
      </c>
      <c r="P72021" t="s">
        <v>22</v>
      </c>
    </row>
    <row r="72022" spans="12:16" x14ac:dyDescent="0.25">
      <c r="L72022" s="58">
        <v>44640.791666666664</v>
      </c>
      <c r="M72022" s="57">
        <v>2022</v>
      </c>
      <c r="N72022" s="57">
        <v>3</v>
      </c>
      <c r="O72022" s="57">
        <v>1</v>
      </c>
      <c r="P72022" t="s">
        <v>22</v>
      </c>
    </row>
    <row r="72023" spans="12:16" x14ac:dyDescent="0.25">
      <c r="L72023" s="58">
        <v>44640.833333333336</v>
      </c>
      <c r="M72023" s="57">
        <v>2022</v>
      </c>
      <c r="N72023" s="57">
        <v>3</v>
      </c>
      <c r="O72023" s="57">
        <v>1</v>
      </c>
      <c r="P72023" t="s">
        <v>22</v>
      </c>
    </row>
    <row r="72024" spans="12:16" x14ac:dyDescent="0.25">
      <c r="L72024" s="58">
        <v>44640.875</v>
      </c>
      <c r="M72024" s="57">
        <v>2022</v>
      </c>
      <c r="N72024" s="57">
        <v>3</v>
      </c>
      <c r="O72024" s="57">
        <v>1</v>
      </c>
      <c r="P72024" t="s">
        <v>22</v>
      </c>
    </row>
    <row r="72025" spans="12:16" x14ac:dyDescent="0.25">
      <c r="L72025" s="58">
        <v>44640.916666666664</v>
      </c>
      <c r="M72025" s="57">
        <v>2022</v>
      </c>
      <c r="N72025" s="57">
        <v>3</v>
      </c>
      <c r="O72025" s="57">
        <v>1</v>
      </c>
      <c r="P72025" t="s">
        <v>22</v>
      </c>
    </row>
    <row r="72026" spans="12:16" x14ac:dyDescent="0.25">
      <c r="L72026" s="58">
        <v>44640.958333333336</v>
      </c>
      <c r="M72026" s="57">
        <v>2022</v>
      </c>
      <c r="N72026" s="57">
        <v>3</v>
      </c>
      <c r="O72026" s="57">
        <v>1</v>
      </c>
      <c r="P72026" t="s">
        <v>22</v>
      </c>
    </row>
    <row r="72027" spans="12:16" x14ac:dyDescent="0.25">
      <c r="L72027" s="58">
        <v>44641</v>
      </c>
      <c r="M72027" s="57">
        <v>2022</v>
      </c>
      <c r="N72027" s="57">
        <v>3</v>
      </c>
      <c r="O72027" s="57">
        <v>2</v>
      </c>
      <c r="P72027" t="s">
        <v>22</v>
      </c>
    </row>
    <row r="72028" spans="12:16" x14ac:dyDescent="0.25">
      <c r="L72028" s="58">
        <v>44641.041666666664</v>
      </c>
      <c r="M72028" s="57">
        <v>2022</v>
      </c>
      <c r="N72028" s="57">
        <v>3</v>
      </c>
      <c r="O72028" s="57">
        <v>2</v>
      </c>
      <c r="P72028" t="s">
        <v>22</v>
      </c>
    </row>
    <row r="72029" spans="12:16" x14ac:dyDescent="0.25">
      <c r="L72029" s="58">
        <v>44641.083333333336</v>
      </c>
      <c r="M72029" s="57">
        <v>2022</v>
      </c>
      <c r="N72029" s="57">
        <v>3</v>
      </c>
      <c r="O72029" s="57">
        <v>2</v>
      </c>
      <c r="P72029" t="s">
        <v>22</v>
      </c>
    </row>
    <row r="72030" spans="12:16" x14ac:dyDescent="0.25">
      <c r="L72030" s="58">
        <v>44641.125</v>
      </c>
      <c r="M72030" s="57">
        <v>2022</v>
      </c>
      <c r="N72030" s="57">
        <v>3</v>
      </c>
      <c r="O72030" s="57">
        <v>2</v>
      </c>
      <c r="P72030" t="s">
        <v>22</v>
      </c>
    </row>
    <row r="72031" spans="12:16" x14ac:dyDescent="0.25">
      <c r="L72031" s="58">
        <v>44641.166666666664</v>
      </c>
      <c r="M72031" s="57">
        <v>2022</v>
      </c>
      <c r="N72031" s="57">
        <v>3</v>
      </c>
      <c r="O72031" s="57">
        <v>2</v>
      </c>
      <c r="P72031" t="s">
        <v>22</v>
      </c>
    </row>
    <row r="72032" spans="12:16" x14ac:dyDescent="0.25">
      <c r="L72032" s="58">
        <v>44641.208333333336</v>
      </c>
      <c r="M72032" s="57">
        <v>2022</v>
      </c>
      <c r="N72032" s="57">
        <v>3</v>
      </c>
      <c r="O72032" s="57">
        <v>2</v>
      </c>
      <c r="P72032" t="s">
        <v>22</v>
      </c>
    </row>
    <row r="72033" spans="12:16" x14ac:dyDescent="0.25">
      <c r="L72033" s="58">
        <v>44641.25</v>
      </c>
      <c r="M72033" s="57">
        <v>2022</v>
      </c>
      <c r="N72033" s="57">
        <v>3</v>
      </c>
      <c r="O72033" s="57">
        <v>2</v>
      </c>
      <c r="P72033" t="s">
        <v>23</v>
      </c>
    </row>
    <row r="72034" spans="12:16" x14ac:dyDescent="0.25">
      <c r="L72034" s="58">
        <v>44641.291666666664</v>
      </c>
      <c r="M72034" s="57">
        <v>2022</v>
      </c>
      <c r="N72034" s="57">
        <v>3</v>
      </c>
      <c r="O72034" s="57">
        <v>2</v>
      </c>
      <c r="P72034" t="s">
        <v>23</v>
      </c>
    </row>
    <row r="72035" spans="12:16" x14ac:dyDescent="0.25">
      <c r="L72035" s="58">
        <v>44641.333333333336</v>
      </c>
      <c r="M72035" s="57">
        <v>2022</v>
      </c>
      <c r="N72035" s="57">
        <v>3</v>
      </c>
      <c r="O72035" s="57">
        <v>2</v>
      </c>
      <c r="P72035" t="s">
        <v>23</v>
      </c>
    </row>
    <row r="72036" spans="12:16" x14ac:dyDescent="0.25">
      <c r="L72036" s="58">
        <v>44641.375</v>
      </c>
      <c r="M72036" s="57">
        <v>2022</v>
      </c>
      <c r="N72036" s="57">
        <v>3</v>
      </c>
      <c r="O72036" s="57">
        <v>2</v>
      </c>
      <c r="P72036" t="s">
        <v>23</v>
      </c>
    </row>
    <row r="72037" spans="12:16" x14ac:dyDescent="0.25">
      <c r="L72037" s="58">
        <v>44641.416666666664</v>
      </c>
      <c r="M72037" s="57">
        <v>2022</v>
      </c>
      <c r="N72037" s="57">
        <v>3</v>
      </c>
      <c r="O72037" s="57">
        <v>2</v>
      </c>
      <c r="P72037" t="s">
        <v>23</v>
      </c>
    </row>
    <row r="72038" spans="12:16" x14ac:dyDescent="0.25">
      <c r="L72038" s="58">
        <v>44641.458333333336</v>
      </c>
      <c r="M72038" s="57">
        <v>2022</v>
      </c>
      <c r="N72038" s="57">
        <v>3</v>
      </c>
      <c r="O72038" s="57">
        <v>2</v>
      </c>
      <c r="P72038" t="s">
        <v>23</v>
      </c>
    </row>
    <row r="72039" spans="12:16" x14ac:dyDescent="0.25">
      <c r="L72039" s="58">
        <v>44641.5</v>
      </c>
      <c r="M72039" s="57">
        <v>2022</v>
      </c>
      <c r="N72039" s="57">
        <v>3</v>
      </c>
      <c r="O72039" s="57">
        <v>2</v>
      </c>
      <c r="P72039" t="s">
        <v>23</v>
      </c>
    </row>
    <row r="72040" spans="12:16" x14ac:dyDescent="0.25">
      <c r="L72040" s="58">
        <v>44641.541666666664</v>
      </c>
      <c r="M72040" s="57">
        <v>2022</v>
      </c>
      <c r="N72040" s="57">
        <v>3</v>
      </c>
      <c r="O72040" s="57">
        <v>2</v>
      </c>
      <c r="P72040" t="s">
        <v>23</v>
      </c>
    </row>
    <row r="72041" spans="12:16" x14ac:dyDescent="0.25">
      <c r="L72041" s="58">
        <v>44641.583333333336</v>
      </c>
      <c r="M72041" s="57">
        <v>2022</v>
      </c>
      <c r="N72041" s="57">
        <v>3</v>
      </c>
      <c r="O72041" s="57">
        <v>2</v>
      </c>
      <c r="P72041" t="s">
        <v>23</v>
      </c>
    </row>
    <row r="72042" spans="12:16" x14ac:dyDescent="0.25">
      <c r="L72042" s="58">
        <v>44641.625</v>
      </c>
      <c r="M72042" s="57">
        <v>2022</v>
      </c>
      <c r="N72042" s="57">
        <v>3</v>
      </c>
      <c r="O72042" s="57">
        <v>2</v>
      </c>
      <c r="P72042" t="s">
        <v>23</v>
      </c>
    </row>
    <row r="72043" spans="12:16" x14ac:dyDescent="0.25">
      <c r="L72043" s="58">
        <v>44641.666666666664</v>
      </c>
      <c r="M72043" s="57">
        <v>2022</v>
      </c>
      <c r="N72043" s="57">
        <v>3</v>
      </c>
      <c r="O72043" s="57">
        <v>2</v>
      </c>
      <c r="P72043" t="s">
        <v>23</v>
      </c>
    </row>
    <row r="72044" spans="12:16" x14ac:dyDescent="0.25">
      <c r="L72044" s="58">
        <v>44641.708333333336</v>
      </c>
      <c r="M72044" s="57">
        <v>2022</v>
      </c>
      <c r="N72044" s="57">
        <v>3</v>
      </c>
      <c r="O72044" s="57">
        <v>2</v>
      </c>
      <c r="P72044" t="s">
        <v>23</v>
      </c>
    </row>
    <row r="72045" spans="12:16" x14ac:dyDescent="0.25">
      <c r="L72045" s="58">
        <v>44641.75</v>
      </c>
      <c r="M72045" s="57">
        <v>2022</v>
      </c>
      <c r="N72045" s="57">
        <v>3</v>
      </c>
      <c r="O72045" s="57">
        <v>2</v>
      </c>
      <c r="P72045" t="s">
        <v>23</v>
      </c>
    </row>
    <row r="72046" spans="12:16" x14ac:dyDescent="0.25">
      <c r="L72046" s="58">
        <v>44641.791666666664</v>
      </c>
      <c r="M72046" s="57">
        <v>2022</v>
      </c>
      <c r="N72046" s="57">
        <v>3</v>
      </c>
      <c r="O72046" s="57">
        <v>2</v>
      </c>
      <c r="P72046" t="s">
        <v>23</v>
      </c>
    </row>
    <row r="72047" spans="12:16" x14ac:dyDescent="0.25">
      <c r="L72047" s="58">
        <v>44641.833333333336</v>
      </c>
      <c r="M72047" s="57">
        <v>2022</v>
      </c>
      <c r="N72047" s="57">
        <v>3</v>
      </c>
      <c r="O72047" s="57">
        <v>2</v>
      </c>
      <c r="P72047" t="s">
        <v>23</v>
      </c>
    </row>
    <row r="72048" spans="12:16" x14ac:dyDescent="0.25">
      <c r="L72048" s="58">
        <v>44641.875</v>
      </c>
      <c r="M72048" s="57">
        <v>2022</v>
      </c>
      <c r="N72048" s="57">
        <v>3</v>
      </c>
      <c r="O72048" s="57">
        <v>2</v>
      </c>
      <c r="P72048" t="s">
        <v>23</v>
      </c>
    </row>
    <row r="72049" spans="12:16" x14ac:dyDescent="0.25">
      <c r="L72049" s="58">
        <v>44641.916666666664</v>
      </c>
      <c r="M72049" s="57">
        <v>2022</v>
      </c>
      <c r="N72049" s="57">
        <v>3</v>
      </c>
      <c r="O72049" s="57">
        <v>2</v>
      </c>
      <c r="P72049" t="s">
        <v>22</v>
      </c>
    </row>
    <row r="72050" spans="12:16" x14ac:dyDescent="0.25">
      <c r="L72050" s="58">
        <v>44641.958333333336</v>
      </c>
      <c r="M72050" s="57">
        <v>2022</v>
      </c>
      <c r="N72050" s="57">
        <v>3</v>
      </c>
      <c r="O72050" s="57">
        <v>2</v>
      </c>
      <c r="P72050" t="s">
        <v>22</v>
      </c>
    </row>
    <row r="72051" spans="12:16" x14ac:dyDescent="0.25">
      <c r="L72051" s="58">
        <v>44642</v>
      </c>
      <c r="M72051" s="57">
        <v>2022</v>
      </c>
      <c r="N72051" s="57">
        <v>3</v>
      </c>
      <c r="O72051" s="57">
        <v>3</v>
      </c>
      <c r="P72051" t="s">
        <v>22</v>
      </c>
    </row>
    <row r="72052" spans="12:16" x14ac:dyDescent="0.25">
      <c r="L72052" s="58">
        <v>44642.041666666664</v>
      </c>
      <c r="M72052" s="57">
        <v>2022</v>
      </c>
      <c r="N72052" s="57">
        <v>3</v>
      </c>
      <c r="O72052" s="57">
        <v>3</v>
      </c>
      <c r="P72052" t="s">
        <v>22</v>
      </c>
    </row>
    <row r="72053" spans="12:16" x14ac:dyDescent="0.25">
      <c r="L72053" s="58">
        <v>44642.083333333336</v>
      </c>
      <c r="M72053" s="57">
        <v>2022</v>
      </c>
      <c r="N72053" s="57">
        <v>3</v>
      </c>
      <c r="O72053" s="57">
        <v>3</v>
      </c>
      <c r="P72053" t="s">
        <v>22</v>
      </c>
    </row>
    <row r="72054" spans="12:16" x14ac:dyDescent="0.25">
      <c r="L72054" s="58">
        <v>44642.125</v>
      </c>
      <c r="M72054" s="57">
        <v>2022</v>
      </c>
      <c r="N72054" s="57">
        <v>3</v>
      </c>
      <c r="O72054" s="57">
        <v>3</v>
      </c>
      <c r="P72054" t="s">
        <v>22</v>
      </c>
    </row>
    <row r="72055" spans="12:16" x14ac:dyDescent="0.25">
      <c r="L72055" s="58">
        <v>44642.166666666664</v>
      </c>
      <c r="M72055" s="57">
        <v>2022</v>
      </c>
      <c r="N72055" s="57">
        <v>3</v>
      </c>
      <c r="O72055" s="57">
        <v>3</v>
      </c>
      <c r="P72055" t="s">
        <v>22</v>
      </c>
    </row>
    <row r="72056" spans="12:16" x14ac:dyDescent="0.25">
      <c r="L72056" s="58">
        <v>44642.208333333336</v>
      </c>
      <c r="M72056" s="57">
        <v>2022</v>
      </c>
      <c r="N72056" s="57">
        <v>3</v>
      </c>
      <c r="O72056" s="57">
        <v>3</v>
      </c>
      <c r="P72056" t="s">
        <v>22</v>
      </c>
    </row>
    <row r="72057" spans="12:16" x14ac:dyDescent="0.25">
      <c r="L72057" s="58">
        <v>44642.25</v>
      </c>
      <c r="M72057" s="57">
        <v>2022</v>
      </c>
      <c r="N72057" s="57">
        <v>3</v>
      </c>
      <c r="O72057" s="57">
        <v>3</v>
      </c>
      <c r="P72057" t="s">
        <v>23</v>
      </c>
    </row>
    <row r="72058" spans="12:16" x14ac:dyDescent="0.25">
      <c r="L72058" s="58">
        <v>44642.291666666664</v>
      </c>
      <c r="M72058" s="57">
        <v>2022</v>
      </c>
      <c r="N72058" s="57">
        <v>3</v>
      </c>
      <c r="O72058" s="57">
        <v>3</v>
      </c>
      <c r="P72058" t="s">
        <v>23</v>
      </c>
    </row>
    <row r="72059" spans="12:16" x14ac:dyDescent="0.25">
      <c r="L72059" s="58">
        <v>44642.333333333336</v>
      </c>
      <c r="M72059" s="57">
        <v>2022</v>
      </c>
      <c r="N72059" s="57">
        <v>3</v>
      </c>
      <c r="O72059" s="57">
        <v>3</v>
      </c>
      <c r="P72059" t="s">
        <v>23</v>
      </c>
    </row>
    <row r="72060" spans="12:16" x14ac:dyDescent="0.25">
      <c r="L72060" s="58">
        <v>44642.375</v>
      </c>
      <c r="M72060" s="57">
        <v>2022</v>
      </c>
      <c r="N72060" s="57">
        <v>3</v>
      </c>
      <c r="O72060" s="57">
        <v>3</v>
      </c>
      <c r="P72060" t="s">
        <v>23</v>
      </c>
    </row>
    <row r="72061" spans="12:16" x14ac:dyDescent="0.25">
      <c r="L72061" s="58">
        <v>44642.416666666664</v>
      </c>
      <c r="M72061" s="57">
        <v>2022</v>
      </c>
      <c r="N72061" s="57">
        <v>3</v>
      </c>
      <c r="O72061" s="57">
        <v>3</v>
      </c>
      <c r="P72061" t="s">
        <v>23</v>
      </c>
    </row>
    <row r="72062" spans="12:16" x14ac:dyDescent="0.25">
      <c r="L72062" s="58">
        <v>44642.458333333336</v>
      </c>
      <c r="M72062" s="57">
        <v>2022</v>
      </c>
      <c r="N72062" s="57">
        <v>3</v>
      </c>
      <c r="O72062" s="57">
        <v>3</v>
      </c>
      <c r="P72062" t="s">
        <v>23</v>
      </c>
    </row>
    <row r="72063" spans="12:16" x14ac:dyDescent="0.25">
      <c r="L72063" s="58">
        <v>44642.5</v>
      </c>
      <c r="M72063" s="57">
        <v>2022</v>
      </c>
      <c r="N72063" s="57">
        <v>3</v>
      </c>
      <c r="O72063" s="57">
        <v>3</v>
      </c>
      <c r="P72063" t="s">
        <v>23</v>
      </c>
    </row>
    <row r="72064" spans="12:16" x14ac:dyDescent="0.25">
      <c r="L72064" s="58">
        <v>44642.541666666664</v>
      </c>
      <c r="M72064" s="57">
        <v>2022</v>
      </c>
      <c r="N72064" s="57">
        <v>3</v>
      </c>
      <c r="O72064" s="57">
        <v>3</v>
      </c>
      <c r="P72064" t="s">
        <v>23</v>
      </c>
    </row>
    <row r="72065" spans="12:16" x14ac:dyDescent="0.25">
      <c r="L72065" s="58">
        <v>44642.583333333336</v>
      </c>
      <c r="M72065" s="57">
        <v>2022</v>
      </c>
      <c r="N72065" s="57">
        <v>3</v>
      </c>
      <c r="O72065" s="57">
        <v>3</v>
      </c>
      <c r="P72065" t="s">
        <v>23</v>
      </c>
    </row>
    <row r="72066" spans="12:16" x14ac:dyDescent="0.25">
      <c r="L72066" s="58">
        <v>44642.625</v>
      </c>
      <c r="M72066" s="57">
        <v>2022</v>
      </c>
      <c r="N72066" s="57">
        <v>3</v>
      </c>
      <c r="O72066" s="57">
        <v>3</v>
      </c>
      <c r="P72066" t="s">
        <v>23</v>
      </c>
    </row>
    <row r="72067" spans="12:16" x14ac:dyDescent="0.25">
      <c r="L72067" s="58">
        <v>44642.666666666664</v>
      </c>
      <c r="M72067" s="57">
        <v>2022</v>
      </c>
      <c r="N72067" s="57">
        <v>3</v>
      </c>
      <c r="O72067" s="57">
        <v>3</v>
      </c>
      <c r="P72067" t="s">
        <v>23</v>
      </c>
    </row>
    <row r="72068" spans="12:16" x14ac:dyDescent="0.25">
      <c r="L72068" s="58">
        <v>44642.708333333336</v>
      </c>
      <c r="M72068" s="57">
        <v>2022</v>
      </c>
      <c r="N72068" s="57">
        <v>3</v>
      </c>
      <c r="O72068" s="57">
        <v>3</v>
      </c>
      <c r="P72068" t="s">
        <v>23</v>
      </c>
    </row>
    <row r="72069" spans="12:16" x14ac:dyDescent="0.25">
      <c r="L72069" s="58">
        <v>44642.75</v>
      </c>
      <c r="M72069" s="57">
        <v>2022</v>
      </c>
      <c r="N72069" s="57">
        <v>3</v>
      </c>
      <c r="O72069" s="57">
        <v>3</v>
      </c>
      <c r="P72069" t="s">
        <v>23</v>
      </c>
    </row>
    <row r="72070" spans="12:16" x14ac:dyDescent="0.25">
      <c r="L72070" s="58">
        <v>44642.791666666664</v>
      </c>
      <c r="M72070" s="57">
        <v>2022</v>
      </c>
      <c r="N72070" s="57">
        <v>3</v>
      </c>
      <c r="O72070" s="57">
        <v>3</v>
      </c>
      <c r="P72070" t="s">
        <v>23</v>
      </c>
    </row>
    <row r="72071" spans="12:16" x14ac:dyDescent="0.25">
      <c r="L72071" s="58">
        <v>44642.833333333336</v>
      </c>
      <c r="M72071" s="57">
        <v>2022</v>
      </c>
      <c r="N72071" s="57">
        <v>3</v>
      </c>
      <c r="O72071" s="57">
        <v>3</v>
      </c>
      <c r="P72071" t="s">
        <v>23</v>
      </c>
    </row>
    <row r="72072" spans="12:16" x14ac:dyDescent="0.25">
      <c r="L72072" s="58">
        <v>44642.875</v>
      </c>
      <c r="M72072" s="57">
        <v>2022</v>
      </c>
      <c r="N72072" s="57">
        <v>3</v>
      </c>
      <c r="O72072" s="57">
        <v>3</v>
      </c>
      <c r="P72072" t="s">
        <v>23</v>
      </c>
    </row>
    <row r="72073" spans="12:16" x14ac:dyDescent="0.25">
      <c r="L72073" s="58">
        <v>44642.916666666664</v>
      </c>
      <c r="M72073" s="57">
        <v>2022</v>
      </c>
      <c r="N72073" s="57">
        <v>3</v>
      </c>
      <c r="O72073" s="57">
        <v>3</v>
      </c>
      <c r="P72073" t="s">
        <v>22</v>
      </c>
    </row>
    <row r="72074" spans="12:16" x14ac:dyDescent="0.25">
      <c r="L72074" s="58">
        <v>44642.958333333336</v>
      </c>
      <c r="M72074" s="57">
        <v>2022</v>
      </c>
      <c r="N72074" s="57">
        <v>3</v>
      </c>
      <c r="O72074" s="57">
        <v>3</v>
      </c>
      <c r="P72074" t="s">
        <v>22</v>
      </c>
    </row>
    <row r="72075" spans="12:16" x14ac:dyDescent="0.25">
      <c r="L72075" s="58">
        <v>44643</v>
      </c>
      <c r="M72075" s="57">
        <v>2022</v>
      </c>
      <c r="N72075" s="57">
        <v>3</v>
      </c>
      <c r="O72075" s="57">
        <v>4</v>
      </c>
      <c r="P72075" t="s">
        <v>22</v>
      </c>
    </row>
    <row r="72076" spans="12:16" x14ac:dyDescent="0.25">
      <c r="L72076" s="58">
        <v>44643.041666666664</v>
      </c>
      <c r="M72076" s="57">
        <v>2022</v>
      </c>
      <c r="N72076" s="57">
        <v>3</v>
      </c>
      <c r="O72076" s="57">
        <v>4</v>
      </c>
      <c r="P72076" t="s">
        <v>22</v>
      </c>
    </row>
    <row r="72077" spans="12:16" x14ac:dyDescent="0.25">
      <c r="L72077" s="58">
        <v>44643.083333333336</v>
      </c>
      <c r="M72077" s="57">
        <v>2022</v>
      </c>
      <c r="N72077" s="57">
        <v>3</v>
      </c>
      <c r="O72077" s="57">
        <v>4</v>
      </c>
      <c r="P72077" t="s">
        <v>22</v>
      </c>
    </row>
    <row r="72078" spans="12:16" x14ac:dyDescent="0.25">
      <c r="L72078" s="58">
        <v>44643.125</v>
      </c>
      <c r="M72078" s="57">
        <v>2022</v>
      </c>
      <c r="N72078" s="57">
        <v>3</v>
      </c>
      <c r="O72078" s="57">
        <v>4</v>
      </c>
      <c r="P72078" t="s">
        <v>22</v>
      </c>
    </row>
    <row r="72079" spans="12:16" x14ac:dyDescent="0.25">
      <c r="L72079" s="58">
        <v>44643.166666666664</v>
      </c>
      <c r="M72079" s="57">
        <v>2022</v>
      </c>
      <c r="N72079" s="57">
        <v>3</v>
      </c>
      <c r="O72079" s="57">
        <v>4</v>
      </c>
      <c r="P72079" t="s">
        <v>22</v>
      </c>
    </row>
    <row r="72080" spans="12:16" x14ac:dyDescent="0.25">
      <c r="L72080" s="58">
        <v>44643.208333333336</v>
      </c>
      <c r="M72080" s="57">
        <v>2022</v>
      </c>
      <c r="N72080" s="57">
        <v>3</v>
      </c>
      <c r="O72080" s="57">
        <v>4</v>
      </c>
      <c r="P72080" t="s">
        <v>22</v>
      </c>
    </row>
    <row r="72081" spans="12:16" x14ac:dyDescent="0.25">
      <c r="L72081" s="58">
        <v>44643.25</v>
      </c>
      <c r="M72081" s="57">
        <v>2022</v>
      </c>
      <c r="N72081" s="57">
        <v>3</v>
      </c>
      <c r="O72081" s="57">
        <v>4</v>
      </c>
      <c r="P72081" t="s">
        <v>23</v>
      </c>
    </row>
    <row r="72082" spans="12:16" x14ac:dyDescent="0.25">
      <c r="L72082" s="58">
        <v>44643.291666666664</v>
      </c>
      <c r="M72082" s="57">
        <v>2022</v>
      </c>
      <c r="N72082" s="57">
        <v>3</v>
      </c>
      <c r="O72082" s="57">
        <v>4</v>
      </c>
      <c r="P72082" t="s">
        <v>23</v>
      </c>
    </row>
    <row r="72083" spans="12:16" x14ac:dyDescent="0.25">
      <c r="L72083" s="58">
        <v>44643.333333333336</v>
      </c>
      <c r="M72083" s="57">
        <v>2022</v>
      </c>
      <c r="N72083" s="57">
        <v>3</v>
      </c>
      <c r="O72083" s="57">
        <v>4</v>
      </c>
      <c r="P72083" t="s">
        <v>23</v>
      </c>
    </row>
    <row r="72084" spans="12:16" x14ac:dyDescent="0.25">
      <c r="L72084" s="58">
        <v>44643.375</v>
      </c>
      <c r="M72084" s="57">
        <v>2022</v>
      </c>
      <c r="N72084" s="57">
        <v>3</v>
      </c>
      <c r="O72084" s="57">
        <v>4</v>
      </c>
      <c r="P72084" t="s">
        <v>23</v>
      </c>
    </row>
    <row r="72085" spans="12:16" x14ac:dyDescent="0.25">
      <c r="L72085" s="58">
        <v>44643.416666666664</v>
      </c>
      <c r="M72085" s="57">
        <v>2022</v>
      </c>
      <c r="N72085" s="57">
        <v>3</v>
      </c>
      <c r="O72085" s="57">
        <v>4</v>
      </c>
      <c r="P72085" t="s">
        <v>23</v>
      </c>
    </row>
    <row r="72086" spans="12:16" x14ac:dyDescent="0.25">
      <c r="L72086" s="58">
        <v>44643.458333333336</v>
      </c>
      <c r="M72086" s="57">
        <v>2022</v>
      </c>
      <c r="N72086" s="57">
        <v>3</v>
      </c>
      <c r="O72086" s="57">
        <v>4</v>
      </c>
      <c r="P72086" t="s">
        <v>23</v>
      </c>
    </row>
    <row r="72087" spans="12:16" x14ac:dyDescent="0.25">
      <c r="L72087" s="58">
        <v>44643.5</v>
      </c>
      <c r="M72087" s="57">
        <v>2022</v>
      </c>
      <c r="N72087" s="57">
        <v>3</v>
      </c>
      <c r="O72087" s="57">
        <v>4</v>
      </c>
      <c r="P72087" t="s">
        <v>23</v>
      </c>
    </row>
    <row r="72088" spans="12:16" x14ac:dyDescent="0.25">
      <c r="L72088" s="58">
        <v>44643.541666666664</v>
      </c>
      <c r="M72088" s="57">
        <v>2022</v>
      </c>
      <c r="N72088" s="57">
        <v>3</v>
      </c>
      <c r="O72088" s="57">
        <v>4</v>
      </c>
      <c r="P72088" t="s">
        <v>23</v>
      </c>
    </row>
    <row r="72089" spans="12:16" x14ac:dyDescent="0.25">
      <c r="L72089" s="58">
        <v>44643.583333333336</v>
      </c>
      <c r="M72089" s="57">
        <v>2022</v>
      </c>
      <c r="N72089" s="57">
        <v>3</v>
      </c>
      <c r="O72089" s="57">
        <v>4</v>
      </c>
      <c r="P72089" t="s">
        <v>23</v>
      </c>
    </row>
    <row r="72090" spans="12:16" x14ac:dyDescent="0.25">
      <c r="L72090" s="58">
        <v>44643.625</v>
      </c>
      <c r="M72090" s="57">
        <v>2022</v>
      </c>
      <c r="N72090" s="57">
        <v>3</v>
      </c>
      <c r="O72090" s="57">
        <v>4</v>
      </c>
      <c r="P72090" t="s">
        <v>23</v>
      </c>
    </row>
    <row r="72091" spans="12:16" x14ac:dyDescent="0.25">
      <c r="L72091" s="58">
        <v>44643.666666666664</v>
      </c>
      <c r="M72091" s="57">
        <v>2022</v>
      </c>
      <c r="N72091" s="57">
        <v>3</v>
      </c>
      <c r="O72091" s="57">
        <v>4</v>
      </c>
      <c r="P72091" t="s">
        <v>23</v>
      </c>
    </row>
    <row r="72092" spans="12:16" x14ac:dyDescent="0.25">
      <c r="L72092" s="58">
        <v>44643.708333333336</v>
      </c>
      <c r="M72092" s="57">
        <v>2022</v>
      </c>
      <c r="N72092" s="57">
        <v>3</v>
      </c>
      <c r="O72092" s="57">
        <v>4</v>
      </c>
      <c r="P72092" t="s">
        <v>23</v>
      </c>
    </row>
    <row r="72093" spans="12:16" x14ac:dyDescent="0.25">
      <c r="L72093" s="58">
        <v>44643.75</v>
      </c>
      <c r="M72093" s="57">
        <v>2022</v>
      </c>
      <c r="N72093" s="57">
        <v>3</v>
      </c>
      <c r="O72093" s="57">
        <v>4</v>
      </c>
      <c r="P72093" t="s">
        <v>23</v>
      </c>
    </row>
    <row r="72094" spans="12:16" x14ac:dyDescent="0.25">
      <c r="L72094" s="58">
        <v>44643.791666666664</v>
      </c>
      <c r="M72094" s="57">
        <v>2022</v>
      </c>
      <c r="N72094" s="57">
        <v>3</v>
      </c>
      <c r="O72094" s="57">
        <v>4</v>
      </c>
      <c r="P72094" t="s">
        <v>23</v>
      </c>
    </row>
    <row r="72095" spans="12:16" x14ac:dyDescent="0.25">
      <c r="L72095" s="58">
        <v>44643.833333333336</v>
      </c>
      <c r="M72095" s="57">
        <v>2022</v>
      </c>
      <c r="N72095" s="57">
        <v>3</v>
      </c>
      <c r="O72095" s="57">
        <v>4</v>
      </c>
      <c r="P72095" t="s">
        <v>23</v>
      </c>
    </row>
    <row r="72096" spans="12:16" x14ac:dyDescent="0.25">
      <c r="L72096" s="58">
        <v>44643.875</v>
      </c>
      <c r="M72096" s="57">
        <v>2022</v>
      </c>
      <c r="N72096" s="57">
        <v>3</v>
      </c>
      <c r="O72096" s="57">
        <v>4</v>
      </c>
      <c r="P72096" t="s">
        <v>23</v>
      </c>
    </row>
    <row r="72097" spans="12:16" x14ac:dyDescent="0.25">
      <c r="L72097" s="58">
        <v>44643.916666666664</v>
      </c>
      <c r="M72097" s="57">
        <v>2022</v>
      </c>
      <c r="N72097" s="57">
        <v>3</v>
      </c>
      <c r="O72097" s="57">
        <v>4</v>
      </c>
      <c r="P72097" t="s">
        <v>22</v>
      </c>
    </row>
    <row r="72098" spans="12:16" x14ac:dyDescent="0.25">
      <c r="L72098" s="58">
        <v>44643.958333333336</v>
      </c>
      <c r="M72098" s="57">
        <v>2022</v>
      </c>
      <c r="N72098" s="57">
        <v>3</v>
      </c>
      <c r="O72098" s="57">
        <v>4</v>
      </c>
      <c r="P72098" t="s">
        <v>22</v>
      </c>
    </row>
    <row r="72099" spans="12:16" x14ac:dyDescent="0.25">
      <c r="L72099" s="58">
        <v>44644</v>
      </c>
      <c r="M72099" s="57">
        <v>2022</v>
      </c>
      <c r="N72099" s="57">
        <v>3</v>
      </c>
      <c r="O72099" s="57">
        <v>5</v>
      </c>
      <c r="P72099" t="s">
        <v>22</v>
      </c>
    </row>
    <row r="72100" spans="12:16" x14ac:dyDescent="0.25">
      <c r="L72100" s="58">
        <v>44644.041666666664</v>
      </c>
      <c r="M72100" s="57">
        <v>2022</v>
      </c>
      <c r="N72100" s="57">
        <v>3</v>
      </c>
      <c r="O72100" s="57">
        <v>5</v>
      </c>
      <c r="P72100" t="s">
        <v>22</v>
      </c>
    </row>
    <row r="72101" spans="12:16" x14ac:dyDescent="0.25">
      <c r="L72101" s="58">
        <v>44644.083333333336</v>
      </c>
      <c r="M72101" s="57">
        <v>2022</v>
      </c>
      <c r="N72101" s="57">
        <v>3</v>
      </c>
      <c r="O72101" s="57">
        <v>5</v>
      </c>
      <c r="P72101" t="s">
        <v>22</v>
      </c>
    </row>
    <row r="72102" spans="12:16" x14ac:dyDescent="0.25">
      <c r="L72102" s="58">
        <v>44644.125</v>
      </c>
      <c r="M72102" s="57">
        <v>2022</v>
      </c>
      <c r="N72102" s="57">
        <v>3</v>
      </c>
      <c r="O72102" s="57">
        <v>5</v>
      </c>
      <c r="P72102" t="s">
        <v>22</v>
      </c>
    </row>
    <row r="72103" spans="12:16" x14ac:dyDescent="0.25">
      <c r="L72103" s="58">
        <v>44644.166666666664</v>
      </c>
      <c r="M72103" s="57">
        <v>2022</v>
      </c>
      <c r="N72103" s="57">
        <v>3</v>
      </c>
      <c r="O72103" s="57">
        <v>5</v>
      </c>
      <c r="P72103" t="s">
        <v>22</v>
      </c>
    </row>
    <row r="72104" spans="12:16" x14ac:dyDescent="0.25">
      <c r="L72104" s="58">
        <v>44644.208333333336</v>
      </c>
      <c r="M72104" s="57">
        <v>2022</v>
      </c>
      <c r="N72104" s="57">
        <v>3</v>
      </c>
      <c r="O72104" s="57">
        <v>5</v>
      </c>
      <c r="P72104" t="s">
        <v>22</v>
      </c>
    </row>
    <row r="72105" spans="12:16" x14ac:dyDescent="0.25">
      <c r="L72105" s="58">
        <v>44644.25</v>
      </c>
      <c r="M72105" s="57">
        <v>2022</v>
      </c>
      <c r="N72105" s="57">
        <v>3</v>
      </c>
      <c r="O72105" s="57">
        <v>5</v>
      </c>
      <c r="P72105" t="s">
        <v>23</v>
      </c>
    </row>
    <row r="72106" spans="12:16" x14ac:dyDescent="0.25">
      <c r="L72106" s="58">
        <v>44644.291666666664</v>
      </c>
      <c r="M72106" s="57">
        <v>2022</v>
      </c>
      <c r="N72106" s="57">
        <v>3</v>
      </c>
      <c r="O72106" s="57">
        <v>5</v>
      </c>
      <c r="P72106" t="s">
        <v>23</v>
      </c>
    </row>
    <row r="72107" spans="12:16" x14ac:dyDescent="0.25">
      <c r="L72107" s="58">
        <v>44644.333333333336</v>
      </c>
      <c r="M72107" s="57">
        <v>2022</v>
      </c>
      <c r="N72107" s="57">
        <v>3</v>
      </c>
      <c r="O72107" s="57">
        <v>5</v>
      </c>
      <c r="P72107" t="s">
        <v>23</v>
      </c>
    </row>
    <row r="72108" spans="12:16" x14ac:dyDescent="0.25">
      <c r="L72108" s="58">
        <v>44644.375</v>
      </c>
      <c r="M72108" s="57">
        <v>2022</v>
      </c>
      <c r="N72108" s="57">
        <v>3</v>
      </c>
      <c r="O72108" s="57">
        <v>5</v>
      </c>
      <c r="P72108" t="s">
        <v>23</v>
      </c>
    </row>
    <row r="72109" spans="12:16" x14ac:dyDescent="0.25">
      <c r="L72109" s="58">
        <v>44644.416666666664</v>
      </c>
      <c r="M72109" s="57">
        <v>2022</v>
      </c>
      <c r="N72109" s="57">
        <v>3</v>
      </c>
      <c r="O72109" s="57">
        <v>5</v>
      </c>
      <c r="P72109" t="s">
        <v>23</v>
      </c>
    </row>
    <row r="72110" spans="12:16" x14ac:dyDescent="0.25">
      <c r="L72110" s="58">
        <v>44644.458333333336</v>
      </c>
      <c r="M72110" s="57">
        <v>2022</v>
      </c>
      <c r="N72110" s="57">
        <v>3</v>
      </c>
      <c r="O72110" s="57">
        <v>5</v>
      </c>
      <c r="P72110" t="s">
        <v>23</v>
      </c>
    </row>
    <row r="72111" spans="12:16" x14ac:dyDescent="0.25">
      <c r="L72111" s="58">
        <v>44644.5</v>
      </c>
      <c r="M72111" s="57">
        <v>2022</v>
      </c>
      <c r="N72111" s="57">
        <v>3</v>
      </c>
      <c r="O72111" s="57">
        <v>5</v>
      </c>
      <c r="P72111" t="s">
        <v>23</v>
      </c>
    </row>
    <row r="72112" spans="12:16" x14ac:dyDescent="0.25">
      <c r="L72112" s="58">
        <v>44644.541666666664</v>
      </c>
      <c r="M72112" s="57">
        <v>2022</v>
      </c>
      <c r="N72112" s="57">
        <v>3</v>
      </c>
      <c r="O72112" s="57">
        <v>5</v>
      </c>
      <c r="P72112" t="s">
        <v>23</v>
      </c>
    </row>
    <row r="72113" spans="12:16" x14ac:dyDescent="0.25">
      <c r="L72113" s="58">
        <v>44644.583333333336</v>
      </c>
      <c r="M72113" s="57">
        <v>2022</v>
      </c>
      <c r="N72113" s="57">
        <v>3</v>
      </c>
      <c r="O72113" s="57">
        <v>5</v>
      </c>
      <c r="P72113" t="s">
        <v>23</v>
      </c>
    </row>
    <row r="72114" spans="12:16" x14ac:dyDescent="0.25">
      <c r="L72114" s="58">
        <v>44644.625</v>
      </c>
      <c r="M72114" s="57">
        <v>2022</v>
      </c>
      <c r="N72114" s="57">
        <v>3</v>
      </c>
      <c r="O72114" s="57">
        <v>5</v>
      </c>
      <c r="P72114" t="s">
        <v>23</v>
      </c>
    </row>
    <row r="72115" spans="12:16" x14ac:dyDescent="0.25">
      <c r="L72115" s="58">
        <v>44644.666666666664</v>
      </c>
      <c r="M72115" s="57">
        <v>2022</v>
      </c>
      <c r="N72115" s="57">
        <v>3</v>
      </c>
      <c r="O72115" s="57">
        <v>5</v>
      </c>
      <c r="P72115" t="s">
        <v>23</v>
      </c>
    </row>
    <row r="72116" spans="12:16" x14ac:dyDescent="0.25">
      <c r="L72116" s="58">
        <v>44644.708333333336</v>
      </c>
      <c r="M72116" s="57">
        <v>2022</v>
      </c>
      <c r="N72116" s="57">
        <v>3</v>
      </c>
      <c r="O72116" s="57">
        <v>5</v>
      </c>
      <c r="P72116" t="s">
        <v>23</v>
      </c>
    </row>
    <row r="72117" spans="12:16" x14ac:dyDescent="0.25">
      <c r="L72117" s="58">
        <v>44644.75</v>
      </c>
      <c r="M72117" s="57">
        <v>2022</v>
      </c>
      <c r="N72117" s="57">
        <v>3</v>
      </c>
      <c r="O72117" s="57">
        <v>5</v>
      </c>
      <c r="P72117" t="s">
        <v>23</v>
      </c>
    </row>
    <row r="72118" spans="12:16" x14ac:dyDescent="0.25">
      <c r="L72118" s="58">
        <v>44644.791666666664</v>
      </c>
      <c r="M72118" s="57">
        <v>2022</v>
      </c>
      <c r="N72118" s="57">
        <v>3</v>
      </c>
      <c r="O72118" s="57">
        <v>5</v>
      </c>
      <c r="P72118" t="s">
        <v>23</v>
      </c>
    </row>
    <row r="72119" spans="12:16" x14ac:dyDescent="0.25">
      <c r="L72119" s="58">
        <v>44644.833333333336</v>
      </c>
      <c r="M72119" s="57">
        <v>2022</v>
      </c>
      <c r="N72119" s="57">
        <v>3</v>
      </c>
      <c r="O72119" s="57">
        <v>5</v>
      </c>
      <c r="P72119" t="s">
        <v>23</v>
      </c>
    </row>
    <row r="72120" spans="12:16" x14ac:dyDescent="0.25">
      <c r="L72120" s="58">
        <v>44644.875</v>
      </c>
      <c r="M72120" s="57">
        <v>2022</v>
      </c>
      <c r="N72120" s="57">
        <v>3</v>
      </c>
      <c r="O72120" s="57">
        <v>5</v>
      </c>
      <c r="P72120" t="s">
        <v>23</v>
      </c>
    </row>
    <row r="72121" spans="12:16" x14ac:dyDescent="0.25">
      <c r="L72121" s="58">
        <v>44644.916666666664</v>
      </c>
      <c r="M72121" s="57">
        <v>2022</v>
      </c>
      <c r="N72121" s="57">
        <v>3</v>
      </c>
      <c r="O72121" s="57">
        <v>5</v>
      </c>
      <c r="P72121" t="s">
        <v>22</v>
      </c>
    </row>
    <row r="72122" spans="12:16" x14ac:dyDescent="0.25">
      <c r="L72122" s="58">
        <v>44644.958333333336</v>
      </c>
      <c r="M72122" s="57">
        <v>2022</v>
      </c>
      <c r="N72122" s="57">
        <v>3</v>
      </c>
      <c r="O72122" s="57">
        <v>5</v>
      </c>
      <c r="P72122" t="s">
        <v>22</v>
      </c>
    </row>
    <row r="72123" spans="12:16" x14ac:dyDescent="0.25">
      <c r="L72123" s="58">
        <v>44645</v>
      </c>
      <c r="M72123" s="57">
        <v>2022</v>
      </c>
      <c r="N72123" s="57">
        <v>3</v>
      </c>
      <c r="O72123" s="57">
        <v>6</v>
      </c>
      <c r="P72123" t="s">
        <v>22</v>
      </c>
    </row>
    <row r="72124" spans="12:16" x14ac:dyDescent="0.25">
      <c r="L72124" s="58">
        <v>44645.041666666664</v>
      </c>
      <c r="M72124" s="57">
        <v>2022</v>
      </c>
      <c r="N72124" s="57">
        <v>3</v>
      </c>
      <c r="O72124" s="57">
        <v>6</v>
      </c>
      <c r="P72124" t="s">
        <v>22</v>
      </c>
    </row>
    <row r="72125" spans="12:16" x14ac:dyDescent="0.25">
      <c r="L72125" s="58">
        <v>44645.083333333336</v>
      </c>
      <c r="M72125" s="57">
        <v>2022</v>
      </c>
      <c r="N72125" s="57">
        <v>3</v>
      </c>
      <c r="O72125" s="57">
        <v>6</v>
      </c>
      <c r="P72125" t="s">
        <v>22</v>
      </c>
    </row>
    <row r="72126" spans="12:16" x14ac:dyDescent="0.25">
      <c r="L72126" s="58">
        <v>44645.125</v>
      </c>
      <c r="M72126" s="57">
        <v>2022</v>
      </c>
      <c r="N72126" s="57">
        <v>3</v>
      </c>
      <c r="O72126" s="57">
        <v>6</v>
      </c>
      <c r="P72126" t="s">
        <v>22</v>
      </c>
    </row>
    <row r="72127" spans="12:16" x14ac:dyDescent="0.25">
      <c r="L72127" s="58">
        <v>44645.166666666664</v>
      </c>
      <c r="M72127" s="57">
        <v>2022</v>
      </c>
      <c r="N72127" s="57">
        <v>3</v>
      </c>
      <c r="O72127" s="57">
        <v>6</v>
      </c>
      <c r="P72127" t="s">
        <v>22</v>
      </c>
    </row>
    <row r="72128" spans="12:16" x14ac:dyDescent="0.25">
      <c r="L72128" s="58">
        <v>44645.208333333336</v>
      </c>
      <c r="M72128" s="57">
        <v>2022</v>
      </c>
      <c r="N72128" s="57">
        <v>3</v>
      </c>
      <c r="O72128" s="57">
        <v>6</v>
      </c>
      <c r="P72128" t="s">
        <v>22</v>
      </c>
    </row>
    <row r="72129" spans="12:16" x14ac:dyDescent="0.25">
      <c r="L72129" s="58">
        <v>44645.25</v>
      </c>
      <c r="M72129" s="57">
        <v>2022</v>
      </c>
      <c r="N72129" s="57">
        <v>3</v>
      </c>
      <c r="O72129" s="57">
        <v>6</v>
      </c>
      <c r="P72129" t="s">
        <v>23</v>
      </c>
    </row>
    <row r="72130" spans="12:16" x14ac:dyDescent="0.25">
      <c r="L72130" s="58">
        <v>44645.291666666664</v>
      </c>
      <c r="M72130" s="57">
        <v>2022</v>
      </c>
      <c r="N72130" s="57">
        <v>3</v>
      </c>
      <c r="O72130" s="57">
        <v>6</v>
      </c>
      <c r="P72130" t="s">
        <v>23</v>
      </c>
    </row>
    <row r="72131" spans="12:16" x14ac:dyDescent="0.25">
      <c r="L72131" s="58">
        <v>44645.333333333336</v>
      </c>
      <c r="M72131" s="57">
        <v>2022</v>
      </c>
      <c r="N72131" s="57">
        <v>3</v>
      </c>
      <c r="O72131" s="57">
        <v>6</v>
      </c>
      <c r="P72131" t="s">
        <v>23</v>
      </c>
    </row>
    <row r="72132" spans="12:16" x14ac:dyDescent="0.25">
      <c r="L72132" s="58">
        <v>44645.375</v>
      </c>
      <c r="M72132" s="57">
        <v>2022</v>
      </c>
      <c r="N72132" s="57">
        <v>3</v>
      </c>
      <c r="O72132" s="57">
        <v>6</v>
      </c>
      <c r="P72132" t="s">
        <v>23</v>
      </c>
    </row>
    <row r="72133" spans="12:16" x14ac:dyDescent="0.25">
      <c r="L72133" s="58">
        <v>44645.416666666664</v>
      </c>
      <c r="M72133" s="57">
        <v>2022</v>
      </c>
      <c r="N72133" s="57">
        <v>3</v>
      </c>
      <c r="O72133" s="57">
        <v>6</v>
      </c>
      <c r="P72133" t="s">
        <v>23</v>
      </c>
    </row>
    <row r="72134" spans="12:16" x14ac:dyDescent="0.25">
      <c r="L72134" s="58">
        <v>44645.458333333336</v>
      </c>
      <c r="M72134" s="57">
        <v>2022</v>
      </c>
      <c r="N72134" s="57">
        <v>3</v>
      </c>
      <c r="O72134" s="57">
        <v>6</v>
      </c>
      <c r="P72134" t="s">
        <v>23</v>
      </c>
    </row>
    <row r="72135" spans="12:16" x14ac:dyDescent="0.25">
      <c r="L72135" s="58">
        <v>44645.5</v>
      </c>
      <c r="M72135" s="57">
        <v>2022</v>
      </c>
      <c r="N72135" s="57">
        <v>3</v>
      </c>
      <c r="O72135" s="57">
        <v>6</v>
      </c>
      <c r="P72135" t="s">
        <v>23</v>
      </c>
    </row>
    <row r="72136" spans="12:16" x14ac:dyDescent="0.25">
      <c r="L72136" s="58">
        <v>44645.541666666664</v>
      </c>
      <c r="M72136" s="57">
        <v>2022</v>
      </c>
      <c r="N72136" s="57">
        <v>3</v>
      </c>
      <c r="O72136" s="57">
        <v>6</v>
      </c>
      <c r="P72136" t="s">
        <v>23</v>
      </c>
    </row>
    <row r="72137" spans="12:16" x14ac:dyDescent="0.25">
      <c r="L72137" s="58">
        <v>44645.583333333336</v>
      </c>
      <c r="M72137" s="57">
        <v>2022</v>
      </c>
      <c r="N72137" s="57">
        <v>3</v>
      </c>
      <c r="O72137" s="57">
        <v>6</v>
      </c>
      <c r="P72137" t="s">
        <v>23</v>
      </c>
    </row>
    <row r="72138" spans="12:16" x14ac:dyDescent="0.25">
      <c r="L72138" s="58">
        <v>44645.625</v>
      </c>
      <c r="M72138" s="57">
        <v>2022</v>
      </c>
      <c r="N72138" s="57">
        <v>3</v>
      </c>
      <c r="O72138" s="57">
        <v>6</v>
      </c>
      <c r="P72138" t="s">
        <v>23</v>
      </c>
    </row>
    <row r="72139" spans="12:16" x14ac:dyDescent="0.25">
      <c r="L72139" s="58">
        <v>44645.666666666664</v>
      </c>
      <c r="M72139" s="57">
        <v>2022</v>
      </c>
      <c r="N72139" s="57">
        <v>3</v>
      </c>
      <c r="O72139" s="57">
        <v>6</v>
      </c>
      <c r="P72139" t="s">
        <v>23</v>
      </c>
    </row>
    <row r="72140" spans="12:16" x14ac:dyDescent="0.25">
      <c r="L72140" s="58">
        <v>44645.708333333336</v>
      </c>
      <c r="M72140" s="57">
        <v>2022</v>
      </c>
      <c r="N72140" s="57">
        <v>3</v>
      </c>
      <c r="O72140" s="57">
        <v>6</v>
      </c>
      <c r="P72140" t="s">
        <v>23</v>
      </c>
    </row>
    <row r="72141" spans="12:16" x14ac:dyDescent="0.25">
      <c r="L72141" s="58">
        <v>44645.75</v>
      </c>
      <c r="M72141" s="57">
        <v>2022</v>
      </c>
      <c r="N72141" s="57">
        <v>3</v>
      </c>
      <c r="O72141" s="57">
        <v>6</v>
      </c>
      <c r="P72141" t="s">
        <v>23</v>
      </c>
    </row>
    <row r="72142" spans="12:16" x14ac:dyDescent="0.25">
      <c r="L72142" s="58">
        <v>44645.791666666664</v>
      </c>
      <c r="M72142" s="57">
        <v>2022</v>
      </c>
      <c r="N72142" s="57">
        <v>3</v>
      </c>
      <c r="O72142" s="57">
        <v>6</v>
      </c>
      <c r="P72142" t="s">
        <v>23</v>
      </c>
    </row>
    <row r="72143" spans="12:16" x14ac:dyDescent="0.25">
      <c r="L72143" s="58">
        <v>44645.833333333336</v>
      </c>
      <c r="M72143" s="57">
        <v>2022</v>
      </c>
      <c r="N72143" s="57">
        <v>3</v>
      </c>
      <c r="O72143" s="57">
        <v>6</v>
      </c>
      <c r="P72143" t="s">
        <v>23</v>
      </c>
    </row>
    <row r="72144" spans="12:16" x14ac:dyDescent="0.25">
      <c r="L72144" s="58">
        <v>44645.875</v>
      </c>
      <c r="M72144" s="57">
        <v>2022</v>
      </c>
      <c r="N72144" s="57">
        <v>3</v>
      </c>
      <c r="O72144" s="57">
        <v>6</v>
      </c>
      <c r="P72144" t="s">
        <v>23</v>
      </c>
    </row>
    <row r="72145" spans="12:16" x14ac:dyDescent="0.25">
      <c r="L72145" s="58">
        <v>44645.916666666664</v>
      </c>
      <c r="M72145" s="57">
        <v>2022</v>
      </c>
      <c r="N72145" s="57">
        <v>3</v>
      </c>
      <c r="O72145" s="57">
        <v>6</v>
      </c>
      <c r="P72145" t="s">
        <v>22</v>
      </c>
    </row>
    <row r="72146" spans="12:16" x14ac:dyDescent="0.25">
      <c r="L72146" s="58">
        <v>44645.958333333336</v>
      </c>
      <c r="M72146" s="57">
        <v>2022</v>
      </c>
      <c r="N72146" s="57">
        <v>3</v>
      </c>
      <c r="O72146" s="57">
        <v>6</v>
      </c>
      <c r="P72146" t="s">
        <v>22</v>
      </c>
    </row>
    <row r="72147" spans="12:16" x14ac:dyDescent="0.25">
      <c r="L72147" s="58">
        <v>44646</v>
      </c>
      <c r="M72147" s="57">
        <v>2022</v>
      </c>
      <c r="N72147" s="57">
        <v>3</v>
      </c>
      <c r="O72147" s="57">
        <v>7</v>
      </c>
      <c r="P72147" t="s">
        <v>22</v>
      </c>
    </row>
    <row r="72148" spans="12:16" x14ac:dyDescent="0.25">
      <c r="L72148" s="58">
        <v>44646.041666666664</v>
      </c>
      <c r="M72148" s="57">
        <v>2022</v>
      </c>
      <c r="N72148" s="57">
        <v>3</v>
      </c>
      <c r="O72148" s="57">
        <v>7</v>
      </c>
      <c r="P72148" t="s">
        <v>22</v>
      </c>
    </row>
    <row r="72149" spans="12:16" x14ac:dyDescent="0.25">
      <c r="L72149" s="58">
        <v>44646.083333333336</v>
      </c>
      <c r="M72149" s="57">
        <v>2022</v>
      </c>
      <c r="N72149" s="57">
        <v>3</v>
      </c>
      <c r="O72149" s="57">
        <v>7</v>
      </c>
      <c r="P72149" t="s">
        <v>22</v>
      </c>
    </row>
    <row r="72150" spans="12:16" x14ac:dyDescent="0.25">
      <c r="L72150" s="58">
        <v>44646.125</v>
      </c>
      <c r="M72150" s="57">
        <v>2022</v>
      </c>
      <c r="N72150" s="57">
        <v>3</v>
      </c>
      <c r="O72150" s="57">
        <v>7</v>
      </c>
      <c r="P72150" t="s">
        <v>22</v>
      </c>
    </row>
    <row r="72151" spans="12:16" x14ac:dyDescent="0.25">
      <c r="L72151" s="58">
        <v>44646.166666666664</v>
      </c>
      <c r="M72151" s="57">
        <v>2022</v>
      </c>
      <c r="N72151" s="57">
        <v>3</v>
      </c>
      <c r="O72151" s="57">
        <v>7</v>
      </c>
      <c r="P72151" t="s">
        <v>22</v>
      </c>
    </row>
    <row r="72152" spans="12:16" x14ac:dyDescent="0.25">
      <c r="L72152" s="58">
        <v>44646.208333333336</v>
      </c>
      <c r="M72152" s="57">
        <v>2022</v>
      </c>
      <c r="N72152" s="57">
        <v>3</v>
      </c>
      <c r="O72152" s="57">
        <v>7</v>
      </c>
      <c r="P72152" t="s">
        <v>22</v>
      </c>
    </row>
    <row r="72153" spans="12:16" x14ac:dyDescent="0.25">
      <c r="L72153" s="58">
        <v>44646.25</v>
      </c>
      <c r="M72153" s="57">
        <v>2022</v>
      </c>
      <c r="N72153" s="57">
        <v>3</v>
      </c>
      <c r="O72153" s="57">
        <v>7</v>
      </c>
      <c r="P72153" t="s">
        <v>22</v>
      </c>
    </row>
    <row r="72154" spans="12:16" x14ac:dyDescent="0.25">
      <c r="L72154" s="58">
        <v>44646.291666666664</v>
      </c>
      <c r="M72154" s="57">
        <v>2022</v>
      </c>
      <c r="N72154" s="57">
        <v>3</v>
      </c>
      <c r="O72154" s="57">
        <v>7</v>
      </c>
      <c r="P72154" t="s">
        <v>22</v>
      </c>
    </row>
    <row r="72155" spans="12:16" x14ac:dyDescent="0.25">
      <c r="L72155" s="58">
        <v>44646.333333333336</v>
      </c>
      <c r="M72155" s="57">
        <v>2022</v>
      </c>
      <c r="N72155" s="57">
        <v>3</v>
      </c>
      <c r="O72155" s="57">
        <v>7</v>
      </c>
      <c r="P72155" t="s">
        <v>22</v>
      </c>
    </row>
    <row r="72156" spans="12:16" x14ac:dyDescent="0.25">
      <c r="L72156" s="58">
        <v>44646.375</v>
      </c>
      <c r="M72156" s="57">
        <v>2022</v>
      </c>
      <c r="N72156" s="57">
        <v>3</v>
      </c>
      <c r="O72156" s="57">
        <v>7</v>
      </c>
      <c r="P72156" t="s">
        <v>22</v>
      </c>
    </row>
    <row r="72157" spans="12:16" x14ac:dyDescent="0.25">
      <c r="L72157" s="58">
        <v>44646.416666666664</v>
      </c>
      <c r="M72157" s="57">
        <v>2022</v>
      </c>
      <c r="N72157" s="57">
        <v>3</v>
      </c>
      <c r="O72157" s="57">
        <v>7</v>
      </c>
      <c r="P72157" t="s">
        <v>22</v>
      </c>
    </row>
    <row r="72158" spans="12:16" x14ac:dyDescent="0.25">
      <c r="L72158" s="58">
        <v>44646.458333333336</v>
      </c>
      <c r="M72158" s="57">
        <v>2022</v>
      </c>
      <c r="N72158" s="57">
        <v>3</v>
      </c>
      <c r="O72158" s="57">
        <v>7</v>
      </c>
      <c r="P72158" t="s">
        <v>22</v>
      </c>
    </row>
    <row r="72159" spans="12:16" x14ac:dyDescent="0.25">
      <c r="L72159" s="58">
        <v>44646.5</v>
      </c>
      <c r="M72159" s="57">
        <v>2022</v>
      </c>
      <c r="N72159" s="57">
        <v>3</v>
      </c>
      <c r="O72159" s="57">
        <v>7</v>
      </c>
      <c r="P72159" t="s">
        <v>22</v>
      </c>
    </row>
    <row r="72160" spans="12:16" x14ac:dyDescent="0.25">
      <c r="L72160" s="58">
        <v>44646.541666666664</v>
      </c>
      <c r="M72160" s="57">
        <v>2022</v>
      </c>
      <c r="N72160" s="57">
        <v>3</v>
      </c>
      <c r="O72160" s="57">
        <v>7</v>
      </c>
      <c r="P72160" t="s">
        <v>22</v>
      </c>
    </row>
    <row r="72161" spans="12:16" x14ac:dyDescent="0.25">
      <c r="L72161" s="58">
        <v>44646.583333333336</v>
      </c>
      <c r="M72161" s="57">
        <v>2022</v>
      </c>
      <c r="N72161" s="57">
        <v>3</v>
      </c>
      <c r="O72161" s="57">
        <v>7</v>
      </c>
      <c r="P72161" t="s">
        <v>22</v>
      </c>
    </row>
    <row r="72162" spans="12:16" x14ac:dyDescent="0.25">
      <c r="L72162" s="58">
        <v>44646.625</v>
      </c>
      <c r="M72162" s="57">
        <v>2022</v>
      </c>
      <c r="N72162" s="57">
        <v>3</v>
      </c>
      <c r="O72162" s="57">
        <v>7</v>
      </c>
      <c r="P72162" t="s">
        <v>22</v>
      </c>
    </row>
    <row r="72163" spans="12:16" x14ac:dyDescent="0.25">
      <c r="L72163" s="58">
        <v>44646.666666666664</v>
      </c>
      <c r="M72163" s="57">
        <v>2022</v>
      </c>
      <c r="N72163" s="57">
        <v>3</v>
      </c>
      <c r="O72163" s="57">
        <v>7</v>
      </c>
      <c r="P72163" t="s">
        <v>22</v>
      </c>
    </row>
    <row r="72164" spans="12:16" x14ac:dyDescent="0.25">
      <c r="L72164" s="58">
        <v>44646.708333333336</v>
      </c>
      <c r="M72164" s="57">
        <v>2022</v>
      </c>
      <c r="N72164" s="57">
        <v>3</v>
      </c>
      <c r="O72164" s="57">
        <v>7</v>
      </c>
      <c r="P72164" t="s">
        <v>22</v>
      </c>
    </row>
    <row r="72165" spans="12:16" x14ac:dyDescent="0.25">
      <c r="L72165" s="58">
        <v>44646.75</v>
      </c>
      <c r="M72165" s="57">
        <v>2022</v>
      </c>
      <c r="N72165" s="57">
        <v>3</v>
      </c>
      <c r="O72165" s="57">
        <v>7</v>
      </c>
      <c r="P72165" t="s">
        <v>22</v>
      </c>
    </row>
    <row r="72166" spans="12:16" x14ac:dyDescent="0.25">
      <c r="L72166" s="58">
        <v>44646.791666666664</v>
      </c>
      <c r="M72166" s="57">
        <v>2022</v>
      </c>
      <c r="N72166" s="57">
        <v>3</v>
      </c>
      <c r="O72166" s="57">
        <v>7</v>
      </c>
      <c r="P72166" t="s">
        <v>22</v>
      </c>
    </row>
    <row r="72167" spans="12:16" x14ac:dyDescent="0.25">
      <c r="L72167" s="58">
        <v>44646.833333333336</v>
      </c>
      <c r="M72167" s="57">
        <v>2022</v>
      </c>
      <c r="N72167" s="57">
        <v>3</v>
      </c>
      <c r="O72167" s="57">
        <v>7</v>
      </c>
      <c r="P72167" t="s">
        <v>22</v>
      </c>
    </row>
    <row r="72168" spans="12:16" x14ac:dyDescent="0.25">
      <c r="L72168" s="58">
        <v>44646.875</v>
      </c>
      <c r="M72168" s="57">
        <v>2022</v>
      </c>
      <c r="N72168" s="57">
        <v>3</v>
      </c>
      <c r="O72168" s="57">
        <v>7</v>
      </c>
      <c r="P72168" t="s">
        <v>22</v>
      </c>
    </row>
    <row r="72169" spans="12:16" x14ac:dyDescent="0.25">
      <c r="L72169" s="58">
        <v>44646.916666666664</v>
      </c>
      <c r="M72169" s="57">
        <v>2022</v>
      </c>
      <c r="N72169" s="57">
        <v>3</v>
      </c>
      <c r="O72169" s="57">
        <v>7</v>
      </c>
      <c r="P72169" t="s">
        <v>22</v>
      </c>
    </row>
    <row r="72170" spans="12:16" x14ac:dyDescent="0.25">
      <c r="L72170" s="58">
        <v>44646.958333333336</v>
      </c>
      <c r="M72170" s="57">
        <v>2022</v>
      </c>
      <c r="N72170" s="57">
        <v>3</v>
      </c>
      <c r="O72170" s="57">
        <v>7</v>
      </c>
      <c r="P72170" t="s">
        <v>22</v>
      </c>
    </row>
    <row r="72171" spans="12:16" x14ac:dyDescent="0.25">
      <c r="L72171" s="58">
        <v>44647</v>
      </c>
      <c r="M72171" s="57">
        <v>2022</v>
      </c>
      <c r="N72171" s="57">
        <v>3</v>
      </c>
      <c r="O72171" s="57">
        <v>1</v>
      </c>
      <c r="P72171" t="s">
        <v>22</v>
      </c>
    </row>
    <row r="72172" spans="12:16" x14ac:dyDescent="0.25">
      <c r="L72172" s="58">
        <v>44647.041666666664</v>
      </c>
      <c r="M72172" s="57">
        <v>2022</v>
      </c>
      <c r="N72172" s="57">
        <v>3</v>
      </c>
      <c r="O72172" s="57">
        <v>1</v>
      </c>
      <c r="P72172" t="s">
        <v>22</v>
      </c>
    </row>
    <row r="72173" spans="12:16" x14ac:dyDescent="0.25">
      <c r="L72173" s="58">
        <v>44647.083333333336</v>
      </c>
      <c r="M72173" s="57">
        <v>2022</v>
      </c>
      <c r="N72173" s="57">
        <v>3</v>
      </c>
      <c r="O72173" s="57">
        <v>1</v>
      </c>
      <c r="P72173" t="s">
        <v>22</v>
      </c>
    </row>
    <row r="72174" spans="12:16" x14ac:dyDescent="0.25">
      <c r="L72174" s="58">
        <v>44647.125</v>
      </c>
      <c r="M72174" s="57">
        <v>2022</v>
      </c>
      <c r="N72174" s="57">
        <v>3</v>
      </c>
      <c r="O72174" s="57">
        <v>1</v>
      </c>
      <c r="P72174" t="s">
        <v>22</v>
      </c>
    </row>
    <row r="72175" spans="12:16" x14ac:dyDescent="0.25">
      <c r="L72175" s="58">
        <v>44647.166666666664</v>
      </c>
      <c r="M72175" s="57">
        <v>2022</v>
      </c>
      <c r="N72175" s="57">
        <v>3</v>
      </c>
      <c r="O72175" s="57">
        <v>1</v>
      </c>
      <c r="P72175" t="s">
        <v>22</v>
      </c>
    </row>
    <row r="72176" spans="12:16" x14ac:dyDescent="0.25">
      <c r="L72176" s="58">
        <v>44647.208333333336</v>
      </c>
      <c r="M72176" s="57">
        <v>2022</v>
      </c>
      <c r="N72176" s="57">
        <v>3</v>
      </c>
      <c r="O72176" s="57">
        <v>1</v>
      </c>
      <c r="P72176" t="s">
        <v>22</v>
      </c>
    </row>
    <row r="72177" spans="12:16" x14ac:dyDescent="0.25">
      <c r="L72177" s="58">
        <v>44647.25</v>
      </c>
      <c r="M72177" s="57">
        <v>2022</v>
      </c>
      <c r="N72177" s="57">
        <v>3</v>
      </c>
      <c r="O72177" s="57">
        <v>1</v>
      </c>
      <c r="P72177" t="s">
        <v>22</v>
      </c>
    </row>
    <row r="72178" spans="12:16" x14ac:dyDescent="0.25">
      <c r="L72178" s="58">
        <v>44647.291666666664</v>
      </c>
      <c r="M72178" s="57">
        <v>2022</v>
      </c>
      <c r="N72178" s="57">
        <v>3</v>
      </c>
      <c r="O72178" s="57">
        <v>1</v>
      </c>
      <c r="P72178" t="s">
        <v>22</v>
      </c>
    </row>
    <row r="72179" spans="12:16" x14ac:dyDescent="0.25">
      <c r="L72179" s="58">
        <v>44647.333333333336</v>
      </c>
      <c r="M72179" s="57">
        <v>2022</v>
      </c>
      <c r="N72179" s="57">
        <v>3</v>
      </c>
      <c r="O72179" s="57">
        <v>1</v>
      </c>
      <c r="P72179" t="s">
        <v>22</v>
      </c>
    </row>
    <row r="72180" spans="12:16" x14ac:dyDescent="0.25">
      <c r="L72180" s="58">
        <v>44647.375</v>
      </c>
      <c r="M72180" s="57">
        <v>2022</v>
      </c>
      <c r="N72180" s="57">
        <v>3</v>
      </c>
      <c r="O72180" s="57">
        <v>1</v>
      </c>
      <c r="P72180" t="s">
        <v>22</v>
      </c>
    </row>
    <row r="72181" spans="12:16" x14ac:dyDescent="0.25">
      <c r="L72181" s="58">
        <v>44647.416666666664</v>
      </c>
      <c r="M72181" s="57">
        <v>2022</v>
      </c>
      <c r="N72181" s="57">
        <v>3</v>
      </c>
      <c r="O72181" s="57">
        <v>1</v>
      </c>
      <c r="P72181" t="s">
        <v>22</v>
      </c>
    </row>
    <row r="72182" spans="12:16" x14ac:dyDescent="0.25">
      <c r="L72182" s="58">
        <v>44647.458333333336</v>
      </c>
      <c r="M72182" s="57">
        <v>2022</v>
      </c>
      <c r="N72182" s="57">
        <v>3</v>
      </c>
      <c r="O72182" s="57">
        <v>1</v>
      </c>
      <c r="P72182" t="s">
        <v>22</v>
      </c>
    </row>
    <row r="72183" spans="12:16" x14ac:dyDescent="0.25">
      <c r="L72183" s="58">
        <v>44647.5</v>
      </c>
      <c r="M72183" s="57">
        <v>2022</v>
      </c>
      <c r="N72183" s="57">
        <v>3</v>
      </c>
      <c r="O72183" s="57">
        <v>1</v>
      </c>
      <c r="P72183" t="s">
        <v>22</v>
      </c>
    </row>
    <row r="72184" spans="12:16" x14ac:dyDescent="0.25">
      <c r="L72184" s="58">
        <v>44647.541666666664</v>
      </c>
      <c r="M72184" s="57">
        <v>2022</v>
      </c>
      <c r="N72184" s="57">
        <v>3</v>
      </c>
      <c r="O72184" s="57">
        <v>1</v>
      </c>
      <c r="P72184" t="s">
        <v>22</v>
      </c>
    </row>
    <row r="72185" spans="12:16" x14ac:dyDescent="0.25">
      <c r="L72185" s="58">
        <v>44647.583333333336</v>
      </c>
      <c r="M72185" s="57">
        <v>2022</v>
      </c>
      <c r="N72185" s="57">
        <v>3</v>
      </c>
      <c r="O72185" s="57">
        <v>1</v>
      </c>
      <c r="P72185" t="s">
        <v>22</v>
      </c>
    </row>
    <row r="72186" spans="12:16" x14ac:dyDescent="0.25">
      <c r="L72186" s="58">
        <v>44647.625</v>
      </c>
      <c r="M72186" s="57">
        <v>2022</v>
      </c>
      <c r="N72186" s="57">
        <v>3</v>
      </c>
      <c r="O72186" s="57">
        <v>1</v>
      </c>
      <c r="P72186" t="s">
        <v>22</v>
      </c>
    </row>
    <row r="72187" spans="12:16" x14ac:dyDescent="0.25">
      <c r="L72187" s="58">
        <v>44647.666666666664</v>
      </c>
      <c r="M72187" s="57">
        <v>2022</v>
      </c>
      <c r="N72187" s="57">
        <v>3</v>
      </c>
      <c r="O72187" s="57">
        <v>1</v>
      </c>
      <c r="P72187" t="s">
        <v>22</v>
      </c>
    </row>
    <row r="72188" spans="12:16" x14ac:dyDescent="0.25">
      <c r="L72188" s="58">
        <v>44647.708333333336</v>
      </c>
      <c r="M72188" s="57">
        <v>2022</v>
      </c>
      <c r="N72188" s="57">
        <v>3</v>
      </c>
      <c r="O72188" s="57">
        <v>1</v>
      </c>
      <c r="P72188" t="s">
        <v>22</v>
      </c>
    </row>
    <row r="72189" spans="12:16" x14ac:dyDescent="0.25">
      <c r="L72189" s="58">
        <v>44647.75</v>
      </c>
      <c r="M72189" s="57">
        <v>2022</v>
      </c>
      <c r="N72189" s="57">
        <v>3</v>
      </c>
      <c r="O72189" s="57">
        <v>1</v>
      </c>
      <c r="P72189" t="s">
        <v>22</v>
      </c>
    </row>
    <row r="72190" spans="12:16" x14ac:dyDescent="0.25">
      <c r="L72190" s="58">
        <v>44647.791666666664</v>
      </c>
      <c r="M72190" s="57">
        <v>2022</v>
      </c>
      <c r="N72190" s="57">
        <v>3</v>
      </c>
      <c r="O72190" s="57">
        <v>1</v>
      </c>
      <c r="P72190" t="s">
        <v>22</v>
      </c>
    </row>
    <row r="72191" spans="12:16" x14ac:dyDescent="0.25">
      <c r="L72191" s="58">
        <v>44647.833333333336</v>
      </c>
      <c r="M72191" s="57">
        <v>2022</v>
      </c>
      <c r="N72191" s="57">
        <v>3</v>
      </c>
      <c r="O72191" s="57">
        <v>1</v>
      </c>
      <c r="P72191" t="s">
        <v>22</v>
      </c>
    </row>
    <row r="72192" spans="12:16" x14ac:dyDescent="0.25">
      <c r="L72192" s="58">
        <v>44647.875</v>
      </c>
      <c r="M72192" s="57">
        <v>2022</v>
      </c>
      <c r="N72192" s="57">
        <v>3</v>
      </c>
      <c r="O72192" s="57">
        <v>1</v>
      </c>
      <c r="P72192" t="s">
        <v>22</v>
      </c>
    </row>
    <row r="72193" spans="12:16" x14ac:dyDescent="0.25">
      <c r="L72193" s="58">
        <v>44647.916666666664</v>
      </c>
      <c r="M72193" s="57">
        <v>2022</v>
      </c>
      <c r="N72193" s="57">
        <v>3</v>
      </c>
      <c r="O72193" s="57">
        <v>1</v>
      </c>
      <c r="P72193" t="s">
        <v>22</v>
      </c>
    </row>
    <row r="72194" spans="12:16" x14ac:dyDescent="0.25">
      <c r="L72194" s="58">
        <v>44647.958333333336</v>
      </c>
      <c r="M72194" s="57">
        <v>2022</v>
      </c>
      <c r="N72194" s="57">
        <v>3</v>
      </c>
      <c r="O72194" s="57">
        <v>1</v>
      </c>
      <c r="P72194" t="s">
        <v>22</v>
      </c>
    </row>
    <row r="72195" spans="12:16" x14ac:dyDescent="0.25">
      <c r="L72195" s="58">
        <v>44648</v>
      </c>
      <c r="M72195" s="57">
        <v>2022</v>
      </c>
      <c r="N72195" s="57">
        <v>3</v>
      </c>
      <c r="O72195" s="57">
        <v>2</v>
      </c>
      <c r="P72195" t="s">
        <v>22</v>
      </c>
    </row>
    <row r="72196" spans="12:16" x14ac:dyDescent="0.25">
      <c r="L72196" s="58">
        <v>44648.041666666664</v>
      </c>
      <c r="M72196" s="57">
        <v>2022</v>
      </c>
      <c r="N72196" s="57">
        <v>3</v>
      </c>
      <c r="O72196" s="57">
        <v>2</v>
      </c>
      <c r="P72196" t="s">
        <v>22</v>
      </c>
    </row>
    <row r="72197" spans="12:16" x14ac:dyDescent="0.25">
      <c r="L72197" s="58">
        <v>44648.083333333336</v>
      </c>
      <c r="M72197" s="57">
        <v>2022</v>
      </c>
      <c r="N72197" s="57">
        <v>3</v>
      </c>
      <c r="O72197" s="57">
        <v>2</v>
      </c>
      <c r="P72197" t="s">
        <v>22</v>
      </c>
    </row>
    <row r="72198" spans="12:16" x14ac:dyDescent="0.25">
      <c r="L72198" s="58">
        <v>44648.125</v>
      </c>
      <c r="M72198" s="57">
        <v>2022</v>
      </c>
      <c r="N72198" s="57">
        <v>3</v>
      </c>
      <c r="O72198" s="57">
        <v>2</v>
      </c>
      <c r="P72198" t="s">
        <v>22</v>
      </c>
    </row>
    <row r="72199" spans="12:16" x14ac:dyDescent="0.25">
      <c r="L72199" s="58">
        <v>44648.166666666664</v>
      </c>
      <c r="M72199" s="57">
        <v>2022</v>
      </c>
      <c r="N72199" s="57">
        <v>3</v>
      </c>
      <c r="O72199" s="57">
        <v>2</v>
      </c>
      <c r="P72199" t="s">
        <v>22</v>
      </c>
    </row>
    <row r="72200" spans="12:16" x14ac:dyDescent="0.25">
      <c r="L72200" s="58">
        <v>44648.208333333336</v>
      </c>
      <c r="M72200" s="57">
        <v>2022</v>
      </c>
      <c r="N72200" s="57">
        <v>3</v>
      </c>
      <c r="O72200" s="57">
        <v>2</v>
      </c>
      <c r="P72200" t="s">
        <v>22</v>
      </c>
    </row>
    <row r="72201" spans="12:16" x14ac:dyDescent="0.25">
      <c r="L72201" s="58">
        <v>44648.25</v>
      </c>
      <c r="M72201" s="57">
        <v>2022</v>
      </c>
      <c r="N72201" s="57">
        <v>3</v>
      </c>
      <c r="O72201" s="57">
        <v>2</v>
      </c>
      <c r="P72201" t="s">
        <v>23</v>
      </c>
    </row>
    <row r="72202" spans="12:16" x14ac:dyDescent="0.25">
      <c r="L72202" s="58">
        <v>44648.291666666664</v>
      </c>
      <c r="M72202" s="57">
        <v>2022</v>
      </c>
      <c r="N72202" s="57">
        <v>3</v>
      </c>
      <c r="O72202" s="57">
        <v>2</v>
      </c>
      <c r="P72202" t="s">
        <v>23</v>
      </c>
    </row>
    <row r="72203" spans="12:16" x14ac:dyDescent="0.25">
      <c r="L72203" s="58">
        <v>44648.333333333336</v>
      </c>
      <c r="M72203" s="57">
        <v>2022</v>
      </c>
      <c r="N72203" s="57">
        <v>3</v>
      </c>
      <c r="O72203" s="57">
        <v>2</v>
      </c>
      <c r="P72203" t="s">
        <v>23</v>
      </c>
    </row>
    <row r="72204" spans="12:16" x14ac:dyDescent="0.25">
      <c r="L72204" s="58">
        <v>44648.375</v>
      </c>
      <c r="M72204" s="57">
        <v>2022</v>
      </c>
      <c r="N72204" s="57">
        <v>3</v>
      </c>
      <c r="O72204" s="57">
        <v>2</v>
      </c>
      <c r="P72204" t="s">
        <v>23</v>
      </c>
    </row>
    <row r="72205" spans="12:16" x14ac:dyDescent="0.25">
      <c r="L72205" s="58">
        <v>44648.416666666664</v>
      </c>
      <c r="M72205" s="57">
        <v>2022</v>
      </c>
      <c r="N72205" s="57">
        <v>3</v>
      </c>
      <c r="O72205" s="57">
        <v>2</v>
      </c>
      <c r="P72205" t="s">
        <v>23</v>
      </c>
    </row>
    <row r="72206" spans="12:16" x14ac:dyDescent="0.25">
      <c r="L72206" s="58">
        <v>44648.458333333336</v>
      </c>
      <c r="M72206" s="57">
        <v>2022</v>
      </c>
      <c r="N72206" s="57">
        <v>3</v>
      </c>
      <c r="O72206" s="57">
        <v>2</v>
      </c>
      <c r="P72206" t="s">
        <v>23</v>
      </c>
    </row>
    <row r="72207" spans="12:16" x14ac:dyDescent="0.25">
      <c r="L72207" s="58">
        <v>44648.5</v>
      </c>
      <c r="M72207" s="57">
        <v>2022</v>
      </c>
      <c r="N72207" s="57">
        <v>3</v>
      </c>
      <c r="O72207" s="57">
        <v>2</v>
      </c>
      <c r="P72207" t="s">
        <v>23</v>
      </c>
    </row>
    <row r="72208" spans="12:16" x14ac:dyDescent="0.25">
      <c r="L72208" s="58">
        <v>44648.541666666664</v>
      </c>
      <c r="M72208" s="57">
        <v>2022</v>
      </c>
      <c r="N72208" s="57">
        <v>3</v>
      </c>
      <c r="O72208" s="57">
        <v>2</v>
      </c>
      <c r="P72208" t="s">
        <v>23</v>
      </c>
    </row>
    <row r="72209" spans="12:16" x14ac:dyDescent="0.25">
      <c r="L72209" s="58">
        <v>44648.583333333336</v>
      </c>
      <c r="M72209" s="57">
        <v>2022</v>
      </c>
      <c r="N72209" s="57">
        <v>3</v>
      </c>
      <c r="O72209" s="57">
        <v>2</v>
      </c>
      <c r="P72209" t="s">
        <v>23</v>
      </c>
    </row>
    <row r="72210" spans="12:16" x14ac:dyDescent="0.25">
      <c r="L72210" s="58">
        <v>44648.625</v>
      </c>
      <c r="M72210" s="57">
        <v>2022</v>
      </c>
      <c r="N72210" s="57">
        <v>3</v>
      </c>
      <c r="O72210" s="57">
        <v>2</v>
      </c>
      <c r="P72210" t="s">
        <v>23</v>
      </c>
    </row>
    <row r="72211" spans="12:16" x14ac:dyDescent="0.25">
      <c r="L72211" s="58">
        <v>44648.666666666664</v>
      </c>
      <c r="M72211" s="57">
        <v>2022</v>
      </c>
      <c r="N72211" s="57">
        <v>3</v>
      </c>
      <c r="O72211" s="57">
        <v>2</v>
      </c>
      <c r="P72211" t="s">
        <v>23</v>
      </c>
    </row>
    <row r="72212" spans="12:16" x14ac:dyDescent="0.25">
      <c r="L72212" s="58">
        <v>44648.708333333336</v>
      </c>
      <c r="M72212" s="57">
        <v>2022</v>
      </c>
      <c r="N72212" s="57">
        <v>3</v>
      </c>
      <c r="O72212" s="57">
        <v>2</v>
      </c>
      <c r="P72212" t="s">
        <v>23</v>
      </c>
    </row>
    <row r="72213" spans="12:16" x14ac:dyDescent="0.25">
      <c r="L72213" s="58">
        <v>44648.75</v>
      </c>
      <c r="M72213" s="57">
        <v>2022</v>
      </c>
      <c r="N72213" s="57">
        <v>3</v>
      </c>
      <c r="O72213" s="57">
        <v>2</v>
      </c>
      <c r="P72213" t="s">
        <v>23</v>
      </c>
    </row>
    <row r="72214" spans="12:16" x14ac:dyDescent="0.25">
      <c r="L72214" s="58">
        <v>44648.791666666664</v>
      </c>
      <c r="M72214" s="57">
        <v>2022</v>
      </c>
      <c r="N72214" s="57">
        <v>3</v>
      </c>
      <c r="O72214" s="57">
        <v>2</v>
      </c>
      <c r="P72214" t="s">
        <v>23</v>
      </c>
    </row>
    <row r="72215" spans="12:16" x14ac:dyDescent="0.25">
      <c r="L72215" s="58">
        <v>44648.833333333336</v>
      </c>
      <c r="M72215" s="57">
        <v>2022</v>
      </c>
      <c r="N72215" s="57">
        <v>3</v>
      </c>
      <c r="O72215" s="57">
        <v>2</v>
      </c>
      <c r="P72215" t="s">
        <v>23</v>
      </c>
    </row>
    <row r="72216" spans="12:16" x14ac:dyDescent="0.25">
      <c r="L72216" s="58">
        <v>44648.875</v>
      </c>
      <c r="M72216" s="57">
        <v>2022</v>
      </c>
      <c r="N72216" s="57">
        <v>3</v>
      </c>
      <c r="O72216" s="57">
        <v>2</v>
      </c>
      <c r="P72216" t="s">
        <v>23</v>
      </c>
    </row>
    <row r="72217" spans="12:16" x14ac:dyDescent="0.25">
      <c r="L72217" s="58">
        <v>44648.916666666664</v>
      </c>
      <c r="M72217" s="57">
        <v>2022</v>
      </c>
      <c r="N72217" s="57">
        <v>3</v>
      </c>
      <c r="O72217" s="57">
        <v>2</v>
      </c>
      <c r="P72217" t="s">
        <v>22</v>
      </c>
    </row>
    <row r="72218" spans="12:16" x14ac:dyDescent="0.25">
      <c r="L72218" s="58">
        <v>44648.958333333336</v>
      </c>
      <c r="M72218" s="57">
        <v>2022</v>
      </c>
      <c r="N72218" s="57">
        <v>3</v>
      </c>
      <c r="O72218" s="57">
        <v>2</v>
      </c>
      <c r="P72218" t="s">
        <v>22</v>
      </c>
    </row>
    <row r="72219" spans="12:16" x14ac:dyDescent="0.25">
      <c r="L72219" s="58">
        <v>44649</v>
      </c>
      <c r="M72219" s="57">
        <v>2022</v>
      </c>
      <c r="N72219" s="57">
        <v>3</v>
      </c>
      <c r="O72219" s="57">
        <v>3</v>
      </c>
      <c r="P72219" t="s">
        <v>22</v>
      </c>
    </row>
    <row r="72220" spans="12:16" x14ac:dyDescent="0.25">
      <c r="L72220" s="58">
        <v>44649.041666666664</v>
      </c>
      <c r="M72220" s="57">
        <v>2022</v>
      </c>
      <c r="N72220" s="57">
        <v>3</v>
      </c>
      <c r="O72220" s="57">
        <v>3</v>
      </c>
      <c r="P72220" t="s">
        <v>22</v>
      </c>
    </row>
    <row r="72221" spans="12:16" x14ac:dyDescent="0.25">
      <c r="L72221" s="58">
        <v>44649.083333333336</v>
      </c>
      <c r="M72221" s="57">
        <v>2022</v>
      </c>
      <c r="N72221" s="57">
        <v>3</v>
      </c>
      <c r="O72221" s="57">
        <v>3</v>
      </c>
      <c r="P72221" t="s">
        <v>22</v>
      </c>
    </row>
    <row r="72222" spans="12:16" x14ac:dyDescent="0.25">
      <c r="L72222" s="58">
        <v>44649.125</v>
      </c>
      <c r="M72222" s="57">
        <v>2022</v>
      </c>
      <c r="N72222" s="57">
        <v>3</v>
      </c>
      <c r="O72222" s="57">
        <v>3</v>
      </c>
      <c r="P72222" t="s">
        <v>22</v>
      </c>
    </row>
    <row r="72223" spans="12:16" x14ac:dyDescent="0.25">
      <c r="L72223" s="58">
        <v>44649.166666666664</v>
      </c>
      <c r="M72223" s="57">
        <v>2022</v>
      </c>
      <c r="N72223" s="57">
        <v>3</v>
      </c>
      <c r="O72223" s="57">
        <v>3</v>
      </c>
      <c r="P72223" t="s">
        <v>22</v>
      </c>
    </row>
    <row r="72224" spans="12:16" x14ac:dyDescent="0.25">
      <c r="L72224" s="58">
        <v>44649.208333333336</v>
      </c>
      <c r="M72224" s="57">
        <v>2022</v>
      </c>
      <c r="N72224" s="57">
        <v>3</v>
      </c>
      <c r="O72224" s="57">
        <v>3</v>
      </c>
      <c r="P72224" t="s">
        <v>22</v>
      </c>
    </row>
    <row r="72225" spans="12:16" x14ac:dyDescent="0.25">
      <c r="L72225" s="58">
        <v>44649.25</v>
      </c>
      <c r="M72225" s="57">
        <v>2022</v>
      </c>
      <c r="N72225" s="57">
        <v>3</v>
      </c>
      <c r="O72225" s="57">
        <v>3</v>
      </c>
      <c r="P72225" t="s">
        <v>23</v>
      </c>
    </row>
    <row r="72226" spans="12:16" x14ac:dyDescent="0.25">
      <c r="L72226" s="58">
        <v>44649.291666666664</v>
      </c>
      <c r="M72226" s="57">
        <v>2022</v>
      </c>
      <c r="N72226" s="57">
        <v>3</v>
      </c>
      <c r="O72226" s="57">
        <v>3</v>
      </c>
      <c r="P72226" t="s">
        <v>23</v>
      </c>
    </row>
    <row r="72227" spans="12:16" x14ac:dyDescent="0.25">
      <c r="L72227" s="58">
        <v>44649.333333333336</v>
      </c>
      <c r="M72227" s="57">
        <v>2022</v>
      </c>
      <c r="N72227" s="57">
        <v>3</v>
      </c>
      <c r="O72227" s="57">
        <v>3</v>
      </c>
      <c r="P72227" t="s">
        <v>23</v>
      </c>
    </row>
    <row r="72228" spans="12:16" x14ac:dyDescent="0.25">
      <c r="L72228" s="58">
        <v>44649.375</v>
      </c>
      <c r="M72228" s="57">
        <v>2022</v>
      </c>
      <c r="N72228" s="57">
        <v>3</v>
      </c>
      <c r="O72228" s="57">
        <v>3</v>
      </c>
      <c r="P72228" t="s">
        <v>23</v>
      </c>
    </row>
    <row r="72229" spans="12:16" x14ac:dyDescent="0.25">
      <c r="L72229" s="58">
        <v>44649.416666666664</v>
      </c>
      <c r="M72229" s="57">
        <v>2022</v>
      </c>
      <c r="N72229" s="57">
        <v>3</v>
      </c>
      <c r="O72229" s="57">
        <v>3</v>
      </c>
      <c r="P72229" t="s">
        <v>23</v>
      </c>
    </row>
    <row r="72230" spans="12:16" x14ac:dyDescent="0.25">
      <c r="L72230" s="58">
        <v>44649.458333333336</v>
      </c>
      <c r="M72230" s="57">
        <v>2022</v>
      </c>
      <c r="N72230" s="57">
        <v>3</v>
      </c>
      <c r="O72230" s="57">
        <v>3</v>
      </c>
      <c r="P72230" t="s">
        <v>23</v>
      </c>
    </row>
    <row r="72231" spans="12:16" x14ac:dyDescent="0.25">
      <c r="L72231" s="58">
        <v>44649.5</v>
      </c>
      <c r="M72231" s="57">
        <v>2022</v>
      </c>
      <c r="N72231" s="57">
        <v>3</v>
      </c>
      <c r="O72231" s="57">
        <v>3</v>
      </c>
      <c r="P72231" t="s">
        <v>23</v>
      </c>
    </row>
    <row r="72232" spans="12:16" x14ac:dyDescent="0.25">
      <c r="L72232" s="58">
        <v>44649.541666666664</v>
      </c>
      <c r="M72232" s="57">
        <v>2022</v>
      </c>
      <c r="N72232" s="57">
        <v>3</v>
      </c>
      <c r="O72232" s="57">
        <v>3</v>
      </c>
      <c r="P72232" t="s">
        <v>23</v>
      </c>
    </row>
    <row r="72233" spans="12:16" x14ac:dyDescent="0.25">
      <c r="L72233" s="58">
        <v>44649.583333333336</v>
      </c>
      <c r="M72233" s="57">
        <v>2022</v>
      </c>
      <c r="N72233" s="57">
        <v>3</v>
      </c>
      <c r="O72233" s="57">
        <v>3</v>
      </c>
      <c r="P72233" t="s">
        <v>23</v>
      </c>
    </row>
    <row r="72234" spans="12:16" x14ac:dyDescent="0.25">
      <c r="L72234" s="58">
        <v>44649.625</v>
      </c>
      <c r="M72234" s="57">
        <v>2022</v>
      </c>
      <c r="N72234" s="57">
        <v>3</v>
      </c>
      <c r="O72234" s="57">
        <v>3</v>
      </c>
      <c r="P72234" t="s">
        <v>23</v>
      </c>
    </row>
    <row r="72235" spans="12:16" x14ac:dyDescent="0.25">
      <c r="L72235" s="58">
        <v>44649.666666666664</v>
      </c>
      <c r="M72235" s="57">
        <v>2022</v>
      </c>
      <c r="N72235" s="57">
        <v>3</v>
      </c>
      <c r="O72235" s="57">
        <v>3</v>
      </c>
      <c r="P72235" t="s">
        <v>23</v>
      </c>
    </row>
    <row r="72236" spans="12:16" x14ac:dyDescent="0.25">
      <c r="L72236" s="58">
        <v>44649.708333333336</v>
      </c>
      <c r="M72236" s="57">
        <v>2022</v>
      </c>
      <c r="N72236" s="57">
        <v>3</v>
      </c>
      <c r="O72236" s="57">
        <v>3</v>
      </c>
      <c r="P72236" t="s">
        <v>23</v>
      </c>
    </row>
    <row r="72237" spans="12:16" x14ac:dyDescent="0.25">
      <c r="L72237" s="58">
        <v>44649.75</v>
      </c>
      <c r="M72237" s="57">
        <v>2022</v>
      </c>
      <c r="N72237" s="57">
        <v>3</v>
      </c>
      <c r="O72237" s="57">
        <v>3</v>
      </c>
      <c r="P72237" t="s">
        <v>23</v>
      </c>
    </row>
    <row r="72238" spans="12:16" x14ac:dyDescent="0.25">
      <c r="L72238" s="58">
        <v>44649.791666666664</v>
      </c>
      <c r="M72238" s="57">
        <v>2022</v>
      </c>
      <c r="N72238" s="57">
        <v>3</v>
      </c>
      <c r="O72238" s="57">
        <v>3</v>
      </c>
      <c r="P72238" t="s">
        <v>23</v>
      </c>
    </row>
    <row r="72239" spans="12:16" x14ac:dyDescent="0.25">
      <c r="L72239" s="58">
        <v>44649.833333333336</v>
      </c>
      <c r="M72239" s="57">
        <v>2022</v>
      </c>
      <c r="N72239" s="57">
        <v>3</v>
      </c>
      <c r="O72239" s="57">
        <v>3</v>
      </c>
      <c r="P72239" t="s">
        <v>23</v>
      </c>
    </row>
    <row r="72240" spans="12:16" x14ac:dyDescent="0.25">
      <c r="L72240" s="58">
        <v>44649.875</v>
      </c>
      <c r="M72240" s="57">
        <v>2022</v>
      </c>
      <c r="N72240" s="57">
        <v>3</v>
      </c>
      <c r="O72240" s="57">
        <v>3</v>
      </c>
      <c r="P72240" t="s">
        <v>23</v>
      </c>
    </row>
    <row r="72241" spans="12:16" x14ac:dyDescent="0.25">
      <c r="L72241" s="58">
        <v>44649.916666666664</v>
      </c>
      <c r="M72241" s="57">
        <v>2022</v>
      </c>
      <c r="N72241" s="57">
        <v>3</v>
      </c>
      <c r="O72241" s="57">
        <v>3</v>
      </c>
      <c r="P72241" t="s">
        <v>22</v>
      </c>
    </row>
    <row r="72242" spans="12:16" x14ac:dyDescent="0.25">
      <c r="L72242" s="58">
        <v>44649.958333333336</v>
      </c>
      <c r="M72242" s="57">
        <v>2022</v>
      </c>
      <c r="N72242" s="57">
        <v>3</v>
      </c>
      <c r="O72242" s="57">
        <v>3</v>
      </c>
      <c r="P72242" t="s">
        <v>22</v>
      </c>
    </row>
    <row r="72243" spans="12:16" x14ac:dyDescent="0.25">
      <c r="L72243" s="58">
        <v>44650</v>
      </c>
      <c r="M72243" s="57">
        <v>2022</v>
      </c>
      <c r="N72243" s="57">
        <v>3</v>
      </c>
      <c r="O72243" s="57">
        <v>4</v>
      </c>
      <c r="P72243" t="s">
        <v>22</v>
      </c>
    </row>
    <row r="72244" spans="12:16" x14ac:dyDescent="0.25">
      <c r="L72244" s="58">
        <v>44650.041666666664</v>
      </c>
      <c r="M72244" s="57">
        <v>2022</v>
      </c>
      <c r="N72244" s="57">
        <v>3</v>
      </c>
      <c r="O72244" s="57">
        <v>4</v>
      </c>
      <c r="P72244" t="s">
        <v>22</v>
      </c>
    </row>
    <row r="72245" spans="12:16" x14ac:dyDescent="0.25">
      <c r="L72245" s="58">
        <v>44650.083333333336</v>
      </c>
      <c r="M72245" s="57">
        <v>2022</v>
      </c>
      <c r="N72245" s="57">
        <v>3</v>
      </c>
      <c r="O72245" s="57">
        <v>4</v>
      </c>
      <c r="P72245" t="s">
        <v>22</v>
      </c>
    </row>
    <row r="72246" spans="12:16" x14ac:dyDescent="0.25">
      <c r="L72246" s="58">
        <v>44650.125</v>
      </c>
      <c r="M72246" s="57">
        <v>2022</v>
      </c>
      <c r="N72246" s="57">
        <v>3</v>
      </c>
      <c r="O72246" s="57">
        <v>4</v>
      </c>
      <c r="P72246" t="s">
        <v>22</v>
      </c>
    </row>
    <row r="72247" spans="12:16" x14ac:dyDescent="0.25">
      <c r="L72247" s="58">
        <v>44650.166666666664</v>
      </c>
      <c r="M72247" s="57">
        <v>2022</v>
      </c>
      <c r="N72247" s="57">
        <v>3</v>
      </c>
      <c r="O72247" s="57">
        <v>4</v>
      </c>
      <c r="P72247" t="s">
        <v>22</v>
      </c>
    </row>
    <row r="72248" spans="12:16" x14ac:dyDescent="0.25">
      <c r="L72248" s="58">
        <v>44650.208333333336</v>
      </c>
      <c r="M72248" s="57">
        <v>2022</v>
      </c>
      <c r="N72248" s="57">
        <v>3</v>
      </c>
      <c r="O72248" s="57">
        <v>4</v>
      </c>
      <c r="P72248" t="s">
        <v>22</v>
      </c>
    </row>
    <row r="72249" spans="12:16" x14ac:dyDescent="0.25">
      <c r="L72249" s="58">
        <v>44650.25</v>
      </c>
      <c r="M72249" s="57">
        <v>2022</v>
      </c>
      <c r="N72249" s="57">
        <v>3</v>
      </c>
      <c r="O72249" s="57">
        <v>4</v>
      </c>
      <c r="P72249" t="s">
        <v>23</v>
      </c>
    </row>
    <row r="72250" spans="12:16" x14ac:dyDescent="0.25">
      <c r="L72250" s="58">
        <v>44650.291666666664</v>
      </c>
      <c r="M72250" s="57">
        <v>2022</v>
      </c>
      <c r="N72250" s="57">
        <v>3</v>
      </c>
      <c r="O72250" s="57">
        <v>4</v>
      </c>
      <c r="P72250" t="s">
        <v>23</v>
      </c>
    </row>
    <row r="72251" spans="12:16" x14ac:dyDescent="0.25">
      <c r="L72251" s="58">
        <v>44650.333333333336</v>
      </c>
      <c r="M72251" s="57">
        <v>2022</v>
      </c>
      <c r="N72251" s="57">
        <v>3</v>
      </c>
      <c r="O72251" s="57">
        <v>4</v>
      </c>
      <c r="P72251" t="s">
        <v>23</v>
      </c>
    </row>
    <row r="72252" spans="12:16" x14ac:dyDescent="0.25">
      <c r="L72252" s="58">
        <v>44650.375</v>
      </c>
      <c r="M72252" s="57">
        <v>2022</v>
      </c>
      <c r="N72252" s="57">
        <v>3</v>
      </c>
      <c r="O72252" s="57">
        <v>4</v>
      </c>
      <c r="P72252" t="s">
        <v>23</v>
      </c>
    </row>
    <row r="72253" spans="12:16" x14ac:dyDescent="0.25">
      <c r="L72253" s="58">
        <v>44650.416666666664</v>
      </c>
      <c r="M72253" s="57">
        <v>2022</v>
      </c>
      <c r="N72253" s="57">
        <v>3</v>
      </c>
      <c r="O72253" s="57">
        <v>4</v>
      </c>
      <c r="P72253" t="s">
        <v>23</v>
      </c>
    </row>
    <row r="72254" spans="12:16" x14ac:dyDescent="0.25">
      <c r="L72254" s="58">
        <v>44650.458333333336</v>
      </c>
      <c r="M72254" s="57">
        <v>2022</v>
      </c>
      <c r="N72254" s="57">
        <v>3</v>
      </c>
      <c r="O72254" s="57">
        <v>4</v>
      </c>
      <c r="P72254" t="s">
        <v>23</v>
      </c>
    </row>
    <row r="72255" spans="12:16" x14ac:dyDescent="0.25">
      <c r="L72255" s="58">
        <v>44650.5</v>
      </c>
      <c r="M72255" s="57">
        <v>2022</v>
      </c>
      <c r="N72255" s="57">
        <v>3</v>
      </c>
      <c r="O72255" s="57">
        <v>4</v>
      </c>
      <c r="P72255" t="s">
        <v>23</v>
      </c>
    </row>
    <row r="72256" spans="12:16" x14ac:dyDescent="0.25">
      <c r="L72256" s="58">
        <v>44650.541666666664</v>
      </c>
      <c r="M72256" s="57">
        <v>2022</v>
      </c>
      <c r="N72256" s="57">
        <v>3</v>
      </c>
      <c r="O72256" s="57">
        <v>4</v>
      </c>
      <c r="P72256" t="s">
        <v>23</v>
      </c>
    </row>
    <row r="72257" spans="12:16" x14ac:dyDescent="0.25">
      <c r="L72257" s="58">
        <v>44650.583333333336</v>
      </c>
      <c r="M72257" s="57">
        <v>2022</v>
      </c>
      <c r="N72257" s="57">
        <v>3</v>
      </c>
      <c r="O72257" s="57">
        <v>4</v>
      </c>
      <c r="P72257" t="s">
        <v>23</v>
      </c>
    </row>
    <row r="72258" spans="12:16" x14ac:dyDescent="0.25">
      <c r="L72258" s="58">
        <v>44650.625</v>
      </c>
      <c r="M72258" s="57">
        <v>2022</v>
      </c>
      <c r="N72258" s="57">
        <v>3</v>
      </c>
      <c r="O72258" s="57">
        <v>4</v>
      </c>
      <c r="P72258" t="s">
        <v>23</v>
      </c>
    </row>
    <row r="72259" spans="12:16" x14ac:dyDescent="0.25">
      <c r="L72259" s="58">
        <v>44650.666666666664</v>
      </c>
      <c r="M72259" s="57">
        <v>2022</v>
      </c>
      <c r="N72259" s="57">
        <v>3</v>
      </c>
      <c r="O72259" s="57">
        <v>4</v>
      </c>
      <c r="P72259" t="s">
        <v>23</v>
      </c>
    </row>
    <row r="72260" spans="12:16" x14ac:dyDescent="0.25">
      <c r="L72260" s="58">
        <v>44650.708333333336</v>
      </c>
      <c r="M72260" s="57">
        <v>2022</v>
      </c>
      <c r="N72260" s="57">
        <v>3</v>
      </c>
      <c r="O72260" s="57">
        <v>4</v>
      </c>
      <c r="P72260" t="s">
        <v>23</v>
      </c>
    </row>
    <row r="72261" spans="12:16" x14ac:dyDescent="0.25">
      <c r="L72261" s="58">
        <v>44650.75</v>
      </c>
      <c r="M72261" s="57">
        <v>2022</v>
      </c>
      <c r="N72261" s="57">
        <v>3</v>
      </c>
      <c r="O72261" s="57">
        <v>4</v>
      </c>
      <c r="P72261" t="s">
        <v>23</v>
      </c>
    </row>
    <row r="72262" spans="12:16" x14ac:dyDescent="0.25">
      <c r="L72262" s="58">
        <v>44650.791666666664</v>
      </c>
      <c r="M72262" s="57">
        <v>2022</v>
      </c>
      <c r="N72262" s="57">
        <v>3</v>
      </c>
      <c r="O72262" s="57">
        <v>4</v>
      </c>
      <c r="P72262" t="s">
        <v>23</v>
      </c>
    </row>
    <row r="72263" spans="12:16" x14ac:dyDescent="0.25">
      <c r="L72263" s="58">
        <v>44650.833333333336</v>
      </c>
      <c r="M72263" s="57">
        <v>2022</v>
      </c>
      <c r="N72263" s="57">
        <v>3</v>
      </c>
      <c r="O72263" s="57">
        <v>4</v>
      </c>
      <c r="P72263" t="s">
        <v>23</v>
      </c>
    </row>
    <row r="72264" spans="12:16" x14ac:dyDescent="0.25">
      <c r="L72264" s="58">
        <v>44650.875</v>
      </c>
      <c r="M72264" s="57">
        <v>2022</v>
      </c>
      <c r="N72264" s="57">
        <v>3</v>
      </c>
      <c r="O72264" s="57">
        <v>4</v>
      </c>
      <c r="P72264" t="s">
        <v>23</v>
      </c>
    </row>
    <row r="72265" spans="12:16" x14ac:dyDescent="0.25">
      <c r="L72265" s="58">
        <v>44650.916666666664</v>
      </c>
      <c r="M72265" s="57">
        <v>2022</v>
      </c>
      <c r="N72265" s="57">
        <v>3</v>
      </c>
      <c r="O72265" s="57">
        <v>4</v>
      </c>
      <c r="P72265" t="s">
        <v>22</v>
      </c>
    </row>
    <row r="72266" spans="12:16" x14ac:dyDescent="0.25">
      <c r="L72266" s="58">
        <v>44650.958333333336</v>
      </c>
      <c r="M72266" s="57">
        <v>2022</v>
      </c>
      <c r="N72266" s="57">
        <v>3</v>
      </c>
      <c r="O72266" s="57">
        <v>4</v>
      </c>
      <c r="P72266" t="s">
        <v>22</v>
      </c>
    </row>
    <row r="72267" spans="12:16" x14ac:dyDescent="0.25">
      <c r="L72267" s="58">
        <v>44651</v>
      </c>
      <c r="M72267" s="57">
        <v>2022</v>
      </c>
      <c r="N72267" s="57">
        <v>3</v>
      </c>
      <c r="O72267" s="57">
        <v>5</v>
      </c>
      <c r="P72267" t="s">
        <v>22</v>
      </c>
    </row>
    <row r="72268" spans="12:16" x14ac:dyDescent="0.25">
      <c r="L72268" s="58">
        <v>44651.041666666664</v>
      </c>
      <c r="M72268" s="57">
        <v>2022</v>
      </c>
      <c r="N72268" s="57">
        <v>3</v>
      </c>
      <c r="O72268" s="57">
        <v>5</v>
      </c>
      <c r="P72268" t="s">
        <v>22</v>
      </c>
    </row>
    <row r="72269" spans="12:16" x14ac:dyDescent="0.25">
      <c r="L72269" s="58">
        <v>44651.083333333336</v>
      </c>
      <c r="M72269" s="57">
        <v>2022</v>
      </c>
      <c r="N72269" s="57">
        <v>3</v>
      </c>
      <c r="O72269" s="57">
        <v>5</v>
      </c>
      <c r="P72269" t="s">
        <v>22</v>
      </c>
    </row>
    <row r="72270" spans="12:16" x14ac:dyDescent="0.25">
      <c r="L72270" s="58">
        <v>44651.125</v>
      </c>
      <c r="M72270" s="57">
        <v>2022</v>
      </c>
      <c r="N72270" s="57">
        <v>3</v>
      </c>
      <c r="O72270" s="57">
        <v>5</v>
      </c>
      <c r="P72270" t="s">
        <v>22</v>
      </c>
    </row>
    <row r="72271" spans="12:16" x14ac:dyDescent="0.25">
      <c r="L72271" s="58">
        <v>44651.166666666664</v>
      </c>
      <c r="M72271" s="57">
        <v>2022</v>
      </c>
      <c r="N72271" s="57">
        <v>3</v>
      </c>
      <c r="O72271" s="57">
        <v>5</v>
      </c>
      <c r="P72271" t="s">
        <v>22</v>
      </c>
    </row>
    <row r="72272" spans="12:16" x14ac:dyDescent="0.25">
      <c r="L72272" s="58">
        <v>44651.208333333336</v>
      </c>
      <c r="M72272" s="57">
        <v>2022</v>
      </c>
      <c r="N72272" s="57">
        <v>3</v>
      </c>
      <c r="O72272" s="57">
        <v>5</v>
      </c>
      <c r="P72272" t="s">
        <v>22</v>
      </c>
    </row>
    <row r="72273" spans="12:16" x14ac:dyDescent="0.25">
      <c r="L72273" s="58">
        <v>44651.25</v>
      </c>
      <c r="M72273" s="57">
        <v>2022</v>
      </c>
      <c r="N72273" s="57">
        <v>3</v>
      </c>
      <c r="O72273" s="57">
        <v>5</v>
      </c>
      <c r="P72273" t="s">
        <v>23</v>
      </c>
    </row>
    <row r="72274" spans="12:16" x14ac:dyDescent="0.25">
      <c r="L72274" s="58">
        <v>44651.291666666664</v>
      </c>
      <c r="M72274" s="57">
        <v>2022</v>
      </c>
      <c r="N72274" s="57">
        <v>3</v>
      </c>
      <c r="O72274" s="57">
        <v>5</v>
      </c>
      <c r="P72274" t="s">
        <v>23</v>
      </c>
    </row>
    <row r="72275" spans="12:16" x14ac:dyDescent="0.25">
      <c r="L72275" s="58">
        <v>44651.333333333336</v>
      </c>
      <c r="M72275" s="57">
        <v>2022</v>
      </c>
      <c r="N72275" s="57">
        <v>3</v>
      </c>
      <c r="O72275" s="57">
        <v>5</v>
      </c>
      <c r="P72275" t="s">
        <v>23</v>
      </c>
    </row>
    <row r="72276" spans="12:16" x14ac:dyDescent="0.25">
      <c r="L72276" s="58">
        <v>44651.375</v>
      </c>
      <c r="M72276" s="57">
        <v>2022</v>
      </c>
      <c r="N72276" s="57">
        <v>3</v>
      </c>
      <c r="O72276" s="57">
        <v>5</v>
      </c>
      <c r="P72276" t="s">
        <v>23</v>
      </c>
    </row>
    <row r="72277" spans="12:16" x14ac:dyDescent="0.25">
      <c r="L72277" s="58">
        <v>44651.416666666664</v>
      </c>
      <c r="M72277" s="57">
        <v>2022</v>
      </c>
      <c r="N72277" s="57">
        <v>3</v>
      </c>
      <c r="O72277" s="57">
        <v>5</v>
      </c>
      <c r="P72277" t="s">
        <v>23</v>
      </c>
    </row>
    <row r="72278" spans="12:16" x14ac:dyDescent="0.25">
      <c r="L72278" s="58">
        <v>44651.458333333336</v>
      </c>
      <c r="M72278" s="57">
        <v>2022</v>
      </c>
      <c r="N72278" s="57">
        <v>3</v>
      </c>
      <c r="O72278" s="57">
        <v>5</v>
      </c>
      <c r="P72278" t="s">
        <v>23</v>
      </c>
    </row>
    <row r="72279" spans="12:16" x14ac:dyDescent="0.25">
      <c r="L72279" s="58">
        <v>44651.5</v>
      </c>
      <c r="M72279" s="57">
        <v>2022</v>
      </c>
      <c r="N72279" s="57">
        <v>3</v>
      </c>
      <c r="O72279" s="57">
        <v>5</v>
      </c>
      <c r="P72279" t="s">
        <v>23</v>
      </c>
    </row>
    <row r="72280" spans="12:16" x14ac:dyDescent="0.25">
      <c r="L72280" s="58">
        <v>44651.541666666664</v>
      </c>
      <c r="M72280" s="57">
        <v>2022</v>
      </c>
      <c r="N72280" s="57">
        <v>3</v>
      </c>
      <c r="O72280" s="57">
        <v>5</v>
      </c>
      <c r="P72280" t="s">
        <v>23</v>
      </c>
    </row>
    <row r="72281" spans="12:16" x14ac:dyDescent="0.25">
      <c r="L72281" s="58">
        <v>44651.583333333336</v>
      </c>
      <c r="M72281" s="57">
        <v>2022</v>
      </c>
      <c r="N72281" s="57">
        <v>3</v>
      </c>
      <c r="O72281" s="57">
        <v>5</v>
      </c>
      <c r="P72281" t="s">
        <v>23</v>
      </c>
    </row>
    <row r="72282" spans="12:16" x14ac:dyDescent="0.25">
      <c r="L72282" s="58">
        <v>44651.625</v>
      </c>
      <c r="M72282" s="57">
        <v>2022</v>
      </c>
      <c r="N72282" s="57">
        <v>3</v>
      </c>
      <c r="O72282" s="57">
        <v>5</v>
      </c>
      <c r="P72282" t="s">
        <v>23</v>
      </c>
    </row>
    <row r="72283" spans="12:16" x14ac:dyDescent="0.25">
      <c r="L72283" s="58">
        <v>44651.666666666664</v>
      </c>
      <c r="M72283" s="57">
        <v>2022</v>
      </c>
      <c r="N72283" s="57">
        <v>3</v>
      </c>
      <c r="O72283" s="57">
        <v>5</v>
      </c>
      <c r="P72283" t="s">
        <v>23</v>
      </c>
    </row>
    <row r="72284" spans="12:16" x14ac:dyDescent="0.25">
      <c r="L72284" s="58">
        <v>44651.708333333336</v>
      </c>
      <c r="M72284" s="57">
        <v>2022</v>
      </c>
      <c r="N72284" s="57">
        <v>3</v>
      </c>
      <c r="O72284" s="57">
        <v>5</v>
      </c>
      <c r="P72284" t="s">
        <v>23</v>
      </c>
    </row>
    <row r="72285" spans="12:16" x14ac:dyDescent="0.25">
      <c r="L72285" s="58">
        <v>44651.75</v>
      </c>
      <c r="M72285" s="57">
        <v>2022</v>
      </c>
      <c r="N72285" s="57">
        <v>3</v>
      </c>
      <c r="O72285" s="57">
        <v>5</v>
      </c>
      <c r="P72285" t="s">
        <v>23</v>
      </c>
    </row>
    <row r="72286" spans="12:16" x14ac:dyDescent="0.25">
      <c r="L72286" s="58">
        <v>44651.791666666664</v>
      </c>
      <c r="M72286" s="57">
        <v>2022</v>
      </c>
      <c r="N72286" s="57">
        <v>3</v>
      </c>
      <c r="O72286" s="57">
        <v>5</v>
      </c>
      <c r="P72286" t="s">
        <v>23</v>
      </c>
    </row>
    <row r="72287" spans="12:16" x14ac:dyDescent="0.25">
      <c r="L72287" s="58">
        <v>44651.833333333336</v>
      </c>
      <c r="M72287" s="57">
        <v>2022</v>
      </c>
      <c r="N72287" s="57">
        <v>3</v>
      </c>
      <c r="O72287" s="57">
        <v>5</v>
      </c>
      <c r="P72287" t="s">
        <v>23</v>
      </c>
    </row>
    <row r="72288" spans="12:16" x14ac:dyDescent="0.25">
      <c r="L72288" s="58">
        <v>44651.875</v>
      </c>
      <c r="M72288" s="57">
        <v>2022</v>
      </c>
      <c r="N72288" s="57">
        <v>3</v>
      </c>
      <c r="O72288" s="57">
        <v>5</v>
      </c>
      <c r="P72288" t="s">
        <v>23</v>
      </c>
    </row>
    <row r="72289" spans="12:16" x14ac:dyDescent="0.25">
      <c r="L72289" s="58">
        <v>44651.916666666664</v>
      </c>
      <c r="M72289" s="57">
        <v>2022</v>
      </c>
      <c r="N72289" s="57">
        <v>3</v>
      </c>
      <c r="O72289" s="57">
        <v>5</v>
      </c>
      <c r="P72289" t="s">
        <v>22</v>
      </c>
    </row>
    <row r="72290" spans="12:16" x14ac:dyDescent="0.25">
      <c r="L72290" s="58">
        <v>44651.958333333336</v>
      </c>
      <c r="M72290" s="57">
        <v>2022</v>
      </c>
      <c r="N72290" s="57">
        <v>3</v>
      </c>
      <c r="O72290" s="57">
        <v>5</v>
      </c>
      <c r="P72290" t="s">
        <v>22</v>
      </c>
    </row>
    <row r="72291" spans="12:16" x14ac:dyDescent="0.25">
      <c r="L72291" s="58">
        <v>44652</v>
      </c>
      <c r="M72291" s="57">
        <v>2022</v>
      </c>
      <c r="N72291" s="57">
        <v>4</v>
      </c>
      <c r="O72291" s="57">
        <v>6</v>
      </c>
      <c r="P72291" t="s">
        <v>22</v>
      </c>
    </row>
    <row r="72292" spans="12:16" x14ac:dyDescent="0.25">
      <c r="L72292" s="58">
        <v>44652.041666666664</v>
      </c>
      <c r="M72292" s="57">
        <v>2022</v>
      </c>
      <c r="N72292" s="57">
        <v>4</v>
      </c>
      <c r="O72292" s="57">
        <v>6</v>
      </c>
      <c r="P72292" t="s">
        <v>22</v>
      </c>
    </row>
    <row r="72293" spans="12:16" x14ac:dyDescent="0.25">
      <c r="L72293" s="58">
        <v>44652.083333333336</v>
      </c>
      <c r="M72293" s="57">
        <v>2022</v>
      </c>
      <c r="N72293" s="57">
        <v>4</v>
      </c>
      <c r="O72293" s="57">
        <v>6</v>
      </c>
      <c r="P72293" t="s">
        <v>22</v>
      </c>
    </row>
    <row r="72294" spans="12:16" x14ac:dyDescent="0.25">
      <c r="L72294" s="58">
        <v>44652.125</v>
      </c>
      <c r="M72294" s="57">
        <v>2022</v>
      </c>
      <c r="N72294" s="57">
        <v>4</v>
      </c>
      <c r="O72294" s="57">
        <v>6</v>
      </c>
      <c r="P72294" t="s">
        <v>22</v>
      </c>
    </row>
    <row r="72295" spans="12:16" x14ac:dyDescent="0.25">
      <c r="L72295" s="58">
        <v>44652.166666666664</v>
      </c>
      <c r="M72295" s="57">
        <v>2022</v>
      </c>
      <c r="N72295" s="57">
        <v>4</v>
      </c>
      <c r="O72295" s="57">
        <v>6</v>
      </c>
      <c r="P72295" t="s">
        <v>22</v>
      </c>
    </row>
    <row r="72296" spans="12:16" x14ac:dyDescent="0.25">
      <c r="L72296" s="58">
        <v>44652.208333333336</v>
      </c>
      <c r="M72296" s="57">
        <v>2022</v>
      </c>
      <c r="N72296" s="57">
        <v>4</v>
      </c>
      <c r="O72296" s="57">
        <v>6</v>
      </c>
      <c r="P72296" t="s">
        <v>22</v>
      </c>
    </row>
    <row r="72297" spans="12:16" x14ac:dyDescent="0.25">
      <c r="L72297" s="58">
        <v>44652.25</v>
      </c>
      <c r="M72297" s="57">
        <v>2022</v>
      </c>
      <c r="N72297" s="57">
        <v>4</v>
      </c>
      <c r="O72297" s="57">
        <v>6</v>
      </c>
      <c r="P72297" t="s">
        <v>23</v>
      </c>
    </row>
    <row r="72298" spans="12:16" x14ac:dyDescent="0.25">
      <c r="L72298" s="58">
        <v>44652.291666666664</v>
      </c>
      <c r="M72298" s="57">
        <v>2022</v>
      </c>
      <c r="N72298" s="57">
        <v>4</v>
      </c>
      <c r="O72298" s="57">
        <v>6</v>
      </c>
      <c r="P72298" t="s">
        <v>23</v>
      </c>
    </row>
    <row r="72299" spans="12:16" x14ac:dyDescent="0.25">
      <c r="L72299" s="58">
        <v>44652.333333333336</v>
      </c>
      <c r="M72299" s="57">
        <v>2022</v>
      </c>
      <c r="N72299" s="57">
        <v>4</v>
      </c>
      <c r="O72299" s="57">
        <v>6</v>
      </c>
      <c r="P72299" t="s">
        <v>23</v>
      </c>
    </row>
    <row r="72300" spans="12:16" x14ac:dyDescent="0.25">
      <c r="L72300" s="58">
        <v>44652.375</v>
      </c>
      <c r="M72300" s="57">
        <v>2022</v>
      </c>
      <c r="N72300" s="57">
        <v>4</v>
      </c>
      <c r="O72300" s="57">
        <v>6</v>
      </c>
      <c r="P72300" t="s">
        <v>23</v>
      </c>
    </row>
    <row r="72301" spans="12:16" x14ac:dyDescent="0.25">
      <c r="L72301" s="58">
        <v>44652.416666666664</v>
      </c>
      <c r="M72301" s="57">
        <v>2022</v>
      </c>
      <c r="N72301" s="57">
        <v>4</v>
      </c>
      <c r="O72301" s="57">
        <v>6</v>
      </c>
      <c r="P72301" t="s">
        <v>23</v>
      </c>
    </row>
    <row r="72302" spans="12:16" x14ac:dyDescent="0.25">
      <c r="L72302" s="58">
        <v>44652.458333333336</v>
      </c>
      <c r="M72302" s="57">
        <v>2022</v>
      </c>
      <c r="N72302" s="57">
        <v>4</v>
      </c>
      <c r="O72302" s="57">
        <v>6</v>
      </c>
      <c r="P72302" t="s">
        <v>23</v>
      </c>
    </row>
    <row r="72303" spans="12:16" x14ac:dyDescent="0.25">
      <c r="L72303" s="58">
        <v>44652.5</v>
      </c>
      <c r="M72303" s="57">
        <v>2022</v>
      </c>
      <c r="N72303" s="57">
        <v>4</v>
      </c>
      <c r="O72303" s="57">
        <v>6</v>
      </c>
      <c r="P72303" t="s">
        <v>23</v>
      </c>
    </row>
    <row r="72304" spans="12:16" x14ac:dyDescent="0.25">
      <c r="L72304" s="58">
        <v>44652.541666666664</v>
      </c>
      <c r="M72304" s="57">
        <v>2022</v>
      </c>
      <c r="N72304" s="57">
        <v>4</v>
      </c>
      <c r="O72304" s="57">
        <v>6</v>
      </c>
      <c r="P72304" t="s">
        <v>23</v>
      </c>
    </row>
    <row r="72305" spans="12:16" x14ac:dyDescent="0.25">
      <c r="L72305" s="58">
        <v>44652.583333333336</v>
      </c>
      <c r="M72305" s="57">
        <v>2022</v>
      </c>
      <c r="N72305" s="57">
        <v>4</v>
      </c>
      <c r="O72305" s="57">
        <v>6</v>
      </c>
      <c r="P72305" t="s">
        <v>23</v>
      </c>
    </row>
    <row r="72306" spans="12:16" x14ac:dyDescent="0.25">
      <c r="L72306" s="58">
        <v>44652.625</v>
      </c>
      <c r="M72306" s="57">
        <v>2022</v>
      </c>
      <c r="N72306" s="57">
        <v>4</v>
      </c>
      <c r="O72306" s="57">
        <v>6</v>
      </c>
      <c r="P72306" t="s">
        <v>23</v>
      </c>
    </row>
    <row r="72307" spans="12:16" x14ac:dyDescent="0.25">
      <c r="L72307" s="58">
        <v>44652.666666666664</v>
      </c>
      <c r="M72307" s="57">
        <v>2022</v>
      </c>
      <c r="N72307" s="57">
        <v>4</v>
      </c>
      <c r="O72307" s="57">
        <v>6</v>
      </c>
      <c r="P72307" t="s">
        <v>23</v>
      </c>
    </row>
    <row r="72308" spans="12:16" x14ac:dyDescent="0.25">
      <c r="L72308" s="58">
        <v>44652.708333333336</v>
      </c>
      <c r="M72308" s="57">
        <v>2022</v>
      </c>
      <c r="N72308" s="57">
        <v>4</v>
      </c>
      <c r="O72308" s="57">
        <v>6</v>
      </c>
      <c r="P72308" t="s">
        <v>23</v>
      </c>
    </row>
    <row r="72309" spans="12:16" x14ac:dyDescent="0.25">
      <c r="L72309" s="58">
        <v>44652.75</v>
      </c>
      <c r="M72309" s="57">
        <v>2022</v>
      </c>
      <c r="N72309" s="57">
        <v>4</v>
      </c>
      <c r="O72309" s="57">
        <v>6</v>
      </c>
      <c r="P72309" t="s">
        <v>23</v>
      </c>
    </row>
    <row r="72310" spans="12:16" x14ac:dyDescent="0.25">
      <c r="L72310" s="58">
        <v>44652.791666666664</v>
      </c>
      <c r="M72310" s="57">
        <v>2022</v>
      </c>
      <c r="N72310" s="57">
        <v>4</v>
      </c>
      <c r="O72310" s="57">
        <v>6</v>
      </c>
      <c r="P72310" t="s">
        <v>23</v>
      </c>
    </row>
    <row r="72311" spans="12:16" x14ac:dyDescent="0.25">
      <c r="L72311" s="58">
        <v>44652.833333333336</v>
      </c>
      <c r="M72311" s="57">
        <v>2022</v>
      </c>
      <c r="N72311" s="57">
        <v>4</v>
      </c>
      <c r="O72311" s="57">
        <v>6</v>
      </c>
      <c r="P72311" t="s">
        <v>23</v>
      </c>
    </row>
    <row r="72312" spans="12:16" x14ac:dyDescent="0.25">
      <c r="L72312" s="58">
        <v>44652.875</v>
      </c>
      <c r="M72312" s="57">
        <v>2022</v>
      </c>
      <c r="N72312" s="57">
        <v>4</v>
      </c>
      <c r="O72312" s="57">
        <v>6</v>
      </c>
      <c r="P72312" t="s">
        <v>23</v>
      </c>
    </row>
    <row r="72313" spans="12:16" x14ac:dyDescent="0.25">
      <c r="L72313" s="58">
        <v>44652.916666666664</v>
      </c>
      <c r="M72313" s="57">
        <v>2022</v>
      </c>
      <c r="N72313" s="57">
        <v>4</v>
      </c>
      <c r="O72313" s="57">
        <v>6</v>
      </c>
      <c r="P72313" t="s">
        <v>22</v>
      </c>
    </row>
    <row r="72314" spans="12:16" x14ac:dyDescent="0.25">
      <c r="L72314" s="58">
        <v>44652.958333333336</v>
      </c>
      <c r="M72314" s="57">
        <v>2022</v>
      </c>
      <c r="N72314" s="57">
        <v>4</v>
      </c>
      <c r="O72314" s="57">
        <v>6</v>
      </c>
      <c r="P72314" t="s">
        <v>22</v>
      </c>
    </row>
    <row r="72315" spans="12:16" x14ac:dyDescent="0.25">
      <c r="L72315" s="58">
        <v>44653</v>
      </c>
      <c r="M72315" s="57">
        <v>2022</v>
      </c>
      <c r="N72315" s="57">
        <v>4</v>
      </c>
      <c r="O72315" s="57">
        <v>7</v>
      </c>
      <c r="P72315" t="s">
        <v>22</v>
      </c>
    </row>
    <row r="72316" spans="12:16" x14ac:dyDescent="0.25">
      <c r="L72316" s="58">
        <v>44653.041666666664</v>
      </c>
      <c r="M72316" s="57">
        <v>2022</v>
      </c>
      <c r="N72316" s="57">
        <v>4</v>
      </c>
      <c r="O72316" s="57">
        <v>7</v>
      </c>
      <c r="P72316" t="s">
        <v>22</v>
      </c>
    </row>
    <row r="72317" spans="12:16" x14ac:dyDescent="0.25">
      <c r="L72317" s="58">
        <v>44653.083333333336</v>
      </c>
      <c r="M72317" s="57">
        <v>2022</v>
      </c>
      <c r="N72317" s="57">
        <v>4</v>
      </c>
      <c r="O72317" s="57">
        <v>7</v>
      </c>
      <c r="P72317" t="s">
        <v>22</v>
      </c>
    </row>
    <row r="72318" spans="12:16" x14ac:dyDescent="0.25">
      <c r="L72318" s="58">
        <v>44653.125</v>
      </c>
      <c r="M72318" s="57">
        <v>2022</v>
      </c>
      <c r="N72318" s="57">
        <v>4</v>
      </c>
      <c r="O72318" s="57">
        <v>7</v>
      </c>
      <c r="P72318" t="s">
        <v>22</v>
      </c>
    </row>
    <row r="72319" spans="12:16" x14ac:dyDescent="0.25">
      <c r="L72319" s="58">
        <v>44653.166666666664</v>
      </c>
      <c r="M72319" s="57">
        <v>2022</v>
      </c>
      <c r="N72319" s="57">
        <v>4</v>
      </c>
      <c r="O72319" s="57">
        <v>7</v>
      </c>
      <c r="P72319" t="s">
        <v>22</v>
      </c>
    </row>
    <row r="72320" spans="12:16" x14ac:dyDescent="0.25">
      <c r="L72320" s="58">
        <v>44653.208333333336</v>
      </c>
      <c r="M72320" s="57">
        <v>2022</v>
      </c>
      <c r="N72320" s="57">
        <v>4</v>
      </c>
      <c r="O72320" s="57">
        <v>7</v>
      </c>
      <c r="P72320" t="s">
        <v>22</v>
      </c>
    </row>
    <row r="72321" spans="12:16" x14ac:dyDescent="0.25">
      <c r="L72321" s="58">
        <v>44653.25</v>
      </c>
      <c r="M72321" s="57">
        <v>2022</v>
      </c>
      <c r="N72321" s="57">
        <v>4</v>
      </c>
      <c r="O72321" s="57">
        <v>7</v>
      </c>
      <c r="P72321" t="s">
        <v>22</v>
      </c>
    </row>
    <row r="72322" spans="12:16" x14ac:dyDescent="0.25">
      <c r="L72322" s="58">
        <v>44653.291666666664</v>
      </c>
      <c r="M72322" s="57">
        <v>2022</v>
      </c>
      <c r="N72322" s="57">
        <v>4</v>
      </c>
      <c r="O72322" s="57">
        <v>7</v>
      </c>
      <c r="P72322" t="s">
        <v>22</v>
      </c>
    </row>
    <row r="72323" spans="12:16" x14ac:dyDescent="0.25">
      <c r="L72323" s="58">
        <v>44653.333333333336</v>
      </c>
      <c r="M72323" s="57">
        <v>2022</v>
      </c>
      <c r="N72323" s="57">
        <v>4</v>
      </c>
      <c r="O72323" s="57">
        <v>7</v>
      </c>
      <c r="P72323" t="s">
        <v>22</v>
      </c>
    </row>
    <row r="72324" spans="12:16" x14ac:dyDescent="0.25">
      <c r="L72324" s="58">
        <v>44653.375</v>
      </c>
      <c r="M72324" s="57">
        <v>2022</v>
      </c>
      <c r="N72324" s="57">
        <v>4</v>
      </c>
      <c r="O72324" s="57">
        <v>7</v>
      </c>
      <c r="P72324" t="s">
        <v>22</v>
      </c>
    </row>
    <row r="72325" spans="12:16" x14ac:dyDescent="0.25">
      <c r="L72325" s="58">
        <v>44653.416666666664</v>
      </c>
      <c r="M72325" s="57">
        <v>2022</v>
      </c>
      <c r="N72325" s="57">
        <v>4</v>
      </c>
      <c r="O72325" s="57">
        <v>7</v>
      </c>
      <c r="P72325" t="s">
        <v>22</v>
      </c>
    </row>
    <row r="72326" spans="12:16" x14ac:dyDescent="0.25">
      <c r="L72326" s="58">
        <v>44653.458333333336</v>
      </c>
      <c r="M72326" s="57">
        <v>2022</v>
      </c>
      <c r="N72326" s="57">
        <v>4</v>
      </c>
      <c r="O72326" s="57">
        <v>7</v>
      </c>
      <c r="P72326" t="s">
        <v>22</v>
      </c>
    </row>
    <row r="72327" spans="12:16" x14ac:dyDescent="0.25">
      <c r="L72327" s="58">
        <v>44653.5</v>
      </c>
      <c r="M72327" s="57">
        <v>2022</v>
      </c>
      <c r="N72327" s="57">
        <v>4</v>
      </c>
      <c r="O72327" s="57">
        <v>7</v>
      </c>
      <c r="P72327" t="s">
        <v>22</v>
      </c>
    </row>
    <row r="72328" spans="12:16" x14ac:dyDescent="0.25">
      <c r="L72328" s="58">
        <v>44653.541666666664</v>
      </c>
      <c r="M72328" s="57">
        <v>2022</v>
      </c>
      <c r="N72328" s="57">
        <v>4</v>
      </c>
      <c r="O72328" s="57">
        <v>7</v>
      </c>
      <c r="P72328" t="s">
        <v>22</v>
      </c>
    </row>
    <row r="72329" spans="12:16" x14ac:dyDescent="0.25">
      <c r="L72329" s="58">
        <v>44653.583333333336</v>
      </c>
      <c r="M72329" s="57">
        <v>2022</v>
      </c>
      <c r="N72329" s="57">
        <v>4</v>
      </c>
      <c r="O72329" s="57">
        <v>7</v>
      </c>
      <c r="P72329" t="s">
        <v>22</v>
      </c>
    </row>
    <row r="72330" spans="12:16" x14ac:dyDescent="0.25">
      <c r="L72330" s="58">
        <v>44653.625</v>
      </c>
      <c r="M72330" s="57">
        <v>2022</v>
      </c>
      <c r="N72330" s="57">
        <v>4</v>
      </c>
      <c r="O72330" s="57">
        <v>7</v>
      </c>
      <c r="P72330" t="s">
        <v>22</v>
      </c>
    </row>
    <row r="72331" spans="12:16" x14ac:dyDescent="0.25">
      <c r="L72331" s="58">
        <v>44653.666666666664</v>
      </c>
      <c r="M72331" s="57">
        <v>2022</v>
      </c>
      <c r="N72331" s="57">
        <v>4</v>
      </c>
      <c r="O72331" s="57">
        <v>7</v>
      </c>
      <c r="P72331" t="s">
        <v>22</v>
      </c>
    </row>
    <row r="72332" spans="12:16" x14ac:dyDescent="0.25">
      <c r="L72332" s="58">
        <v>44653.708333333336</v>
      </c>
      <c r="M72332" s="57">
        <v>2022</v>
      </c>
      <c r="N72332" s="57">
        <v>4</v>
      </c>
      <c r="O72332" s="57">
        <v>7</v>
      </c>
      <c r="P72332" t="s">
        <v>22</v>
      </c>
    </row>
    <row r="72333" spans="12:16" x14ac:dyDescent="0.25">
      <c r="L72333" s="58">
        <v>44653.75</v>
      </c>
      <c r="M72333" s="57">
        <v>2022</v>
      </c>
      <c r="N72333" s="57">
        <v>4</v>
      </c>
      <c r="O72333" s="57">
        <v>7</v>
      </c>
      <c r="P72333" t="s">
        <v>22</v>
      </c>
    </row>
    <row r="72334" spans="12:16" x14ac:dyDescent="0.25">
      <c r="L72334" s="58">
        <v>44653.791666666664</v>
      </c>
      <c r="M72334" s="57">
        <v>2022</v>
      </c>
      <c r="N72334" s="57">
        <v>4</v>
      </c>
      <c r="O72334" s="57">
        <v>7</v>
      </c>
      <c r="P72334" t="s">
        <v>22</v>
      </c>
    </row>
    <row r="72335" spans="12:16" x14ac:dyDescent="0.25">
      <c r="L72335" s="58">
        <v>44653.833333333336</v>
      </c>
      <c r="M72335" s="57">
        <v>2022</v>
      </c>
      <c r="N72335" s="57">
        <v>4</v>
      </c>
      <c r="O72335" s="57">
        <v>7</v>
      </c>
      <c r="P72335" t="s">
        <v>22</v>
      </c>
    </row>
    <row r="72336" spans="12:16" x14ac:dyDescent="0.25">
      <c r="L72336" s="58">
        <v>44653.875</v>
      </c>
      <c r="M72336" s="57">
        <v>2022</v>
      </c>
      <c r="N72336" s="57">
        <v>4</v>
      </c>
      <c r="O72336" s="57">
        <v>7</v>
      </c>
      <c r="P72336" t="s">
        <v>22</v>
      </c>
    </row>
    <row r="72337" spans="12:16" x14ac:dyDescent="0.25">
      <c r="L72337" s="58">
        <v>44653.916666666664</v>
      </c>
      <c r="M72337" s="57">
        <v>2022</v>
      </c>
      <c r="N72337" s="57">
        <v>4</v>
      </c>
      <c r="O72337" s="57">
        <v>7</v>
      </c>
      <c r="P72337" t="s">
        <v>22</v>
      </c>
    </row>
    <row r="72338" spans="12:16" x14ac:dyDescent="0.25">
      <c r="L72338" s="58">
        <v>44653.958333333336</v>
      </c>
      <c r="M72338" s="57">
        <v>2022</v>
      </c>
      <c r="N72338" s="57">
        <v>4</v>
      </c>
      <c r="O72338" s="57">
        <v>7</v>
      </c>
      <c r="P72338" t="s">
        <v>22</v>
      </c>
    </row>
    <row r="72339" spans="12:16" x14ac:dyDescent="0.25">
      <c r="L72339" s="58">
        <v>44654</v>
      </c>
      <c r="M72339" s="57">
        <v>2022</v>
      </c>
      <c r="N72339" s="57">
        <v>4</v>
      </c>
      <c r="O72339" s="57">
        <v>1</v>
      </c>
      <c r="P72339" t="s">
        <v>22</v>
      </c>
    </row>
    <row r="72340" spans="12:16" x14ac:dyDescent="0.25">
      <c r="L72340" s="58">
        <v>44654.041666666664</v>
      </c>
      <c r="M72340" s="57">
        <v>2022</v>
      </c>
      <c r="N72340" s="57">
        <v>4</v>
      </c>
      <c r="O72340" s="57">
        <v>1</v>
      </c>
      <c r="P72340" t="s">
        <v>22</v>
      </c>
    </row>
    <row r="72341" spans="12:16" x14ac:dyDescent="0.25">
      <c r="L72341" s="58">
        <v>44654.083333333336</v>
      </c>
      <c r="M72341" s="57">
        <v>2022</v>
      </c>
      <c r="N72341" s="57">
        <v>4</v>
      </c>
      <c r="O72341" s="57">
        <v>1</v>
      </c>
      <c r="P72341" t="s">
        <v>22</v>
      </c>
    </row>
    <row r="72342" spans="12:16" x14ac:dyDescent="0.25">
      <c r="L72342" s="58">
        <v>44654.125</v>
      </c>
      <c r="M72342" s="57">
        <v>2022</v>
      </c>
      <c r="N72342" s="57">
        <v>4</v>
      </c>
      <c r="O72342" s="57">
        <v>1</v>
      </c>
      <c r="P72342" t="s">
        <v>22</v>
      </c>
    </row>
    <row r="72343" spans="12:16" x14ac:dyDescent="0.25">
      <c r="L72343" s="58">
        <v>44654.166666666664</v>
      </c>
      <c r="M72343" s="57">
        <v>2022</v>
      </c>
      <c r="N72343" s="57">
        <v>4</v>
      </c>
      <c r="O72343" s="57">
        <v>1</v>
      </c>
      <c r="P72343" t="s">
        <v>22</v>
      </c>
    </row>
    <row r="72344" spans="12:16" x14ac:dyDescent="0.25">
      <c r="L72344" s="58">
        <v>44654.208333333336</v>
      </c>
      <c r="M72344" s="57">
        <v>2022</v>
      </c>
      <c r="N72344" s="57">
        <v>4</v>
      </c>
      <c r="O72344" s="57">
        <v>1</v>
      </c>
      <c r="P72344" t="s">
        <v>22</v>
      </c>
    </row>
    <row r="72345" spans="12:16" x14ac:dyDescent="0.25">
      <c r="L72345" s="58">
        <v>44654.25</v>
      </c>
      <c r="M72345" s="57">
        <v>2022</v>
      </c>
      <c r="N72345" s="57">
        <v>4</v>
      </c>
      <c r="O72345" s="57">
        <v>1</v>
      </c>
      <c r="P72345" t="s">
        <v>22</v>
      </c>
    </row>
    <row r="72346" spans="12:16" x14ac:dyDescent="0.25">
      <c r="L72346" s="58">
        <v>44654.291666666664</v>
      </c>
      <c r="M72346" s="57">
        <v>2022</v>
      </c>
      <c r="N72346" s="57">
        <v>4</v>
      </c>
      <c r="O72346" s="57">
        <v>1</v>
      </c>
      <c r="P72346" t="s">
        <v>22</v>
      </c>
    </row>
    <row r="72347" spans="12:16" x14ac:dyDescent="0.25">
      <c r="L72347" s="58">
        <v>44654.333333333336</v>
      </c>
      <c r="M72347" s="57">
        <v>2022</v>
      </c>
      <c r="N72347" s="57">
        <v>4</v>
      </c>
      <c r="O72347" s="57">
        <v>1</v>
      </c>
      <c r="P72347" t="s">
        <v>22</v>
      </c>
    </row>
    <row r="72348" spans="12:16" x14ac:dyDescent="0.25">
      <c r="L72348" s="58">
        <v>44654.375</v>
      </c>
      <c r="M72348" s="57">
        <v>2022</v>
      </c>
      <c r="N72348" s="57">
        <v>4</v>
      </c>
      <c r="O72348" s="57">
        <v>1</v>
      </c>
      <c r="P72348" t="s">
        <v>22</v>
      </c>
    </row>
    <row r="72349" spans="12:16" x14ac:dyDescent="0.25">
      <c r="L72349" s="58">
        <v>44654.416666666664</v>
      </c>
      <c r="M72349" s="57">
        <v>2022</v>
      </c>
      <c r="N72349" s="57">
        <v>4</v>
      </c>
      <c r="O72349" s="57">
        <v>1</v>
      </c>
      <c r="P72349" t="s">
        <v>22</v>
      </c>
    </row>
    <row r="72350" spans="12:16" x14ac:dyDescent="0.25">
      <c r="L72350" s="58">
        <v>44654.458333333336</v>
      </c>
      <c r="M72350" s="57">
        <v>2022</v>
      </c>
      <c r="N72350" s="57">
        <v>4</v>
      </c>
      <c r="O72350" s="57">
        <v>1</v>
      </c>
      <c r="P72350" t="s">
        <v>22</v>
      </c>
    </row>
    <row r="72351" spans="12:16" x14ac:dyDescent="0.25">
      <c r="L72351" s="58">
        <v>44654.5</v>
      </c>
      <c r="M72351" s="57">
        <v>2022</v>
      </c>
      <c r="N72351" s="57">
        <v>4</v>
      </c>
      <c r="O72351" s="57">
        <v>1</v>
      </c>
      <c r="P72351" t="s">
        <v>22</v>
      </c>
    </row>
    <row r="72352" spans="12:16" x14ac:dyDescent="0.25">
      <c r="L72352" s="58">
        <v>44654.541666666664</v>
      </c>
      <c r="M72352" s="57">
        <v>2022</v>
      </c>
      <c r="N72352" s="57">
        <v>4</v>
      </c>
      <c r="O72352" s="57">
        <v>1</v>
      </c>
      <c r="P72352" t="s">
        <v>22</v>
      </c>
    </row>
    <row r="72353" spans="12:16" x14ac:dyDescent="0.25">
      <c r="L72353" s="58">
        <v>44654.583333333336</v>
      </c>
      <c r="M72353" s="57">
        <v>2022</v>
      </c>
      <c r="N72353" s="57">
        <v>4</v>
      </c>
      <c r="O72353" s="57">
        <v>1</v>
      </c>
      <c r="P72353" t="s">
        <v>22</v>
      </c>
    </row>
    <row r="72354" spans="12:16" x14ac:dyDescent="0.25">
      <c r="L72354" s="58">
        <v>44654.625</v>
      </c>
      <c r="M72354" s="57">
        <v>2022</v>
      </c>
      <c r="N72354" s="57">
        <v>4</v>
      </c>
      <c r="O72354" s="57">
        <v>1</v>
      </c>
      <c r="P72354" t="s">
        <v>22</v>
      </c>
    </row>
    <row r="72355" spans="12:16" x14ac:dyDescent="0.25">
      <c r="L72355" s="58">
        <v>44654.666666666664</v>
      </c>
      <c r="M72355" s="57">
        <v>2022</v>
      </c>
      <c r="N72355" s="57">
        <v>4</v>
      </c>
      <c r="O72355" s="57">
        <v>1</v>
      </c>
      <c r="P72355" t="s">
        <v>22</v>
      </c>
    </row>
    <row r="72356" spans="12:16" x14ac:dyDescent="0.25">
      <c r="L72356" s="58">
        <v>44654.708333333336</v>
      </c>
      <c r="M72356" s="57">
        <v>2022</v>
      </c>
      <c r="N72356" s="57">
        <v>4</v>
      </c>
      <c r="O72356" s="57">
        <v>1</v>
      </c>
      <c r="P72356" t="s">
        <v>22</v>
      </c>
    </row>
    <row r="72357" spans="12:16" x14ac:dyDescent="0.25">
      <c r="L72357" s="58">
        <v>44654.75</v>
      </c>
      <c r="M72357" s="57">
        <v>2022</v>
      </c>
      <c r="N72357" s="57">
        <v>4</v>
      </c>
      <c r="O72357" s="57">
        <v>1</v>
      </c>
      <c r="P72357" t="s">
        <v>22</v>
      </c>
    </row>
    <row r="72358" spans="12:16" x14ac:dyDescent="0.25">
      <c r="L72358" s="58">
        <v>44654.791666666664</v>
      </c>
      <c r="M72358" s="57">
        <v>2022</v>
      </c>
      <c r="N72358" s="57">
        <v>4</v>
      </c>
      <c r="O72358" s="57">
        <v>1</v>
      </c>
      <c r="P72358" t="s">
        <v>22</v>
      </c>
    </row>
    <row r="72359" spans="12:16" x14ac:dyDescent="0.25">
      <c r="L72359" s="58">
        <v>44654.833333333336</v>
      </c>
      <c r="M72359" s="57">
        <v>2022</v>
      </c>
      <c r="N72359" s="57">
        <v>4</v>
      </c>
      <c r="O72359" s="57">
        <v>1</v>
      </c>
      <c r="P72359" t="s">
        <v>22</v>
      </c>
    </row>
    <row r="72360" spans="12:16" x14ac:dyDescent="0.25">
      <c r="L72360" s="58">
        <v>44654.875</v>
      </c>
      <c r="M72360" s="57">
        <v>2022</v>
      </c>
      <c r="N72360" s="57">
        <v>4</v>
      </c>
      <c r="O72360" s="57">
        <v>1</v>
      </c>
      <c r="P72360" t="s">
        <v>22</v>
      </c>
    </row>
    <row r="72361" spans="12:16" x14ac:dyDescent="0.25">
      <c r="L72361" s="58">
        <v>44654.916666666664</v>
      </c>
      <c r="M72361" s="57">
        <v>2022</v>
      </c>
      <c r="N72361" s="57">
        <v>4</v>
      </c>
      <c r="O72361" s="57">
        <v>1</v>
      </c>
      <c r="P72361" t="s">
        <v>22</v>
      </c>
    </row>
    <row r="72362" spans="12:16" x14ac:dyDescent="0.25">
      <c r="L72362" s="58">
        <v>44654.958333333336</v>
      </c>
      <c r="M72362" s="57">
        <v>2022</v>
      </c>
      <c r="N72362" s="57">
        <v>4</v>
      </c>
      <c r="O72362" s="57">
        <v>1</v>
      </c>
      <c r="P72362" t="s">
        <v>22</v>
      </c>
    </row>
    <row r="72363" spans="12:16" x14ac:dyDescent="0.25">
      <c r="L72363" s="58">
        <v>44655</v>
      </c>
      <c r="M72363" s="57">
        <v>2022</v>
      </c>
      <c r="N72363" s="57">
        <v>4</v>
      </c>
      <c r="O72363" s="57">
        <v>2</v>
      </c>
      <c r="P72363" t="s">
        <v>22</v>
      </c>
    </row>
    <row r="72364" spans="12:16" x14ac:dyDescent="0.25">
      <c r="L72364" s="58">
        <v>44655.041666666664</v>
      </c>
      <c r="M72364" s="57">
        <v>2022</v>
      </c>
      <c r="N72364" s="57">
        <v>4</v>
      </c>
      <c r="O72364" s="57">
        <v>2</v>
      </c>
      <c r="P72364" t="s">
        <v>22</v>
      </c>
    </row>
    <row r="72365" spans="12:16" x14ac:dyDescent="0.25">
      <c r="L72365" s="58">
        <v>44655.083333333336</v>
      </c>
      <c r="M72365" s="57">
        <v>2022</v>
      </c>
      <c r="N72365" s="57">
        <v>4</v>
      </c>
      <c r="O72365" s="57">
        <v>2</v>
      </c>
      <c r="P72365" t="s">
        <v>22</v>
      </c>
    </row>
    <row r="72366" spans="12:16" x14ac:dyDescent="0.25">
      <c r="L72366" s="58">
        <v>44655.125</v>
      </c>
      <c r="M72366" s="57">
        <v>2022</v>
      </c>
      <c r="N72366" s="57">
        <v>4</v>
      </c>
      <c r="O72366" s="57">
        <v>2</v>
      </c>
      <c r="P72366" t="s">
        <v>22</v>
      </c>
    </row>
    <row r="72367" spans="12:16" x14ac:dyDescent="0.25">
      <c r="L72367" s="58">
        <v>44655.166666666664</v>
      </c>
      <c r="M72367" s="57">
        <v>2022</v>
      </c>
      <c r="N72367" s="57">
        <v>4</v>
      </c>
      <c r="O72367" s="57">
        <v>2</v>
      </c>
      <c r="P72367" t="s">
        <v>22</v>
      </c>
    </row>
    <row r="72368" spans="12:16" x14ac:dyDescent="0.25">
      <c r="L72368" s="58">
        <v>44655.208333333336</v>
      </c>
      <c r="M72368" s="57">
        <v>2022</v>
      </c>
      <c r="N72368" s="57">
        <v>4</v>
      </c>
      <c r="O72368" s="57">
        <v>2</v>
      </c>
      <c r="P72368" t="s">
        <v>22</v>
      </c>
    </row>
    <row r="72369" spans="12:16" x14ac:dyDescent="0.25">
      <c r="L72369" s="58">
        <v>44655.25</v>
      </c>
      <c r="M72369" s="57">
        <v>2022</v>
      </c>
      <c r="N72369" s="57">
        <v>4</v>
      </c>
      <c r="O72369" s="57">
        <v>2</v>
      </c>
      <c r="P72369" t="s">
        <v>23</v>
      </c>
    </row>
    <row r="72370" spans="12:16" x14ac:dyDescent="0.25">
      <c r="L72370" s="58">
        <v>44655.291666666664</v>
      </c>
      <c r="M72370" s="57">
        <v>2022</v>
      </c>
      <c r="N72370" s="57">
        <v>4</v>
      </c>
      <c r="O72370" s="57">
        <v>2</v>
      </c>
      <c r="P72370" t="s">
        <v>23</v>
      </c>
    </row>
    <row r="72371" spans="12:16" x14ac:dyDescent="0.25">
      <c r="L72371" s="58">
        <v>44655.333333333336</v>
      </c>
      <c r="M72371" s="57">
        <v>2022</v>
      </c>
      <c r="N72371" s="57">
        <v>4</v>
      </c>
      <c r="O72371" s="57">
        <v>2</v>
      </c>
      <c r="P72371" t="s">
        <v>23</v>
      </c>
    </row>
    <row r="72372" spans="12:16" x14ac:dyDescent="0.25">
      <c r="L72372" s="58">
        <v>44655.375</v>
      </c>
      <c r="M72372" s="57">
        <v>2022</v>
      </c>
      <c r="N72372" s="57">
        <v>4</v>
      </c>
      <c r="O72372" s="57">
        <v>2</v>
      </c>
      <c r="P72372" t="s">
        <v>23</v>
      </c>
    </row>
    <row r="72373" spans="12:16" x14ac:dyDescent="0.25">
      <c r="L72373" s="58">
        <v>44655.416666666664</v>
      </c>
      <c r="M72373" s="57">
        <v>2022</v>
      </c>
      <c r="N72373" s="57">
        <v>4</v>
      </c>
      <c r="O72373" s="57">
        <v>2</v>
      </c>
      <c r="P72373" t="s">
        <v>23</v>
      </c>
    </row>
    <row r="72374" spans="12:16" x14ac:dyDescent="0.25">
      <c r="L72374" s="58">
        <v>44655.458333333336</v>
      </c>
      <c r="M72374" s="57">
        <v>2022</v>
      </c>
      <c r="N72374" s="57">
        <v>4</v>
      </c>
      <c r="O72374" s="57">
        <v>2</v>
      </c>
      <c r="P72374" t="s">
        <v>23</v>
      </c>
    </row>
    <row r="72375" spans="12:16" x14ac:dyDescent="0.25">
      <c r="L72375" s="58">
        <v>44655.5</v>
      </c>
      <c r="M72375" s="57">
        <v>2022</v>
      </c>
      <c r="N72375" s="57">
        <v>4</v>
      </c>
      <c r="O72375" s="57">
        <v>2</v>
      </c>
      <c r="P72375" t="s">
        <v>23</v>
      </c>
    </row>
    <row r="72376" spans="12:16" x14ac:dyDescent="0.25">
      <c r="L72376" s="58">
        <v>44655.541666666664</v>
      </c>
      <c r="M72376" s="57">
        <v>2022</v>
      </c>
      <c r="N72376" s="57">
        <v>4</v>
      </c>
      <c r="O72376" s="57">
        <v>2</v>
      </c>
      <c r="P72376" t="s">
        <v>23</v>
      </c>
    </row>
    <row r="72377" spans="12:16" x14ac:dyDescent="0.25">
      <c r="L72377" s="58">
        <v>44655.583333333336</v>
      </c>
      <c r="M72377" s="57">
        <v>2022</v>
      </c>
      <c r="N72377" s="57">
        <v>4</v>
      </c>
      <c r="O72377" s="57">
        <v>2</v>
      </c>
      <c r="P72377" t="s">
        <v>23</v>
      </c>
    </row>
    <row r="72378" spans="12:16" x14ac:dyDescent="0.25">
      <c r="L72378" s="58">
        <v>44655.625</v>
      </c>
      <c r="M72378" s="57">
        <v>2022</v>
      </c>
      <c r="N72378" s="57">
        <v>4</v>
      </c>
      <c r="O72378" s="57">
        <v>2</v>
      </c>
      <c r="P72378" t="s">
        <v>23</v>
      </c>
    </row>
    <row r="72379" spans="12:16" x14ac:dyDescent="0.25">
      <c r="L72379" s="58">
        <v>44655.666666666664</v>
      </c>
      <c r="M72379" s="57">
        <v>2022</v>
      </c>
      <c r="N72379" s="57">
        <v>4</v>
      </c>
      <c r="O72379" s="57">
        <v>2</v>
      </c>
      <c r="P72379" t="s">
        <v>23</v>
      </c>
    </row>
    <row r="72380" spans="12:16" x14ac:dyDescent="0.25">
      <c r="L72380" s="58">
        <v>44655.708333333336</v>
      </c>
      <c r="M72380" s="57">
        <v>2022</v>
      </c>
      <c r="N72380" s="57">
        <v>4</v>
      </c>
      <c r="O72380" s="57">
        <v>2</v>
      </c>
      <c r="P72380" t="s">
        <v>23</v>
      </c>
    </row>
    <row r="72381" spans="12:16" x14ac:dyDescent="0.25">
      <c r="L72381" s="58">
        <v>44655.75</v>
      </c>
      <c r="M72381" s="57">
        <v>2022</v>
      </c>
      <c r="N72381" s="57">
        <v>4</v>
      </c>
      <c r="O72381" s="57">
        <v>2</v>
      </c>
      <c r="P72381" t="s">
        <v>23</v>
      </c>
    </row>
    <row r="72382" spans="12:16" x14ac:dyDescent="0.25">
      <c r="L72382" s="58">
        <v>44655.791666666664</v>
      </c>
      <c r="M72382" s="57">
        <v>2022</v>
      </c>
      <c r="N72382" s="57">
        <v>4</v>
      </c>
      <c r="O72382" s="57">
        <v>2</v>
      </c>
      <c r="P72382" t="s">
        <v>23</v>
      </c>
    </row>
    <row r="72383" spans="12:16" x14ac:dyDescent="0.25">
      <c r="L72383" s="58">
        <v>44655.833333333336</v>
      </c>
      <c r="M72383" s="57">
        <v>2022</v>
      </c>
      <c r="N72383" s="57">
        <v>4</v>
      </c>
      <c r="O72383" s="57">
        <v>2</v>
      </c>
      <c r="P72383" t="s">
        <v>23</v>
      </c>
    </row>
    <row r="72384" spans="12:16" x14ac:dyDescent="0.25">
      <c r="L72384" s="58">
        <v>44655.875</v>
      </c>
      <c r="M72384" s="57">
        <v>2022</v>
      </c>
      <c r="N72384" s="57">
        <v>4</v>
      </c>
      <c r="O72384" s="57">
        <v>2</v>
      </c>
      <c r="P72384" t="s">
        <v>23</v>
      </c>
    </row>
    <row r="72385" spans="12:16" x14ac:dyDescent="0.25">
      <c r="L72385" s="58">
        <v>44655.916666666664</v>
      </c>
      <c r="M72385" s="57">
        <v>2022</v>
      </c>
      <c r="N72385" s="57">
        <v>4</v>
      </c>
      <c r="O72385" s="57">
        <v>2</v>
      </c>
      <c r="P72385" t="s">
        <v>22</v>
      </c>
    </row>
    <row r="72386" spans="12:16" x14ac:dyDescent="0.25">
      <c r="L72386" s="58">
        <v>44655.958333333336</v>
      </c>
      <c r="M72386" s="57">
        <v>2022</v>
      </c>
      <c r="N72386" s="57">
        <v>4</v>
      </c>
      <c r="O72386" s="57">
        <v>2</v>
      </c>
      <c r="P72386" t="s">
        <v>22</v>
      </c>
    </row>
    <row r="72387" spans="12:16" x14ac:dyDescent="0.25">
      <c r="L72387" s="58">
        <v>44656</v>
      </c>
      <c r="M72387" s="57">
        <v>2022</v>
      </c>
      <c r="N72387" s="57">
        <v>4</v>
      </c>
      <c r="O72387" s="57">
        <v>3</v>
      </c>
      <c r="P72387" t="s">
        <v>22</v>
      </c>
    </row>
    <row r="72388" spans="12:16" x14ac:dyDescent="0.25">
      <c r="L72388" s="58">
        <v>44656.041666666664</v>
      </c>
      <c r="M72388" s="57">
        <v>2022</v>
      </c>
      <c r="N72388" s="57">
        <v>4</v>
      </c>
      <c r="O72388" s="57">
        <v>3</v>
      </c>
      <c r="P72388" t="s">
        <v>22</v>
      </c>
    </row>
    <row r="72389" spans="12:16" x14ac:dyDescent="0.25">
      <c r="L72389" s="58">
        <v>44656.083333333336</v>
      </c>
      <c r="M72389" s="57">
        <v>2022</v>
      </c>
      <c r="N72389" s="57">
        <v>4</v>
      </c>
      <c r="O72389" s="57">
        <v>3</v>
      </c>
      <c r="P72389" t="s">
        <v>22</v>
      </c>
    </row>
    <row r="72390" spans="12:16" x14ac:dyDescent="0.25">
      <c r="L72390" s="58">
        <v>44656.125</v>
      </c>
      <c r="M72390" s="57">
        <v>2022</v>
      </c>
      <c r="N72390" s="57">
        <v>4</v>
      </c>
      <c r="O72390" s="57">
        <v>3</v>
      </c>
      <c r="P72390" t="s">
        <v>22</v>
      </c>
    </row>
    <row r="72391" spans="12:16" x14ac:dyDescent="0.25">
      <c r="L72391" s="58">
        <v>44656.166666666664</v>
      </c>
      <c r="M72391" s="57">
        <v>2022</v>
      </c>
      <c r="N72391" s="57">
        <v>4</v>
      </c>
      <c r="O72391" s="57">
        <v>3</v>
      </c>
      <c r="P72391" t="s">
        <v>22</v>
      </c>
    </row>
    <row r="72392" spans="12:16" x14ac:dyDescent="0.25">
      <c r="L72392" s="58">
        <v>44656.208333333336</v>
      </c>
      <c r="M72392" s="57">
        <v>2022</v>
      </c>
      <c r="N72392" s="57">
        <v>4</v>
      </c>
      <c r="O72392" s="57">
        <v>3</v>
      </c>
      <c r="P72392" t="s">
        <v>22</v>
      </c>
    </row>
    <row r="72393" spans="12:16" x14ac:dyDescent="0.25">
      <c r="L72393" s="58">
        <v>44656.25</v>
      </c>
      <c r="M72393" s="57">
        <v>2022</v>
      </c>
      <c r="N72393" s="57">
        <v>4</v>
      </c>
      <c r="O72393" s="57">
        <v>3</v>
      </c>
      <c r="P72393" t="s">
        <v>23</v>
      </c>
    </row>
    <row r="72394" spans="12:16" x14ac:dyDescent="0.25">
      <c r="L72394" s="58">
        <v>44656.291666666664</v>
      </c>
      <c r="M72394" s="57">
        <v>2022</v>
      </c>
      <c r="N72394" s="57">
        <v>4</v>
      </c>
      <c r="O72394" s="57">
        <v>3</v>
      </c>
      <c r="P72394" t="s">
        <v>23</v>
      </c>
    </row>
    <row r="72395" spans="12:16" x14ac:dyDescent="0.25">
      <c r="L72395" s="58">
        <v>44656.333333333336</v>
      </c>
      <c r="M72395" s="57">
        <v>2022</v>
      </c>
      <c r="N72395" s="57">
        <v>4</v>
      </c>
      <c r="O72395" s="57">
        <v>3</v>
      </c>
      <c r="P72395" t="s">
        <v>23</v>
      </c>
    </row>
    <row r="72396" spans="12:16" x14ac:dyDescent="0.25">
      <c r="L72396" s="58">
        <v>44656.375</v>
      </c>
      <c r="M72396" s="57">
        <v>2022</v>
      </c>
      <c r="N72396" s="57">
        <v>4</v>
      </c>
      <c r="O72396" s="57">
        <v>3</v>
      </c>
      <c r="P72396" t="s">
        <v>23</v>
      </c>
    </row>
    <row r="72397" spans="12:16" x14ac:dyDescent="0.25">
      <c r="L72397" s="58">
        <v>44656.416666666664</v>
      </c>
      <c r="M72397" s="57">
        <v>2022</v>
      </c>
      <c r="N72397" s="57">
        <v>4</v>
      </c>
      <c r="O72397" s="57">
        <v>3</v>
      </c>
      <c r="P72397" t="s">
        <v>23</v>
      </c>
    </row>
    <row r="72398" spans="12:16" x14ac:dyDescent="0.25">
      <c r="L72398" s="58">
        <v>44656.458333333336</v>
      </c>
      <c r="M72398" s="57">
        <v>2022</v>
      </c>
      <c r="N72398" s="57">
        <v>4</v>
      </c>
      <c r="O72398" s="57">
        <v>3</v>
      </c>
      <c r="P72398" t="s">
        <v>23</v>
      </c>
    </row>
    <row r="72399" spans="12:16" x14ac:dyDescent="0.25">
      <c r="L72399" s="58">
        <v>44656.5</v>
      </c>
      <c r="M72399" s="57">
        <v>2022</v>
      </c>
      <c r="N72399" s="57">
        <v>4</v>
      </c>
      <c r="O72399" s="57">
        <v>3</v>
      </c>
      <c r="P72399" t="s">
        <v>23</v>
      </c>
    </row>
    <row r="72400" spans="12:16" x14ac:dyDescent="0.25">
      <c r="L72400" s="58">
        <v>44656.541666666664</v>
      </c>
      <c r="M72400" s="57">
        <v>2022</v>
      </c>
      <c r="N72400" s="57">
        <v>4</v>
      </c>
      <c r="O72400" s="57">
        <v>3</v>
      </c>
      <c r="P72400" t="s">
        <v>23</v>
      </c>
    </row>
    <row r="72401" spans="12:16" x14ac:dyDescent="0.25">
      <c r="L72401" s="58">
        <v>44656.583333333336</v>
      </c>
      <c r="M72401" s="57">
        <v>2022</v>
      </c>
      <c r="N72401" s="57">
        <v>4</v>
      </c>
      <c r="O72401" s="57">
        <v>3</v>
      </c>
      <c r="P72401" t="s">
        <v>23</v>
      </c>
    </row>
    <row r="72402" spans="12:16" x14ac:dyDescent="0.25">
      <c r="L72402" s="58">
        <v>44656.625</v>
      </c>
      <c r="M72402" s="57">
        <v>2022</v>
      </c>
      <c r="N72402" s="57">
        <v>4</v>
      </c>
      <c r="O72402" s="57">
        <v>3</v>
      </c>
      <c r="P72402" t="s">
        <v>23</v>
      </c>
    </row>
    <row r="72403" spans="12:16" x14ac:dyDescent="0.25">
      <c r="L72403" s="58">
        <v>44656.666666666664</v>
      </c>
      <c r="M72403" s="57">
        <v>2022</v>
      </c>
      <c r="N72403" s="57">
        <v>4</v>
      </c>
      <c r="O72403" s="57">
        <v>3</v>
      </c>
      <c r="P72403" t="s">
        <v>23</v>
      </c>
    </row>
    <row r="72404" spans="12:16" x14ac:dyDescent="0.25">
      <c r="L72404" s="58">
        <v>44656.708333333336</v>
      </c>
      <c r="M72404" s="57">
        <v>2022</v>
      </c>
      <c r="N72404" s="57">
        <v>4</v>
      </c>
      <c r="O72404" s="57">
        <v>3</v>
      </c>
      <c r="P72404" t="s">
        <v>23</v>
      </c>
    </row>
    <row r="72405" spans="12:16" x14ac:dyDescent="0.25">
      <c r="L72405" s="58">
        <v>44656.75</v>
      </c>
      <c r="M72405" s="57">
        <v>2022</v>
      </c>
      <c r="N72405" s="57">
        <v>4</v>
      </c>
      <c r="O72405" s="57">
        <v>3</v>
      </c>
      <c r="P72405" t="s">
        <v>23</v>
      </c>
    </row>
    <row r="72406" spans="12:16" x14ac:dyDescent="0.25">
      <c r="L72406" s="58">
        <v>44656.791666666664</v>
      </c>
      <c r="M72406" s="57">
        <v>2022</v>
      </c>
      <c r="N72406" s="57">
        <v>4</v>
      </c>
      <c r="O72406" s="57">
        <v>3</v>
      </c>
      <c r="P72406" t="s">
        <v>23</v>
      </c>
    </row>
    <row r="72407" spans="12:16" x14ac:dyDescent="0.25">
      <c r="L72407" s="58">
        <v>44656.833333333336</v>
      </c>
      <c r="M72407" s="57">
        <v>2022</v>
      </c>
      <c r="N72407" s="57">
        <v>4</v>
      </c>
      <c r="O72407" s="57">
        <v>3</v>
      </c>
      <c r="P72407" t="s">
        <v>23</v>
      </c>
    </row>
    <row r="72408" spans="12:16" x14ac:dyDescent="0.25">
      <c r="L72408" s="58">
        <v>44656.875</v>
      </c>
      <c r="M72408" s="57">
        <v>2022</v>
      </c>
      <c r="N72408" s="57">
        <v>4</v>
      </c>
      <c r="O72408" s="57">
        <v>3</v>
      </c>
      <c r="P72408" t="s">
        <v>23</v>
      </c>
    </row>
    <row r="72409" spans="12:16" x14ac:dyDescent="0.25">
      <c r="L72409" s="58">
        <v>44656.916666666664</v>
      </c>
      <c r="M72409" s="57">
        <v>2022</v>
      </c>
      <c r="N72409" s="57">
        <v>4</v>
      </c>
      <c r="O72409" s="57">
        <v>3</v>
      </c>
      <c r="P72409" t="s">
        <v>22</v>
      </c>
    </row>
    <row r="72410" spans="12:16" x14ac:dyDescent="0.25">
      <c r="L72410" s="58">
        <v>44656.958333333336</v>
      </c>
      <c r="M72410" s="57">
        <v>2022</v>
      </c>
      <c r="N72410" s="57">
        <v>4</v>
      </c>
      <c r="O72410" s="57">
        <v>3</v>
      </c>
      <c r="P72410" t="s">
        <v>22</v>
      </c>
    </row>
    <row r="72411" spans="12:16" x14ac:dyDescent="0.25">
      <c r="L72411" s="58">
        <v>44657</v>
      </c>
      <c r="M72411" s="57">
        <v>2022</v>
      </c>
      <c r="N72411" s="57">
        <v>4</v>
      </c>
      <c r="O72411" s="57">
        <v>4</v>
      </c>
      <c r="P72411" t="s">
        <v>22</v>
      </c>
    </row>
    <row r="72412" spans="12:16" x14ac:dyDescent="0.25">
      <c r="L72412" s="58">
        <v>44657.041666666664</v>
      </c>
      <c r="M72412" s="57">
        <v>2022</v>
      </c>
      <c r="N72412" s="57">
        <v>4</v>
      </c>
      <c r="O72412" s="57">
        <v>4</v>
      </c>
      <c r="P72412" t="s">
        <v>22</v>
      </c>
    </row>
    <row r="72413" spans="12:16" x14ac:dyDescent="0.25">
      <c r="L72413" s="58">
        <v>44657.083333333336</v>
      </c>
      <c r="M72413" s="57">
        <v>2022</v>
      </c>
      <c r="N72413" s="57">
        <v>4</v>
      </c>
      <c r="O72413" s="57">
        <v>4</v>
      </c>
      <c r="P72413" t="s">
        <v>22</v>
      </c>
    </row>
    <row r="72414" spans="12:16" x14ac:dyDescent="0.25">
      <c r="L72414" s="58">
        <v>44657.125</v>
      </c>
      <c r="M72414" s="57">
        <v>2022</v>
      </c>
      <c r="N72414" s="57">
        <v>4</v>
      </c>
      <c r="O72414" s="57">
        <v>4</v>
      </c>
      <c r="P72414" t="s">
        <v>22</v>
      </c>
    </row>
    <row r="72415" spans="12:16" x14ac:dyDescent="0.25">
      <c r="L72415" s="58">
        <v>44657.166666666664</v>
      </c>
      <c r="M72415" s="57">
        <v>2022</v>
      </c>
      <c r="N72415" s="57">
        <v>4</v>
      </c>
      <c r="O72415" s="57">
        <v>4</v>
      </c>
      <c r="P72415" t="s">
        <v>22</v>
      </c>
    </row>
    <row r="72416" spans="12:16" x14ac:dyDescent="0.25">
      <c r="L72416" s="58">
        <v>44657.208333333336</v>
      </c>
      <c r="M72416" s="57">
        <v>2022</v>
      </c>
      <c r="N72416" s="57">
        <v>4</v>
      </c>
      <c r="O72416" s="57">
        <v>4</v>
      </c>
      <c r="P72416" t="s">
        <v>22</v>
      </c>
    </row>
    <row r="72417" spans="12:16" x14ac:dyDescent="0.25">
      <c r="L72417" s="58">
        <v>44657.25</v>
      </c>
      <c r="M72417" s="57">
        <v>2022</v>
      </c>
      <c r="N72417" s="57">
        <v>4</v>
      </c>
      <c r="O72417" s="57">
        <v>4</v>
      </c>
      <c r="P72417" t="s">
        <v>23</v>
      </c>
    </row>
    <row r="72418" spans="12:16" x14ac:dyDescent="0.25">
      <c r="L72418" s="58">
        <v>44657.291666666664</v>
      </c>
      <c r="M72418" s="57">
        <v>2022</v>
      </c>
      <c r="N72418" s="57">
        <v>4</v>
      </c>
      <c r="O72418" s="57">
        <v>4</v>
      </c>
      <c r="P72418" t="s">
        <v>23</v>
      </c>
    </row>
    <row r="72419" spans="12:16" x14ac:dyDescent="0.25">
      <c r="L72419" s="58">
        <v>44657.333333333336</v>
      </c>
      <c r="M72419" s="57">
        <v>2022</v>
      </c>
      <c r="N72419" s="57">
        <v>4</v>
      </c>
      <c r="O72419" s="57">
        <v>4</v>
      </c>
      <c r="P72419" t="s">
        <v>23</v>
      </c>
    </row>
    <row r="72420" spans="12:16" x14ac:dyDescent="0.25">
      <c r="L72420" s="58">
        <v>44657.375</v>
      </c>
      <c r="M72420" s="57">
        <v>2022</v>
      </c>
      <c r="N72420" s="57">
        <v>4</v>
      </c>
      <c r="O72420" s="57">
        <v>4</v>
      </c>
      <c r="P72420" t="s">
        <v>23</v>
      </c>
    </row>
    <row r="72421" spans="12:16" x14ac:dyDescent="0.25">
      <c r="L72421" s="58">
        <v>44657.416666666664</v>
      </c>
      <c r="M72421" s="57">
        <v>2022</v>
      </c>
      <c r="N72421" s="57">
        <v>4</v>
      </c>
      <c r="O72421" s="57">
        <v>4</v>
      </c>
      <c r="P72421" t="s">
        <v>23</v>
      </c>
    </row>
    <row r="72422" spans="12:16" x14ac:dyDescent="0.25">
      <c r="L72422" s="58">
        <v>44657.458333333336</v>
      </c>
      <c r="M72422" s="57">
        <v>2022</v>
      </c>
      <c r="N72422" s="57">
        <v>4</v>
      </c>
      <c r="O72422" s="57">
        <v>4</v>
      </c>
      <c r="P72422" t="s">
        <v>23</v>
      </c>
    </row>
    <row r="72423" spans="12:16" x14ac:dyDescent="0.25">
      <c r="L72423" s="58">
        <v>44657.5</v>
      </c>
      <c r="M72423" s="57">
        <v>2022</v>
      </c>
      <c r="N72423" s="57">
        <v>4</v>
      </c>
      <c r="O72423" s="57">
        <v>4</v>
      </c>
      <c r="P72423" t="s">
        <v>23</v>
      </c>
    </row>
    <row r="72424" spans="12:16" x14ac:dyDescent="0.25">
      <c r="L72424" s="58">
        <v>44657.541666666664</v>
      </c>
      <c r="M72424" s="57">
        <v>2022</v>
      </c>
      <c r="N72424" s="57">
        <v>4</v>
      </c>
      <c r="O72424" s="57">
        <v>4</v>
      </c>
      <c r="P72424" t="s">
        <v>23</v>
      </c>
    </row>
    <row r="72425" spans="12:16" x14ac:dyDescent="0.25">
      <c r="L72425" s="58">
        <v>44657.583333333336</v>
      </c>
      <c r="M72425" s="57">
        <v>2022</v>
      </c>
      <c r="N72425" s="57">
        <v>4</v>
      </c>
      <c r="O72425" s="57">
        <v>4</v>
      </c>
      <c r="P72425" t="s">
        <v>23</v>
      </c>
    </row>
    <row r="72426" spans="12:16" x14ac:dyDescent="0.25">
      <c r="L72426" s="58">
        <v>44657.625</v>
      </c>
      <c r="M72426" s="57">
        <v>2022</v>
      </c>
      <c r="N72426" s="57">
        <v>4</v>
      </c>
      <c r="O72426" s="57">
        <v>4</v>
      </c>
      <c r="P72426" t="s">
        <v>23</v>
      </c>
    </row>
    <row r="72427" spans="12:16" x14ac:dyDescent="0.25">
      <c r="L72427" s="58">
        <v>44657.666666666664</v>
      </c>
      <c r="M72427" s="57">
        <v>2022</v>
      </c>
      <c r="N72427" s="57">
        <v>4</v>
      </c>
      <c r="O72427" s="57">
        <v>4</v>
      </c>
      <c r="P72427" t="s">
        <v>23</v>
      </c>
    </row>
    <row r="72428" spans="12:16" x14ac:dyDescent="0.25">
      <c r="L72428" s="58">
        <v>44657.708333333336</v>
      </c>
      <c r="M72428" s="57">
        <v>2022</v>
      </c>
      <c r="N72428" s="57">
        <v>4</v>
      </c>
      <c r="O72428" s="57">
        <v>4</v>
      </c>
      <c r="P72428" t="s">
        <v>23</v>
      </c>
    </row>
    <row r="72429" spans="12:16" x14ac:dyDescent="0.25">
      <c r="L72429" s="58">
        <v>44657.75</v>
      </c>
      <c r="M72429" s="57">
        <v>2022</v>
      </c>
      <c r="N72429" s="57">
        <v>4</v>
      </c>
      <c r="O72429" s="57">
        <v>4</v>
      </c>
      <c r="P72429" t="s">
        <v>23</v>
      </c>
    </row>
    <row r="72430" spans="12:16" x14ac:dyDescent="0.25">
      <c r="L72430" s="58">
        <v>44657.791666666664</v>
      </c>
      <c r="M72430" s="57">
        <v>2022</v>
      </c>
      <c r="N72430" s="57">
        <v>4</v>
      </c>
      <c r="O72430" s="57">
        <v>4</v>
      </c>
      <c r="P72430" t="s">
        <v>23</v>
      </c>
    </row>
    <row r="72431" spans="12:16" x14ac:dyDescent="0.25">
      <c r="L72431" s="58">
        <v>44657.833333333336</v>
      </c>
      <c r="M72431" s="57">
        <v>2022</v>
      </c>
      <c r="N72431" s="57">
        <v>4</v>
      </c>
      <c r="O72431" s="57">
        <v>4</v>
      </c>
      <c r="P72431" t="s">
        <v>23</v>
      </c>
    </row>
    <row r="72432" spans="12:16" x14ac:dyDescent="0.25">
      <c r="L72432" s="58">
        <v>44657.875</v>
      </c>
      <c r="M72432" s="57">
        <v>2022</v>
      </c>
      <c r="N72432" s="57">
        <v>4</v>
      </c>
      <c r="O72432" s="57">
        <v>4</v>
      </c>
      <c r="P72432" t="s">
        <v>23</v>
      </c>
    </row>
    <row r="72433" spans="12:16" x14ac:dyDescent="0.25">
      <c r="L72433" s="58">
        <v>44657.916666666664</v>
      </c>
      <c r="M72433" s="57">
        <v>2022</v>
      </c>
      <c r="N72433" s="57">
        <v>4</v>
      </c>
      <c r="O72433" s="57">
        <v>4</v>
      </c>
      <c r="P72433" t="s">
        <v>22</v>
      </c>
    </row>
    <row r="72434" spans="12:16" x14ac:dyDescent="0.25">
      <c r="L72434" s="58">
        <v>44657.958333333336</v>
      </c>
      <c r="M72434" s="57">
        <v>2022</v>
      </c>
      <c r="N72434" s="57">
        <v>4</v>
      </c>
      <c r="O72434" s="57">
        <v>4</v>
      </c>
      <c r="P72434" t="s">
        <v>22</v>
      </c>
    </row>
    <row r="72435" spans="12:16" x14ac:dyDescent="0.25">
      <c r="L72435" s="58">
        <v>44658</v>
      </c>
      <c r="M72435" s="57">
        <v>2022</v>
      </c>
      <c r="N72435" s="57">
        <v>4</v>
      </c>
      <c r="O72435" s="57">
        <v>5</v>
      </c>
      <c r="P72435" t="s">
        <v>22</v>
      </c>
    </row>
    <row r="72436" spans="12:16" x14ac:dyDescent="0.25">
      <c r="L72436" s="58">
        <v>44658.041666666664</v>
      </c>
      <c r="M72436" s="57">
        <v>2022</v>
      </c>
      <c r="N72436" s="57">
        <v>4</v>
      </c>
      <c r="O72436" s="57">
        <v>5</v>
      </c>
      <c r="P72436" t="s">
        <v>22</v>
      </c>
    </row>
    <row r="72437" spans="12:16" x14ac:dyDescent="0.25">
      <c r="L72437" s="58">
        <v>44658.083333333336</v>
      </c>
      <c r="M72437" s="57">
        <v>2022</v>
      </c>
      <c r="N72437" s="57">
        <v>4</v>
      </c>
      <c r="O72437" s="57">
        <v>5</v>
      </c>
      <c r="P72437" t="s">
        <v>22</v>
      </c>
    </row>
    <row r="72438" spans="12:16" x14ac:dyDescent="0.25">
      <c r="L72438" s="58">
        <v>44658.125</v>
      </c>
      <c r="M72438" s="57">
        <v>2022</v>
      </c>
      <c r="N72438" s="57">
        <v>4</v>
      </c>
      <c r="O72438" s="57">
        <v>5</v>
      </c>
      <c r="P72438" t="s">
        <v>22</v>
      </c>
    </row>
    <row r="72439" spans="12:16" x14ac:dyDescent="0.25">
      <c r="L72439" s="58">
        <v>44658.166666666664</v>
      </c>
      <c r="M72439" s="57">
        <v>2022</v>
      </c>
      <c r="N72439" s="57">
        <v>4</v>
      </c>
      <c r="O72439" s="57">
        <v>5</v>
      </c>
      <c r="P72439" t="s">
        <v>22</v>
      </c>
    </row>
    <row r="72440" spans="12:16" x14ac:dyDescent="0.25">
      <c r="L72440" s="58">
        <v>44658.208333333336</v>
      </c>
      <c r="M72440" s="57">
        <v>2022</v>
      </c>
      <c r="N72440" s="57">
        <v>4</v>
      </c>
      <c r="O72440" s="57">
        <v>5</v>
      </c>
      <c r="P72440" t="s">
        <v>22</v>
      </c>
    </row>
    <row r="72441" spans="12:16" x14ac:dyDescent="0.25">
      <c r="L72441" s="58">
        <v>44658.25</v>
      </c>
      <c r="M72441" s="57">
        <v>2022</v>
      </c>
      <c r="N72441" s="57">
        <v>4</v>
      </c>
      <c r="O72441" s="57">
        <v>5</v>
      </c>
      <c r="P72441" t="s">
        <v>23</v>
      </c>
    </row>
    <row r="72442" spans="12:16" x14ac:dyDescent="0.25">
      <c r="L72442" s="58">
        <v>44658.291666666664</v>
      </c>
      <c r="M72442" s="57">
        <v>2022</v>
      </c>
      <c r="N72442" s="57">
        <v>4</v>
      </c>
      <c r="O72442" s="57">
        <v>5</v>
      </c>
      <c r="P72442" t="s">
        <v>23</v>
      </c>
    </row>
    <row r="72443" spans="12:16" x14ac:dyDescent="0.25">
      <c r="L72443" s="58">
        <v>44658.333333333336</v>
      </c>
      <c r="M72443" s="57">
        <v>2022</v>
      </c>
      <c r="N72443" s="57">
        <v>4</v>
      </c>
      <c r="O72443" s="57">
        <v>5</v>
      </c>
      <c r="P72443" t="s">
        <v>23</v>
      </c>
    </row>
    <row r="72444" spans="12:16" x14ac:dyDescent="0.25">
      <c r="L72444" s="58">
        <v>44658.375</v>
      </c>
      <c r="M72444" s="57">
        <v>2022</v>
      </c>
      <c r="N72444" s="57">
        <v>4</v>
      </c>
      <c r="O72444" s="57">
        <v>5</v>
      </c>
      <c r="P72444" t="s">
        <v>23</v>
      </c>
    </row>
    <row r="72445" spans="12:16" x14ac:dyDescent="0.25">
      <c r="L72445" s="58">
        <v>44658.416666666664</v>
      </c>
      <c r="M72445" s="57">
        <v>2022</v>
      </c>
      <c r="N72445" s="57">
        <v>4</v>
      </c>
      <c r="O72445" s="57">
        <v>5</v>
      </c>
      <c r="P72445" t="s">
        <v>23</v>
      </c>
    </row>
    <row r="72446" spans="12:16" x14ac:dyDescent="0.25">
      <c r="L72446" s="58">
        <v>44658.458333333336</v>
      </c>
      <c r="M72446" s="57">
        <v>2022</v>
      </c>
      <c r="N72446" s="57">
        <v>4</v>
      </c>
      <c r="O72446" s="57">
        <v>5</v>
      </c>
      <c r="P72446" t="s">
        <v>23</v>
      </c>
    </row>
    <row r="72447" spans="12:16" x14ac:dyDescent="0.25">
      <c r="L72447" s="58">
        <v>44658.5</v>
      </c>
      <c r="M72447" s="57">
        <v>2022</v>
      </c>
      <c r="N72447" s="57">
        <v>4</v>
      </c>
      <c r="O72447" s="57">
        <v>5</v>
      </c>
      <c r="P72447" t="s">
        <v>23</v>
      </c>
    </row>
    <row r="72448" spans="12:16" x14ac:dyDescent="0.25">
      <c r="L72448" s="58">
        <v>44658.541666666664</v>
      </c>
      <c r="M72448" s="57">
        <v>2022</v>
      </c>
      <c r="N72448" s="57">
        <v>4</v>
      </c>
      <c r="O72448" s="57">
        <v>5</v>
      </c>
      <c r="P72448" t="s">
        <v>23</v>
      </c>
    </row>
    <row r="72449" spans="12:16" x14ac:dyDescent="0.25">
      <c r="L72449" s="58">
        <v>44658.583333333336</v>
      </c>
      <c r="M72449" s="57">
        <v>2022</v>
      </c>
      <c r="N72449" s="57">
        <v>4</v>
      </c>
      <c r="O72449" s="57">
        <v>5</v>
      </c>
      <c r="P72449" t="s">
        <v>23</v>
      </c>
    </row>
    <row r="72450" spans="12:16" x14ac:dyDescent="0.25">
      <c r="L72450" s="58">
        <v>44658.625</v>
      </c>
      <c r="M72450" s="57">
        <v>2022</v>
      </c>
      <c r="N72450" s="57">
        <v>4</v>
      </c>
      <c r="O72450" s="57">
        <v>5</v>
      </c>
      <c r="P72450" t="s">
        <v>23</v>
      </c>
    </row>
    <row r="72451" spans="12:16" x14ac:dyDescent="0.25">
      <c r="L72451" s="58">
        <v>44658.666666666664</v>
      </c>
      <c r="M72451" s="57">
        <v>2022</v>
      </c>
      <c r="N72451" s="57">
        <v>4</v>
      </c>
      <c r="O72451" s="57">
        <v>5</v>
      </c>
      <c r="P72451" t="s">
        <v>23</v>
      </c>
    </row>
    <row r="72452" spans="12:16" x14ac:dyDescent="0.25">
      <c r="L72452" s="58">
        <v>44658.708333333336</v>
      </c>
      <c r="M72452" s="57">
        <v>2022</v>
      </c>
      <c r="N72452" s="57">
        <v>4</v>
      </c>
      <c r="O72452" s="57">
        <v>5</v>
      </c>
      <c r="P72452" t="s">
        <v>23</v>
      </c>
    </row>
    <row r="72453" spans="12:16" x14ac:dyDescent="0.25">
      <c r="L72453" s="58">
        <v>44658.75</v>
      </c>
      <c r="M72453" s="57">
        <v>2022</v>
      </c>
      <c r="N72453" s="57">
        <v>4</v>
      </c>
      <c r="O72453" s="57">
        <v>5</v>
      </c>
      <c r="P72453" t="s">
        <v>23</v>
      </c>
    </row>
    <row r="72454" spans="12:16" x14ac:dyDescent="0.25">
      <c r="L72454" s="58">
        <v>44658.791666666664</v>
      </c>
      <c r="M72454" s="57">
        <v>2022</v>
      </c>
      <c r="N72454" s="57">
        <v>4</v>
      </c>
      <c r="O72454" s="57">
        <v>5</v>
      </c>
      <c r="P72454" t="s">
        <v>23</v>
      </c>
    </row>
    <row r="72455" spans="12:16" x14ac:dyDescent="0.25">
      <c r="L72455" s="58">
        <v>44658.833333333336</v>
      </c>
      <c r="M72455" s="57">
        <v>2022</v>
      </c>
      <c r="N72455" s="57">
        <v>4</v>
      </c>
      <c r="O72455" s="57">
        <v>5</v>
      </c>
      <c r="P72455" t="s">
        <v>23</v>
      </c>
    </row>
    <row r="72456" spans="12:16" x14ac:dyDescent="0.25">
      <c r="L72456" s="58">
        <v>44658.875</v>
      </c>
      <c r="M72456" s="57">
        <v>2022</v>
      </c>
      <c r="N72456" s="57">
        <v>4</v>
      </c>
      <c r="O72456" s="57">
        <v>5</v>
      </c>
      <c r="P72456" t="s">
        <v>23</v>
      </c>
    </row>
    <row r="72457" spans="12:16" x14ac:dyDescent="0.25">
      <c r="L72457" s="58">
        <v>44658.916666666664</v>
      </c>
      <c r="M72457" s="57">
        <v>2022</v>
      </c>
      <c r="N72457" s="57">
        <v>4</v>
      </c>
      <c r="O72457" s="57">
        <v>5</v>
      </c>
      <c r="P72457" t="s">
        <v>22</v>
      </c>
    </row>
    <row r="72458" spans="12:16" x14ac:dyDescent="0.25">
      <c r="L72458" s="58">
        <v>44658.958333333336</v>
      </c>
      <c r="M72458" s="57">
        <v>2022</v>
      </c>
      <c r="N72458" s="57">
        <v>4</v>
      </c>
      <c r="O72458" s="57">
        <v>5</v>
      </c>
      <c r="P72458" t="s">
        <v>22</v>
      </c>
    </row>
    <row r="72459" spans="12:16" x14ac:dyDescent="0.25">
      <c r="L72459" s="58">
        <v>44659</v>
      </c>
      <c r="M72459" s="57">
        <v>2022</v>
      </c>
      <c r="N72459" s="57">
        <v>4</v>
      </c>
      <c r="O72459" s="57">
        <v>6</v>
      </c>
      <c r="P72459" t="s">
        <v>22</v>
      </c>
    </row>
    <row r="72460" spans="12:16" x14ac:dyDescent="0.25">
      <c r="L72460" s="58">
        <v>44659.041666666664</v>
      </c>
      <c r="M72460" s="57">
        <v>2022</v>
      </c>
      <c r="N72460" s="57">
        <v>4</v>
      </c>
      <c r="O72460" s="57">
        <v>6</v>
      </c>
      <c r="P72460" t="s">
        <v>22</v>
      </c>
    </row>
    <row r="72461" spans="12:16" x14ac:dyDescent="0.25">
      <c r="L72461" s="58">
        <v>44659.083333333336</v>
      </c>
      <c r="M72461" s="57">
        <v>2022</v>
      </c>
      <c r="N72461" s="57">
        <v>4</v>
      </c>
      <c r="O72461" s="57">
        <v>6</v>
      </c>
      <c r="P72461" t="s">
        <v>22</v>
      </c>
    </row>
    <row r="72462" spans="12:16" x14ac:dyDescent="0.25">
      <c r="L72462" s="58">
        <v>44659.125</v>
      </c>
      <c r="M72462" s="57">
        <v>2022</v>
      </c>
      <c r="N72462" s="57">
        <v>4</v>
      </c>
      <c r="O72462" s="57">
        <v>6</v>
      </c>
      <c r="P72462" t="s">
        <v>22</v>
      </c>
    </row>
    <row r="72463" spans="12:16" x14ac:dyDescent="0.25">
      <c r="L72463" s="58">
        <v>44659.166666666664</v>
      </c>
      <c r="M72463" s="57">
        <v>2022</v>
      </c>
      <c r="N72463" s="57">
        <v>4</v>
      </c>
      <c r="O72463" s="57">
        <v>6</v>
      </c>
      <c r="P72463" t="s">
        <v>22</v>
      </c>
    </row>
    <row r="72464" spans="12:16" x14ac:dyDescent="0.25">
      <c r="L72464" s="58">
        <v>44659.208333333336</v>
      </c>
      <c r="M72464" s="57">
        <v>2022</v>
      </c>
      <c r="N72464" s="57">
        <v>4</v>
      </c>
      <c r="O72464" s="57">
        <v>6</v>
      </c>
      <c r="P72464" t="s">
        <v>22</v>
      </c>
    </row>
    <row r="72465" spans="12:16" x14ac:dyDescent="0.25">
      <c r="L72465" s="58">
        <v>44659.25</v>
      </c>
      <c r="M72465" s="57">
        <v>2022</v>
      </c>
      <c r="N72465" s="57">
        <v>4</v>
      </c>
      <c r="O72465" s="57">
        <v>6</v>
      </c>
      <c r="P72465" t="s">
        <v>23</v>
      </c>
    </row>
    <row r="72466" spans="12:16" x14ac:dyDescent="0.25">
      <c r="L72466" s="58">
        <v>44659.291666666664</v>
      </c>
      <c r="M72466" s="57">
        <v>2022</v>
      </c>
      <c r="N72466" s="57">
        <v>4</v>
      </c>
      <c r="O72466" s="57">
        <v>6</v>
      </c>
      <c r="P72466" t="s">
        <v>23</v>
      </c>
    </row>
    <row r="72467" spans="12:16" x14ac:dyDescent="0.25">
      <c r="L72467" s="58">
        <v>44659.333333333336</v>
      </c>
      <c r="M72467" s="57">
        <v>2022</v>
      </c>
      <c r="N72467" s="57">
        <v>4</v>
      </c>
      <c r="O72467" s="57">
        <v>6</v>
      </c>
      <c r="P72467" t="s">
        <v>23</v>
      </c>
    </row>
    <row r="72468" spans="12:16" x14ac:dyDescent="0.25">
      <c r="L72468" s="58">
        <v>44659.375</v>
      </c>
      <c r="M72468" s="57">
        <v>2022</v>
      </c>
      <c r="N72468" s="57">
        <v>4</v>
      </c>
      <c r="O72468" s="57">
        <v>6</v>
      </c>
      <c r="P72468" t="s">
        <v>23</v>
      </c>
    </row>
    <row r="72469" spans="12:16" x14ac:dyDescent="0.25">
      <c r="L72469" s="58">
        <v>44659.416666666664</v>
      </c>
      <c r="M72469" s="57">
        <v>2022</v>
      </c>
      <c r="N72469" s="57">
        <v>4</v>
      </c>
      <c r="O72469" s="57">
        <v>6</v>
      </c>
      <c r="P72469" t="s">
        <v>23</v>
      </c>
    </row>
    <row r="72470" spans="12:16" x14ac:dyDescent="0.25">
      <c r="L72470" s="58">
        <v>44659.458333333336</v>
      </c>
      <c r="M72470" s="57">
        <v>2022</v>
      </c>
      <c r="N72470" s="57">
        <v>4</v>
      </c>
      <c r="O72470" s="57">
        <v>6</v>
      </c>
      <c r="P72470" t="s">
        <v>23</v>
      </c>
    </row>
    <row r="72471" spans="12:16" x14ac:dyDescent="0.25">
      <c r="L72471" s="58">
        <v>44659.5</v>
      </c>
      <c r="M72471" s="57">
        <v>2022</v>
      </c>
      <c r="N72471" s="57">
        <v>4</v>
      </c>
      <c r="O72471" s="57">
        <v>6</v>
      </c>
      <c r="P72471" t="s">
        <v>23</v>
      </c>
    </row>
    <row r="72472" spans="12:16" x14ac:dyDescent="0.25">
      <c r="L72472" s="58">
        <v>44659.541666666664</v>
      </c>
      <c r="M72472" s="57">
        <v>2022</v>
      </c>
      <c r="N72472" s="57">
        <v>4</v>
      </c>
      <c r="O72472" s="57">
        <v>6</v>
      </c>
      <c r="P72472" t="s">
        <v>23</v>
      </c>
    </row>
    <row r="72473" spans="12:16" x14ac:dyDescent="0.25">
      <c r="L72473" s="58">
        <v>44659.583333333336</v>
      </c>
      <c r="M72473" s="57">
        <v>2022</v>
      </c>
      <c r="N72473" s="57">
        <v>4</v>
      </c>
      <c r="O72473" s="57">
        <v>6</v>
      </c>
      <c r="P72473" t="s">
        <v>23</v>
      </c>
    </row>
    <row r="72474" spans="12:16" x14ac:dyDescent="0.25">
      <c r="L72474" s="58">
        <v>44659.625</v>
      </c>
      <c r="M72474" s="57">
        <v>2022</v>
      </c>
      <c r="N72474" s="57">
        <v>4</v>
      </c>
      <c r="O72474" s="57">
        <v>6</v>
      </c>
      <c r="P72474" t="s">
        <v>23</v>
      </c>
    </row>
    <row r="72475" spans="12:16" x14ac:dyDescent="0.25">
      <c r="L72475" s="58">
        <v>44659.666666666664</v>
      </c>
      <c r="M72475" s="57">
        <v>2022</v>
      </c>
      <c r="N72475" s="57">
        <v>4</v>
      </c>
      <c r="O72475" s="57">
        <v>6</v>
      </c>
      <c r="P72475" t="s">
        <v>23</v>
      </c>
    </row>
    <row r="72476" spans="12:16" x14ac:dyDescent="0.25">
      <c r="L72476" s="58">
        <v>44659.708333333336</v>
      </c>
      <c r="M72476" s="57">
        <v>2022</v>
      </c>
      <c r="N72476" s="57">
        <v>4</v>
      </c>
      <c r="O72476" s="57">
        <v>6</v>
      </c>
      <c r="P72476" t="s">
        <v>23</v>
      </c>
    </row>
    <row r="72477" spans="12:16" x14ac:dyDescent="0.25">
      <c r="L72477" s="58">
        <v>44659.75</v>
      </c>
      <c r="M72477" s="57">
        <v>2022</v>
      </c>
      <c r="N72477" s="57">
        <v>4</v>
      </c>
      <c r="O72477" s="57">
        <v>6</v>
      </c>
      <c r="P72477" t="s">
        <v>23</v>
      </c>
    </row>
    <row r="72478" spans="12:16" x14ac:dyDescent="0.25">
      <c r="L72478" s="58">
        <v>44659.791666666664</v>
      </c>
      <c r="M72478" s="57">
        <v>2022</v>
      </c>
      <c r="N72478" s="57">
        <v>4</v>
      </c>
      <c r="O72478" s="57">
        <v>6</v>
      </c>
      <c r="P72478" t="s">
        <v>23</v>
      </c>
    </row>
    <row r="72479" spans="12:16" x14ac:dyDescent="0.25">
      <c r="L72479" s="58">
        <v>44659.833333333336</v>
      </c>
      <c r="M72479" s="57">
        <v>2022</v>
      </c>
      <c r="N72479" s="57">
        <v>4</v>
      </c>
      <c r="O72479" s="57">
        <v>6</v>
      </c>
      <c r="P72479" t="s">
        <v>23</v>
      </c>
    </row>
    <row r="72480" spans="12:16" x14ac:dyDescent="0.25">
      <c r="L72480" s="58">
        <v>44659.875</v>
      </c>
      <c r="M72480" s="57">
        <v>2022</v>
      </c>
      <c r="N72480" s="57">
        <v>4</v>
      </c>
      <c r="O72480" s="57">
        <v>6</v>
      </c>
      <c r="P72480" t="s">
        <v>23</v>
      </c>
    </row>
    <row r="72481" spans="12:16" x14ac:dyDescent="0.25">
      <c r="L72481" s="58">
        <v>44659.916666666664</v>
      </c>
      <c r="M72481" s="57">
        <v>2022</v>
      </c>
      <c r="N72481" s="57">
        <v>4</v>
      </c>
      <c r="O72481" s="57">
        <v>6</v>
      </c>
      <c r="P72481" t="s">
        <v>22</v>
      </c>
    </row>
    <row r="72482" spans="12:16" x14ac:dyDescent="0.25">
      <c r="L72482" s="58">
        <v>44659.958333333336</v>
      </c>
      <c r="M72482" s="57">
        <v>2022</v>
      </c>
      <c r="N72482" s="57">
        <v>4</v>
      </c>
      <c r="O72482" s="57">
        <v>6</v>
      </c>
      <c r="P72482" t="s">
        <v>22</v>
      </c>
    </row>
    <row r="72483" spans="12:16" x14ac:dyDescent="0.25">
      <c r="L72483" s="58">
        <v>44660</v>
      </c>
      <c r="M72483" s="57">
        <v>2022</v>
      </c>
      <c r="N72483" s="57">
        <v>4</v>
      </c>
      <c r="O72483" s="57">
        <v>7</v>
      </c>
      <c r="P72483" t="s">
        <v>22</v>
      </c>
    </row>
    <row r="72484" spans="12:16" x14ac:dyDescent="0.25">
      <c r="L72484" s="58">
        <v>44660.041666666664</v>
      </c>
      <c r="M72484" s="57">
        <v>2022</v>
      </c>
      <c r="N72484" s="57">
        <v>4</v>
      </c>
      <c r="O72484" s="57">
        <v>7</v>
      </c>
      <c r="P72484" t="s">
        <v>22</v>
      </c>
    </row>
    <row r="72485" spans="12:16" x14ac:dyDescent="0.25">
      <c r="L72485" s="58">
        <v>44660.083333333336</v>
      </c>
      <c r="M72485" s="57">
        <v>2022</v>
      </c>
      <c r="N72485" s="57">
        <v>4</v>
      </c>
      <c r="O72485" s="57">
        <v>7</v>
      </c>
      <c r="P72485" t="s">
        <v>22</v>
      </c>
    </row>
    <row r="72486" spans="12:16" x14ac:dyDescent="0.25">
      <c r="L72486" s="58">
        <v>44660.125</v>
      </c>
      <c r="M72486" s="57">
        <v>2022</v>
      </c>
      <c r="N72486" s="57">
        <v>4</v>
      </c>
      <c r="O72486" s="57">
        <v>7</v>
      </c>
      <c r="P72486" t="s">
        <v>22</v>
      </c>
    </row>
    <row r="72487" spans="12:16" x14ac:dyDescent="0.25">
      <c r="L72487" s="58">
        <v>44660.166666666664</v>
      </c>
      <c r="M72487" s="57">
        <v>2022</v>
      </c>
      <c r="N72487" s="57">
        <v>4</v>
      </c>
      <c r="O72487" s="57">
        <v>7</v>
      </c>
      <c r="P72487" t="s">
        <v>22</v>
      </c>
    </row>
    <row r="72488" spans="12:16" x14ac:dyDescent="0.25">
      <c r="L72488" s="58">
        <v>44660.208333333336</v>
      </c>
      <c r="M72488" s="57">
        <v>2022</v>
      </c>
      <c r="N72488" s="57">
        <v>4</v>
      </c>
      <c r="O72488" s="57">
        <v>7</v>
      </c>
      <c r="P72488" t="s">
        <v>22</v>
      </c>
    </row>
    <row r="72489" spans="12:16" x14ac:dyDescent="0.25">
      <c r="L72489" s="58">
        <v>44660.25</v>
      </c>
      <c r="M72489" s="57">
        <v>2022</v>
      </c>
      <c r="N72489" s="57">
        <v>4</v>
      </c>
      <c r="O72489" s="57">
        <v>7</v>
      </c>
      <c r="P72489" t="s">
        <v>22</v>
      </c>
    </row>
    <row r="72490" spans="12:16" x14ac:dyDescent="0.25">
      <c r="L72490" s="58">
        <v>44660.291666666664</v>
      </c>
      <c r="M72490" s="57">
        <v>2022</v>
      </c>
      <c r="N72490" s="57">
        <v>4</v>
      </c>
      <c r="O72490" s="57">
        <v>7</v>
      </c>
      <c r="P72490" t="s">
        <v>22</v>
      </c>
    </row>
    <row r="72491" spans="12:16" x14ac:dyDescent="0.25">
      <c r="L72491" s="58">
        <v>44660.333333333336</v>
      </c>
      <c r="M72491" s="57">
        <v>2022</v>
      </c>
      <c r="N72491" s="57">
        <v>4</v>
      </c>
      <c r="O72491" s="57">
        <v>7</v>
      </c>
      <c r="P72491" t="s">
        <v>22</v>
      </c>
    </row>
    <row r="72492" spans="12:16" x14ac:dyDescent="0.25">
      <c r="L72492" s="58">
        <v>44660.375</v>
      </c>
      <c r="M72492" s="57">
        <v>2022</v>
      </c>
      <c r="N72492" s="57">
        <v>4</v>
      </c>
      <c r="O72492" s="57">
        <v>7</v>
      </c>
      <c r="P72492" t="s">
        <v>22</v>
      </c>
    </row>
    <row r="72493" spans="12:16" x14ac:dyDescent="0.25">
      <c r="L72493" s="58">
        <v>44660.416666666664</v>
      </c>
      <c r="M72493" s="57">
        <v>2022</v>
      </c>
      <c r="N72493" s="57">
        <v>4</v>
      </c>
      <c r="O72493" s="57">
        <v>7</v>
      </c>
      <c r="P72493" t="s">
        <v>22</v>
      </c>
    </row>
    <row r="72494" spans="12:16" x14ac:dyDescent="0.25">
      <c r="L72494" s="58">
        <v>44660.458333333336</v>
      </c>
      <c r="M72494" s="57">
        <v>2022</v>
      </c>
      <c r="N72494" s="57">
        <v>4</v>
      </c>
      <c r="O72494" s="57">
        <v>7</v>
      </c>
      <c r="P72494" t="s">
        <v>22</v>
      </c>
    </row>
    <row r="72495" spans="12:16" x14ac:dyDescent="0.25">
      <c r="L72495" s="58">
        <v>44660.5</v>
      </c>
      <c r="M72495" s="57">
        <v>2022</v>
      </c>
      <c r="N72495" s="57">
        <v>4</v>
      </c>
      <c r="O72495" s="57">
        <v>7</v>
      </c>
      <c r="P72495" t="s">
        <v>22</v>
      </c>
    </row>
    <row r="72496" spans="12:16" x14ac:dyDescent="0.25">
      <c r="L72496" s="58">
        <v>44660.541666666664</v>
      </c>
      <c r="M72496" s="57">
        <v>2022</v>
      </c>
      <c r="N72496" s="57">
        <v>4</v>
      </c>
      <c r="O72496" s="57">
        <v>7</v>
      </c>
      <c r="P72496" t="s">
        <v>22</v>
      </c>
    </row>
    <row r="72497" spans="12:16" x14ac:dyDescent="0.25">
      <c r="L72497" s="58">
        <v>44660.583333333336</v>
      </c>
      <c r="M72497" s="57">
        <v>2022</v>
      </c>
      <c r="N72497" s="57">
        <v>4</v>
      </c>
      <c r="O72497" s="57">
        <v>7</v>
      </c>
      <c r="P72497" t="s">
        <v>22</v>
      </c>
    </row>
    <row r="72498" spans="12:16" x14ac:dyDescent="0.25">
      <c r="L72498" s="58">
        <v>44660.625</v>
      </c>
      <c r="M72498" s="57">
        <v>2022</v>
      </c>
      <c r="N72498" s="57">
        <v>4</v>
      </c>
      <c r="O72498" s="57">
        <v>7</v>
      </c>
      <c r="P72498" t="s">
        <v>22</v>
      </c>
    </row>
    <row r="72499" spans="12:16" x14ac:dyDescent="0.25">
      <c r="L72499" s="58">
        <v>44660.666666666664</v>
      </c>
      <c r="M72499" s="57">
        <v>2022</v>
      </c>
      <c r="N72499" s="57">
        <v>4</v>
      </c>
      <c r="O72499" s="57">
        <v>7</v>
      </c>
      <c r="P72499" t="s">
        <v>22</v>
      </c>
    </row>
    <row r="72500" spans="12:16" x14ac:dyDescent="0.25">
      <c r="L72500" s="58">
        <v>44660.708333333336</v>
      </c>
      <c r="M72500" s="57">
        <v>2022</v>
      </c>
      <c r="N72500" s="57">
        <v>4</v>
      </c>
      <c r="O72500" s="57">
        <v>7</v>
      </c>
      <c r="P72500" t="s">
        <v>22</v>
      </c>
    </row>
    <row r="72501" spans="12:16" x14ac:dyDescent="0.25">
      <c r="L72501" s="58">
        <v>44660.75</v>
      </c>
      <c r="M72501" s="57">
        <v>2022</v>
      </c>
      <c r="N72501" s="57">
        <v>4</v>
      </c>
      <c r="O72501" s="57">
        <v>7</v>
      </c>
      <c r="P72501" t="s">
        <v>22</v>
      </c>
    </row>
    <row r="72502" spans="12:16" x14ac:dyDescent="0.25">
      <c r="L72502" s="58">
        <v>44660.791666666664</v>
      </c>
      <c r="M72502" s="57">
        <v>2022</v>
      </c>
      <c r="N72502" s="57">
        <v>4</v>
      </c>
      <c r="O72502" s="57">
        <v>7</v>
      </c>
      <c r="P72502" t="s">
        <v>22</v>
      </c>
    </row>
    <row r="72503" spans="12:16" x14ac:dyDescent="0.25">
      <c r="L72503" s="58">
        <v>44660.833333333336</v>
      </c>
      <c r="M72503" s="57">
        <v>2022</v>
      </c>
      <c r="N72503" s="57">
        <v>4</v>
      </c>
      <c r="O72503" s="57">
        <v>7</v>
      </c>
      <c r="P72503" t="s">
        <v>22</v>
      </c>
    </row>
    <row r="72504" spans="12:16" x14ac:dyDescent="0.25">
      <c r="L72504" s="58">
        <v>44660.875</v>
      </c>
      <c r="M72504" s="57">
        <v>2022</v>
      </c>
      <c r="N72504" s="57">
        <v>4</v>
      </c>
      <c r="O72504" s="57">
        <v>7</v>
      </c>
      <c r="P72504" t="s">
        <v>22</v>
      </c>
    </row>
    <row r="72505" spans="12:16" x14ac:dyDescent="0.25">
      <c r="L72505" s="58">
        <v>44660.916666666664</v>
      </c>
      <c r="M72505" s="57">
        <v>2022</v>
      </c>
      <c r="N72505" s="57">
        <v>4</v>
      </c>
      <c r="O72505" s="57">
        <v>7</v>
      </c>
      <c r="P72505" t="s">
        <v>22</v>
      </c>
    </row>
    <row r="72506" spans="12:16" x14ac:dyDescent="0.25">
      <c r="L72506" s="58">
        <v>44660.958333333336</v>
      </c>
      <c r="M72506" s="57">
        <v>2022</v>
      </c>
      <c r="N72506" s="57">
        <v>4</v>
      </c>
      <c r="O72506" s="57">
        <v>7</v>
      </c>
      <c r="P72506" t="s">
        <v>22</v>
      </c>
    </row>
    <row r="72507" spans="12:16" x14ac:dyDescent="0.25">
      <c r="L72507" s="58">
        <v>44661</v>
      </c>
      <c r="M72507" s="57">
        <v>2022</v>
      </c>
      <c r="N72507" s="57">
        <v>4</v>
      </c>
      <c r="O72507" s="57">
        <v>1</v>
      </c>
      <c r="P72507" t="s">
        <v>22</v>
      </c>
    </row>
    <row r="72508" spans="12:16" x14ac:dyDescent="0.25">
      <c r="L72508" s="58">
        <v>44661.041666666664</v>
      </c>
      <c r="M72508" s="57">
        <v>2022</v>
      </c>
      <c r="N72508" s="57">
        <v>4</v>
      </c>
      <c r="O72508" s="57">
        <v>1</v>
      </c>
      <c r="P72508" t="s">
        <v>22</v>
      </c>
    </row>
    <row r="72509" spans="12:16" x14ac:dyDescent="0.25">
      <c r="L72509" s="58">
        <v>44661.083333333336</v>
      </c>
      <c r="M72509" s="57">
        <v>2022</v>
      </c>
      <c r="N72509" s="57">
        <v>4</v>
      </c>
      <c r="O72509" s="57">
        <v>1</v>
      </c>
      <c r="P72509" t="s">
        <v>22</v>
      </c>
    </row>
    <row r="72510" spans="12:16" x14ac:dyDescent="0.25">
      <c r="L72510" s="58">
        <v>44661.125</v>
      </c>
      <c r="M72510" s="57">
        <v>2022</v>
      </c>
      <c r="N72510" s="57">
        <v>4</v>
      </c>
      <c r="O72510" s="57">
        <v>1</v>
      </c>
      <c r="P72510" t="s">
        <v>22</v>
      </c>
    </row>
    <row r="72511" spans="12:16" x14ac:dyDescent="0.25">
      <c r="L72511" s="58">
        <v>44661.166666666664</v>
      </c>
      <c r="M72511" s="57">
        <v>2022</v>
      </c>
      <c r="N72511" s="57">
        <v>4</v>
      </c>
      <c r="O72511" s="57">
        <v>1</v>
      </c>
      <c r="P72511" t="s">
        <v>22</v>
      </c>
    </row>
    <row r="72512" spans="12:16" x14ac:dyDescent="0.25">
      <c r="L72512" s="58">
        <v>44661.208333333336</v>
      </c>
      <c r="M72512" s="57">
        <v>2022</v>
      </c>
      <c r="N72512" s="57">
        <v>4</v>
      </c>
      <c r="O72512" s="57">
        <v>1</v>
      </c>
      <c r="P72512" t="s">
        <v>22</v>
      </c>
    </row>
    <row r="72513" spans="12:16" x14ac:dyDescent="0.25">
      <c r="L72513" s="58">
        <v>44661.25</v>
      </c>
      <c r="M72513" s="57">
        <v>2022</v>
      </c>
      <c r="N72513" s="57">
        <v>4</v>
      </c>
      <c r="O72513" s="57">
        <v>1</v>
      </c>
      <c r="P72513" t="s">
        <v>22</v>
      </c>
    </row>
    <row r="72514" spans="12:16" x14ac:dyDescent="0.25">
      <c r="L72514" s="58">
        <v>44661.291666666664</v>
      </c>
      <c r="M72514" s="57">
        <v>2022</v>
      </c>
      <c r="N72514" s="57">
        <v>4</v>
      </c>
      <c r="O72514" s="57">
        <v>1</v>
      </c>
      <c r="P72514" t="s">
        <v>22</v>
      </c>
    </row>
    <row r="72515" spans="12:16" x14ac:dyDescent="0.25">
      <c r="L72515" s="58">
        <v>44661.333333333336</v>
      </c>
      <c r="M72515" s="57">
        <v>2022</v>
      </c>
      <c r="N72515" s="57">
        <v>4</v>
      </c>
      <c r="O72515" s="57">
        <v>1</v>
      </c>
      <c r="P72515" t="s">
        <v>22</v>
      </c>
    </row>
    <row r="72516" spans="12:16" x14ac:dyDescent="0.25">
      <c r="L72516" s="58">
        <v>44661.375</v>
      </c>
      <c r="M72516" s="57">
        <v>2022</v>
      </c>
      <c r="N72516" s="57">
        <v>4</v>
      </c>
      <c r="O72516" s="57">
        <v>1</v>
      </c>
      <c r="P72516" t="s">
        <v>22</v>
      </c>
    </row>
    <row r="72517" spans="12:16" x14ac:dyDescent="0.25">
      <c r="L72517" s="58">
        <v>44661.416666666664</v>
      </c>
      <c r="M72517" s="57">
        <v>2022</v>
      </c>
      <c r="N72517" s="57">
        <v>4</v>
      </c>
      <c r="O72517" s="57">
        <v>1</v>
      </c>
      <c r="P72517" t="s">
        <v>22</v>
      </c>
    </row>
    <row r="72518" spans="12:16" x14ac:dyDescent="0.25">
      <c r="L72518" s="58">
        <v>44661.458333333336</v>
      </c>
      <c r="M72518" s="57">
        <v>2022</v>
      </c>
      <c r="N72518" s="57">
        <v>4</v>
      </c>
      <c r="O72518" s="57">
        <v>1</v>
      </c>
      <c r="P72518" t="s">
        <v>22</v>
      </c>
    </row>
    <row r="72519" spans="12:16" x14ac:dyDescent="0.25">
      <c r="L72519" s="58">
        <v>44661.5</v>
      </c>
      <c r="M72519" s="57">
        <v>2022</v>
      </c>
      <c r="N72519" s="57">
        <v>4</v>
      </c>
      <c r="O72519" s="57">
        <v>1</v>
      </c>
      <c r="P72519" t="s">
        <v>22</v>
      </c>
    </row>
    <row r="72520" spans="12:16" x14ac:dyDescent="0.25">
      <c r="L72520" s="58">
        <v>44661.541666666664</v>
      </c>
      <c r="M72520" s="57">
        <v>2022</v>
      </c>
      <c r="N72520" s="57">
        <v>4</v>
      </c>
      <c r="O72520" s="57">
        <v>1</v>
      </c>
      <c r="P72520" t="s">
        <v>22</v>
      </c>
    </row>
    <row r="72521" spans="12:16" x14ac:dyDescent="0.25">
      <c r="L72521" s="58">
        <v>44661.583333333336</v>
      </c>
      <c r="M72521" s="57">
        <v>2022</v>
      </c>
      <c r="N72521" s="57">
        <v>4</v>
      </c>
      <c r="O72521" s="57">
        <v>1</v>
      </c>
      <c r="P72521" t="s">
        <v>22</v>
      </c>
    </row>
    <row r="72522" spans="12:16" x14ac:dyDescent="0.25">
      <c r="L72522" s="58">
        <v>44661.625</v>
      </c>
      <c r="M72522" s="57">
        <v>2022</v>
      </c>
      <c r="N72522" s="57">
        <v>4</v>
      </c>
      <c r="O72522" s="57">
        <v>1</v>
      </c>
      <c r="P72522" t="s">
        <v>22</v>
      </c>
    </row>
    <row r="72523" spans="12:16" x14ac:dyDescent="0.25">
      <c r="L72523" s="58">
        <v>44661.666666666664</v>
      </c>
      <c r="M72523" s="57">
        <v>2022</v>
      </c>
      <c r="N72523" s="57">
        <v>4</v>
      </c>
      <c r="O72523" s="57">
        <v>1</v>
      </c>
      <c r="P72523" t="s">
        <v>22</v>
      </c>
    </row>
    <row r="72524" spans="12:16" x14ac:dyDescent="0.25">
      <c r="L72524" s="58">
        <v>44661.708333333336</v>
      </c>
      <c r="M72524" s="57">
        <v>2022</v>
      </c>
      <c r="N72524" s="57">
        <v>4</v>
      </c>
      <c r="O72524" s="57">
        <v>1</v>
      </c>
      <c r="P72524" t="s">
        <v>22</v>
      </c>
    </row>
    <row r="72525" spans="12:16" x14ac:dyDescent="0.25">
      <c r="L72525" s="58">
        <v>44661.75</v>
      </c>
      <c r="M72525" s="57">
        <v>2022</v>
      </c>
      <c r="N72525" s="57">
        <v>4</v>
      </c>
      <c r="O72525" s="57">
        <v>1</v>
      </c>
      <c r="P72525" t="s">
        <v>22</v>
      </c>
    </row>
    <row r="72526" spans="12:16" x14ac:dyDescent="0.25">
      <c r="L72526" s="58">
        <v>44661.791666666664</v>
      </c>
      <c r="M72526" s="57">
        <v>2022</v>
      </c>
      <c r="N72526" s="57">
        <v>4</v>
      </c>
      <c r="O72526" s="57">
        <v>1</v>
      </c>
      <c r="P72526" t="s">
        <v>22</v>
      </c>
    </row>
    <row r="72527" spans="12:16" x14ac:dyDescent="0.25">
      <c r="L72527" s="58">
        <v>44661.833333333336</v>
      </c>
      <c r="M72527" s="57">
        <v>2022</v>
      </c>
      <c r="N72527" s="57">
        <v>4</v>
      </c>
      <c r="O72527" s="57">
        <v>1</v>
      </c>
      <c r="P72527" t="s">
        <v>22</v>
      </c>
    </row>
    <row r="72528" spans="12:16" x14ac:dyDescent="0.25">
      <c r="L72528" s="58">
        <v>44661.875</v>
      </c>
      <c r="M72528" s="57">
        <v>2022</v>
      </c>
      <c r="N72528" s="57">
        <v>4</v>
      </c>
      <c r="O72528" s="57">
        <v>1</v>
      </c>
      <c r="P72528" t="s">
        <v>22</v>
      </c>
    </row>
    <row r="72529" spans="12:16" x14ac:dyDescent="0.25">
      <c r="L72529" s="58">
        <v>44661.916666666664</v>
      </c>
      <c r="M72529" s="57">
        <v>2022</v>
      </c>
      <c r="N72529" s="57">
        <v>4</v>
      </c>
      <c r="O72529" s="57">
        <v>1</v>
      </c>
      <c r="P72529" t="s">
        <v>22</v>
      </c>
    </row>
    <row r="72530" spans="12:16" x14ac:dyDescent="0.25">
      <c r="L72530" s="58">
        <v>44661.958333333336</v>
      </c>
      <c r="M72530" s="57">
        <v>2022</v>
      </c>
      <c r="N72530" s="57">
        <v>4</v>
      </c>
      <c r="O72530" s="57">
        <v>1</v>
      </c>
      <c r="P72530" t="s">
        <v>22</v>
      </c>
    </row>
    <row r="72531" spans="12:16" x14ac:dyDescent="0.25">
      <c r="L72531" s="58">
        <v>44662</v>
      </c>
      <c r="M72531" s="57">
        <v>2022</v>
      </c>
      <c r="N72531" s="57">
        <v>4</v>
      </c>
      <c r="O72531" s="57">
        <v>2</v>
      </c>
      <c r="P72531" t="s">
        <v>22</v>
      </c>
    </row>
    <row r="72532" spans="12:16" x14ac:dyDescent="0.25">
      <c r="L72532" s="58">
        <v>44662.041666666664</v>
      </c>
      <c r="M72532" s="57">
        <v>2022</v>
      </c>
      <c r="N72532" s="57">
        <v>4</v>
      </c>
      <c r="O72532" s="57">
        <v>2</v>
      </c>
      <c r="P72532" t="s">
        <v>22</v>
      </c>
    </row>
    <row r="72533" spans="12:16" x14ac:dyDescent="0.25">
      <c r="L72533" s="58">
        <v>44662.083333333336</v>
      </c>
      <c r="M72533" s="57">
        <v>2022</v>
      </c>
      <c r="N72533" s="57">
        <v>4</v>
      </c>
      <c r="O72533" s="57">
        <v>2</v>
      </c>
      <c r="P72533" t="s">
        <v>22</v>
      </c>
    </row>
    <row r="72534" spans="12:16" x14ac:dyDescent="0.25">
      <c r="L72534" s="58">
        <v>44662.125</v>
      </c>
      <c r="M72534" s="57">
        <v>2022</v>
      </c>
      <c r="N72534" s="57">
        <v>4</v>
      </c>
      <c r="O72534" s="57">
        <v>2</v>
      </c>
      <c r="P72534" t="s">
        <v>22</v>
      </c>
    </row>
    <row r="72535" spans="12:16" x14ac:dyDescent="0.25">
      <c r="L72535" s="58">
        <v>44662.166666666664</v>
      </c>
      <c r="M72535" s="57">
        <v>2022</v>
      </c>
      <c r="N72535" s="57">
        <v>4</v>
      </c>
      <c r="O72535" s="57">
        <v>2</v>
      </c>
      <c r="P72535" t="s">
        <v>22</v>
      </c>
    </row>
    <row r="72536" spans="12:16" x14ac:dyDescent="0.25">
      <c r="L72536" s="58">
        <v>44662.208333333336</v>
      </c>
      <c r="M72536" s="57">
        <v>2022</v>
      </c>
      <c r="N72536" s="57">
        <v>4</v>
      </c>
      <c r="O72536" s="57">
        <v>2</v>
      </c>
      <c r="P72536" t="s">
        <v>22</v>
      </c>
    </row>
    <row r="72537" spans="12:16" x14ac:dyDescent="0.25">
      <c r="L72537" s="58">
        <v>44662.25</v>
      </c>
      <c r="M72537" s="57">
        <v>2022</v>
      </c>
      <c r="N72537" s="57">
        <v>4</v>
      </c>
      <c r="O72537" s="57">
        <v>2</v>
      </c>
      <c r="P72537" t="s">
        <v>23</v>
      </c>
    </row>
    <row r="72538" spans="12:16" x14ac:dyDescent="0.25">
      <c r="L72538" s="58">
        <v>44662.291666666664</v>
      </c>
      <c r="M72538" s="57">
        <v>2022</v>
      </c>
      <c r="N72538" s="57">
        <v>4</v>
      </c>
      <c r="O72538" s="57">
        <v>2</v>
      </c>
      <c r="P72538" t="s">
        <v>23</v>
      </c>
    </row>
    <row r="72539" spans="12:16" x14ac:dyDescent="0.25">
      <c r="L72539" s="58">
        <v>44662.333333333336</v>
      </c>
      <c r="M72539" s="57">
        <v>2022</v>
      </c>
      <c r="N72539" s="57">
        <v>4</v>
      </c>
      <c r="O72539" s="57">
        <v>2</v>
      </c>
      <c r="P72539" t="s">
        <v>23</v>
      </c>
    </row>
    <row r="72540" spans="12:16" x14ac:dyDescent="0.25">
      <c r="L72540" s="58">
        <v>44662.375</v>
      </c>
      <c r="M72540" s="57">
        <v>2022</v>
      </c>
      <c r="N72540" s="57">
        <v>4</v>
      </c>
      <c r="O72540" s="57">
        <v>2</v>
      </c>
      <c r="P72540" t="s">
        <v>23</v>
      </c>
    </row>
    <row r="72541" spans="12:16" x14ac:dyDescent="0.25">
      <c r="L72541" s="58">
        <v>44662.416666666664</v>
      </c>
      <c r="M72541" s="57">
        <v>2022</v>
      </c>
      <c r="N72541" s="57">
        <v>4</v>
      </c>
      <c r="O72541" s="57">
        <v>2</v>
      </c>
      <c r="P72541" t="s">
        <v>23</v>
      </c>
    </row>
    <row r="72542" spans="12:16" x14ac:dyDescent="0.25">
      <c r="L72542" s="58">
        <v>44662.458333333336</v>
      </c>
      <c r="M72542" s="57">
        <v>2022</v>
      </c>
      <c r="N72542" s="57">
        <v>4</v>
      </c>
      <c r="O72542" s="57">
        <v>2</v>
      </c>
      <c r="P72542" t="s">
        <v>23</v>
      </c>
    </row>
    <row r="72543" spans="12:16" x14ac:dyDescent="0.25">
      <c r="L72543" s="58">
        <v>44662.5</v>
      </c>
      <c r="M72543" s="57">
        <v>2022</v>
      </c>
      <c r="N72543" s="57">
        <v>4</v>
      </c>
      <c r="O72543" s="57">
        <v>2</v>
      </c>
      <c r="P72543" t="s">
        <v>23</v>
      </c>
    </row>
    <row r="72544" spans="12:16" x14ac:dyDescent="0.25">
      <c r="L72544" s="58">
        <v>44662.541666666664</v>
      </c>
      <c r="M72544" s="57">
        <v>2022</v>
      </c>
      <c r="N72544" s="57">
        <v>4</v>
      </c>
      <c r="O72544" s="57">
        <v>2</v>
      </c>
      <c r="P72544" t="s">
        <v>23</v>
      </c>
    </row>
    <row r="72545" spans="12:16" x14ac:dyDescent="0.25">
      <c r="L72545" s="58">
        <v>44662.583333333336</v>
      </c>
      <c r="M72545" s="57">
        <v>2022</v>
      </c>
      <c r="N72545" s="57">
        <v>4</v>
      </c>
      <c r="O72545" s="57">
        <v>2</v>
      </c>
      <c r="P72545" t="s">
        <v>23</v>
      </c>
    </row>
    <row r="72546" spans="12:16" x14ac:dyDescent="0.25">
      <c r="L72546" s="58">
        <v>44662.625</v>
      </c>
      <c r="M72546" s="57">
        <v>2022</v>
      </c>
      <c r="N72546" s="57">
        <v>4</v>
      </c>
      <c r="O72546" s="57">
        <v>2</v>
      </c>
      <c r="P72546" t="s">
        <v>23</v>
      </c>
    </row>
    <row r="72547" spans="12:16" x14ac:dyDescent="0.25">
      <c r="L72547" s="58">
        <v>44662.666666666664</v>
      </c>
      <c r="M72547" s="57">
        <v>2022</v>
      </c>
      <c r="N72547" s="57">
        <v>4</v>
      </c>
      <c r="O72547" s="57">
        <v>2</v>
      </c>
      <c r="P72547" t="s">
        <v>23</v>
      </c>
    </row>
    <row r="72548" spans="12:16" x14ac:dyDescent="0.25">
      <c r="L72548" s="58">
        <v>44662.708333333336</v>
      </c>
      <c r="M72548" s="57">
        <v>2022</v>
      </c>
      <c r="N72548" s="57">
        <v>4</v>
      </c>
      <c r="O72548" s="57">
        <v>2</v>
      </c>
      <c r="P72548" t="s">
        <v>23</v>
      </c>
    </row>
    <row r="72549" spans="12:16" x14ac:dyDescent="0.25">
      <c r="L72549" s="58">
        <v>44662.75</v>
      </c>
      <c r="M72549" s="57">
        <v>2022</v>
      </c>
      <c r="N72549" s="57">
        <v>4</v>
      </c>
      <c r="O72549" s="57">
        <v>2</v>
      </c>
      <c r="P72549" t="s">
        <v>23</v>
      </c>
    </row>
    <row r="72550" spans="12:16" x14ac:dyDescent="0.25">
      <c r="L72550" s="58">
        <v>44662.791666666664</v>
      </c>
      <c r="M72550" s="57">
        <v>2022</v>
      </c>
      <c r="N72550" s="57">
        <v>4</v>
      </c>
      <c r="O72550" s="57">
        <v>2</v>
      </c>
      <c r="P72550" t="s">
        <v>23</v>
      </c>
    </row>
    <row r="72551" spans="12:16" x14ac:dyDescent="0.25">
      <c r="L72551" s="58">
        <v>44662.833333333336</v>
      </c>
      <c r="M72551" s="57">
        <v>2022</v>
      </c>
      <c r="N72551" s="57">
        <v>4</v>
      </c>
      <c r="O72551" s="57">
        <v>2</v>
      </c>
      <c r="P72551" t="s">
        <v>23</v>
      </c>
    </row>
    <row r="72552" spans="12:16" x14ac:dyDescent="0.25">
      <c r="L72552" s="58">
        <v>44662.875</v>
      </c>
      <c r="M72552" s="57">
        <v>2022</v>
      </c>
      <c r="N72552" s="57">
        <v>4</v>
      </c>
      <c r="O72552" s="57">
        <v>2</v>
      </c>
      <c r="P72552" t="s">
        <v>23</v>
      </c>
    </row>
    <row r="72553" spans="12:16" x14ac:dyDescent="0.25">
      <c r="L72553" s="58">
        <v>44662.916666666664</v>
      </c>
      <c r="M72553" s="57">
        <v>2022</v>
      </c>
      <c r="N72553" s="57">
        <v>4</v>
      </c>
      <c r="O72553" s="57">
        <v>2</v>
      </c>
      <c r="P72553" t="s">
        <v>22</v>
      </c>
    </row>
    <row r="72554" spans="12:16" x14ac:dyDescent="0.25">
      <c r="L72554" s="58">
        <v>44662.958333333336</v>
      </c>
      <c r="M72554" s="57">
        <v>2022</v>
      </c>
      <c r="N72554" s="57">
        <v>4</v>
      </c>
      <c r="O72554" s="57">
        <v>2</v>
      </c>
      <c r="P72554" t="s">
        <v>22</v>
      </c>
    </row>
    <row r="72555" spans="12:16" x14ac:dyDescent="0.25">
      <c r="L72555" s="58">
        <v>44663</v>
      </c>
      <c r="M72555" s="57">
        <v>2022</v>
      </c>
      <c r="N72555" s="57">
        <v>4</v>
      </c>
      <c r="O72555" s="57">
        <v>3</v>
      </c>
      <c r="P72555" t="s">
        <v>22</v>
      </c>
    </row>
    <row r="72556" spans="12:16" x14ac:dyDescent="0.25">
      <c r="L72556" s="58">
        <v>44663.041666666664</v>
      </c>
      <c r="M72556" s="57">
        <v>2022</v>
      </c>
      <c r="N72556" s="57">
        <v>4</v>
      </c>
      <c r="O72556" s="57">
        <v>3</v>
      </c>
      <c r="P72556" t="s">
        <v>22</v>
      </c>
    </row>
    <row r="72557" spans="12:16" x14ac:dyDescent="0.25">
      <c r="L72557" s="58">
        <v>44663.083333333336</v>
      </c>
      <c r="M72557" s="57">
        <v>2022</v>
      </c>
      <c r="N72557" s="57">
        <v>4</v>
      </c>
      <c r="O72557" s="57">
        <v>3</v>
      </c>
      <c r="P72557" t="s">
        <v>22</v>
      </c>
    </row>
    <row r="72558" spans="12:16" x14ac:dyDescent="0.25">
      <c r="L72558" s="58">
        <v>44663.125</v>
      </c>
      <c r="M72558" s="57">
        <v>2022</v>
      </c>
      <c r="N72558" s="57">
        <v>4</v>
      </c>
      <c r="O72558" s="57">
        <v>3</v>
      </c>
      <c r="P72558" t="s">
        <v>22</v>
      </c>
    </row>
    <row r="72559" spans="12:16" x14ac:dyDescent="0.25">
      <c r="L72559" s="58">
        <v>44663.166666666664</v>
      </c>
      <c r="M72559" s="57">
        <v>2022</v>
      </c>
      <c r="N72559" s="57">
        <v>4</v>
      </c>
      <c r="O72559" s="57">
        <v>3</v>
      </c>
      <c r="P72559" t="s">
        <v>22</v>
      </c>
    </row>
    <row r="72560" spans="12:16" x14ac:dyDescent="0.25">
      <c r="L72560" s="58">
        <v>44663.208333333336</v>
      </c>
      <c r="M72560" s="57">
        <v>2022</v>
      </c>
      <c r="N72560" s="57">
        <v>4</v>
      </c>
      <c r="O72560" s="57">
        <v>3</v>
      </c>
      <c r="P72560" t="s">
        <v>22</v>
      </c>
    </row>
    <row r="72561" spans="12:16" x14ac:dyDescent="0.25">
      <c r="L72561" s="58">
        <v>44663.25</v>
      </c>
      <c r="M72561" s="57">
        <v>2022</v>
      </c>
      <c r="N72561" s="57">
        <v>4</v>
      </c>
      <c r="O72561" s="57">
        <v>3</v>
      </c>
      <c r="P72561" t="s">
        <v>23</v>
      </c>
    </row>
    <row r="72562" spans="12:16" x14ac:dyDescent="0.25">
      <c r="L72562" s="58">
        <v>44663.291666666664</v>
      </c>
      <c r="M72562" s="57">
        <v>2022</v>
      </c>
      <c r="N72562" s="57">
        <v>4</v>
      </c>
      <c r="O72562" s="57">
        <v>3</v>
      </c>
      <c r="P72562" t="s">
        <v>23</v>
      </c>
    </row>
    <row r="72563" spans="12:16" x14ac:dyDescent="0.25">
      <c r="L72563" s="58">
        <v>44663.333333333336</v>
      </c>
      <c r="M72563" s="57">
        <v>2022</v>
      </c>
      <c r="N72563" s="57">
        <v>4</v>
      </c>
      <c r="O72563" s="57">
        <v>3</v>
      </c>
      <c r="P72563" t="s">
        <v>23</v>
      </c>
    </row>
    <row r="72564" spans="12:16" x14ac:dyDescent="0.25">
      <c r="L72564" s="58">
        <v>44663.375</v>
      </c>
      <c r="M72564" s="57">
        <v>2022</v>
      </c>
      <c r="N72564" s="57">
        <v>4</v>
      </c>
      <c r="O72564" s="57">
        <v>3</v>
      </c>
      <c r="P72564" t="s">
        <v>23</v>
      </c>
    </row>
    <row r="72565" spans="12:16" x14ac:dyDescent="0.25">
      <c r="L72565" s="58">
        <v>44663.416666666664</v>
      </c>
      <c r="M72565" s="57">
        <v>2022</v>
      </c>
      <c r="N72565" s="57">
        <v>4</v>
      </c>
      <c r="O72565" s="57">
        <v>3</v>
      </c>
      <c r="P72565" t="s">
        <v>23</v>
      </c>
    </row>
    <row r="72566" spans="12:16" x14ac:dyDescent="0.25">
      <c r="L72566" s="58">
        <v>44663.458333333336</v>
      </c>
      <c r="M72566" s="57">
        <v>2022</v>
      </c>
      <c r="N72566" s="57">
        <v>4</v>
      </c>
      <c r="O72566" s="57">
        <v>3</v>
      </c>
      <c r="P72566" t="s">
        <v>23</v>
      </c>
    </row>
    <row r="72567" spans="12:16" x14ac:dyDescent="0.25">
      <c r="L72567" s="58">
        <v>44663.5</v>
      </c>
      <c r="M72567" s="57">
        <v>2022</v>
      </c>
      <c r="N72567" s="57">
        <v>4</v>
      </c>
      <c r="O72567" s="57">
        <v>3</v>
      </c>
      <c r="P72567" t="s">
        <v>23</v>
      </c>
    </row>
    <row r="72568" spans="12:16" x14ac:dyDescent="0.25">
      <c r="L72568" s="58">
        <v>44663.541666666664</v>
      </c>
      <c r="M72568" s="57">
        <v>2022</v>
      </c>
      <c r="N72568" s="57">
        <v>4</v>
      </c>
      <c r="O72568" s="57">
        <v>3</v>
      </c>
      <c r="P72568" t="s">
        <v>23</v>
      </c>
    </row>
    <row r="72569" spans="12:16" x14ac:dyDescent="0.25">
      <c r="L72569" s="58">
        <v>44663.583333333336</v>
      </c>
      <c r="M72569" s="57">
        <v>2022</v>
      </c>
      <c r="N72569" s="57">
        <v>4</v>
      </c>
      <c r="O72569" s="57">
        <v>3</v>
      </c>
      <c r="P72569" t="s">
        <v>23</v>
      </c>
    </row>
    <row r="72570" spans="12:16" x14ac:dyDescent="0.25">
      <c r="L72570" s="58">
        <v>44663.625</v>
      </c>
      <c r="M72570" s="57">
        <v>2022</v>
      </c>
      <c r="N72570" s="57">
        <v>4</v>
      </c>
      <c r="O72570" s="57">
        <v>3</v>
      </c>
      <c r="P72570" t="s">
        <v>23</v>
      </c>
    </row>
    <row r="72571" spans="12:16" x14ac:dyDescent="0.25">
      <c r="L72571" s="58">
        <v>44663.666666666664</v>
      </c>
      <c r="M72571" s="57">
        <v>2022</v>
      </c>
      <c r="N72571" s="57">
        <v>4</v>
      </c>
      <c r="O72571" s="57">
        <v>3</v>
      </c>
      <c r="P72571" t="s">
        <v>23</v>
      </c>
    </row>
    <row r="72572" spans="12:16" x14ac:dyDescent="0.25">
      <c r="L72572" s="58">
        <v>44663.708333333336</v>
      </c>
      <c r="M72572" s="57">
        <v>2022</v>
      </c>
      <c r="N72572" s="57">
        <v>4</v>
      </c>
      <c r="O72572" s="57">
        <v>3</v>
      </c>
      <c r="P72572" t="s">
        <v>23</v>
      </c>
    </row>
    <row r="72573" spans="12:16" x14ac:dyDescent="0.25">
      <c r="L72573" s="58">
        <v>44663.75</v>
      </c>
      <c r="M72573" s="57">
        <v>2022</v>
      </c>
      <c r="N72573" s="57">
        <v>4</v>
      </c>
      <c r="O72573" s="57">
        <v>3</v>
      </c>
      <c r="P72573" t="s">
        <v>23</v>
      </c>
    </row>
    <row r="72574" spans="12:16" x14ac:dyDescent="0.25">
      <c r="L72574" s="58">
        <v>44663.791666666664</v>
      </c>
      <c r="M72574" s="57">
        <v>2022</v>
      </c>
      <c r="N72574" s="57">
        <v>4</v>
      </c>
      <c r="O72574" s="57">
        <v>3</v>
      </c>
      <c r="P72574" t="s">
        <v>23</v>
      </c>
    </row>
    <row r="72575" spans="12:16" x14ac:dyDescent="0.25">
      <c r="L72575" s="58">
        <v>44663.833333333336</v>
      </c>
      <c r="M72575" s="57">
        <v>2022</v>
      </c>
      <c r="N72575" s="57">
        <v>4</v>
      </c>
      <c r="O72575" s="57">
        <v>3</v>
      </c>
      <c r="P72575" t="s">
        <v>23</v>
      </c>
    </row>
    <row r="72576" spans="12:16" x14ac:dyDescent="0.25">
      <c r="L72576" s="58">
        <v>44663.875</v>
      </c>
      <c r="M72576" s="57">
        <v>2022</v>
      </c>
      <c r="N72576" s="57">
        <v>4</v>
      </c>
      <c r="O72576" s="57">
        <v>3</v>
      </c>
      <c r="P72576" t="s">
        <v>23</v>
      </c>
    </row>
    <row r="72577" spans="12:16" x14ac:dyDescent="0.25">
      <c r="L72577" s="58">
        <v>44663.916666666664</v>
      </c>
      <c r="M72577" s="57">
        <v>2022</v>
      </c>
      <c r="N72577" s="57">
        <v>4</v>
      </c>
      <c r="O72577" s="57">
        <v>3</v>
      </c>
      <c r="P72577" t="s">
        <v>22</v>
      </c>
    </row>
    <row r="72578" spans="12:16" x14ac:dyDescent="0.25">
      <c r="L72578" s="58">
        <v>44663.958333333336</v>
      </c>
      <c r="M72578" s="57">
        <v>2022</v>
      </c>
      <c r="N72578" s="57">
        <v>4</v>
      </c>
      <c r="O72578" s="57">
        <v>3</v>
      </c>
      <c r="P72578" t="s">
        <v>22</v>
      </c>
    </row>
    <row r="72579" spans="12:16" x14ac:dyDescent="0.25">
      <c r="L72579" s="58">
        <v>44664</v>
      </c>
      <c r="M72579" s="57">
        <v>2022</v>
      </c>
      <c r="N72579" s="57">
        <v>4</v>
      </c>
      <c r="O72579" s="57">
        <v>4</v>
      </c>
      <c r="P72579" t="s">
        <v>22</v>
      </c>
    </row>
    <row r="72580" spans="12:16" x14ac:dyDescent="0.25">
      <c r="L72580" s="58">
        <v>44664.041666666664</v>
      </c>
      <c r="M72580" s="57">
        <v>2022</v>
      </c>
      <c r="N72580" s="57">
        <v>4</v>
      </c>
      <c r="O72580" s="57">
        <v>4</v>
      </c>
      <c r="P72580" t="s">
        <v>22</v>
      </c>
    </row>
    <row r="72581" spans="12:16" x14ac:dyDescent="0.25">
      <c r="L72581" s="58">
        <v>44664.083333333336</v>
      </c>
      <c r="M72581" s="57">
        <v>2022</v>
      </c>
      <c r="N72581" s="57">
        <v>4</v>
      </c>
      <c r="O72581" s="57">
        <v>4</v>
      </c>
      <c r="P72581" t="s">
        <v>22</v>
      </c>
    </row>
    <row r="72582" spans="12:16" x14ac:dyDescent="0.25">
      <c r="L72582" s="58">
        <v>44664.125</v>
      </c>
      <c r="M72582" s="57">
        <v>2022</v>
      </c>
      <c r="N72582" s="57">
        <v>4</v>
      </c>
      <c r="O72582" s="57">
        <v>4</v>
      </c>
      <c r="P72582" t="s">
        <v>22</v>
      </c>
    </row>
    <row r="72583" spans="12:16" x14ac:dyDescent="0.25">
      <c r="L72583" s="58">
        <v>44664.166666666664</v>
      </c>
      <c r="M72583" s="57">
        <v>2022</v>
      </c>
      <c r="N72583" s="57">
        <v>4</v>
      </c>
      <c r="O72583" s="57">
        <v>4</v>
      </c>
      <c r="P72583" t="s">
        <v>22</v>
      </c>
    </row>
    <row r="72584" spans="12:16" x14ac:dyDescent="0.25">
      <c r="L72584" s="58">
        <v>44664.208333333336</v>
      </c>
      <c r="M72584" s="57">
        <v>2022</v>
      </c>
      <c r="N72584" s="57">
        <v>4</v>
      </c>
      <c r="O72584" s="57">
        <v>4</v>
      </c>
      <c r="P72584" t="s">
        <v>22</v>
      </c>
    </row>
    <row r="72585" spans="12:16" x14ac:dyDescent="0.25">
      <c r="L72585" s="58">
        <v>44664.25</v>
      </c>
      <c r="M72585" s="57">
        <v>2022</v>
      </c>
      <c r="N72585" s="57">
        <v>4</v>
      </c>
      <c r="O72585" s="57">
        <v>4</v>
      </c>
      <c r="P72585" t="s">
        <v>23</v>
      </c>
    </row>
    <row r="72586" spans="12:16" x14ac:dyDescent="0.25">
      <c r="L72586" s="58">
        <v>44664.291666666664</v>
      </c>
      <c r="M72586" s="57">
        <v>2022</v>
      </c>
      <c r="N72586" s="57">
        <v>4</v>
      </c>
      <c r="O72586" s="57">
        <v>4</v>
      </c>
      <c r="P72586" t="s">
        <v>23</v>
      </c>
    </row>
    <row r="72587" spans="12:16" x14ac:dyDescent="0.25">
      <c r="L72587" s="58">
        <v>44664.333333333336</v>
      </c>
      <c r="M72587" s="57">
        <v>2022</v>
      </c>
      <c r="N72587" s="57">
        <v>4</v>
      </c>
      <c r="O72587" s="57">
        <v>4</v>
      </c>
      <c r="P72587" t="s">
        <v>23</v>
      </c>
    </row>
    <row r="72588" spans="12:16" x14ac:dyDescent="0.25">
      <c r="L72588" s="58">
        <v>44664.375</v>
      </c>
      <c r="M72588" s="57">
        <v>2022</v>
      </c>
      <c r="N72588" s="57">
        <v>4</v>
      </c>
      <c r="O72588" s="57">
        <v>4</v>
      </c>
      <c r="P72588" t="s">
        <v>23</v>
      </c>
    </row>
    <row r="72589" spans="12:16" x14ac:dyDescent="0.25">
      <c r="L72589" s="58">
        <v>44664.416666666664</v>
      </c>
      <c r="M72589" s="57">
        <v>2022</v>
      </c>
      <c r="N72589" s="57">
        <v>4</v>
      </c>
      <c r="O72589" s="57">
        <v>4</v>
      </c>
      <c r="P72589" t="s">
        <v>23</v>
      </c>
    </row>
    <row r="72590" spans="12:16" x14ac:dyDescent="0.25">
      <c r="L72590" s="58">
        <v>44664.458333333336</v>
      </c>
      <c r="M72590" s="57">
        <v>2022</v>
      </c>
      <c r="N72590" s="57">
        <v>4</v>
      </c>
      <c r="O72590" s="57">
        <v>4</v>
      </c>
      <c r="P72590" t="s">
        <v>23</v>
      </c>
    </row>
    <row r="72591" spans="12:16" x14ac:dyDescent="0.25">
      <c r="L72591" s="58">
        <v>44664.5</v>
      </c>
      <c r="M72591" s="57">
        <v>2022</v>
      </c>
      <c r="N72591" s="57">
        <v>4</v>
      </c>
      <c r="O72591" s="57">
        <v>4</v>
      </c>
      <c r="P72591" t="s">
        <v>23</v>
      </c>
    </row>
    <row r="72592" spans="12:16" x14ac:dyDescent="0.25">
      <c r="L72592" s="58">
        <v>44664.541666666664</v>
      </c>
      <c r="M72592" s="57">
        <v>2022</v>
      </c>
      <c r="N72592" s="57">
        <v>4</v>
      </c>
      <c r="O72592" s="57">
        <v>4</v>
      </c>
      <c r="P72592" t="s">
        <v>23</v>
      </c>
    </row>
    <row r="72593" spans="12:16" x14ac:dyDescent="0.25">
      <c r="L72593" s="58">
        <v>44664.583333333336</v>
      </c>
      <c r="M72593" s="57">
        <v>2022</v>
      </c>
      <c r="N72593" s="57">
        <v>4</v>
      </c>
      <c r="O72593" s="57">
        <v>4</v>
      </c>
      <c r="P72593" t="s">
        <v>23</v>
      </c>
    </row>
    <row r="72594" spans="12:16" x14ac:dyDescent="0.25">
      <c r="L72594" s="58">
        <v>44664.625</v>
      </c>
      <c r="M72594" s="57">
        <v>2022</v>
      </c>
      <c r="N72594" s="57">
        <v>4</v>
      </c>
      <c r="O72594" s="57">
        <v>4</v>
      </c>
      <c r="P72594" t="s">
        <v>23</v>
      </c>
    </row>
    <row r="72595" spans="12:16" x14ac:dyDescent="0.25">
      <c r="L72595" s="58">
        <v>44664.666666666664</v>
      </c>
      <c r="M72595" s="57">
        <v>2022</v>
      </c>
      <c r="N72595" s="57">
        <v>4</v>
      </c>
      <c r="O72595" s="57">
        <v>4</v>
      </c>
      <c r="P72595" t="s">
        <v>23</v>
      </c>
    </row>
    <row r="72596" spans="12:16" x14ac:dyDescent="0.25">
      <c r="L72596" s="58">
        <v>44664.708333333336</v>
      </c>
      <c r="M72596" s="57">
        <v>2022</v>
      </c>
      <c r="N72596" s="57">
        <v>4</v>
      </c>
      <c r="O72596" s="57">
        <v>4</v>
      </c>
      <c r="P72596" t="s">
        <v>23</v>
      </c>
    </row>
    <row r="72597" spans="12:16" x14ac:dyDescent="0.25">
      <c r="L72597" s="58">
        <v>44664.75</v>
      </c>
      <c r="M72597" s="57">
        <v>2022</v>
      </c>
      <c r="N72597" s="57">
        <v>4</v>
      </c>
      <c r="O72597" s="57">
        <v>4</v>
      </c>
      <c r="P72597" t="s">
        <v>23</v>
      </c>
    </row>
    <row r="72598" spans="12:16" x14ac:dyDescent="0.25">
      <c r="L72598" s="58">
        <v>44664.791666666664</v>
      </c>
      <c r="M72598" s="57">
        <v>2022</v>
      </c>
      <c r="N72598" s="57">
        <v>4</v>
      </c>
      <c r="O72598" s="57">
        <v>4</v>
      </c>
      <c r="P72598" t="s">
        <v>23</v>
      </c>
    </row>
    <row r="72599" spans="12:16" x14ac:dyDescent="0.25">
      <c r="L72599" s="58">
        <v>44664.833333333336</v>
      </c>
      <c r="M72599" s="57">
        <v>2022</v>
      </c>
      <c r="N72599" s="57">
        <v>4</v>
      </c>
      <c r="O72599" s="57">
        <v>4</v>
      </c>
      <c r="P72599" t="s">
        <v>23</v>
      </c>
    </row>
    <row r="72600" spans="12:16" x14ac:dyDescent="0.25">
      <c r="L72600" s="58">
        <v>44664.875</v>
      </c>
      <c r="M72600" s="57">
        <v>2022</v>
      </c>
      <c r="N72600" s="57">
        <v>4</v>
      </c>
      <c r="O72600" s="57">
        <v>4</v>
      </c>
      <c r="P72600" t="s">
        <v>23</v>
      </c>
    </row>
    <row r="72601" spans="12:16" x14ac:dyDescent="0.25">
      <c r="L72601" s="58">
        <v>44664.916666666664</v>
      </c>
      <c r="M72601" s="57">
        <v>2022</v>
      </c>
      <c r="N72601" s="57">
        <v>4</v>
      </c>
      <c r="O72601" s="57">
        <v>4</v>
      </c>
      <c r="P72601" t="s">
        <v>22</v>
      </c>
    </row>
    <row r="72602" spans="12:16" x14ac:dyDescent="0.25">
      <c r="L72602" s="58">
        <v>44664.958333333336</v>
      </c>
      <c r="M72602" s="57">
        <v>2022</v>
      </c>
      <c r="N72602" s="57">
        <v>4</v>
      </c>
      <c r="O72602" s="57">
        <v>4</v>
      </c>
      <c r="P72602" t="s">
        <v>22</v>
      </c>
    </row>
    <row r="72603" spans="12:16" x14ac:dyDescent="0.25">
      <c r="L72603" s="58">
        <v>44665</v>
      </c>
      <c r="M72603" s="57">
        <v>2022</v>
      </c>
      <c r="N72603" s="57">
        <v>4</v>
      </c>
      <c r="O72603" s="57">
        <v>5</v>
      </c>
      <c r="P72603" t="s">
        <v>22</v>
      </c>
    </row>
    <row r="72604" spans="12:16" x14ac:dyDescent="0.25">
      <c r="L72604" s="58">
        <v>44665.041666666664</v>
      </c>
      <c r="M72604" s="57">
        <v>2022</v>
      </c>
      <c r="N72604" s="57">
        <v>4</v>
      </c>
      <c r="O72604" s="57">
        <v>5</v>
      </c>
      <c r="P72604" t="s">
        <v>22</v>
      </c>
    </row>
    <row r="72605" spans="12:16" x14ac:dyDescent="0.25">
      <c r="L72605" s="58">
        <v>44665.083333333336</v>
      </c>
      <c r="M72605" s="57">
        <v>2022</v>
      </c>
      <c r="N72605" s="57">
        <v>4</v>
      </c>
      <c r="O72605" s="57">
        <v>5</v>
      </c>
      <c r="P72605" t="s">
        <v>22</v>
      </c>
    </row>
    <row r="72606" spans="12:16" x14ac:dyDescent="0.25">
      <c r="L72606" s="58">
        <v>44665.125</v>
      </c>
      <c r="M72606" s="57">
        <v>2022</v>
      </c>
      <c r="N72606" s="57">
        <v>4</v>
      </c>
      <c r="O72606" s="57">
        <v>5</v>
      </c>
      <c r="P72606" t="s">
        <v>22</v>
      </c>
    </row>
    <row r="72607" spans="12:16" x14ac:dyDescent="0.25">
      <c r="L72607" s="58">
        <v>44665.166666666664</v>
      </c>
      <c r="M72607" s="57">
        <v>2022</v>
      </c>
      <c r="N72607" s="57">
        <v>4</v>
      </c>
      <c r="O72607" s="57">
        <v>5</v>
      </c>
      <c r="P72607" t="s">
        <v>22</v>
      </c>
    </row>
    <row r="72608" spans="12:16" x14ac:dyDescent="0.25">
      <c r="L72608" s="58">
        <v>44665.208333333336</v>
      </c>
      <c r="M72608" s="57">
        <v>2022</v>
      </c>
      <c r="N72608" s="57">
        <v>4</v>
      </c>
      <c r="O72608" s="57">
        <v>5</v>
      </c>
      <c r="P72608" t="s">
        <v>22</v>
      </c>
    </row>
    <row r="72609" spans="12:16" x14ac:dyDescent="0.25">
      <c r="L72609" s="58">
        <v>44665.25</v>
      </c>
      <c r="M72609" s="57">
        <v>2022</v>
      </c>
      <c r="N72609" s="57">
        <v>4</v>
      </c>
      <c r="O72609" s="57">
        <v>5</v>
      </c>
      <c r="P72609" t="s">
        <v>23</v>
      </c>
    </row>
    <row r="72610" spans="12:16" x14ac:dyDescent="0.25">
      <c r="L72610" s="58">
        <v>44665.291666666664</v>
      </c>
      <c r="M72610" s="57">
        <v>2022</v>
      </c>
      <c r="N72610" s="57">
        <v>4</v>
      </c>
      <c r="O72610" s="57">
        <v>5</v>
      </c>
      <c r="P72610" t="s">
        <v>23</v>
      </c>
    </row>
    <row r="72611" spans="12:16" x14ac:dyDescent="0.25">
      <c r="L72611" s="58">
        <v>44665.333333333336</v>
      </c>
      <c r="M72611" s="57">
        <v>2022</v>
      </c>
      <c r="N72611" s="57">
        <v>4</v>
      </c>
      <c r="O72611" s="57">
        <v>5</v>
      </c>
      <c r="P72611" t="s">
        <v>23</v>
      </c>
    </row>
    <row r="72612" spans="12:16" x14ac:dyDescent="0.25">
      <c r="L72612" s="58">
        <v>44665.375</v>
      </c>
      <c r="M72612" s="57">
        <v>2022</v>
      </c>
      <c r="N72612" s="57">
        <v>4</v>
      </c>
      <c r="O72612" s="57">
        <v>5</v>
      </c>
      <c r="P72612" t="s">
        <v>23</v>
      </c>
    </row>
    <row r="72613" spans="12:16" x14ac:dyDescent="0.25">
      <c r="L72613" s="58">
        <v>44665.416666666664</v>
      </c>
      <c r="M72613" s="57">
        <v>2022</v>
      </c>
      <c r="N72613" s="57">
        <v>4</v>
      </c>
      <c r="O72613" s="57">
        <v>5</v>
      </c>
      <c r="P72613" t="s">
        <v>23</v>
      </c>
    </row>
    <row r="72614" spans="12:16" x14ac:dyDescent="0.25">
      <c r="L72614" s="58">
        <v>44665.458333333336</v>
      </c>
      <c r="M72614" s="57">
        <v>2022</v>
      </c>
      <c r="N72614" s="57">
        <v>4</v>
      </c>
      <c r="O72614" s="57">
        <v>5</v>
      </c>
      <c r="P72614" t="s">
        <v>23</v>
      </c>
    </row>
    <row r="72615" spans="12:16" x14ac:dyDescent="0.25">
      <c r="L72615" s="58">
        <v>44665.5</v>
      </c>
      <c r="M72615" s="57">
        <v>2022</v>
      </c>
      <c r="N72615" s="57">
        <v>4</v>
      </c>
      <c r="O72615" s="57">
        <v>5</v>
      </c>
      <c r="P72615" t="s">
        <v>23</v>
      </c>
    </row>
    <row r="72616" spans="12:16" x14ac:dyDescent="0.25">
      <c r="L72616" s="58">
        <v>44665.541666666664</v>
      </c>
      <c r="M72616" s="57">
        <v>2022</v>
      </c>
      <c r="N72616" s="57">
        <v>4</v>
      </c>
      <c r="O72616" s="57">
        <v>5</v>
      </c>
      <c r="P72616" t="s">
        <v>23</v>
      </c>
    </row>
    <row r="72617" spans="12:16" x14ac:dyDescent="0.25">
      <c r="L72617" s="58">
        <v>44665.583333333336</v>
      </c>
      <c r="M72617" s="57">
        <v>2022</v>
      </c>
      <c r="N72617" s="57">
        <v>4</v>
      </c>
      <c r="O72617" s="57">
        <v>5</v>
      </c>
      <c r="P72617" t="s">
        <v>23</v>
      </c>
    </row>
    <row r="72618" spans="12:16" x14ac:dyDescent="0.25">
      <c r="L72618" s="58">
        <v>44665.625</v>
      </c>
      <c r="M72618" s="57">
        <v>2022</v>
      </c>
      <c r="N72618" s="57">
        <v>4</v>
      </c>
      <c r="O72618" s="57">
        <v>5</v>
      </c>
      <c r="P72618" t="s">
        <v>23</v>
      </c>
    </row>
    <row r="72619" spans="12:16" x14ac:dyDescent="0.25">
      <c r="L72619" s="58">
        <v>44665.666666666664</v>
      </c>
      <c r="M72619" s="57">
        <v>2022</v>
      </c>
      <c r="N72619" s="57">
        <v>4</v>
      </c>
      <c r="O72619" s="57">
        <v>5</v>
      </c>
      <c r="P72619" t="s">
        <v>23</v>
      </c>
    </row>
    <row r="72620" spans="12:16" x14ac:dyDescent="0.25">
      <c r="L72620" s="58">
        <v>44665.708333333336</v>
      </c>
      <c r="M72620" s="57">
        <v>2022</v>
      </c>
      <c r="N72620" s="57">
        <v>4</v>
      </c>
      <c r="O72620" s="57">
        <v>5</v>
      </c>
      <c r="P72620" t="s">
        <v>23</v>
      </c>
    </row>
    <row r="72621" spans="12:16" x14ac:dyDescent="0.25">
      <c r="L72621" s="58">
        <v>44665.75</v>
      </c>
      <c r="M72621" s="57">
        <v>2022</v>
      </c>
      <c r="N72621" s="57">
        <v>4</v>
      </c>
      <c r="O72621" s="57">
        <v>5</v>
      </c>
      <c r="P72621" t="s">
        <v>23</v>
      </c>
    </row>
    <row r="72622" spans="12:16" x14ac:dyDescent="0.25">
      <c r="L72622" s="58">
        <v>44665.791666666664</v>
      </c>
      <c r="M72622" s="57">
        <v>2022</v>
      </c>
      <c r="N72622" s="57">
        <v>4</v>
      </c>
      <c r="O72622" s="57">
        <v>5</v>
      </c>
      <c r="P72622" t="s">
        <v>23</v>
      </c>
    </row>
    <row r="72623" spans="12:16" x14ac:dyDescent="0.25">
      <c r="L72623" s="58">
        <v>44665.833333333336</v>
      </c>
      <c r="M72623" s="57">
        <v>2022</v>
      </c>
      <c r="N72623" s="57">
        <v>4</v>
      </c>
      <c r="O72623" s="57">
        <v>5</v>
      </c>
      <c r="P72623" t="s">
        <v>23</v>
      </c>
    </row>
    <row r="72624" spans="12:16" x14ac:dyDescent="0.25">
      <c r="L72624" s="58">
        <v>44665.875</v>
      </c>
      <c r="M72624" s="57">
        <v>2022</v>
      </c>
      <c r="N72624" s="57">
        <v>4</v>
      </c>
      <c r="O72624" s="57">
        <v>5</v>
      </c>
      <c r="P72624" t="s">
        <v>23</v>
      </c>
    </row>
    <row r="72625" spans="12:16" x14ac:dyDescent="0.25">
      <c r="L72625" s="58">
        <v>44665.916666666664</v>
      </c>
      <c r="M72625" s="57">
        <v>2022</v>
      </c>
      <c r="N72625" s="57">
        <v>4</v>
      </c>
      <c r="O72625" s="57">
        <v>5</v>
      </c>
      <c r="P72625" t="s">
        <v>22</v>
      </c>
    </row>
    <row r="72626" spans="12:16" x14ac:dyDescent="0.25">
      <c r="L72626" s="58">
        <v>44665.958333333336</v>
      </c>
      <c r="M72626" s="57">
        <v>2022</v>
      </c>
      <c r="N72626" s="57">
        <v>4</v>
      </c>
      <c r="O72626" s="57">
        <v>5</v>
      </c>
      <c r="P72626" t="s">
        <v>22</v>
      </c>
    </row>
    <row r="72627" spans="12:16" x14ac:dyDescent="0.25">
      <c r="L72627" s="58">
        <v>44666</v>
      </c>
      <c r="M72627" s="57">
        <v>2022</v>
      </c>
      <c r="N72627" s="57">
        <v>4</v>
      </c>
      <c r="O72627" s="57">
        <v>6</v>
      </c>
      <c r="P72627" t="s">
        <v>22</v>
      </c>
    </row>
    <row r="72628" spans="12:16" x14ac:dyDescent="0.25">
      <c r="L72628" s="58">
        <v>44666.041666666664</v>
      </c>
      <c r="M72628" s="57">
        <v>2022</v>
      </c>
      <c r="N72628" s="57">
        <v>4</v>
      </c>
      <c r="O72628" s="57">
        <v>6</v>
      </c>
      <c r="P72628" t="s">
        <v>22</v>
      </c>
    </row>
    <row r="72629" spans="12:16" x14ac:dyDescent="0.25">
      <c r="L72629" s="58">
        <v>44666.083333333336</v>
      </c>
      <c r="M72629" s="57">
        <v>2022</v>
      </c>
      <c r="N72629" s="57">
        <v>4</v>
      </c>
      <c r="O72629" s="57">
        <v>6</v>
      </c>
      <c r="P72629" t="s">
        <v>22</v>
      </c>
    </row>
    <row r="72630" spans="12:16" x14ac:dyDescent="0.25">
      <c r="L72630" s="58">
        <v>44666.125</v>
      </c>
      <c r="M72630" s="57">
        <v>2022</v>
      </c>
      <c r="N72630" s="57">
        <v>4</v>
      </c>
      <c r="O72630" s="57">
        <v>6</v>
      </c>
      <c r="P72630" t="s">
        <v>22</v>
      </c>
    </row>
    <row r="72631" spans="12:16" x14ac:dyDescent="0.25">
      <c r="L72631" s="58">
        <v>44666.166666666664</v>
      </c>
      <c r="M72631" s="57">
        <v>2022</v>
      </c>
      <c r="N72631" s="57">
        <v>4</v>
      </c>
      <c r="O72631" s="57">
        <v>6</v>
      </c>
      <c r="P72631" t="s">
        <v>22</v>
      </c>
    </row>
    <row r="72632" spans="12:16" x14ac:dyDescent="0.25">
      <c r="L72632" s="58">
        <v>44666.208333333336</v>
      </c>
      <c r="M72632" s="57">
        <v>2022</v>
      </c>
      <c r="N72632" s="57">
        <v>4</v>
      </c>
      <c r="O72632" s="57">
        <v>6</v>
      </c>
      <c r="P72632" t="s">
        <v>22</v>
      </c>
    </row>
    <row r="72633" spans="12:16" x14ac:dyDescent="0.25">
      <c r="L72633" s="58">
        <v>44666.25</v>
      </c>
      <c r="M72633" s="57">
        <v>2022</v>
      </c>
      <c r="N72633" s="57">
        <v>4</v>
      </c>
      <c r="O72633" s="57">
        <v>6</v>
      </c>
      <c r="P72633" t="s">
        <v>23</v>
      </c>
    </row>
    <row r="72634" spans="12:16" x14ac:dyDescent="0.25">
      <c r="L72634" s="58">
        <v>44666.291666666664</v>
      </c>
      <c r="M72634" s="57">
        <v>2022</v>
      </c>
      <c r="N72634" s="57">
        <v>4</v>
      </c>
      <c r="O72634" s="57">
        <v>6</v>
      </c>
      <c r="P72634" t="s">
        <v>23</v>
      </c>
    </row>
    <row r="72635" spans="12:16" x14ac:dyDescent="0.25">
      <c r="L72635" s="58">
        <v>44666.333333333336</v>
      </c>
      <c r="M72635" s="57">
        <v>2022</v>
      </c>
      <c r="N72635" s="57">
        <v>4</v>
      </c>
      <c r="O72635" s="57">
        <v>6</v>
      </c>
      <c r="P72635" t="s">
        <v>23</v>
      </c>
    </row>
    <row r="72636" spans="12:16" x14ac:dyDescent="0.25">
      <c r="L72636" s="58">
        <v>44666.375</v>
      </c>
      <c r="M72636" s="57">
        <v>2022</v>
      </c>
      <c r="N72636" s="57">
        <v>4</v>
      </c>
      <c r="O72636" s="57">
        <v>6</v>
      </c>
      <c r="P72636" t="s">
        <v>23</v>
      </c>
    </row>
    <row r="72637" spans="12:16" x14ac:dyDescent="0.25">
      <c r="L72637" s="58">
        <v>44666.416666666664</v>
      </c>
      <c r="M72637" s="57">
        <v>2022</v>
      </c>
      <c r="N72637" s="57">
        <v>4</v>
      </c>
      <c r="O72637" s="57">
        <v>6</v>
      </c>
      <c r="P72637" t="s">
        <v>23</v>
      </c>
    </row>
    <row r="72638" spans="12:16" x14ac:dyDescent="0.25">
      <c r="L72638" s="58">
        <v>44666.458333333336</v>
      </c>
      <c r="M72638" s="57">
        <v>2022</v>
      </c>
      <c r="N72638" s="57">
        <v>4</v>
      </c>
      <c r="O72638" s="57">
        <v>6</v>
      </c>
      <c r="P72638" t="s">
        <v>23</v>
      </c>
    </row>
    <row r="72639" spans="12:16" x14ac:dyDescent="0.25">
      <c r="L72639" s="58">
        <v>44666.5</v>
      </c>
      <c r="M72639" s="57">
        <v>2022</v>
      </c>
      <c r="N72639" s="57">
        <v>4</v>
      </c>
      <c r="O72639" s="57">
        <v>6</v>
      </c>
      <c r="P72639" t="s">
        <v>23</v>
      </c>
    </row>
    <row r="72640" spans="12:16" x14ac:dyDescent="0.25">
      <c r="L72640" s="58">
        <v>44666.541666666664</v>
      </c>
      <c r="M72640" s="57">
        <v>2022</v>
      </c>
      <c r="N72640" s="57">
        <v>4</v>
      </c>
      <c r="O72640" s="57">
        <v>6</v>
      </c>
      <c r="P72640" t="s">
        <v>23</v>
      </c>
    </row>
    <row r="72641" spans="12:16" x14ac:dyDescent="0.25">
      <c r="L72641" s="58">
        <v>44666.583333333336</v>
      </c>
      <c r="M72641" s="57">
        <v>2022</v>
      </c>
      <c r="N72641" s="57">
        <v>4</v>
      </c>
      <c r="O72641" s="57">
        <v>6</v>
      </c>
      <c r="P72641" t="s">
        <v>23</v>
      </c>
    </row>
    <row r="72642" spans="12:16" x14ac:dyDescent="0.25">
      <c r="L72642" s="58">
        <v>44666.625</v>
      </c>
      <c r="M72642" s="57">
        <v>2022</v>
      </c>
      <c r="N72642" s="57">
        <v>4</v>
      </c>
      <c r="O72642" s="57">
        <v>6</v>
      </c>
      <c r="P72642" t="s">
        <v>23</v>
      </c>
    </row>
    <row r="72643" spans="12:16" x14ac:dyDescent="0.25">
      <c r="L72643" s="58">
        <v>44666.666666666664</v>
      </c>
      <c r="M72643" s="57">
        <v>2022</v>
      </c>
      <c r="N72643" s="57">
        <v>4</v>
      </c>
      <c r="O72643" s="57">
        <v>6</v>
      </c>
      <c r="P72643" t="s">
        <v>23</v>
      </c>
    </row>
    <row r="72644" spans="12:16" x14ac:dyDescent="0.25">
      <c r="L72644" s="58">
        <v>44666.708333333336</v>
      </c>
      <c r="M72644" s="57">
        <v>2022</v>
      </c>
      <c r="N72644" s="57">
        <v>4</v>
      </c>
      <c r="O72644" s="57">
        <v>6</v>
      </c>
      <c r="P72644" t="s">
        <v>23</v>
      </c>
    </row>
    <row r="72645" spans="12:16" x14ac:dyDescent="0.25">
      <c r="L72645" s="58">
        <v>44666.75</v>
      </c>
      <c r="M72645" s="57">
        <v>2022</v>
      </c>
      <c r="N72645" s="57">
        <v>4</v>
      </c>
      <c r="O72645" s="57">
        <v>6</v>
      </c>
      <c r="P72645" t="s">
        <v>23</v>
      </c>
    </row>
    <row r="72646" spans="12:16" x14ac:dyDescent="0.25">
      <c r="L72646" s="58">
        <v>44666.791666666664</v>
      </c>
      <c r="M72646" s="57">
        <v>2022</v>
      </c>
      <c r="N72646" s="57">
        <v>4</v>
      </c>
      <c r="O72646" s="57">
        <v>6</v>
      </c>
      <c r="P72646" t="s">
        <v>23</v>
      </c>
    </row>
    <row r="72647" spans="12:16" x14ac:dyDescent="0.25">
      <c r="L72647" s="58">
        <v>44666.833333333336</v>
      </c>
      <c r="M72647" s="57">
        <v>2022</v>
      </c>
      <c r="N72647" s="57">
        <v>4</v>
      </c>
      <c r="O72647" s="57">
        <v>6</v>
      </c>
      <c r="P72647" t="s">
        <v>23</v>
      </c>
    </row>
    <row r="72648" spans="12:16" x14ac:dyDescent="0.25">
      <c r="L72648" s="58">
        <v>44666.875</v>
      </c>
      <c r="M72648" s="57">
        <v>2022</v>
      </c>
      <c r="N72648" s="57">
        <v>4</v>
      </c>
      <c r="O72648" s="57">
        <v>6</v>
      </c>
      <c r="P72648" t="s">
        <v>23</v>
      </c>
    </row>
    <row r="72649" spans="12:16" x14ac:dyDescent="0.25">
      <c r="L72649" s="58">
        <v>44666.916666666664</v>
      </c>
      <c r="M72649" s="57">
        <v>2022</v>
      </c>
      <c r="N72649" s="57">
        <v>4</v>
      </c>
      <c r="O72649" s="57">
        <v>6</v>
      </c>
      <c r="P72649" t="s">
        <v>22</v>
      </c>
    </row>
    <row r="72650" spans="12:16" x14ac:dyDescent="0.25">
      <c r="L72650" s="58">
        <v>44666.958333333336</v>
      </c>
      <c r="M72650" s="57">
        <v>2022</v>
      </c>
      <c r="N72650" s="57">
        <v>4</v>
      </c>
      <c r="O72650" s="57">
        <v>6</v>
      </c>
      <c r="P72650" t="s">
        <v>22</v>
      </c>
    </row>
    <row r="72651" spans="12:16" x14ac:dyDescent="0.25">
      <c r="L72651" s="58">
        <v>44667</v>
      </c>
      <c r="M72651" s="57">
        <v>2022</v>
      </c>
      <c r="N72651" s="57">
        <v>4</v>
      </c>
      <c r="O72651" s="57">
        <v>7</v>
      </c>
      <c r="P72651" t="s">
        <v>22</v>
      </c>
    </row>
    <row r="72652" spans="12:16" x14ac:dyDescent="0.25">
      <c r="L72652" s="58">
        <v>44667.041666666664</v>
      </c>
      <c r="M72652" s="57">
        <v>2022</v>
      </c>
      <c r="N72652" s="57">
        <v>4</v>
      </c>
      <c r="O72652" s="57">
        <v>7</v>
      </c>
      <c r="P72652" t="s">
        <v>22</v>
      </c>
    </row>
    <row r="72653" spans="12:16" x14ac:dyDescent="0.25">
      <c r="L72653" s="58">
        <v>44667.083333333336</v>
      </c>
      <c r="M72653" s="57">
        <v>2022</v>
      </c>
      <c r="N72653" s="57">
        <v>4</v>
      </c>
      <c r="O72653" s="57">
        <v>7</v>
      </c>
      <c r="P72653" t="s">
        <v>22</v>
      </c>
    </row>
    <row r="72654" spans="12:16" x14ac:dyDescent="0.25">
      <c r="L72654" s="58">
        <v>44667.125</v>
      </c>
      <c r="M72654" s="57">
        <v>2022</v>
      </c>
      <c r="N72654" s="57">
        <v>4</v>
      </c>
      <c r="O72654" s="57">
        <v>7</v>
      </c>
      <c r="P72654" t="s">
        <v>22</v>
      </c>
    </row>
    <row r="72655" spans="12:16" x14ac:dyDescent="0.25">
      <c r="L72655" s="58">
        <v>44667.166666666664</v>
      </c>
      <c r="M72655" s="57">
        <v>2022</v>
      </c>
      <c r="N72655" s="57">
        <v>4</v>
      </c>
      <c r="O72655" s="57">
        <v>7</v>
      </c>
      <c r="P72655" t="s">
        <v>22</v>
      </c>
    </row>
    <row r="72656" spans="12:16" x14ac:dyDescent="0.25">
      <c r="L72656" s="58">
        <v>44667.208333333336</v>
      </c>
      <c r="M72656" s="57">
        <v>2022</v>
      </c>
      <c r="N72656" s="57">
        <v>4</v>
      </c>
      <c r="O72656" s="57">
        <v>7</v>
      </c>
      <c r="P72656" t="s">
        <v>22</v>
      </c>
    </row>
    <row r="72657" spans="12:16" x14ac:dyDescent="0.25">
      <c r="L72657" s="58">
        <v>44667.25</v>
      </c>
      <c r="M72657" s="57">
        <v>2022</v>
      </c>
      <c r="N72657" s="57">
        <v>4</v>
      </c>
      <c r="O72657" s="57">
        <v>7</v>
      </c>
      <c r="P72657" t="s">
        <v>22</v>
      </c>
    </row>
    <row r="72658" spans="12:16" x14ac:dyDescent="0.25">
      <c r="L72658" s="58">
        <v>44667.291666666664</v>
      </c>
      <c r="M72658" s="57">
        <v>2022</v>
      </c>
      <c r="N72658" s="57">
        <v>4</v>
      </c>
      <c r="O72658" s="57">
        <v>7</v>
      </c>
      <c r="P72658" t="s">
        <v>22</v>
      </c>
    </row>
    <row r="72659" spans="12:16" x14ac:dyDescent="0.25">
      <c r="L72659" s="58">
        <v>44667.333333333336</v>
      </c>
      <c r="M72659" s="57">
        <v>2022</v>
      </c>
      <c r="N72659" s="57">
        <v>4</v>
      </c>
      <c r="O72659" s="57">
        <v>7</v>
      </c>
      <c r="P72659" t="s">
        <v>22</v>
      </c>
    </row>
    <row r="72660" spans="12:16" x14ac:dyDescent="0.25">
      <c r="L72660" s="58">
        <v>44667.375</v>
      </c>
      <c r="M72660" s="57">
        <v>2022</v>
      </c>
      <c r="N72660" s="57">
        <v>4</v>
      </c>
      <c r="O72660" s="57">
        <v>7</v>
      </c>
      <c r="P72660" t="s">
        <v>22</v>
      </c>
    </row>
    <row r="72661" spans="12:16" x14ac:dyDescent="0.25">
      <c r="L72661" s="58">
        <v>44667.416666666664</v>
      </c>
      <c r="M72661" s="57">
        <v>2022</v>
      </c>
      <c r="N72661" s="57">
        <v>4</v>
      </c>
      <c r="O72661" s="57">
        <v>7</v>
      </c>
      <c r="P72661" t="s">
        <v>22</v>
      </c>
    </row>
    <row r="72662" spans="12:16" x14ac:dyDescent="0.25">
      <c r="L72662" s="58">
        <v>44667.458333333336</v>
      </c>
      <c r="M72662" s="57">
        <v>2022</v>
      </c>
      <c r="N72662" s="57">
        <v>4</v>
      </c>
      <c r="O72662" s="57">
        <v>7</v>
      </c>
      <c r="P72662" t="s">
        <v>22</v>
      </c>
    </row>
    <row r="72663" spans="12:16" x14ac:dyDescent="0.25">
      <c r="L72663" s="58">
        <v>44667.5</v>
      </c>
      <c r="M72663" s="57">
        <v>2022</v>
      </c>
      <c r="N72663" s="57">
        <v>4</v>
      </c>
      <c r="O72663" s="57">
        <v>7</v>
      </c>
      <c r="P72663" t="s">
        <v>22</v>
      </c>
    </row>
    <row r="72664" spans="12:16" x14ac:dyDescent="0.25">
      <c r="L72664" s="58">
        <v>44667.541666666664</v>
      </c>
      <c r="M72664" s="57">
        <v>2022</v>
      </c>
      <c r="N72664" s="57">
        <v>4</v>
      </c>
      <c r="O72664" s="57">
        <v>7</v>
      </c>
      <c r="P72664" t="s">
        <v>22</v>
      </c>
    </row>
    <row r="72665" spans="12:16" x14ac:dyDescent="0.25">
      <c r="L72665" s="58">
        <v>44667.583333333336</v>
      </c>
      <c r="M72665" s="57">
        <v>2022</v>
      </c>
      <c r="N72665" s="57">
        <v>4</v>
      </c>
      <c r="O72665" s="57">
        <v>7</v>
      </c>
      <c r="P72665" t="s">
        <v>22</v>
      </c>
    </row>
    <row r="72666" spans="12:16" x14ac:dyDescent="0.25">
      <c r="L72666" s="58">
        <v>44667.625</v>
      </c>
      <c r="M72666" s="57">
        <v>2022</v>
      </c>
      <c r="N72666" s="57">
        <v>4</v>
      </c>
      <c r="O72666" s="57">
        <v>7</v>
      </c>
      <c r="P72666" t="s">
        <v>22</v>
      </c>
    </row>
    <row r="72667" spans="12:16" x14ac:dyDescent="0.25">
      <c r="L72667" s="58">
        <v>44667.666666666664</v>
      </c>
      <c r="M72667" s="57">
        <v>2022</v>
      </c>
      <c r="N72667" s="57">
        <v>4</v>
      </c>
      <c r="O72667" s="57">
        <v>7</v>
      </c>
      <c r="P72667" t="s">
        <v>22</v>
      </c>
    </row>
    <row r="72668" spans="12:16" x14ac:dyDescent="0.25">
      <c r="L72668" s="58">
        <v>44667.708333333336</v>
      </c>
      <c r="M72668" s="57">
        <v>2022</v>
      </c>
      <c r="N72668" s="57">
        <v>4</v>
      </c>
      <c r="O72668" s="57">
        <v>7</v>
      </c>
      <c r="P72668" t="s">
        <v>22</v>
      </c>
    </row>
    <row r="72669" spans="12:16" x14ac:dyDescent="0.25">
      <c r="L72669" s="58">
        <v>44667.75</v>
      </c>
      <c r="M72669" s="57">
        <v>2022</v>
      </c>
      <c r="N72669" s="57">
        <v>4</v>
      </c>
      <c r="O72669" s="57">
        <v>7</v>
      </c>
      <c r="P72669" t="s">
        <v>22</v>
      </c>
    </row>
    <row r="72670" spans="12:16" x14ac:dyDescent="0.25">
      <c r="L72670" s="58">
        <v>44667.791666666664</v>
      </c>
      <c r="M72670" s="57">
        <v>2022</v>
      </c>
      <c r="N72670" s="57">
        <v>4</v>
      </c>
      <c r="O72670" s="57">
        <v>7</v>
      </c>
      <c r="P72670" t="s">
        <v>22</v>
      </c>
    </row>
    <row r="72671" spans="12:16" x14ac:dyDescent="0.25">
      <c r="L72671" s="58">
        <v>44667.833333333336</v>
      </c>
      <c r="M72671" s="57">
        <v>2022</v>
      </c>
      <c r="N72671" s="57">
        <v>4</v>
      </c>
      <c r="O72671" s="57">
        <v>7</v>
      </c>
      <c r="P72671" t="s">
        <v>22</v>
      </c>
    </row>
    <row r="72672" spans="12:16" x14ac:dyDescent="0.25">
      <c r="L72672" s="58">
        <v>44667.875</v>
      </c>
      <c r="M72672" s="57">
        <v>2022</v>
      </c>
      <c r="N72672" s="57">
        <v>4</v>
      </c>
      <c r="O72672" s="57">
        <v>7</v>
      </c>
      <c r="P72672" t="s">
        <v>22</v>
      </c>
    </row>
    <row r="72673" spans="12:16" x14ac:dyDescent="0.25">
      <c r="L72673" s="58">
        <v>44667.916666666664</v>
      </c>
      <c r="M72673" s="57">
        <v>2022</v>
      </c>
      <c r="N72673" s="57">
        <v>4</v>
      </c>
      <c r="O72673" s="57">
        <v>7</v>
      </c>
      <c r="P72673" t="s">
        <v>22</v>
      </c>
    </row>
    <row r="72674" spans="12:16" x14ac:dyDescent="0.25">
      <c r="L72674" s="58">
        <v>44667.958333333336</v>
      </c>
      <c r="M72674" s="57">
        <v>2022</v>
      </c>
      <c r="N72674" s="57">
        <v>4</v>
      </c>
      <c r="O72674" s="57">
        <v>7</v>
      </c>
      <c r="P72674" t="s">
        <v>22</v>
      </c>
    </row>
    <row r="72675" spans="12:16" x14ac:dyDescent="0.25">
      <c r="L72675" s="58">
        <v>44668</v>
      </c>
      <c r="M72675" s="57">
        <v>2022</v>
      </c>
      <c r="N72675" s="57">
        <v>4</v>
      </c>
      <c r="O72675" s="57">
        <v>1</v>
      </c>
      <c r="P72675" t="s">
        <v>22</v>
      </c>
    </row>
    <row r="72676" spans="12:16" x14ac:dyDescent="0.25">
      <c r="L72676" s="58">
        <v>44668.041666666664</v>
      </c>
      <c r="M72676" s="57">
        <v>2022</v>
      </c>
      <c r="N72676" s="57">
        <v>4</v>
      </c>
      <c r="O72676" s="57">
        <v>1</v>
      </c>
      <c r="P72676" t="s">
        <v>22</v>
      </c>
    </row>
    <row r="72677" spans="12:16" x14ac:dyDescent="0.25">
      <c r="L72677" s="58">
        <v>44668.083333333336</v>
      </c>
      <c r="M72677" s="57">
        <v>2022</v>
      </c>
      <c r="N72677" s="57">
        <v>4</v>
      </c>
      <c r="O72677" s="57">
        <v>1</v>
      </c>
      <c r="P72677" t="s">
        <v>22</v>
      </c>
    </row>
    <row r="72678" spans="12:16" x14ac:dyDescent="0.25">
      <c r="L72678" s="58">
        <v>44668.125</v>
      </c>
      <c r="M72678" s="57">
        <v>2022</v>
      </c>
      <c r="N72678" s="57">
        <v>4</v>
      </c>
      <c r="O72678" s="57">
        <v>1</v>
      </c>
      <c r="P72678" t="s">
        <v>22</v>
      </c>
    </row>
    <row r="72679" spans="12:16" x14ac:dyDescent="0.25">
      <c r="L72679" s="58">
        <v>44668.166666666664</v>
      </c>
      <c r="M72679" s="57">
        <v>2022</v>
      </c>
      <c r="N72679" s="57">
        <v>4</v>
      </c>
      <c r="O72679" s="57">
        <v>1</v>
      </c>
      <c r="P72679" t="s">
        <v>22</v>
      </c>
    </row>
    <row r="72680" spans="12:16" x14ac:dyDescent="0.25">
      <c r="L72680" s="58">
        <v>44668.208333333336</v>
      </c>
      <c r="M72680" s="57">
        <v>2022</v>
      </c>
      <c r="N72680" s="57">
        <v>4</v>
      </c>
      <c r="O72680" s="57">
        <v>1</v>
      </c>
      <c r="P72680" t="s">
        <v>22</v>
      </c>
    </row>
    <row r="72681" spans="12:16" x14ac:dyDescent="0.25">
      <c r="L72681" s="58">
        <v>44668.25</v>
      </c>
      <c r="M72681" s="57">
        <v>2022</v>
      </c>
      <c r="N72681" s="57">
        <v>4</v>
      </c>
      <c r="O72681" s="57">
        <v>1</v>
      </c>
      <c r="P72681" t="s">
        <v>22</v>
      </c>
    </row>
    <row r="72682" spans="12:16" x14ac:dyDescent="0.25">
      <c r="L72682" s="58">
        <v>44668.291666666664</v>
      </c>
      <c r="M72682" s="57">
        <v>2022</v>
      </c>
      <c r="N72682" s="57">
        <v>4</v>
      </c>
      <c r="O72682" s="57">
        <v>1</v>
      </c>
      <c r="P72682" t="s">
        <v>22</v>
      </c>
    </row>
    <row r="72683" spans="12:16" x14ac:dyDescent="0.25">
      <c r="L72683" s="58">
        <v>44668.333333333336</v>
      </c>
      <c r="M72683" s="57">
        <v>2022</v>
      </c>
      <c r="N72683" s="57">
        <v>4</v>
      </c>
      <c r="O72683" s="57">
        <v>1</v>
      </c>
      <c r="P72683" t="s">
        <v>22</v>
      </c>
    </row>
    <row r="72684" spans="12:16" x14ac:dyDescent="0.25">
      <c r="L72684" s="58">
        <v>44668.375</v>
      </c>
      <c r="M72684" s="57">
        <v>2022</v>
      </c>
      <c r="N72684" s="57">
        <v>4</v>
      </c>
      <c r="O72684" s="57">
        <v>1</v>
      </c>
      <c r="P72684" t="s">
        <v>22</v>
      </c>
    </row>
    <row r="72685" spans="12:16" x14ac:dyDescent="0.25">
      <c r="L72685" s="58">
        <v>44668.416666666664</v>
      </c>
      <c r="M72685" s="57">
        <v>2022</v>
      </c>
      <c r="N72685" s="57">
        <v>4</v>
      </c>
      <c r="O72685" s="57">
        <v>1</v>
      </c>
      <c r="P72685" t="s">
        <v>22</v>
      </c>
    </row>
    <row r="72686" spans="12:16" x14ac:dyDescent="0.25">
      <c r="L72686" s="58">
        <v>44668.458333333336</v>
      </c>
      <c r="M72686" s="57">
        <v>2022</v>
      </c>
      <c r="N72686" s="57">
        <v>4</v>
      </c>
      <c r="O72686" s="57">
        <v>1</v>
      </c>
      <c r="P72686" t="s">
        <v>22</v>
      </c>
    </row>
    <row r="72687" spans="12:16" x14ac:dyDescent="0.25">
      <c r="L72687" s="58">
        <v>44668.5</v>
      </c>
      <c r="M72687" s="57">
        <v>2022</v>
      </c>
      <c r="N72687" s="57">
        <v>4</v>
      </c>
      <c r="O72687" s="57">
        <v>1</v>
      </c>
      <c r="P72687" t="s">
        <v>22</v>
      </c>
    </row>
    <row r="72688" spans="12:16" x14ac:dyDescent="0.25">
      <c r="L72688" s="58">
        <v>44668.541666666664</v>
      </c>
      <c r="M72688" s="57">
        <v>2022</v>
      </c>
      <c r="N72688" s="57">
        <v>4</v>
      </c>
      <c r="O72688" s="57">
        <v>1</v>
      </c>
      <c r="P72688" t="s">
        <v>22</v>
      </c>
    </row>
    <row r="72689" spans="12:16" x14ac:dyDescent="0.25">
      <c r="L72689" s="58">
        <v>44668.583333333336</v>
      </c>
      <c r="M72689" s="57">
        <v>2022</v>
      </c>
      <c r="N72689" s="57">
        <v>4</v>
      </c>
      <c r="O72689" s="57">
        <v>1</v>
      </c>
      <c r="P72689" t="s">
        <v>22</v>
      </c>
    </row>
    <row r="72690" spans="12:16" x14ac:dyDescent="0.25">
      <c r="L72690" s="58">
        <v>44668.625</v>
      </c>
      <c r="M72690" s="57">
        <v>2022</v>
      </c>
      <c r="N72690" s="57">
        <v>4</v>
      </c>
      <c r="O72690" s="57">
        <v>1</v>
      </c>
      <c r="P72690" t="s">
        <v>22</v>
      </c>
    </row>
    <row r="72691" spans="12:16" x14ac:dyDescent="0.25">
      <c r="L72691" s="58">
        <v>44668.666666666664</v>
      </c>
      <c r="M72691" s="57">
        <v>2022</v>
      </c>
      <c r="N72691" s="57">
        <v>4</v>
      </c>
      <c r="O72691" s="57">
        <v>1</v>
      </c>
      <c r="P72691" t="s">
        <v>22</v>
      </c>
    </row>
    <row r="72692" spans="12:16" x14ac:dyDescent="0.25">
      <c r="L72692" s="58">
        <v>44668.708333333336</v>
      </c>
      <c r="M72692" s="57">
        <v>2022</v>
      </c>
      <c r="N72692" s="57">
        <v>4</v>
      </c>
      <c r="O72692" s="57">
        <v>1</v>
      </c>
      <c r="P72692" t="s">
        <v>22</v>
      </c>
    </row>
    <row r="72693" spans="12:16" x14ac:dyDescent="0.25">
      <c r="L72693" s="58">
        <v>44668.75</v>
      </c>
      <c r="M72693" s="57">
        <v>2022</v>
      </c>
      <c r="N72693" s="57">
        <v>4</v>
      </c>
      <c r="O72693" s="57">
        <v>1</v>
      </c>
      <c r="P72693" t="s">
        <v>22</v>
      </c>
    </row>
    <row r="72694" spans="12:16" x14ac:dyDescent="0.25">
      <c r="L72694" s="58">
        <v>44668.791666666664</v>
      </c>
      <c r="M72694" s="57">
        <v>2022</v>
      </c>
      <c r="N72694" s="57">
        <v>4</v>
      </c>
      <c r="O72694" s="57">
        <v>1</v>
      </c>
      <c r="P72694" t="s">
        <v>22</v>
      </c>
    </row>
    <row r="72695" spans="12:16" x14ac:dyDescent="0.25">
      <c r="L72695" s="58">
        <v>44668.833333333336</v>
      </c>
      <c r="M72695" s="57">
        <v>2022</v>
      </c>
      <c r="N72695" s="57">
        <v>4</v>
      </c>
      <c r="O72695" s="57">
        <v>1</v>
      </c>
      <c r="P72695" t="s">
        <v>22</v>
      </c>
    </row>
    <row r="72696" spans="12:16" x14ac:dyDescent="0.25">
      <c r="L72696" s="58">
        <v>44668.875</v>
      </c>
      <c r="M72696" s="57">
        <v>2022</v>
      </c>
      <c r="N72696" s="57">
        <v>4</v>
      </c>
      <c r="O72696" s="57">
        <v>1</v>
      </c>
      <c r="P72696" t="s">
        <v>22</v>
      </c>
    </row>
    <row r="72697" spans="12:16" x14ac:dyDescent="0.25">
      <c r="L72697" s="58">
        <v>44668.916666666664</v>
      </c>
      <c r="M72697" s="57">
        <v>2022</v>
      </c>
      <c r="N72697" s="57">
        <v>4</v>
      </c>
      <c r="O72697" s="57">
        <v>1</v>
      </c>
      <c r="P72697" t="s">
        <v>22</v>
      </c>
    </row>
    <row r="72698" spans="12:16" x14ac:dyDescent="0.25">
      <c r="L72698" s="58">
        <v>44668.958333333336</v>
      </c>
      <c r="M72698" s="57">
        <v>2022</v>
      </c>
      <c r="N72698" s="57">
        <v>4</v>
      </c>
      <c r="O72698" s="57">
        <v>1</v>
      </c>
      <c r="P72698" t="s">
        <v>22</v>
      </c>
    </row>
    <row r="72699" spans="12:16" x14ac:dyDescent="0.25">
      <c r="L72699" s="58">
        <v>44669</v>
      </c>
      <c r="M72699" s="57">
        <v>2022</v>
      </c>
      <c r="N72699" s="57">
        <v>4</v>
      </c>
      <c r="O72699" s="57">
        <v>2</v>
      </c>
      <c r="P72699" t="s">
        <v>22</v>
      </c>
    </row>
    <row r="72700" spans="12:16" x14ac:dyDescent="0.25">
      <c r="L72700" s="58">
        <v>44669.041666666664</v>
      </c>
      <c r="M72700" s="57">
        <v>2022</v>
      </c>
      <c r="N72700" s="57">
        <v>4</v>
      </c>
      <c r="O72700" s="57">
        <v>2</v>
      </c>
      <c r="P72700" t="s">
        <v>22</v>
      </c>
    </row>
    <row r="72701" spans="12:16" x14ac:dyDescent="0.25">
      <c r="L72701" s="58">
        <v>44669.083333333336</v>
      </c>
      <c r="M72701" s="57">
        <v>2022</v>
      </c>
      <c r="N72701" s="57">
        <v>4</v>
      </c>
      <c r="O72701" s="57">
        <v>2</v>
      </c>
      <c r="P72701" t="s">
        <v>22</v>
      </c>
    </row>
    <row r="72702" spans="12:16" x14ac:dyDescent="0.25">
      <c r="L72702" s="58">
        <v>44669.125</v>
      </c>
      <c r="M72702" s="57">
        <v>2022</v>
      </c>
      <c r="N72702" s="57">
        <v>4</v>
      </c>
      <c r="O72702" s="57">
        <v>2</v>
      </c>
      <c r="P72702" t="s">
        <v>22</v>
      </c>
    </row>
    <row r="72703" spans="12:16" x14ac:dyDescent="0.25">
      <c r="L72703" s="58">
        <v>44669.166666666664</v>
      </c>
      <c r="M72703" s="57">
        <v>2022</v>
      </c>
      <c r="N72703" s="57">
        <v>4</v>
      </c>
      <c r="O72703" s="57">
        <v>2</v>
      </c>
      <c r="P72703" t="s">
        <v>22</v>
      </c>
    </row>
    <row r="72704" spans="12:16" x14ac:dyDescent="0.25">
      <c r="L72704" s="58">
        <v>44669.208333333336</v>
      </c>
      <c r="M72704" s="57">
        <v>2022</v>
      </c>
      <c r="N72704" s="57">
        <v>4</v>
      </c>
      <c r="O72704" s="57">
        <v>2</v>
      </c>
      <c r="P72704" t="s">
        <v>22</v>
      </c>
    </row>
    <row r="72705" spans="12:16" x14ac:dyDescent="0.25">
      <c r="L72705" s="58">
        <v>44669.25</v>
      </c>
      <c r="M72705" s="57">
        <v>2022</v>
      </c>
      <c r="N72705" s="57">
        <v>4</v>
      </c>
      <c r="O72705" s="57">
        <v>2</v>
      </c>
      <c r="P72705" t="s">
        <v>23</v>
      </c>
    </row>
    <row r="72706" spans="12:16" x14ac:dyDescent="0.25">
      <c r="L72706" s="58">
        <v>44669.291666666664</v>
      </c>
      <c r="M72706" s="57">
        <v>2022</v>
      </c>
      <c r="N72706" s="57">
        <v>4</v>
      </c>
      <c r="O72706" s="57">
        <v>2</v>
      </c>
      <c r="P72706" t="s">
        <v>23</v>
      </c>
    </row>
    <row r="72707" spans="12:16" x14ac:dyDescent="0.25">
      <c r="L72707" s="58">
        <v>44669.333333333336</v>
      </c>
      <c r="M72707" s="57">
        <v>2022</v>
      </c>
      <c r="N72707" s="57">
        <v>4</v>
      </c>
      <c r="O72707" s="57">
        <v>2</v>
      </c>
      <c r="P72707" t="s">
        <v>23</v>
      </c>
    </row>
    <row r="72708" spans="12:16" x14ac:dyDescent="0.25">
      <c r="L72708" s="58">
        <v>44669.375</v>
      </c>
      <c r="M72708" s="57">
        <v>2022</v>
      </c>
      <c r="N72708" s="57">
        <v>4</v>
      </c>
      <c r="O72708" s="57">
        <v>2</v>
      </c>
      <c r="P72708" t="s">
        <v>23</v>
      </c>
    </row>
    <row r="72709" spans="12:16" x14ac:dyDescent="0.25">
      <c r="L72709" s="58">
        <v>44669.416666666664</v>
      </c>
      <c r="M72709" s="57">
        <v>2022</v>
      </c>
      <c r="N72709" s="57">
        <v>4</v>
      </c>
      <c r="O72709" s="57">
        <v>2</v>
      </c>
      <c r="P72709" t="s">
        <v>23</v>
      </c>
    </row>
    <row r="72710" spans="12:16" x14ac:dyDescent="0.25">
      <c r="L72710" s="58">
        <v>44669.458333333336</v>
      </c>
      <c r="M72710" s="57">
        <v>2022</v>
      </c>
      <c r="N72710" s="57">
        <v>4</v>
      </c>
      <c r="O72710" s="57">
        <v>2</v>
      </c>
      <c r="P72710" t="s">
        <v>23</v>
      </c>
    </row>
    <row r="72711" spans="12:16" x14ac:dyDescent="0.25">
      <c r="L72711" s="58">
        <v>44669.5</v>
      </c>
      <c r="M72711" s="57">
        <v>2022</v>
      </c>
      <c r="N72711" s="57">
        <v>4</v>
      </c>
      <c r="O72711" s="57">
        <v>2</v>
      </c>
      <c r="P72711" t="s">
        <v>23</v>
      </c>
    </row>
    <row r="72712" spans="12:16" x14ac:dyDescent="0.25">
      <c r="L72712" s="58">
        <v>44669.541666666664</v>
      </c>
      <c r="M72712" s="57">
        <v>2022</v>
      </c>
      <c r="N72712" s="57">
        <v>4</v>
      </c>
      <c r="O72712" s="57">
        <v>2</v>
      </c>
      <c r="P72712" t="s">
        <v>23</v>
      </c>
    </row>
    <row r="72713" spans="12:16" x14ac:dyDescent="0.25">
      <c r="L72713" s="58">
        <v>44669.583333333336</v>
      </c>
      <c r="M72713" s="57">
        <v>2022</v>
      </c>
      <c r="N72713" s="57">
        <v>4</v>
      </c>
      <c r="O72713" s="57">
        <v>2</v>
      </c>
      <c r="P72713" t="s">
        <v>23</v>
      </c>
    </row>
    <row r="72714" spans="12:16" x14ac:dyDescent="0.25">
      <c r="L72714" s="58">
        <v>44669.625</v>
      </c>
      <c r="M72714" s="57">
        <v>2022</v>
      </c>
      <c r="N72714" s="57">
        <v>4</v>
      </c>
      <c r="O72714" s="57">
        <v>2</v>
      </c>
      <c r="P72714" t="s">
        <v>23</v>
      </c>
    </row>
    <row r="72715" spans="12:16" x14ac:dyDescent="0.25">
      <c r="L72715" s="58">
        <v>44669.666666666664</v>
      </c>
      <c r="M72715" s="57">
        <v>2022</v>
      </c>
      <c r="N72715" s="57">
        <v>4</v>
      </c>
      <c r="O72715" s="57">
        <v>2</v>
      </c>
      <c r="P72715" t="s">
        <v>23</v>
      </c>
    </row>
    <row r="72716" spans="12:16" x14ac:dyDescent="0.25">
      <c r="L72716" s="58">
        <v>44669.708333333336</v>
      </c>
      <c r="M72716" s="57">
        <v>2022</v>
      </c>
      <c r="N72716" s="57">
        <v>4</v>
      </c>
      <c r="O72716" s="57">
        <v>2</v>
      </c>
      <c r="P72716" t="s">
        <v>23</v>
      </c>
    </row>
    <row r="72717" spans="12:16" x14ac:dyDescent="0.25">
      <c r="L72717" s="58">
        <v>44669.75</v>
      </c>
      <c r="M72717" s="57">
        <v>2022</v>
      </c>
      <c r="N72717" s="57">
        <v>4</v>
      </c>
      <c r="O72717" s="57">
        <v>2</v>
      </c>
      <c r="P72717" t="s">
        <v>23</v>
      </c>
    </row>
    <row r="72718" spans="12:16" x14ac:dyDescent="0.25">
      <c r="L72718" s="58">
        <v>44669.791666666664</v>
      </c>
      <c r="M72718" s="57">
        <v>2022</v>
      </c>
      <c r="N72718" s="57">
        <v>4</v>
      </c>
      <c r="O72718" s="57">
        <v>2</v>
      </c>
      <c r="P72718" t="s">
        <v>23</v>
      </c>
    </row>
    <row r="72719" spans="12:16" x14ac:dyDescent="0.25">
      <c r="L72719" s="58">
        <v>44669.833333333336</v>
      </c>
      <c r="M72719" s="57">
        <v>2022</v>
      </c>
      <c r="N72719" s="57">
        <v>4</v>
      </c>
      <c r="O72719" s="57">
        <v>2</v>
      </c>
      <c r="P72719" t="s">
        <v>23</v>
      </c>
    </row>
    <row r="72720" spans="12:16" x14ac:dyDescent="0.25">
      <c r="L72720" s="58">
        <v>44669.875</v>
      </c>
      <c r="M72720" s="57">
        <v>2022</v>
      </c>
      <c r="N72720" s="57">
        <v>4</v>
      </c>
      <c r="O72720" s="57">
        <v>2</v>
      </c>
      <c r="P72720" t="s">
        <v>23</v>
      </c>
    </row>
    <row r="72721" spans="12:16" x14ac:dyDescent="0.25">
      <c r="L72721" s="58">
        <v>44669.916666666664</v>
      </c>
      <c r="M72721" s="57">
        <v>2022</v>
      </c>
      <c r="N72721" s="57">
        <v>4</v>
      </c>
      <c r="O72721" s="57">
        <v>2</v>
      </c>
      <c r="P72721" t="s">
        <v>22</v>
      </c>
    </row>
    <row r="72722" spans="12:16" x14ac:dyDescent="0.25">
      <c r="L72722" s="58">
        <v>44669.958333333336</v>
      </c>
      <c r="M72722" s="57">
        <v>2022</v>
      </c>
      <c r="N72722" s="57">
        <v>4</v>
      </c>
      <c r="O72722" s="57">
        <v>2</v>
      </c>
      <c r="P72722" t="s">
        <v>22</v>
      </c>
    </row>
    <row r="72723" spans="12:16" x14ac:dyDescent="0.25">
      <c r="L72723" s="58">
        <v>44670</v>
      </c>
      <c r="M72723" s="57">
        <v>2022</v>
      </c>
      <c r="N72723" s="57">
        <v>4</v>
      </c>
      <c r="O72723" s="57">
        <v>3</v>
      </c>
      <c r="P72723" t="s">
        <v>22</v>
      </c>
    </row>
    <row r="72724" spans="12:16" x14ac:dyDescent="0.25">
      <c r="L72724" s="58">
        <v>44670.041666666664</v>
      </c>
      <c r="M72724" s="57">
        <v>2022</v>
      </c>
      <c r="N72724" s="57">
        <v>4</v>
      </c>
      <c r="O72724" s="57">
        <v>3</v>
      </c>
      <c r="P72724" t="s">
        <v>22</v>
      </c>
    </row>
    <row r="72725" spans="12:16" x14ac:dyDescent="0.25">
      <c r="L72725" s="58">
        <v>44670.083333333336</v>
      </c>
      <c r="M72725" s="57">
        <v>2022</v>
      </c>
      <c r="N72725" s="57">
        <v>4</v>
      </c>
      <c r="O72725" s="57">
        <v>3</v>
      </c>
      <c r="P72725" t="s">
        <v>22</v>
      </c>
    </row>
    <row r="72726" spans="12:16" x14ac:dyDescent="0.25">
      <c r="L72726" s="58">
        <v>44670.125</v>
      </c>
      <c r="M72726" s="57">
        <v>2022</v>
      </c>
      <c r="N72726" s="57">
        <v>4</v>
      </c>
      <c r="O72726" s="57">
        <v>3</v>
      </c>
      <c r="P72726" t="s">
        <v>22</v>
      </c>
    </row>
    <row r="72727" spans="12:16" x14ac:dyDescent="0.25">
      <c r="L72727" s="58">
        <v>44670.166666666664</v>
      </c>
      <c r="M72727" s="57">
        <v>2022</v>
      </c>
      <c r="N72727" s="57">
        <v>4</v>
      </c>
      <c r="O72727" s="57">
        <v>3</v>
      </c>
      <c r="P72727" t="s">
        <v>22</v>
      </c>
    </row>
    <row r="72728" spans="12:16" x14ac:dyDescent="0.25">
      <c r="L72728" s="58">
        <v>44670.208333333336</v>
      </c>
      <c r="M72728" s="57">
        <v>2022</v>
      </c>
      <c r="N72728" s="57">
        <v>4</v>
      </c>
      <c r="O72728" s="57">
        <v>3</v>
      </c>
      <c r="P72728" t="s">
        <v>22</v>
      </c>
    </row>
    <row r="72729" spans="12:16" x14ac:dyDescent="0.25">
      <c r="L72729" s="58">
        <v>44670.25</v>
      </c>
      <c r="M72729" s="57">
        <v>2022</v>
      </c>
      <c r="N72729" s="57">
        <v>4</v>
      </c>
      <c r="O72729" s="57">
        <v>3</v>
      </c>
      <c r="P72729" t="s">
        <v>23</v>
      </c>
    </row>
    <row r="72730" spans="12:16" x14ac:dyDescent="0.25">
      <c r="L72730" s="58">
        <v>44670.291666666664</v>
      </c>
      <c r="M72730" s="57">
        <v>2022</v>
      </c>
      <c r="N72730" s="57">
        <v>4</v>
      </c>
      <c r="O72730" s="57">
        <v>3</v>
      </c>
      <c r="P72730" t="s">
        <v>23</v>
      </c>
    </row>
    <row r="72731" spans="12:16" x14ac:dyDescent="0.25">
      <c r="L72731" s="58">
        <v>44670.333333333336</v>
      </c>
      <c r="M72731" s="57">
        <v>2022</v>
      </c>
      <c r="N72731" s="57">
        <v>4</v>
      </c>
      <c r="O72731" s="57">
        <v>3</v>
      </c>
      <c r="P72731" t="s">
        <v>23</v>
      </c>
    </row>
    <row r="72732" spans="12:16" x14ac:dyDescent="0.25">
      <c r="L72732" s="58">
        <v>44670.375</v>
      </c>
      <c r="M72732" s="57">
        <v>2022</v>
      </c>
      <c r="N72732" s="57">
        <v>4</v>
      </c>
      <c r="O72732" s="57">
        <v>3</v>
      </c>
      <c r="P72732" t="s">
        <v>23</v>
      </c>
    </row>
    <row r="72733" spans="12:16" x14ac:dyDescent="0.25">
      <c r="L72733" s="58">
        <v>44670.416666666664</v>
      </c>
      <c r="M72733" s="57">
        <v>2022</v>
      </c>
      <c r="N72733" s="57">
        <v>4</v>
      </c>
      <c r="O72733" s="57">
        <v>3</v>
      </c>
      <c r="P72733" t="s">
        <v>23</v>
      </c>
    </row>
    <row r="72734" spans="12:16" x14ac:dyDescent="0.25">
      <c r="L72734" s="58">
        <v>44670.458333333336</v>
      </c>
      <c r="M72734" s="57">
        <v>2022</v>
      </c>
      <c r="N72734" s="57">
        <v>4</v>
      </c>
      <c r="O72734" s="57">
        <v>3</v>
      </c>
      <c r="P72734" t="s">
        <v>23</v>
      </c>
    </row>
    <row r="72735" spans="12:16" x14ac:dyDescent="0.25">
      <c r="L72735" s="58">
        <v>44670.5</v>
      </c>
      <c r="M72735" s="57">
        <v>2022</v>
      </c>
      <c r="N72735" s="57">
        <v>4</v>
      </c>
      <c r="O72735" s="57">
        <v>3</v>
      </c>
      <c r="P72735" t="s">
        <v>23</v>
      </c>
    </row>
    <row r="72736" spans="12:16" x14ac:dyDescent="0.25">
      <c r="L72736" s="58">
        <v>44670.541666666664</v>
      </c>
      <c r="M72736" s="57">
        <v>2022</v>
      </c>
      <c r="N72736" s="57">
        <v>4</v>
      </c>
      <c r="O72736" s="57">
        <v>3</v>
      </c>
      <c r="P72736" t="s">
        <v>23</v>
      </c>
    </row>
    <row r="72737" spans="12:16" x14ac:dyDescent="0.25">
      <c r="L72737" s="58">
        <v>44670.583333333336</v>
      </c>
      <c r="M72737" s="57">
        <v>2022</v>
      </c>
      <c r="N72737" s="57">
        <v>4</v>
      </c>
      <c r="O72737" s="57">
        <v>3</v>
      </c>
      <c r="P72737" t="s">
        <v>23</v>
      </c>
    </row>
    <row r="72738" spans="12:16" x14ac:dyDescent="0.25">
      <c r="L72738" s="58">
        <v>44670.625</v>
      </c>
      <c r="M72738" s="57">
        <v>2022</v>
      </c>
      <c r="N72738" s="57">
        <v>4</v>
      </c>
      <c r="O72738" s="57">
        <v>3</v>
      </c>
      <c r="P72738" t="s">
        <v>23</v>
      </c>
    </row>
    <row r="72739" spans="12:16" x14ac:dyDescent="0.25">
      <c r="L72739" s="58">
        <v>44670.666666666664</v>
      </c>
      <c r="M72739" s="57">
        <v>2022</v>
      </c>
      <c r="N72739" s="57">
        <v>4</v>
      </c>
      <c r="O72739" s="57">
        <v>3</v>
      </c>
      <c r="P72739" t="s">
        <v>23</v>
      </c>
    </row>
    <row r="72740" spans="12:16" x14ac:dyDescent="0.25">
      <c r="L72740" s="58">
        <v>44670.708333333336</v>
      </c>
      <c r="M72740" s="57">
        <v>2022</v>
      </c>
      <c r="N72740" s="57">
        <v>4</v>
      </c>
      <c r="O72740" s="57">
        <v>3</v>
      </c>
      <c r="P72740" t="s">
        <v>23</v>
      </c>
    </row>
    <row r="72741" spans="12:16" x14ac:dyDescent="0.25">
      <c r="L72741" s="58">
        <v>44670.75</v>
      </c>
      <c r="M72741" s="57">
        <v>2022</v>
      </c>
      <c r="N72741" s="57">
        <v>4</v>
      </c>
      <c r="O72741" s="57">
        <v>3</v>
      </c>
      <c r="P72741" t="s">
        <v>23</v>
      </c>
    </row>
    <row r="72742" spans="12:16" x14ac:dyDescent="0.25">
      <c r="L72742" s="58">
        <v>44670.791666666664</v>
      </c>
      <c r="M72742" s="57">
        <v>2022</v>
      </c>
      <c r="N72742" s="57">
        <v>4</v>
      </c>
      <c r="O72742" s="57">
        <v>3</v>
      </c>
      <c r="P72742" t="s">
        <v>23</v>
      </c>
    </row>
    <row r="72743" spans="12:16" x14ac:dyDescent="0.25">
      <c r="L72743" s="58">
        <v>44670.833333333336</v>
      </c>
      <c r="M72743" s="57">
        <v>2022</v>
      </c>
      <c r="N72743" s="57">
        <v>4</v>
      </c>
      <c r="O72743" s="57">
        <v>3</v>
      </c>
      <c r="P72743" t="s">
        <v>23</v>
      </c>
    </row>
    <row r="72744" spans="12:16" x14ac:dyDescent="0.25">
      <c r="L72744" s="58">
        <v>44670.875</v>
      </c>
      <c r="M72744" s="57">
        <v>2022</v>
      </c>
      <c r="N72744" s="57">
        <v>4</v>
      </c>
      <c r="O72744" s="57">
        <v>3</v>
      </c>
      <c r="P72744" t="s">
        <v>23</v>
      </c>
    </row>
    <row r="72745" spans="12:16" x14ac:dyDescent="0.25">
      <c r="L72745" s="58">
        <v>44670.916666666664</v>
      </c>
      <c r="M72745" s="57">
        <v>2022</v>
      </c>
      <c r="N72745" s="57">
        <v>4</v>
      </c>
      <c r="O72745" s="57">
        <v>3</v>
      </c>
      <c r="P72745" t="s">
        <v>22</v>
      </c>
    </row>
    <row r="72746" spans="12:16" x14ac:dyDescent="0.25">
      <c r="L72746" s="58">
        <v>44670.958333333336</v>
      </c>
      <c r="M72746" s="57">
        <v>2022</v>
      </c>
      <c r="N72746" s="57">
        <v>4</v>
      </c>
      <c r="O72746" s="57">
        <v>3</v>
      </c>
      <c r="P72746" t="s">
        <v>22</v>
      </c>
    </row>
    <row r="72747" spans="12:16" x14ac:dyDescent="0.25">
      <c r="L72747" s="58">
        <v>44671</v>
      </c>
      <c r="M72747" s="57">
        <v>2022</v>
      </c>
      <c r="N72747" s="57">
        <v>4</v>
      </c>
      <c r="O72747" s="57">
        <v>4</v>
      </c>
      <c r="P72747" t="s">
        <v>22</v>
      </c>
    </row>
    <row r="72748" spans="12:16" x14ac:dyDescent="0.25">
      <c r="L72748" s="58">
        <v>44671.041666666664</v>
      </c>
      <c r="M72748" s="57">
        <v>2022</v>
      </c>
      <c r="N72748" s="57">
        <v>4</v>
      </c>
      <c r="O72748" s="57">
        <v>4</v>
      </c>
      <c r="P72748" t="s">
        <v>22</v>
      </c>
    </row>
    <row r="72749" spans="12:16" x14ac:dyDescent="0.25">
      <c r="L72749" s="58">
        <v>44671.083333333336</v>
      </c>
      <c r="M72749" s="57">
        <v>2022</v>
      </c>
      <c r="N72749" s="57">
        <v>4</v>
      </c>
      <c r="O72749" s="57">
        <v>4</v>
      </c>
      <c r="P72749" t="s">
        <v>22</v>
      </c>
    </row>
    <row r="72750" spans="12:16" x14ac:dyDescent="0.25">
      <c r="L72750" s="58">
        <v>44671.125</v>
      </c>
      <c r="M72750" s="57">
        <v>2022</v>
      </c>
      <c r="N72750" s="57">
        <v>4</v>
      </c>
      <c r="O72750" s="57">
        <v>4</v>
      </c>
      <c r="P72750" t="s">
        <v>22</v>
      </c>
    </row>
    <row r="72751" spans="12:16" x14ac:dyDescent="0.25">
      <c r="L72751" s="58">
        <v>44671.166666666664</v>
      </c>
      <c r="M72751" s="57">
        <v>2022</v>
      </c>
      <c r="N72751" s="57">
        <v>4</v>
      </c>
      <c r="O72751" s="57">
        <v>4</v>
      </c>
      <c r="P72751" t="s">
        <v>22</v>
      </c>
    </row>
    <row r="72752" spans="12:16" x14ac:dyDescent="0.25">
      <c r="L72752" s="58">
        <v>44671.208333333336</v>
      </c>
      <c r="M72752" s="57">
        <v>2022</v>
      </c>
      <c r="N72752" s="57">
        <v>4</v>
      </c>
      <c r="O72752" s="57">
        <v>4</v>
      </c>
      <c r="P72752" t="s">
        <v>22</v>
      </c>
    </row>
    <row r="72753" spans="12:16" x14ac:dyDescent="0.25">
      <c r="L72753" s="58">
        <v>44671.25</v>
      </c>
      <c r="M72753" s="57">
        <v>2022</v>
      </c>
      <c r="N72753" s="57">
        <v>4</v>
      </c>
      <c r="O72753" s="57">
        <v>4</v>
      </c>
      <c r="P72753" t="s">
        <v>23</v>
      </c>
    </row>
    <row r="72754" spans="12:16" x14ac:dyDescent="0.25">
      <c r="L72754" s="58">
        <v>44671.291666666664</v>
      </c>
      <c r="M72754" s="57">
        <v>2022</v>
      </c>
      <c r="N72754" s="57">
        <v>4</v>
      </c>
      <c r="O72754" s="57">
        <v>4</v>
      </c>
      <c r="P72754" t="s">
        <v>23</v>
      </c>
    </row>
    <row r="72755" spans="12:16" x14ac:dyDescent="0.25">
      <c r="L72755" s="58">
        <v>44671.333333333336</v>
      </c>
      <c r="M72755" s="57">
        <v>2022</v>
      </c>
      <c r="N72755" s="57">
        <v>4</v>
      </c>
      <c r="O72755" s="57">
        <v>4</v>
      </c>
      <c r="P72755" t="s">
        <v>23</v>
      </c>
    </row>
    <row r="72756" spans="12:16" x14ac:dyDescent="0.25">
      <c r="L72756" s="58">
        <v>44671.375</v>
      </c>
      <c r="M72756" s="57">
        <v>2022</v>
      </c>
      <c r="N72756" s="57">
        <v>4</v>
      </c>
      <c r="O72756" s="57">
        <v>4</v>
      </c>
      <c r="P72756" t="s">
        <v>23</v>
      </c>
    </row>
    <row r="72757" spans="12:16" x14ac:dyDescent="0.25">
      <c r="L72757" s="58">
        <v>44671.416666666664</v>
      </c>
      <c r="M72757" s="57">
        <v>2022</v>
      </c>
      <c r="N72757" s="57">
        <v>4</v>
      </c>
      <c r="O72757" s="57">
        <v>4</v>
      </c>
      <c r="P72757" t="s">
        <v>23</v>
      </c>
    </row>
    <row r="72758" spans="12:16" x14ac:dyDescent="0.25">
      <c r="L72758" s="58">
        <v>44671.458333333336</v>
      </c>
      <c r="M72758" s="57">
        <v>2022</v>
      </c>
      <c r="N72758" s="57">
        <v>4</v>
      </c>
      <c r="O72758" s="57">
        <v>4</v>
      </c>
      <c r="P72758" t="s">
        <v>23</v>
      </c>
    </row>
    <row r="72759" spans="12:16" x14ac:dyDescent="0.25">
      <c r="L72759" s="58">
        <v>44671.5</v>
      </c>
      <c r="M72759" s="57">
        <v>2022</v>
      </c>
      <c r="N72759" s="57">
        <v>4</v>
      </c>
      <c r="O72759" s="57">
        <v>4</v>
      </c>
      <c r="P72759" t="s">
        <v>23</v>
      </c>
    </row>
    <row r="72760" spans="12:16" x14ac:dyDescent="0.25">
      <c r="L72760" s="58">
        <v>44671.541666666664</v>
      </c>
      <c r="M72760" s="57">
        <v>2022</v>
      </c>
      <c r="N72760" s="57">
        <v>4</v>
      </c>
      <c r="O72760" s="57">
        <v>4</v>
      </c>
      <c r="P72760" t="s">
        <v>23</v>
      </c>
    </row>
    <row r="72761" spans="12:16" x14ac:dyDescent="0.25">
      <c r="L72761" s="58">
        <v>44671.583333333336</v>
      </c>
      <c r="M72761" s="57">
        <v>2022</v>
      </c>
      <c r="N72761" s="57">
        <v>4</v>
      </c>
      <c r="O72761" s="57">
        <v>4</v>
      </c>
      <c r="P72761" t="s">
        <v>23</v>
      </c>
    </row>
    <row r="72762" spans="12:16" x14ac:dyDescent="0.25">
      <c r="L72762" s="58">
        <v>44671.625</v>
      </c>
      <c r="M72762" s="57">
        <v>2022</v>
      </c>
      <c r="N72762" s="57">
        <v>4</v>
      </c>
      <c r="O72762" s="57">
        <v>4</v>
      </c>
      <c r="P72762" t="s">
        <v>23</v>
      </c>
    </row>
    <row r="72763" spans="12:16" x14ac:dyDescent="0.25">
      <c r="L72763" s="58">
        <v>44671.666666666664</v>
      </c>
      <c r="M72763" s="57">
        <v>2022</v>
      </c>
      <c r="N72763" s="57">
        <v>4</v>
      </c>
      <c r="O72763" s="57">
        <v>4</v>
      </c>
      <c r="P72763" t="s">
        <v>23</v>
      </c>
    </row>
    <row r="72764" spans="12:16" x14ac:dyDescent="0.25">
      <c r="L72764" s="58">
        <v>44671.708333333336</v>
      </c>
      <c r="M72764" s="57">
        <v>2022</v>
      </c>
      <c r="N72764" s="57">
        <v>4</v>
      </c>
      <c r="O72764" s="57">
        <v>4</v>
      </c>
      <c r="P72764" t="s">
        <v>23</v>
      </c>
    </row>
    <row r="72765" spans="12:16" x14ac:dyDescent="0.25">
      <c r="L72765" s="58">
        <v>44671.75</v>
      </c>
      <c r="M72765" s="57">
        <v>2022</v>
      </c>
      <c r="N72765" s="57">
        <v>4</v>
      </c>
      <c r="O72765" s="57">
        <v>4</v>
      </c>
      <c r="P72765" t="s">
        <v>23</v>
      </c>
    </row>
    <row r="72766" spans="12:16" x14ac:dyDescent="0.25">
      <c r="L72766" s="58">
        <v>44671.791666666664</v>
      </c>
      <c r="M72766" s="57">
        <v>2022</v>
      </c>
      <c r="N72766" s="57">
        <v>4</v>
      </c>
      <c r="O72766" s="57">
        <v>4</v>
      </c>
      <c r="P72766" t="s">
        <v>23</v>
      </c>
    </row>
    <row r="72767" spans="12:16" x14ac:dyDescent="0.25">
      <c r="L72767" s="58">
        <v>44671.833333333336</v>
      </c>
      <c r="M72767" s="57">
        <v>2022</v>
      </c>
      <c r="N72767" s="57">
        <v>4</v>
      </c>
      <c r="O72767" s="57">
        <v>4</v>
      </c>
      <c r="P72767" t="s">
        <v>23</v>
      </c>
    </row>
    <row r="72768" spans="12:16" x14ac:dyDescent="0.25">
      <c r="L72768" s="58">
        <v>44671.875</v>
      </c>
      <c r="M72768" s="57">
        <v>2022</v>
      </c>
      <c r="N72768" s="57">
        <v>4</v>
      </c>
      <c r="O72768" s="57">
        <v>4</v>
      </c>
      <c r="P72768" t="s">
        <v>23</v>
      </c>
    </row>
    <row r="72769" spans="12:16" x14ac:dyDescent="0.25">
      <c r="L72769" s="58">
        <v>44671.916666666664</v>
      </c>
      <c r="M72769" s="57">
        <v>2022</v>
      </c>
      <c r="N72769" s="57">
        <v>4</v>
      </c>
      <c r="O72769" s="57">
        <v>4</v>
      </c>
      <c r="P72769" t="s">
        <v>22</v>
      </c>
    </row>
    <row r="72770" spans="12:16" x14ac:dyDescent="0.25">
      <c r="L72770" s="58">
        <v>44671.958333333336</v>
      </c>
      <c r="M72770" s="57">
        <v>2022</v>
      </c>
      <c r="N72770" s="57">
        <v>4</v>
      </c>
      <c r="O72770" s="57">
        <v>4</v>
      </c>
      <c r="P72770" t="s">
        <v>22</v>
      </c>
    </row>
    <row r="72771" spans="12:16" x14ac:dyDescent="0.25">
      <c r="L72771" s="58">
        <v>44672</v>
      </c>
      <c r="M72771" s="57">
        <v>2022</v>
      </c>
      <c r="N72771" s="57">
        <v>4</v>
      </c>
      <c r="O72771" s="57">
        <v>5</v>
      </c>
      <c r="P72771" t="s">
        <v>22</v>
      </c>
    </row>
    <row r="72772" spans="12:16" x14ac:dyDescent="0.25">
      <c r="L72772" s="58">
        <v>44672.041666666664</v>
      </c>
      <c r="M72772" s="57">
        <v>2022</v>
      </c>
      <c r="N72772" s="57">
        <v>4</v>
      </c>
      <c r="O72772" s="57">
        <v>5</v>
      </c>
      <c r="P72772" t="s">
        <v>22</v>
      </c>
    </row>
    <row r="72773" spans="12:16" x14ac:dyDescent="0.25">
      <c r="L72773" s="58">
        <v>44672.083333333336</v>
      </c>
      <c r="M72773" s="57">
        <v>2022</v>
      </c>
      <c r="N72773" s="57">
        <v>4</v>
      </c>
      <c r="O72773" s="57">
        <v>5</v>
      </c>
      <c r="P72773" t="s">
        <v>22</v>
      </c>
    </row>
    <row r="72774" spans="12:16" x14ac:dyDescent="0.25">
      <c r="L72774" s="58">
        <v>44672.125</v>
      </c>
      <c r="M72774" s="57">
        <v>2022</v>
      </c>
      <c r="N72774" s="57">
        <v>4</v>
      </c>
      <c r="O72774" s="57">
        <v>5</v>
      </c>
      <c r="P72774" t="s">
        <v>22</v>
      </c>
    </row>
    <row r="72775" spans="12:16" x14ac:dyDescent="0.25">
      <c r="L72775" s="58">
        <v>44672.166666666664</v>
      </c>
      <c r="M72775" s="57">
        <v>2022</v>
      </c>
      <c r="N72775" s="57">
        <v>4</v>
      </c>
      <c r="O72775" s="57">
        <v>5</v>
      </c>
      <c r="P72775" t="s">
        <v>22</v>
      </c>
    </row>
    <row r="72776" spans="12:16" x14ac:dyDescent="0.25">
      <c r="L72776" s="58">
        <v>44672.208333333336</v>
      </c>
      <c r="M72776" s="57">
        <v>2022</v>
      </c>
      <c r="N72776" s="57">
        <v>4</v>
      </c>
      <c r="O72776" s="57">
        <v>5</v>
      </c>
      <c r="P72776" t="s">
        <v>22</v>
      </c>
    </row>
    <row r="72777" spans="12:16" x14ac:dyDescent="0.25">
      <c r="L72777" s="58">
        <v>44672.25</v>
      </c>
      <c r="M72777" s="57">
        <v>2022</v>
      </c>
      <c r="N72777" s="57">
        <v>4</v>
      </c>
      <c r="O72777" s="57">
        <v>5</v>
      </c>
      <c r="P72777" t="s">
        <v>23</v>
      </c>
    </row>
    <row r="72778" spans="12:16" x14ac:dyDescent="0.25">
      <c r="L72778" s="58">
        <v>44672.291666666664</v>
      </c>
      <c r="M72778" s="57">
        <v>2022</v>
      </c>
      <c r="N72778" s="57">
        <v>4</v>
      </c>
      <c r="O72778" s="57">
        <v>5</v>
      </c>
      <c r="P72778" t="s">
        <v>23</v>
      </c>
    </row>
    <row r="72779" spans="12:16" x14ac:dyDescent="0.25">
      <c r="L72779" s="58">
        <v>44672.333333333336</v>
      </c>
      <c r="M72779" s="57">
        <v>2022</v>
      </c>
      <c r="N72779" s="57">
        <v>4</v>
      </c>
      <c r="O72779" s="57">
        <v>5</v>
      </c>
      <c r="P72779" t="s">
        <v>23</v>
      </c>
    </row>
    <row r="72780" spans="12:16" x14ac:dyDescent="0.25">
      <c r="L72780" s="58">
        <v>44672.375</v>
      </c>
      <c r="M72780" s="57">
        <v>2022</v>
      </c>
      <c r="N72780" s="57">
        <v>4</v>
      </c>
      <c r="O72780" s="57">
        <v>5</v>
      </c>
      <c r="P72780" t="s">
        <v>23</v>
      </c>
    </row>
    <row r="72781" spans="12:16" x14ac:dyDescent="0.25">
      <c r="L72781" s="58">
        <v>44672.416666666664</v>
      </c>
      <c r="M72781" s="57">
        <v>2022</v>
      </c>
      <c r="N72781" s="57">
        <v>4</v>
      </c>
      <c r="O72781" s="57">
        <v>5</v>
      </c>
      <c r="P72781" t="s">
        <v>23</v>
      </c>
    </row>
    <row r="72782" spans="12:16" x14ac:dyDescent="0.25">
      <c r="L72782" s="58">
        <v>44672.458333333336</v>
      </c>
      <c r="M72782" s="57">
        <v>2022</v>
      </c>
      <c r="N72782" s="57">
        <v>4</v>
      </c>
      <c r="O72782" s="57">
        <v>5</v>
      </c>
      <c r="P72782" t="s">
        <v>23</v>
      </c>
    </row>
    <row r="72783" spans="12:16" x14ac:dyDescent="0.25">
      <c r="L72783" s="58">
        <v>44672.5</v>
      </c>
      <c r="M72783" s="57">
        <v>2022</v>
      </c>
      <c r="N72783" s="57">
        <v>4</v>
      </c>
      <c r="O72783" s="57">
        <v>5</v>
      </c>
      <c r="P72783" t="s">
        <v>23</v>
      </c>
    </row>
    <row r="72784" spans="12:16" x14ac:dyDescent="0.25">
      <c r="L72784" s="58">
        <v>44672.541666666664</v>
      </c>
      <c r="M72784" s="57">
        <v>2022</v>
      </c>
      <c r="N72784" s="57">
        <v>4</v>
      </c>
      <c r="O72784" s="57">
        <v>5</v>
      </c>
      <c r="P72784" t="s">
        <v>23</v>
      </c>
    </row>
    <row r="72785" spans="12:16" x14ac:dyDescent="0.25">
      <c r="L72785" s="58">
        <v>44672.583333333336</v>
      </c>
      <c r="M72785" s="57">
        <v>2022</v>
      </c>
      <c r="N72785" s="57">
        <v>4</v>
      </c>
      <c r="O72785" s="57">
        <v>5</v>
      </c>
      <c r="P72785" t="s">
        <v>23</v>
      </c>
    </row>
    <row r="72786" spans="12:16" x14ac:dyDescent="0.25">
      <c r="L72786" s="58">
        <v>44672.625</v>
      </c>
      <c r="M72786" s="57">
        <v>2022</v>
      </c>
      <c r="N72786" s="57">
        <v>4</v>
      </c>
      <c r="O72786" s="57">
        <v>5</v>
      </c>
      <c r="P72786" t="s">
        <v>23</v>
      </c>
    </row>
    <row r="72787" spans="12:16" x14ac:dyDescent="0.25">
      <c r="L72787" s="58">
        <v>44672.666666666664</v>
      </c>
      <c r="M72787" s="57">
        <v>2022</v>
      </c>
      <c r="N72787" s="57">
        <v>4</v>
      </c>
      <c r="O72787" s="57">
        <v>5</v>
      </c>
      <c r="P72787" t="s">
        <v>23</v>
      </c>
    </row>
    <row r="72788" spans="12:16" x14ac:dyDescent="0.25">
      <c r="L72788" s="58">
        <v>44672.708333333336</v>
      </c>
      <c r="M72788" s="57">
        <v>2022</v>
      </c>
      <c r="N72788" s="57">
        <v>4</v>
      </c>
      <c r="O72788" s="57">
        <v>5</v>
      </c>
      <c r="P72788" t="s">
        <v>23</v>
      </c>
    </row>
    <row r="72789" spans="12:16" x14ac:dyDescent="0.25">
      <c r="L72789" s="58">
        <v>44672.75</v>
      </c>
      <c r="M72789" s="57">
        <v>2022</v>
      </c>
      <c r="N72789" s="57">
        <v>4</v>
      </c>
      <c r="O72789" s="57">
        <v>5</v>
      </c>
      <c r="P72789" t="s">
        <v>23</v>
      </c>
    </row>
    <row r="72790" spans="12:16" x14ac:dyDescent="0.25">
      <c r="L72790" s="58">
        <v>44672.791666666664</v>
      </c>
      <c r="M72790" s="57">
        <v>2022</v>
      </c>
      <c r="N72790" s="57">
        <v>4</v>
      </c>
      <c r="O72790" s="57">
        <v>5</v>
      </c>
      <c r="P72790" t="s">
        <v>23</v>
      </c>
    </row>
    <row r="72791" spans="12:16" x14ac:dyDescent="0.25">
      <c r="L72791" s="58">
        <v>44672.833333333336</v>
      </c>
      <c r="M72791" s="57">
        <v>2022</v>
      </c>
      <c r="N72791" s="57">
        <v>4</v>
      </c>
      <c r="O72791" s="57">
        <v>5</v>
      </c>
      <c r="P72791" t="s">
        <v>23</v>
      </c>
    </row>
    <row r="72792" spans="12:16" x14ac:dyDescent="0.25">
      <c r="L72792" s="58">
        <v>44672.875</v>
      </c>
      <c r="M72792" s="57">
        <v>2022</v>
      </c>
      <c r="N72792" s="57">
        <v>4</v>
      </c>
      <c r="O72792" s="57">
        <v>5</v>
      </c>
      <c r="P72792" t="s">
        <v>23</v>
      </c>
    </row>
    <row r="72793" spans="12:16" x14ac:dyDescent="0.25">
      <c r="L72793" s="58">
        <v>44672.916666666664</v>
      </c>
      <c r="M72793" s="57">
        <v>2022</v>
      </c>
      <c r="N72793" s="57">
        <v>4</v>
      </c>
      <c r="O72793" s="57">
        <v>5</v>
      </c>
      <c r="P72793" t="s">
        <v>22</v>
      </c>
    </row>
    <row r="72794" spans="12:16" x14ac:dyDescent="0.25">
      <c r="L72794" s="58">
        <v>44672.958333333336</v>
      </c>
      <c r="M72794" s="57">
        <v>2022</v>
      </c>
      <c r="N72794" s="57">
        <v>4</v>
      </c>
      <c r="O72794" s="57">
        <v>5</v>
      </c>
      <c r="P72794" t="s">
        <v>22</v>
      </c>
    </row>
    <row r="72795" spans="12:16" x14ac:dyDescent="0.25">
      <c r="L72795" s="58">
        <v>44673</v>
      </c>
      <c r="M72795" s="57">
        <v>2022</v>
      </c>
      <c r="N72795" s="57">
        <v>4</v>
      </c>
      <c r="O72795" s="57">
        <v>6</v>
      </c>
      <c r="P72795" t="s">
        <v>22</v>
      </c>
    </row>
    <row r="72796" spans="12:16" x14ac:dyDescent="0.25">
      <c r="L72796" s="58">
        <v>44673.041666666664</v>
      </c>
      <c r="M72796" s="57">
        <v>2022</v>
      </c>
      <c r="N72796" s="57">
        <v>4</v>
      </c>
      <c r="O72796" s="57">
        <v>6</v>
      </c>
      <c r="P72796" t="s">
        <v>22</v>
      </c>
    </row>
    <row r="72797" spans="12:16" x14ac:dyDescent="0.25">
      <c r="L72797" s="58">
        <v>44673.083333333336</v>
      </c>
      <c r="M72797" s="57">
        <v>2022</v>
      </c>
      <c r="N72797" s="57">
        <v>4</v>
      </c>
      <c r="O72797" s="57">
        <v>6</v>
      </c>
      <c r="P72797" t="s">
        <v>22</v>
      </c>
    </row>
    <row r="72798" spans="12:16" x14ac:dyDescent="0.25">
      <c r="L72798" s="58">
        <v>44673.125</v>
      </c>
      <c r="M72798" s="57">
        <v>2022</v>
      </c>
      <c r="N72798" s="57">
        <v>4</v>
      </c>
      <c r="O72798" s="57">
        <v>6</v>
      </c>
      <c r="P72798" t="s">
        <v>22</v>
      </c>
    </row>
    <row r="72799" spans="12:16" x14ac:dyDescent="0.25">
      <c r="L72799" s="58">
        <v>44673.166666666664</v>
      </c>
      <c r="M72799" s="57">
        <v>2022</v>
      </c>
      <c r="N72799" s="57">
        <v>4</v>
      </c>
      <c r="O72799" s="57">
        <v>6</v>
      </c>
      <c r="P72799" t="s">
        <v>22</v>
      </c>
    </row>
    <row r="72800" spans="12:16" x14ac:dyDescent="0.25">
      <c r="L72800" s="58">
        <v>44673.208333333336</v>
      </c>
      <c r="M72800" s="57">
        <v>2022</v>
      </c>
      <c r="N72800" s="57">
        <v>4</v>
      </c>
      <c r="O72800" s="57">
        <v>6</v>
      </c>
      <c r="P72800" t="s">
        <v>22</v>
      </c>
    </row>
    <row r="72801" spans="12:16" x14ac:dyDescent="0.25">
      <c r="L72801" s="58">
        <v>44673.25</v>
      </c>
      <c r="M72801" s="57">
        <v>2022</v>
      </c>
      <c r="N72801" s="57">
        <v>4</v>
      </c>
      <c r="O72801" s="57">
        <v>6</v>
      </c>
      <c r="P72801" t="s">
        <v>23</v>
      </c>
    </row>
    <row r="72802" spans="12:16" x14ac:dyDescent="0.25">
      <c r="L72802" s="58">
        <v>44673.291666666664</v>
      </c>
      <c r="M72802" s="57">
        <v>2022</v>
      </c>
      <c r="N72802" s="57">
        <v>4</v>
      </c>
      <c r="O72802" s="57">
        <v>6</v>
      </c>
      <c r="P72802" t="s">
        <v>23</v>
      </c>
    </row>
    <row r="72803" spans="12:16" x14ac:dyDescent="0.25">
      <c r="L72803" s="58">
        <v>44673.333333333336</v>
      </c>
      <c r="M72803" s="57">
        <v>2022</v>
      </c>
      <c r="N72803" s="57">
        <v>4</v>
      </c>
      <c r="O72803" s="57">
        <v>6</v>
      </c>
      <c r="P72803" t="s">
        <v>23</v>
      </c>
    </row>
    <row r="72804" spans="12:16" x14ac:dyDescent="0.25">
      <c r="L72804" s="58">
        <v>44673.375</v>
      </c>
      <c r="M72804" s="57">
        <v>2022</v>
      </c>
      <c r="N72804" s="57">
        <v>4</v>
      </c>
      <c r="O72804" s="57">
        <v>6</v>
      </c>
      <c r="P72804" t="s">
        <v>23</v>
      </c>
    </row>
    <row r="72805" spans="12:16" x14ac:dyDescent="0.25">
      <c r="L72805" s="58">
        <v>44673.416666666664</v>
      </c>
      <c r="M72805" s="57">
        <v>2022</v>
      </c>
      <c r="N72805" s="57">
        <v>4</v>
      </c>
      <c r="O72805" s="57">
        <v>6</v>
      </c>
      <c r="P72805" t="s">
        <v>23</v>
      </c>
    </row>
    <row r="72806" spans="12:16" x14ac:dyDescent="0.25">
      <c r="L72806" s="58">
        <v>44673.458333333336</v>
      </c>
      <c r="M72806" s="57">
        <v>2022</v>
      </c>
      <c r="N72806" s="57">
        <v>4</v>
      </c>
      <c r="O72806" s="57">
        <v>6</v>
      </c>
      <c r="P72806" t="s">
        <v>23</v>
      </c>
    </row>
    <row r="72807" spans="12:16" x14ac:dyDescent="0.25">
      <c r="L72807" s="58">
        <v>44673.5</v>
      </c>
      <c r="M72807" s="57">
        <v>2022</v>
      </c>
      <c r="N72807" s="57">
        <v>4</v>
      </c>
      <c r="O72807" s="57">
        <v>6</v>
      </c>
      <c r="P72807" t="s">
        <v>23</v>
      </c>
    </row>
    <row r="72808" spans="12:16" x14ac:dyDescent="0.25">
      <c r="L72808" s="58">
        <v>44673.541666666664</v>
      </c>
      <c r="M72808" s="57">
        <v>2022</v>
      </c>
      <c r="N72808" s="57">
        <v>4</v>
      </c>
      <c r="O72808" s="57">
        <v>6</v>
      </c>
      <c r="P72808" t="s">
        <v>23</v>
      </c>
    </row>
    <row r="72809" spans="12:16" x14ac:dyDescent="0.25">
      <c r="L72809" s="58">
        <v>44673.583333333336</v>
      </c>
      <c r="M72809" s="57">
        <v>2022</v>
      </c>
      <c r="N72809" s="57">
        <v>4</v>
      </c>
      <c r="O72809" s="57">
        <v>6</v>
      </c>
      <c r="P72809" t="s">
        <v>23</v>
      </c>
    </row>
    <row r="72810" spans="12:16" x14ac:dyDescent="0.25">
      <c r="L72810" s="58">
        <v>44673.625</v>
      </c>
      <c r="M72810" s="57">
        <v>2022</v>
      </c>
      <c r="N72810" s="57">
        <v>4</v>
      </c>
      <c r="O72810" s="57">
        <v>6</v>
      </c>
      <c r="P72810" t="s">
        <v>23</v>
      </c>
    </row>
    <row r="72811" spans="12:16" x14ac:dyDescent="0.25">
      <c r="L72811" s="58">
        <v>44673.666666666664</v>
      </c>
      <c r="M72811" s="57">
        <v>2022</v>
      </c>
      <c r="N72811" s="57">
        <v>4</v>
      </c>
      <c r="O72811" s="57">
        <v>6</v>
      </c>
      <c r="P72811" t="s">
        <v>23</v>
      </c>
    </row>
    <row r="72812" spans="12:16" x14ac:dyDescent="0.25">
      <c r="L72812" s="58">
        <v>44673.708333333336</v>
      </c>
      <c r="M72812" s="57">
        <v>2022</v>
      </c>
      <c r="N72812" s="57">
        <v>4</v>
      </c>
      <c r="O72812" s="57">
        <v>6</v>
      </c>
      <c r="P72812" t="s">
        <v>23</v>
      </c>
    </row>
    <row r="72813" spans="12:16" x14ac:dyDescent="0.25">
      <c r="L72813" s="58">
        <v>44673.75</v>
      </c>
      <c r="M72813" s="57">
        <v>2022</v>
      </c>
      <c r="N72813" s="57">
        <v>4</v>
      </c>
      <c r="O72813" s="57">
        <v>6</v>
      </c>
      <c r="P72813" t="s">
        <v>23</v>
      </c>
    </row>
    <row r="72814" spans="12:16" x14ac:dyDescent="0.25">
      <c r="L72814" s="58">
        <v>44673.791666666664</v>
      </c>
      <c r="M72814" s="57">
        <v>2022</v>
      </c>
      <c r="N72814" s="57">
        <v>4</v>
      </c>
      <c r="O72814" s="57">
        <v>6</v>
      </c>
      <c r="P72814" t="s">
        <v>23</v>
      </c>
    </row>
    <row r="72815" spans="12:16" x14ac:dyDescent="0.25">
      <c r="L72815" s="58">
        <v>44673.833333333336</v>
      </c>
      <c r="M72815" s="57">
        <v>2022</v>
      </c>
      <c r="N72815" s="57">
        <v>4</v>
      </c>
      <c r="O72815" s="57">
        <v>6</v>
      </c>
      <c r="P72815" t="s">
        <v>23</v>
      </c>
    </row>
    <row r="72816" spans="12:16" x14ac:dyDescent="0.25">
      <c r="L72816" s="58">
        <v>44673.875</v>
      </c>
      <c r="M72816" s="57">
        <v>2022</v>
      </c>
      <c r="N72816" s="57">
        <v>4</v>
      </c>
      <c r="O72816" s="57">
        <v>6</v>
      </c>
      <c r="P72816" t="s">
        <v>23</v>
      </c>
    </row>
    <row r="72817" spans="12:16" x14ac:dyDescent="0.25">
      <c r="L72817" s="58">
        <v>44673.916666666664</v>
      </c>
      <c r="M72817" s="57">
        <v>2022</v>
      </c>
      <c r="N72817" s="57">
        <v>4</v>
      </c>
      <c r="O72817" s="57">
        <v>6</v>
      </c>
      <c r="P72817" t="s">
        <v>22</v>
      </c>
    </row>
    <row r="72818" spans="12:16" x14ac:dyDescent="0.25">
      <c r="L72818" s="58">
        <v>44673.958333333336</v>
      </c>
      <c r="M72818" s="57">
        <v>2022</v>
      </c>
      <c r="N72818" s="57">
        <v>4</v>
      </c>
      <c r="O72818" s="57">
        <v>6</v>
      </c>
      <c r="P72818" t="s">
        <v>22</v>
      </c>
    </row>
    <row r="72819" spans="12:16" x14ac:dyDescent="0.25">
      <c r="L72819" s="58">
        <v>44674</v>
      </c>
      <c r="M72819" s="57">
        <v>2022</v>
      </c>
      <c r="N72819" s="57">
        <v>4</v>
      </c>
      <c r="O72819" s="57">
        <v>7</v>
      </c>
      <c r="P72819" t="s">
        <v>22</v>
      </c>
    </row>
    <row r="72820" spans="12:16" x14ac:dyDescent="0.25">
      <c r="L72820" s="58">
        <v>44674.041666666664</v>
      </c>
      <c r="M72820" s="57">
        <v>2022</v>
      </c>
      <c r="N72820" s="57">
        <v>4</v>
      </c>
      <c r="O72820" s="57">
        <v>7</v>
      </c>
      <c r="P72820" t="s">
        <v>22</v>
      </c>
    </row>
    <row r="72821" spans="12:16" x14ac:dyDescent="0.25">
      <c r="L72821" s="58">
        <v>44674.083333333336</v>
      </c>
      <c r="M72821" s="57">
        <v>2022</v>
      </c>
      <c r="N72821" s="57">
        <v>4</v>
      </c>
      <c r="O72821" s="57">
        <v>7</v>
      </c>
      <c r="P72821" t="s">
        <v>22</v>
      </c>
    </row>
    <row r="72822" spans="12:16" x14ac:dyDescent="0.25">
      <c r="L72822" s="58">
        <v>44674.125</v>
      </c>
      <c r="M72822" s="57">
        <v>2022</v>
      </c>
      <c r="N72822" s="57">
        <v>4</v>
      </c>
      <c r="O72822" s="57">
        <v>7</v>
      </c>
      <c r="P72822" t="s">
        <v>22</v>
      </c>
    </row>
    <row r="72823" spans="12:16" x14ac:dyDescent="0.25">
      <c r="L72823" s="58">
        <v>44674.166666666664</v>
      </c>
      <c r="M72823" s="57">
        <v>2022</v>
      </c>
      <c r="N72823" s="57">
        <v>4</v>
      </c>
      <c r="O72823" s="57">
        <v>7</v>
      </c>
      <c r="P72823" t="s">
        <v>22</v>
      </c>
    </row>
    <row r="72824" spans="12:16" x14ac:dyDescent="0.25">
      <c r="L72824" s="58">
        <v>44674.208333333336</v>
      </c>
      <c r="M72824" s="57">
        <v>2022</v>
      </c>
      <c r="N72824" s="57">
        <v>4</v>
      </c>
      <c r="O72824" s="57">
        <v>7</v>
      </c>
      <c r="P72824" t="s">
        <v>22</v>
      </c>
    </row>
    <row r="72825" spans="12:16" x14ac:dyDescent="0.25">
      <c r="L72825" s="58">
        <v>44674.25</v>
      </c>
      <c r="M72825" s="57">
        <v>2022</v>
      </c>
      <c r="N72825" s="57">
        <v>4</v>
      </c>
      <c r="O72825" s="57">
        <v>7</v>
      </c>
      <c r="P72825" t="s">
        <v>22</v>
      </c>
    </row>
    <row r="72826" spans="12:16" x14ac:dyDescent="0.25">
      <c r="L72826" s="58">
        <v>44674.291666666664</v>
      </c>
      <c r="M72826" s="57">
        <v>2022</v>
      </c>
      <c r="N72826" s="57">
        <v>4</v>
      </c>
      <c r="O72826" s="57">
        <v>7</v>
      </c>
      <c r="P72826" t="s">
        <v>22</v>
      </c>
    </row>
    <row r="72827" spans="12:16" x14ac:dyDescent="0.25">
      <c r="L72827" s="58">
        <v>44674.333333333336</v>
      </c>
      <c r="M72827" s="57">
        <v>2022</v>
      </c>
      <c r="N72827" s="57">
        <v>4</v>
      </c>
      <c r="O72827" s="57">
        <v>7</v>
      </c>
      <c r="P72827" t="s">
        <v>22</v>
      </c>
    </row>
    <row r="72828" spans="12:16" x14ac:dyDescent="0.25">
      <c r="L72828" s="58">
        <v>44674.375</v>
      </c>
      <c r="M72828" s="57">
        <v>2022</v>
      </c>
      <c r="N72828" s="57">
        <v>4</v>
      </c>
      <c r="O72828" s="57">
        <v>7</v>
      </c>
      <c r="P72828" t="s">
        <v>22</v>
      </c>
    </row>
    <row r="72829" spans="12:16" x14ac:dyDescent="0.25">
      <c r="L72829" s="58">
        <v>44674.416666666664</v>
      </c>
      <c r="M72829" s="57">
        <v>2022</v>
      </c>
      <c r="N72829" s="57">
        <v>4</v>
      </c>
      <c r="O72829" s="57">
        <v>7</v>
      </c>
      <c r="P72829" t="s">
        <v>22</v>
      </c>
    </row>
    <row r="72830" spans="12:16" x14ac:dyDescent="0.25">
      <c r="L72830" s="58">
        <v>44674.458333333336</v>
      </c>
      <c r="M72830" s="57">
        <v>2022</v>
      </c>
      <c r="N72830" s="57">
        <v>4</v>
      </c>
      <c r="O72830" s="57">
        <v>7</v>
      </c>
      <c r="P72830" t="s">
        <v>22</v>
      </c>
    </row>
    <row r="72831" spans="12:16" x14ac:dyDescent="0.25">
      <c r="L72831" s="58">
        <v>44674.5</v>
      </c>
      <c r="M72831" s="57">
        <v>2022</v>
      </c>
      <c r="N72831" s="57">
        <v>4</v>
      </c>
      <c r="O72831" s="57">
        <v>7</v>
      </c>
      <c r="P72831" t="s">
        <v>22</v>
      </c>
    </row>
    <row r="72832" spans="12:16" x14ac:dyDescent="0.25">
      <c r="L72832" s="58">
        <v>44674.541666666664</v>
      </c>
      <c r="M72832" s="57">
        <v>2022</v>
      </c>
      <c r="N72832" s="57">
        <v>4</v>
      </c>
      <c r="O72832" s="57">
        <v>7</v>
      </c>
      <c r="P72832" t="s">
        <v>22</v>
      </c>
    </row>
    <row r="72833" spans="12:16" x14ac:dyDescent="0.25">
      <c r="L72833" s="58">
        <v>44674.583333333336</v>
      </c>
      <c r="M72833" s="57">
        <v>2022</v>
      </c>
      <c r="N72833" s="57">
        <v>4</v>
      </c>
      <c r="O72833" s="57">
        <v>7</v>
      </c>
      <c r="P72833" t="s">
        <v>22</v>
      </c>
    </row>
    <row r="72834" spans="12:16" x14ac:dyDescent="0.25">
      <c r="L72834" s="58">
        <v>44674.625</v>
      </c>
      <c r="M72834" s="57">
        <v>2022</v>
      </c>
      <c r="N72834" s="57">
        <v>4</v>
      </c>
      <c r="O72834" s="57">
        <v>7</v>
      </c>
      <c r="P72834" t="s">
        <v>22</v>
      </c>
    </row>
    <row r="72835" spans="12:16" x14ac:dyDescent="0.25">
      <c r="L72835" s="58">
        <v>44674.666666666664</v>
      </c>
      <c r="M72835" s="57">
        <v>2022</v>
      </c>
      <c r="N72835" s="57">
        <v>4</v>
      </c>
      <c r="O72835" s="57">
        <v>7</v>
      </c>
      <c r="P72835" t="s">
        <v>22</v>
      </c>
    </row>
    <row r="72836" spans="12:16" x14ac:dyDescent="0.25">
      <c r="L72836" s="58">
        <v>44674.708333333336</v>
      </c>
      <c r="M72836" s="57">
        <v>2022</v>
      </c>
      <c r="N72836" s="57">
        <v>4</v>
      </c>
      <c r="O72836" s="57">
        <v>7</v>
      </c>
      <c r="P72836" t="s">
        <v>22</v>
      </c>
    </row>
    <row r="72837" spans="12:16" x14ac:dyDescent="0.25">
      <c r="L72837" s="58">
        <v>44674.75</v>
      </c>
      <c r="M72837" s="57">
        <v>2022</v>
      </c>
      <c r="N72837" s="57">
        <v>4</v>
      </c>
      <c r="O72837" s="57">
        <v>7</v>
      </c>
      <c r="P72837" t="s">
        <v>22</v>
      </c>
    </row>
    <row r="72838" spans="12:16" x14ac:dyDescent="0.25">
      <c r="L72838" s="58">
        <v>44674.791666666664</v>
      </c>
      <c r="M72838" s="57">
        <v>2022</v>
      </c>
      <c r="N72838" s="57">
        <v>4</v>
      </c>
      <c r="O72838" s="57">
        <v>7</v>
      </c>
      <c r="P72838" t="s">
        <v>22</v>
      </c>
    </row>
    <row r="72839" spans="12:16" x14ac:dyDescent="0.25">
      <c r="L72839" s="58">
        <v>44674.833333333336</v>
      </c>
      <c r="M72839" s="57">
        <v>2022</v>
      </c>
      <c r="N72839" s="57">
        <v>4</v>
      </c>
      <c r="O72839" s="57">
        <v>7</v>
      </c>
      <c r="P72839" t="s">
        <v>22</v>
      </c>
    </row>
    <row r="72840" spans="12:16" x14ac:dyDescent="0.25">
      <c r="L72840" s="58">
        <v>44674.875</v>
      </c>
      <c r="M72840" s="57">
        <v>2022</v>
      </c>
      <c r="N72840" s="57">
        <v>4</v>
      </c>
      <c r="O72840" s="57">
        <v>7</v>
      </c>
      <c r="P72840" t="s">
        <v>22</v>
      </c>
    </row>
    <row r="72841" spans="12:16" x14ac:dyDescent="0.25">
      <c r="L72841" s="58">
        <v>44674.916666666664</v>
      </c>
      <c r="M72841" s="57">
        <v>2022</v>
      </c>
      <c r="N72841" s="57">
        <v>4</v>
      </c>
      <c r="O72841" s="57">
        <v>7</v>
      </c>
      <c r="P72841" t="s">
        <v>22</v>
      </c>
    </row>
    <row r="72842" spans="12:16" x14ac:dyDescent="0.25">
      <c r="L72842" s="58">
        <v>44674.958333333336</v>
      </c>
      <c r="M72842" s="57">
        <v>2022</v>
      </c>
      <c r="N72842" s="57">
        <v>4</v>
      </c>
      <c r="O72842" s="57">
        <v>7</v>
      </c>
      <c r="P72842" t="s">
        <v>22</v>
      </c>
    </row>
    <row r="72843" spans="12:16" x14ac:dyDescent="0.25">
      <c r="L72843" s="58">
        <v>44675</v>
      </c>
      <c r="M72843" s="57">
        <v>2022</v>
      </c>
      <c r="N72843" s="57">
        <v>4</v>
      </c>
      <c r="O72843" s="57">
        <v>1</v>
      </c>
      <c r="P72843" t="s">
        <v>22</v>
      </c>
    </row>
    <row r="72844" spans="12:16" x14ac:dyDescent="0.25">
      <c r="L72844" s="58">
        <v>44675.041666666664</v>
      </c>
      <c r="M72844" s="57">
        <v>2022</v>
      </c>
      <c r="N72844" s="57">
        <v>4</v>
      </c>
      <c r="O72844" s="57">
        <v>1</v>
      </c>
      <c r="P72844" t="s">
        <v>22</v>
      </c>
    </row>
    <row r="72845" spans="12:16" x14ac:dyDescent="0.25">
      <c r="L72845" s="58">
        <v>44675.083333333336</v>
      </c>
      <c r="M72845" s="57">
        <v>2022</v>
      </c>
      <c r="N72845" s="57">
        <v>4</v>
      </c>
      <c r="O72845" s="57">
        <v>1</v>
      </c>
      <c r="P72845" t="s">
        <v>22</v>
      </c>
    </row>
    <row r="72846" spans="12:16" x14ac:dyDescent="0.25">
      <c r="L72846" s="58">
        <v>44675.125</v>
      </c>
      <c r="M72846" s="57">
        <v>2022</v>
      </c>
      <c r="N72846" s="57">
        <v>4</v>
      </c>
      <c r="O72846" s="57">
        <v>1</v>
      </c>
      <c r="P72846" t="s">
        <v>22</v>
      </c>
    </row>
    <row r="72847" spans="12:16" x14ac:dyDescent="0.25">
      <c r="L72847" s="58">
        <v>44675.166666666664</v>
      </c>
      <c r="M72847" s="57">
        <v>2022</v>
      </c>
      <c r="N72847" s="57">
        <v>4</v>
      </c>
      <c r="O72847" s="57">
        <v>1</v>
      </c>
      <c r="P72847" t="s">
        <v>22</v>
      </c>
    </row>
    <row r="72848" spans="12:16" x14ac:dyDescent="0.25">
      <c r="L72848" s="58">
        <v>44675.208333333336</v>
      </c>
      <c r="M72848" s="57">
        <v>2022</v>
      </c>
      <c r="N72848" s="57">
        <v>4</v>
      </c>
      <c r="O72848" s="57">
        <v>1</v>
      </c>
      <c r="P72848" t="s">
        <v>22</v>
      </c>
    </row>
    <row r="72849" spans="12:16" x14ac:dyDescent="0.25">
      <c r="L72849" s="58">
        <v>44675.25</v>
      </c>
      <c r="M72849" s="57">
        <v>2022</v>
      </c>
      <c r="N72849" s="57">
        <v>4</v>
      </c>
      <c r="O72849" s="57">
        <v>1</v>
      </c>
      <c r="P72849" t="s">
        <v>22</v>
      </c>
    </row>
    <row r="72850" spans="12:16" x14ac:dyDescent="0.25">
      <c r="L72850" s="58">
        <v>44675.291666666664</v>
      </c>
      <c r="M72850" s="57">
        <v>2022</v>
      </c>
      <c r="N72850" s="57">
        <v>4</v>
      </c>
      <c r="O72850" s="57">
        <v>1</v>
      </c>
      <c r="P72850" t="s">
        <v>22</v>
      </c>
    </row>
    <row r="72851" spans="12:16" x14ac:dyDescent="0.25">
      <c r="L72851" s="58">
        <v>44675.333333333336</v>
      </c>
      <c r="M72851" s="57">
        <v>2022</v>
      </c>
      <c r="N72851" s="57">
        <v>4</v>
      </c>
      <c r="O72851" s="57">
        <v>1</v>
      </c>
      <c r="P72851" t="s">
        <v>22</v>
      </c>
    </row>
    <row r="72852" spans="12:16" x14ac:dyDescent="0.25">
      <c r="L72852" s="58">
        <v>44675.375</v>
      </c>
      <c r="M72852" s="57">
        <v>2022</v>
      </c>
      <c r="N72852" s="57">
        <v>4</v>
      </c>
      <c r="O72852" s="57">
        <v>1</v>
      </c>
      <c r="P72852" t="s">
        <v>22</v>
      </c>
    </row>
    <row r="72853" spans="12:16" x14ac:dyDescent="0.25">
      <c r="L72853" s="58">
        <v>44675.416666666664</v>
      </c>
      <c r="M72853" s="57">
        <v>2022</v>
      </c>
      <c r="N72853" s="57">
        <v>4</v>
      </c>
      <c r="O72853" s="57">
        <v>1</v>
      </c>
      <c r="P72853" t="s">
        <v>22</v>
      </c>
    </row>
    <row r="72854" spans="12:16" x14ac:dyDescent="0.25">
      <c r="L72854" s="58">
        <v>44675.458333333336</v>
      </c>
      <c r="M72854" s="57">
        <v>2022</v>
      </c>
      <c r="N72854" s="57">
        <v>4</v>
      </c>
      <c r="O72854" s="57">
        <v>1</v>
      </c>
      <c r="P72854" t="s">
        <v>22</v>
      </c>
    </row>
    <row r="72855" spans="12:16" x14ac:dyDescent="0.25">
      <c r="L72855" s="58">
        <v>44675.5</v>
      </c>
      <c r="M72855" s="57">
        <v>2022</v>
      </c>
      <c r="N72855" s="57">
        <v>4</v>
      </c>
      <c r="O72855" s="57">
        <v>1</v>
      </c>
      <c r="P72855" t="s">
        <v>22</v>
      </c>
    </row>
    <row r="72856" spans="12:16" x14ac:dyDescent="0.25">
      <c r="L72856" s="58">
        <v>44675.541666666664</v>
      </c>
      <c r="M72856" s="57">
        <v>2022</v>
      </c>
      <c r="N72856" s="57">
        <v>4</v>
      </c>
      <c r="O72856" s="57">
        <v>1</v>
      </c>
      <c r="P72856" t="s">
        <v>22</v>
      </c>
    </row>
    <row r="72857" spans="12:16" x14ac:dyDescent="0.25">
      <c r="L72857" s="58">
        <v>44675.583333333336</v>
      </c>
      <c r="M72857" s="57">
        <v>2022</v>
      </c>
      <c r="N72857" s="57">
        <v>4</v>
      </c>
      <c r="O72857" s="57">
        <v>1</v>
      </c>
      <c r="P72857" t="s">
        <v>22</v>
      </c>
    </row>
    <row r="72858" spans="12:16" x14ac:dyDescent="0.25">
      <c r="L72858" s="58">
        <v>44675.625</v>
      </c>
      <c r="M72858" s="57">
        <v>2022</v>
      </c>
      <c r="N72858" s="57">
        <v>4</v>
      </c>
      <c r="O72858" s="57">
        <v>1</v>
      </c>
      <c r="P72858" t="s">
        <v>22</v>
      </c>
    </row>
    <row r="72859" spans="12:16" x14ac:dyDescent="0.25">
      <c r="L72859" s="58">
        <v>44675.666666666664</v>
      </c>
      <c r="M72859" s="57">
        <v>2022</v>
      </c>
      <c r="N72859" s="57">
        <v>4</v>
      </c>
      <c r="O72859" s="57">
        <v>1</v>
      </c>
      <c r="P72859" t="s">
        <v>22</v>
      </c>
    </row>
    <row r="72860" spans="12:16" x14ac:dyDescent="0.25">
      <c r="L72860" s="58">
        <v>44675.708333333336</v>
      </c>
      <c r="M72860" s="57">
        <v>2022</v>
      </c>
      <c r="N72860" s="57">
        <v>4</v>
      </c>
      <c r="O72860" s="57">
        <v>1</v>
      </c>
      <c r="P72860" t="s">
        <v>22</v>
      </c>
    </row>
    <row r="72861" spans="12:16" x14ac:dyDescent="0.25">
      <c r="L72861" s="58">
        <v>44675.75</v>
      </c>
      <c r="M72861" s="57">
        <v>2022</v>
      </c>
      <c r="N72861" s="57">
        <v>4</v>
      </c>
      <c r="O72861" s="57">
        <v>1</v>
      </c>
      <c r="P72861" t="s">
        <v>22</v>
      </c>
    </row>
    <row r="72862" spans="12:16" x14ac:dyDescent="0.25">
      <c r="L72862" s="58">
        <v>44675.791666666664</v>
      </c>
      <c r="M72862" s="57">
        <v>2022</v>
      </c>
      <c r="N72862" s="57">
        <v>4</v>
      </c>
      <c r="O72862" s="57">
        <v>1</v>
      </c>
      <c r="P72862" t="s">
        <v>22</v>
      </c>
    </row>
    <row r="72863" spans="12:16" x14ac:dyDescent="0.25">
      <c r="L72863" s="58">
        <v>44675.833333333336</v>
      </c>
      <c r="M72863" s="57">
        <v>2022</v>
      </c>
      <c r="N72863" s="57">
        <v>4</v>
      </c>
      <c r="O72863" s="57">
        <v>1</v>
      </c>
      <c r="P72863" t="s">
        <v>22</v>
      </c>
    </row>
    <row r="72864" spans="12:16" x14ac:dyDescent="0.25">
      <c r="L72864" s="58">
        <v>44675.875</v>
      </c>
      <c r="M72864" s="57">
        <v>2022</v>
      </c>
      <c r="N72864" s="57">
        <v>4</v>
      </c>
      <c r="O72864" s="57">
        <v>1</v>
      </c>
      <c r="P72864" t="s">
        <v>22</v>
      </c>
    </row>
    <row r="72865" spans="12:16" x14ac:dyDescent="0.25">
      <c r="L72865" s="58">
        <v>44675.916666666664</v>
      </c>
      <c r="M72865" s="57">
        <v>2022</v>
      </c>
      <c r="N72865" s="57">
        <v>4</v>
      </c>
      <c r="O72865" s="57">
        <v>1</v>
      </c>
      <c r="P72865" t="s">
        <v>22</v>
      </c>
    </row>
    <row r="72866" spans="12:16" x14ac:dyDescent="0.25">
      <c r="L72866" s="58">
        <v>44675.958333333336</v>
      </c>
      <c r="M72866" s="57">
        <v>2022</v>
      </c>
      <c r="N72866" s="57">
        <v>4</v>
      </c>
      <c r="O72866" s="57">
        <v>1</v>
      </c>
      <c r="P72866" t="s">
        <v>22</v>
      </c>
    </row>
    <row r="72867" spans="12:16" x14ac:dyDescent="0.25">
      <c r="L72867" s="58">
        <v>44676</v>
      </c>
      <c r="M72867" s="57">
        <v>2022</v>
      </c>
      <c r="N72867" s="57">
        <v>4</v>
      </c>
      <c r="O72867" s="57">
        <v>2</v>
      </c>
      <c r="P72867" t="s">
        <v>22</v>
      </c>
    </row>
    <row r="72868" spans="12:16" x14ac:dyDescent="0.25">
      <c r="L72868" s="58">
        <v>44676.041666666664</v>
      </c>
      <c r="M72868" s="57">
        <v>2022</v>
      </c>
      <c r="N72868" s="57">
        <v>4</v>
      </c>
      <c r="O72868" s="57">
        <v>2</v>
      </c>
      <c r="P72868" t="s">
        <v>22</v>
      </c>
    </row>
    <row r="72869" spans="12:16" x14ac:dyDescent="0.25">
      <c r="L72869" s="58">
        <v>44676.083333333336</v>
      </c>
      <c r="M72869" s="57">
        <v>2022</v>
      </c>
      <c r="N72869" s="57">
        <v>4</v>
      </c>
      <c r="O72869" s="57">
        <v>2</v>
      </c>
      <c r="P72869" t="s">
        <v>22</v>
      </c>
    </row>
    <row r="72870" spans="12:16" x14ac:dyDescent="0.25">
      <c r="L72870" s="58">
        <v>44676.125</v>
      </c>
      <c r="M72870" s="57">
        <v>2022</v>
      </c>
      <c r="N72870" s="57">
        <v>4</v>
      </c>
      <c r="O72870" s="57">
        <v>2</v>
      </c>
      <c r="P72870" t="s">
        <v>22</v>
      </c>
    </row>
    <row r="72871" spans="12:16" x14ac:dyDescent="0.25">
      <c r="L72871" s="58">
        <v>44676.166666666664</v>
      </c>
      <c r="M72871" s="57">
        <v>2022</v>
      </c>
      <c r="N72871" s="57">
        <v>4</v>
      </c>
      <c r="O72871" s="57">
        <v>2</v>
      </c>
      <c r="P72871" t="s">
        <v>22</v>
      </c>
    </row>
    <row r="72872" spans="12:16" x14ac:dyDescent="0.25">
      <c r="L72872" s="58">
        <v>44676.208333333336</v>
      </c>
      <c r="M72872" s="57">
        <v>2022</v>
      </c>
      <c r="N72872" s="57">
        <v>4</v>
      </c>
      <c r="O72872" s="57">
        <v>2</v>
      </c>
      <c r="P72872" t="s">
        <v>22</v>
      </c>
    </row>
    <row r="72873" spans="12:16" x14ac:dyDescent="0.25">
      <c r="L72873" s="58">
        <v>44676.25</v>
      </c>
      <c r="M72873" s="57">
        <v>2022</v>
      </c>
      <c r="N72873" s="57">
        <v>4</v>
      </c>
      <c r="O72873" s="57">
        <v>2</v>
      </c>
      <c r="P72873" t="s">
        <v>23</v>
      </c>
    </row>
    <row r="72874" spans="12:16" x14ac:dyDescent="0.25">
      <c r="L72874" s="58">
        <v>44676.291666666664</v>
      </c>
      <c r="M72874" s="57">
        <v>2022</v>
      </c>
      <c r="N72874" s="57">
        <v>4</v>
      </c>
      <c r="O72874" s="57">
        <v>2</v>
      </c>
      <c r="P72874" t="s">
        <v>23</v>
      </c>
    </row>
    <row r="72875" spans="12:16" x14ac:dyDescent="0.25">
      <c r="L72875" s="58">
        <v>44676.333333333336</v>
      </c>
      <c r="M72875" s="57">
        <v>2022</v>
      </c>
      <c r="N72875" s="57">
        <v>4</v>
      </c>
      <c r="O72875" s="57">
        <v>2</v>
      </c>
      <c r="P72875" t="s">
        <v>23</v>
      </c>
    </row>
    <row r="72876" spans="12:16" x14ac:dyDescent="0.25">
      <c r="L72876" s="58">
        <v>44676.375</v>
      </c>
      <c r="M72876" s="57">
        <v>2022</v>
      </c>
      <c r="N72876" s="57">
        <v>4</v>
      </c>
      <c r="O72876" s="57">
        <v>2</v>
      </c>
      <c r="P72876" t="s">
        <v>23</v>
      </c>
    </row>
    <row r="72877" spans="12:16" x14ac:dyDescent="0.25">
      <c r="L72877" s="58">
        <v>44676.416666666664</v>
      </c>
      <c r="M72877" s="57">
        <v>2022</v>
      </c>
      <c r="N72877" s="57">
        <v>4</v>
      </c>
      <c r="O72877" s="57">
        <v>2</v>
      </c>
      <c r="P72877" t="s">
        <v>23</v>
      </c>
    </row>
    <row r="72878" spans="12:16" x14ac:dyDescent="0.25">
      <c r="L72878" s="58">
        <v>44676.458333333336</v>
      </c>
      <c r="M72878" s="57">
        <v>2022</v>
      </c>
      <c r="N72878" s="57">
        <v>4</v>
      </c>
      <c r="O72878" s="57">
        <v>2</v>
      </c>
      <c r="P72878" t="s">
        <v>23</v>
      </c>
    </row>
    <row r="72879" spans="12:16" x14ac:dyDescent="0.25">
      <c r="L72879" s="58">
        <v>44676.5</v>
      </c>
      <c r="M72879" s="57">
        <v>2022</v>
      </c>
      <c r="N72879" s="57">
        <v>4</v>
      </c>
      <c r="O72879" s="57">
        <v>2</v>
      </c>
      <c r="P72879" t="s">
        <v>23</v>
      </c>
    </row>
    <row r="72880" spans="12:16" x14ac:dyDescent="0.25">
      <c r="L72880" s="58">
        <v>44676.541666666664</v>
      </c>
      <c r="M72880" s="57">
        <v>2022</v>
      </c>
      <c r="N72880" s="57">
        <v>4</v>
      </c>
      <c r="O72880" s="57">
        <v>2</v>
      </c>
      <c r="P72880" t="s">
        <v>23</v>
      </c>
    </row>
    <row r="72881" spans="12:16" x14ac:dyDescent="0.25">
      <c r="L72881" s="58">
        <v>44676.583333333336</v>
      </c>
      <c r="M72881" s="57">
        <v>2022</v>
      </c>
      <c r="N72881" s="57">
        <v>4</v>
      </c>
      <c r="O72881" s="57">
        <v>2</v>
      </c>
      <c r="P72881" t="s">
        <v>23</v>
      </c>
    </row>
    <row r="72882" spans="12:16" x14ac:dyDescent="0.25">
      <c r="L72882" s="58">
        <v>44676.625</v>
      </c>
      <c r="M72882" s="57">
        <v>2022</v>
      </c>
      <c r="N72882" s="57">
        <v>4</v>
      </c>
      <c r="O72882" s="57">
        <v>2</v>
      </c>
      <c r="P72882" t="s">
        <v>23</v>
      </c>
    </row>
    <row r="72883" spans="12:16" x14ac:dyDescent="0.25">
      <c r="L72883" s="58">
        <v>44676.666666666664</v>
      </c>
      <c r="M72883" s="57">
        <v>2022</v>
      </c>
      <c r="N72883" s="57">
        <v>4</v>
      </c>
      <c r="O72883" s="57">
        <v>2</v>
      </c>
      <c r="P72883" t="s">
        <v>23</v>
      </c>
    </row>
    <row r="72884" spans="12:16" x14ac:dyDescent="0.25">
      <c r="L72884" s="58">
        <v>44676.708333333336</v>
      </c>
      <c r="M72884" s="57">
        <v>2022</v>
      </c>
      <c r="N72884" s="57">
        <v>4</v>
      </c>
      <c r="O72884" s="57">
        <v>2</v>
      </c>
      <c r="P72884" t="s">
        <v>23</v>
      </c>
    </row>
    <row r="72885" spans="12:16" x14ac:dyDescent="0.25">
      <c r="L72885" s="58">
        <v>44676.75</v>
      </c>
      <c r="M72885" s="57">
        <v>2022</v>
      </c>
      <c r="N72885" s="57">
        <v>4</v>
      </c>
      <c r="O72885" s="57">
        <v>2</v>
      </c>
      <c r="P72885" t="s">
        <v>23</v>
      </c>
    </row>
    <row r="72886" spans="12:16" x14ac:dyDescent="0.25">
      <c r="L72886" s="58">
        <v>44676.791666666664</v>
      </c>
      <c r="M72886" s="57">
        <v>2022</v>
      </c>
      <c r="N72886" s="57">
        <v>4</v>
      </c>
      <c r="O72886" s="57">
        <v>2</v>
      </c>
      <c r="P72886" t="s">
        <v>23</v>
      </c>
    </row>
    <row r="72887" spans="12:16" x14ac:dyDescent="0.25">
      <c r="L72887" s="58">
        <v>44676.833333333336</v>
      </c>
      <c r="M72887" s="57">
        <v>2022</v>
      </c>
      <c r="N72887" s="57">
        <v>4</v>
      </c>
      <c r="O72887" s="57">
        <v>2</v>
      </c>
      <c r="P72887" t="s">
        <v>23</v>
      </c>
    </row>
    <row r="72888" spans="12:16" x14ac:dyDescent="0.25">
      <c r="L72888" s="58">
        <v>44676.875</v>
      </c>
      <c r="M72888" s="57">
        <v>2022</v>
      </c>
      <c r="N72888" s="57">
        <v>4</v>
      </c>
      <c r="O72888" s="57">
        <v>2</v>
      </c>
      <c r="P72888" t="s">
        <v>23</v>
      </c>
    </row>
    <row r="72889" spans="12:16" x14ac:dyDescent="0.25">
      <c r="L72889" s="58">
        <v>44676.916666666664</v>
      </c>
      <c r="M72889" s="57">
        <v>2022</v>
      </c>
      <c r="N72889" s="57">
        <v>4</v>
      </c>
      <c r="O72889" s="57">
        <v>2</v>
      </c>
      <c r="P72889" t="s">
        <v>22</v>
      </c>
    </row>
    <row r="72890" spans="12:16" x14ac:dyDescent="0.25">
      <c r="L72890" s="58">
        <v>44676.958333333336</v>
      </c>
      <c r="M72890" s="57">
        <v>2022</v>
      </c>
      <c r="N72890" s="57">
        <v>4</v>
      </c>
      <c r="O72890" s="57">
        <v>2</v>
      </c>
      <c r="P72890" t="s">
        <v>22</v>
      </c>
    </row>
    <row r="72891" spans="12:16" x14ac:dyDescent="0.25">
      <c r="L72891" s="58">
        <v>44677</v>
      </c>
      <c r="M72891" s="57">
        <v>2022</v>
      </c>
      <c r="N72891" s="57">
        <v>4</v>
      </c>
      <c r="O72891" s="57">
        <v>3</v>
      </c>
      <c r="P72891" t="s">
        <v>22</v>
      </c>
    </row>
    <row r="72892" spans="12:16" x14ac:dyDescent="0.25">
      <c r="L72892" s="58">
        <v>44677.041666666664</v>
      </c>
      <c r="M72892" s="57">
        <v>2022</v>
      </c>
      <c r="N72892" s="57">
        <v>4</v>
      </c>
      <c r="O72892" s="57">
        <v>3</v>
      </c>
      <c r="P72892" t="s">
        <v>22</v>
      </c>
    </row>
    <row r="72893" spans="12:16" x14ac:dyDescent="0.25">
      <c r="L72893" s="58">
        <v>44677.083333333336</v>
      </c>
      <c r="M72893" s="57">
        <v>2022</v>
      </c>
      <c r="N72893" s="57">
        <v>4</v>
      </c>
      <c r="O72893" s="57">
        <v>3</v>
      </c>
      <c r="P72893" t="s">
        <v>22</v>
      </c>
    </row>
    <row r="72894" spans="12:16" x14ac:dyDescent="0.25">
      <c r="L72894" s="58">
        <v>44677.125</v>
      </c>
      <c r="M72894" s="57">
        <v>2022</v>
      </c>
      <c r="N72894" s="57">
        <v>4</v>
      </c>
      <c r="O72894" s="57">
        <v>3</v>
      </c>
      <c r="P72894" t="s">
        <v>22</v>
      </c>
    </row>
    <row r="72895" spans="12:16" x14ac:dyDescent="0.25">
      <c r="L72895" s="58">
        <v>44677.166666666664</v>
      </c>
      <c r="M72895" s="57">
        <v>2022</v>
      </c>
      <c r="N72895" s="57">
        <v>4</v>
      </c>
      <c r="O72895" s="57">
        <v>3</v>
      </c>
      <c r="P72895" t="s">
        <v>22</v>
      </c>
    </row>
    <row r="72896" spans="12:16" x14ac:dyDescent="0.25">
      <c r="L72896" s="58">
        <v>44677.208333333336</v>
      </c>
      <c r="M72896" s="57">
        <v>2022</v>
      </c>
      <c r="N72896" s="57">
        <v>4</v>
      </c>
      <c r="O72896" s="57">
        <v>3</v>
      </c>
      <c r="P72896" t="s">
        <v>22</v>
      </c>
    </row>
    <row r="72897" spans="12:16" x14ac:dyDescent="0.25">
      <c r="L72897" s="58">
        <v>44677.25</v>
      </c>
      <c r="M72897" s="57">
        <v>2022</v>
      </c>
      <c r="N72897" s="57">
        <v>4</v>
      </c>
      <c r="O72897" s="57">
        <v>3</v>
      </c>
      <c r="P72897" t="s">
        <v>23</v>
      </c>
    </row>
    <row r="72898" spans="12:16" x14ac:dyDescent="0.25">
      <c r="L72898" s="58">
        <v>44677.291666666664</v>
      </c>
      <c r="M72898" s="57">
        <v>2022</v>
      </c>
      <c r="N72898" s="57">
        <v>4</v>
      </c>
      <c r="O72898" s="57">
        <v>3</v>
      </c>
      <c r="P72898" t="s">
        <v>23</v>
      </c>
    </row>
    <row r="72899" spans="12:16" x14ac:dyDescent="0.25">
      <c r="L72899" s="58">
        <v>44677.333333333336</v>
      </c>
      <c r="M72899" s="57">
        <v>2022</v>
      </c>
      <c r="N72899" s="57">
        <v>4</v>
      </c>
      <c r="O72899" s="57">
        <v>3</v>
      </c>
      <c r="P72899" t="s">
        <v>23</v>
      </c>
    </row>
    <row r="72900" spans="12:16" x14ac:dyDescent="0.25">
      <c r="L72900" s="58">
        <v>44677.375</v>
      </c>
      <c r="M72900" s="57">
        <v>2022</v>
      </c>
      <c r="N72900" s="57">
        <v>4</v>
      </c>
      <c r="O72900" s="57">
        <v>3</v>
      </c>
      <c r="P72900" t="s">
        <v>23</v>
      </c>
    </row>
    <row r="72901" spans="12:16" x14ac:dyDescent="0.25">
      <c r="L72901" s="58">
        <v>44677.416666666664</v>
      </c>
      <c r="M72901" s="57">
        <v>2022</v>
      </c>
      <c r="N72901" s="57">
        <v>4</v>
      </c>
      <c r="O72901" s="57">
        <v>3</v>
      </c>
      <c r="P72901" t="s">
        <v>23</v>
      </c>
    </row>
    <row r="72902" spans="12:16" x14ac:dyDescent="0.25">
      <c r="L72902" s="58">
        <v>44677.458333333336</v>
      </c>
      <c r="M72902" s="57">
        <v>2022</v>
      </c>
      <c r="N72902" s="57">
        <v>4</v>
      </c>
      <c r="O72902" s="57">
        <v>3</v>
      </c>
      <c r="P72902" t="s">
        <v>23</v>
      </c>
    </row>
    <row r="72903" spans="12:16" x14ac:dyDescent="0.25">
      <c r="L72903" s="58">
        <v>44677.5</v>
      </c>
      <c r="M72903" s="57">
        <v>2022</v>
      </c>
      <c r="N72903" s="57">
        <v>4</v>
      </c>
      <c r="O72903" s="57">
        <v>3</v>
      </c>
      <c r="P72903" t="s">
        <v>23</v>
      </c>
    </row>
    <row r="72904" spans="12:16" x14ac:dyDescent="0.25">
      <c r="L72904" s="58">
        <v>44677.541666666664</v>
      </c>
      <c r="M72904" s="57">
        <v>2022</v>
      </c>
      <c r="N72904" s="57">
        <v>4</v>
      </c>
      <c r="O72904" s="57">
        <v>3</v>
      </c>
      <c r="P72904" t="s">
        <v>23</v>
      </c>
    </row>
    <row r="72905" spans="12:16" x14ac:dyDescent="0.25">
      <c r="L72905" s="58">
        <v>44677.583333333336</v>
      </c>
      <c r="M72905" s="57">
        <v>2022</v>
      </c>
      <c r="N72905" s="57">
        <v>4</v>
      </c>
      <c r="O72905" s="57">
        <v>3</v>
      </c>
      <c r="P72905" t="s">
        <v>23</v>
      </c>
    </row>
    <row r="72906" spans="12:16" x14ac:dyDescent="0.25">
      <c r="L72906" s="58">
        <v>44677.625</v>
      </c>
      <c r="M72906" s="57">
        <v>2022</v>
      </c>
      <c r="N72906" s="57">
        <v>4</v>
      </c>
      <c r="O72906" s="57">
        <v>3</v>
      </c>
      <c r="P72906" t="s">
        <v>23</v>
      </c>
    </row>
    <row r="72907" spans="12:16" x14ac:dyDescent="0.25">
      <c r="L72907" s="58">
        <v>44677.666666666664</v>
      </c>
      <c r="M72907" s="57">
        <v>2022</v>
      </c>
      <c r="N72907" s="57">
        <v>4</v>
      </c>
      <c r="O72907" s="57">
        <v>3</v>
      </c>
      <c r="P72907" t="s">
        <v>23</v>
      </c>
    </row>
    <row r="72908" spans="12:16" x14ac:dyDescent="0.25">
      <c r="L72908" s="58">
        <v>44677.708333333336</v>
      </c>
      <c r="M72908" s="57">
        <v>2022</v>
      </c>
      <c r="N72908" s="57">
        <v>4</v>
      </c>
      <c r="O72908" s="57">
        <v>3</v>
      </c>
      <c r="P72908" t="s">
        <v>23</v>
      </c>
    </row>
    <row r="72909" spans="12:16" x14ac:dyDescent="0.25">
      <c r="L72909" s="58">
        <v>44677.75</v>
      </c>
      <c r="M72909" s="57">
        <v>2022</v>
      </c>
      <c r="N72909" s="57">
        <v>4</v>
      </c>
      <c r="O72909" s="57">
        <v>3</v>
      </c>
      <c r="P72909" t="s">
        <v>23</v>
      </c>
    </row>
    <row r="72910" spans="12:16" x14ac:dyDescent="0.25">
      <c r="L72910" s="58">
        <v>44677.791666666664</v>
      </c>
      <c r="M72910" s="57">
        <v>2022</v>
      </c>
      <c r="N72910" s="57">
        <v>4</v>
      </c>
      <c r="O72910" s="57">
        <v>3</v>
      </c>
      <c r="P72910" t="s">
        <v>23</v>
      </c>
    </row>
    <row r="72911" spans="12:16" x14ac:dyDescent="0.25">
      <c r="L72911" s="58">
        <v>44677.833333333336</v>
      </c>
      <c r="M72911" s="57">
        <v>2022</v>
      </c>
      <c r="N72911" s="57">
        <v>4</v>
      </c>
      <c r="O72911" s="57">
        <v>3</v>
      </c>
      <c r="P72911" t="s">
        <v>23</v>
      </c>
    </row>
    <row r="72912" spans="12:16" x14ac:dyDescent="0.25">
      <c r="L72912" s="58">
        <v>44677.875</v>
      </c>
      <c r="M72912" s="57">
        <v>2022</v>
      </c>
      <c r="N72912" s="57">
        <v>4</v>
      </c>
      <c r="O72912" s="57">
        <v>3</v>
      </c>
      <c r="P72912" t="s">
        <v>23</v>
      </c>
    </row>
    <row r="72913" spans="12:16" x14ac:dyDescent="0.25">
      <c r="L72913" s="58">
        <v>44677.916666666664</v>
      </c>
      <c r="M72913" s="57">
        <v>2022</v>
      </c>
      <c r="N72913" s="57">
        <v>4</v>
      </c>
      <c r="O72913" s="57">
        <v>3</v>
      </c>
      <c r="P72913" t="s">
        <v>22</v>
      </c>
    </row>
    <row r="72914" spans="12:16" x14ac:dyDescent="0.25">
      <c r="L72914" s="58">
        <v>44677.958333333336</v>
      </c>
      <c r="M72914" s="57">
        <v>2022</v>
      </c>
      <c r="N72914" s="57">
        <v>4</v>
      </c>
      <c r="O72914" s="57">
        <v>3</v>
      </c>
      <c r="P72914" t="s">
        <v>22</v>
      </c>
    </row>
    <row r="72915" spans="12:16" x14ac:dyDescent="0.25">
      <c r="L72915" s="58">
        <v>44678</v>
      </c>
      <c r="M72915" s="57">
        <v>2022</v>
      </c>
      <c r="N72915" s="57">
        <v>4</v>
      </c>
      <c r="O72915" s="57">
        <v>4</v>
      </c>
      <c r="P72915" t="s">
        <v>22</v>
      </c>
    </row>
    <row r="72916" spans="12:16" x14ac:dyDescent="0.25">
      <c r="L72916" s="58">
        <v>44678.041666666664</v>
      </c>
      <c r="M72916" s="57">
        <v>2022</v>
      </c>
      <c r="N72916" s="57">
        <v>4</v>
      </c>
      <c r="O72916" s="57">
        <v>4</v>
      </c>
      <c r="P72916" t="s">
        <v>22</v>
      </c>
    </row>
    <row r="72917" spans="12:16" x14ac:dyDescent="0.25">
      <c r="L72917" s="58">
        <v>44678.083333333336</v>
      </c>
      <c r="M72917" s="57">
        <v>2022</v>
      </c>
      <c r="N72917" s="57">
        <v>4</v>
      </c>
      <c r="O72917" s="57">
        <v>4</v>
      </c>
      <c r="P72917" t="s">
        <v>22</v>
      </c>
    </row>
    <row r="72918" spans="12:16" x14ac:dyDescent="0.25">
      <c r="L72918" s="58">
        <v>44678.125</v>
      </c>
      <c r="M72918" s="57">
        <v>2022</v>
      </c>
      <c r="N72918" s="57">
        <v>4</v>
      </c>
      <c r="O72918" s="57">
        <v>4</v>
      </c>
      <c r="P72918" t="s">
        <v>22</v>
      </c>
    </row>
    <row r="72919" spans="12:16" x14ac:dyDescent="0.25">
      <c r="L72919" s="58">
        <v>44678.166666666664</v>
      </c>
      <c r="M72919" s="57">
        <v>2022</v>
      </c>
      <c r="N72919" s="57">
        <v>4</v>
      </c>
      <c r="O72919" s="57">
        <v>4</v>
      </c>
      <c r="P72919" t="s">
        <v>22</v>
      </c>
    </row>
    <row r="72920" spans="12:16" x14ac:dyDescent="0.25">
      <c r="L72920" s="58">
        <v>44678.208333333336</v>
      </c>
      <c r="M72920" s="57">
        <v>2022</v>
      </c>
      <c r="N72920" s="57">
        <v>4</v>
      </c>
      <c r="O72920" s="57">
        <v>4</v>
      </c>
      <c r="P72920" t="s">
        <v>22</v>
      </c>
    </row>
    <row r="72921" spans="12:16" x14ac:dyDescent="0.25">
      <c r="L72921" s="58">
        <v>44678.25</v>
      </c>
      <c r="M72921" s="57">
        <v>2022</v>
      </c>
      <c r="N72921" s="57">
        <v>4</v>
      </c>
      <c r="O72921" s="57">
        <v>4</v>
      </c>
      <c r="P72921" t="s">
        <v>23</v>
      </c>
    </row>
    <row r="72922" spans="12:16" x14ac:dyDescent="0.25">
      <c r="L72922" s="58">
        <v>44678.291666666664</v>
      </c>
      <c r="M72922" s="57">
        <v>2022</v>
      </c>
      <c r="N72922" s="57">
        <v>4</v>
      </c>
      <c r="O72922" s="57">
        <v>4</v>
      </c>
      <c r="P72922" t="s">
        <v>23</v>
      </c>
    </row>
    <row r="72923" spans="12:16" x14ac:dyDescent="0.25">
      <c r="L72923" s="58">
        <v>44678.333333333336</v>
      </c>
      <c r="M72923" s="57">
        <v>2022</v>
      </c>
      <c r="N72923" s="57">
        <v>4</v>
      </c>
      <c r="O72923" s="57">
        <v>4</v>
      </c>
      <c r="P72923" t="s">
        <v>23</v>
      </c>
    </row>
    <row r="72924" spans="12:16" x14ac:dyDescent="0.25">
      <c r="L72924" s="58">
        <v>44678.375</v>
      </c>
      <c r="M72924" s="57">
        <v>2022</v>
      </c>
      <c r="N72924" s="57">
        <v>4</v>
      </c>
      <c r="O72924" s="57">
        <v>4</v>
      </c>
      <c r="P72924" t="s">
        <v>23</v>
      </c>
    </row>
    <row r="72925" spans="12:16" x14ac:dyDescent="0.25">
      <c r="L72925" s="58">
        <v>44678.416666666664</v>
      </c>
      <c r="M72925" s="57">
        <v>2022</v>
      </c>
      <c r="N72925" s="57">
        <v>4</v>
      </c>
      <c r="O72925" s="57">
        <v>4</v>
      </c>
      <c r="P72925" t="s">
        <v>23</v>
      </c>
    </row>
    <row r="72926" spans="12:16" x14ac:dyDescent="0.25">
      <c r="L72926" s="58">
        <v>44678.458333333336</v>
      </c>
      <c r="M72926" s="57">
        <v>2022</v>
      </c>
      <c r="N72926" s="57">
        <v>4</v>
      </c>
      <c r="O72926" s="57">
        <v>4</v>
      </c>
      <c r="P72926" t="s">
        <v>23</v>
      </c>
    </row>
    <row r="72927" spans="12:16" x14ac:dyDescent="0.25">
      <c r="L72927" s="58">
        <v>44678.5</v>
      </c>
      <c r="M72927" s="57">
        <v>2022</v>
      </c>
      <c r="N72927" s="57">
        <v>4</v>
      </c>
      <c r="O72927" s="57">
        <v>4</v>
      </c>
      <c r="P72927" t="s">
        <v>23</v>
      </c>
    </row>
    <row r="72928" spans="12:16" x14ac:dyDescent="0.25">
      <c r="L72928" s="58">
        <v>44678.541666666664</v>
      </c>
      <c r="M72928" s="57">
        <v>2022</v>
      </c>
      <c r="N72928" s="57">
        <v>4</v>
      </c>
      <c r="O72928" s="57">
        <v>4</v>
      </c>
      <c r="P72928" t="s">
        <v>23</v>
      </c>
    </row>
    <row r="72929" spans="12:16" x14ac:dyDescent="0.25">
      <c r="L72929" s="58">
        <v>44678.583333333336</v>
      </c>
      <c r="M72929" s="57">
        <v>2022</v>
      </c>
      <c r="N72929" s="57">
        <v>4</v>
      </c>
      <c r="O72929" s="57">
        <v>4</v>
      </c>
      <c r="P72929" t="s">
        <v>23</v>
      </c>
    </row>
    <row r="72930" spans="12:16" x14ac:dyDescent="0.25">
      <c r="L72930" s="58">
        <v>44678.625</v>
      </c>
      <c r="M72930" s="57">
        <v>2022</v>
      </c>
      <c r="N72930" s="57">
        <v>4</v>
      </c>
      <c r="O72930" s="57">
        <v>4</v>
      </c>
      <c r="P72930" t="s">
        <v>23</v>
      </c>
    </row>
    <row r="72931" spans="12:16" x14ac:dyDescent="0.25">
      <c r="L72931" s="58">
        <v>44678.666666666664</v>
      </c>
      <c r="M72931" s="57">
        <v>2022</v>
      </c>
      <c r="N72931" s="57">
        <v>4</v>
      </c>
      <c r="O72931" s="57">
        <v>4</v>
      </c>
      <c r="P72931" t="s">
        <v>23</v>
      </c>
    </row>
    <row r="72932" spans="12:16" x14ac:dyDescent="0.25">
      <c r="L72932" s="58">
        <v>44678.708333333336</v>
      </c>
      <c r="M72932" s="57">
        <v>2022</v>
      </c>
      <c r="N72932" s="57">
        <v>4</v>
      </c>
      <c r="O72932" s="57">
        <v>4</v>
      </c>
      <c r="P72932" t="s">
        <v>23</v>
      </c>
    </row>
    <row r="72933" spans="12:16" x14ac:dyDescent="0.25">
      <c r="L72933" s="58">
        <v>44678.75</v>
      </c>
      <c r="M72933" s="57">
        <v>2022</v>
      </c>
      <c r="N72933" s="57">
        <v>4</v>
      </c>
      <c r="O72933" s="57">
        <v>4</v>
      </c>
      <c r="P72933" t="s">
        <v>23</v>
      </c>
    </row>
    <row r="72934" spans="12:16" x14ac:dyDescent="0.25">
      <c r="L72934" s="58">
        <v>44678.791666666664</v>
      </c>
      <c r="M72934" s="57">
        <v>2022</v>
      </c>
      <c r="N72934" s="57">
        <v>4</v>
      </c>
      <c r="O72934" s="57">
        <v>4</v>
      </c>
      <c r="P72934" t="s">
        <v>23</v>
      </c>
    </row>
    <row r="72935" spans="12:16" x14ac:dyDescent="0.25">
      <c r="L72935" s="58">
        <v>44678.833333333336</v>
      </c>
      <c r="M72935" s="57">
        <v>2022</v>
      </c>
      <c r="N72935" s="57">
        <v>4</v>
      </c>
      <c r="O72935" s="57">
        <v>4</v>
      </c>
      <c r="P72935" t="s">
        <v>23</v>
      </c>
    </row>
    <row r="72936" spans="12:16" x14ac:dyDescent="0.25">
      <c r="L72936" s="58">
        <v>44678.875</v>
      </c>
      <c r="M72936" s="57">
        <v>2022</v>
      </c>
      <c r="N72936" s="57">
        <v>4</v>
      </c>
      <c r="O72936" s="57">
        <v>4</v>
      </c>
      <c r="P72936" t="s">
        <v>23</v>
      </c>
    </row>
    <row r="72937" spans="12:16" x14ac:dyDescent="0.25">
      <c r="L72937" s="58">
        <v>44678.916666666664</v>
      </c>
      <c r="M72937" s="57">
        <v>2022</v>
      </c>
      <c r="N72937" s="57">
        <v>4</v>
      </c>
      <c r="O72937" s="57">
        <v>4</v>
      </c>
      <c r="P72937" t="s">
        <v>22</v>
      </c>
    </row>
    <row r="72938" spans="12:16" x14ac:dyDescent="0.25">
      <c r="L72938" s="58">
        <v>44678.958333333336</v>
      </c>
      <c r="M72938" s="57">
        <v>2022</v>
      </c>
      <c r="N72938" s="57">
        <v>4</v>
      </c>
      <c r="O72938" s="57">
        <v>4</v>
      </c>
      <c r="P72938" t="s">
        <v>22</v>
      </c>
    </row>
    <row r="72939" spans="12:16" x14ac:dyDescent="0.25">
      <c r="L72939" s="58">
        <v>44679</v>
      </c>
      <c r="M72939" s="57">
        <v>2022</v>
      </c>
      <c r="N72939" s="57">
        <v>4</v>
      </c>
      <c r="O72939" s="57">
        <v>5</v>
      </c>
      <c r="P72939" t="s">
        <v>22</v>
      </c>
    </row>
    <row r="72940" spans="12:16" x14ac:dyDescent="0.25">
      <c r="L72940" s="58">
        <v>44679.041666666664</v>
      </c>
      <c r="M72940" s="57">
        <v>2022</v>
      </c>
      <c r="N72940" s="57">
        <v>4</v>
      </c>
      <c r="O72940" s="57">
        <v>5</v>
      </c>
      <c r="P72940" t="s">
        <v>22</v>
      </c>
    </row>
    <row r="72941" spans="12:16" x14ac:dyDescent="0.25">
      <c r="L72941" s="58">
        <v>44679.083333333336</v>
      </c>
      <c r="M72941" s="57">
        <v>2022</v>
      </c>
      <c r="N72941" s="57">
        <v>4</v>
      </c>
      <c r="O72941" s="57">
        <v>5</v>
      </c>
      <c r="P72941" t="s">
        <v>22</v>
      </c>
    </row>
    <row r="72942" spans="12:16" x14ac:dyDescent="0.25">
      <c r="L72942" s="58">
        <v>44679.125</v>
      </c>
      <c r="M72942" s="57">
        <v>2022</v>
      </c>
      <c r="N72942" s="57">
        <v>4</v>
      </c>
      <c r="O72942" s="57">
        <v>5</v>
      </c>
      <c r="P72942" t="s">
        <v>22</v>
      </c>
    </row>
    <row r="72943" spans="12:16" x14ac:dyDescent="0.25">
      <c r="L72943" s="58">
        <v>44679.166666666664</v>
      </c>
      <c r="M72943" s="57">
        <v>2022</v>
      </c>
      <c r="N72943" s="57">
        <v>4</v>
      </c>
      <c r="O72943" s="57">
        <v>5</v>
      </c>
      <c r="P72943" t="s">
        <v>22</v>
      </c>
    </row>
    <row r="72944" spans="12:16" x14ac:dyDescent="0.25">
      <c r="L72944" s="58">
        <v>44679.208333333336</v>
      </c>
      <c r="M72944" s="57">
        <v>2022</v>
      </c>
      <c r="N72944" s="57">
        <v>4</v>
      </c>
      <c r="O72944" s="57">
        <v>5</v>
      </c>
      <c r="P72944" t="s">
        <v>22</v>
      </c>
    </row>
    <row r="72945" spans="12:16" x14ac:dyDescent="0.25">
      <c r="L72945" s="58">
        <v>44679.25</v>
      </c>
      <c r="M72945" s="57">
        <v>2022</v>
      </c>
      <c r="N72945" s="57">
        <v>4</v>
      </c>
      <c r="O72945" s="57">
        <v>5</v>
      </c>
      <c r="P72945" t="s">
        <v>23</v>
      </c>
    </row>
    <row r="72946" spans="12:16" x14ac:dyDescent="0.25">
      <c r="L72946" s="58">
        <v>44679.291666666664</v>
      </c>
      <c r="M72946" s="57">
        <v>2022</v>
      </c>
      <c r="N72946" s="57">
        <v>4</v>
      </c>
      <c r="O72946" s="57">
        <v>5</v>
      </c>
      <c r="P72946" t="s">
        <v>23</v>
      </c>
    </row>
    <row r="72947" spans="12:16" x14ac:dyDescent="0.25">
      <c r="L72947" s="58">
        <v>44679.333333333336</v>
      </c>
      <c r="M72947" s="57">
        <v>2022</v>
      </c>
      <c r="N72947" s="57">
        <v>4</v>
      </c>
      <c r="O72947" s="57">
        <v>5</v>
      </c>
      <c r="P72947" t="s">
        <v>23</v>
      </c>
    </row>
    <row r="72948" spans="12:16" x14ac:dyDescent="0.25">
      <c r="L72948" s="58">
        <v>44679.375</v>
      </c>
      <c r="M72948" s="57">
        <v>2022</v>
      </c>
      <c r="N72948" s="57">
        <v>4</v>
      </c>
      <c r="O72948" s="57">
        <v>5</v>
      </c>
      <c r="P72948" t="s">
        <v>23</v>
      </c>
    </row>
    <row r="72949" spans="12:16" x14ac:dyDescent="0.25">
      <c r="L72949" s="58">
        <v>44679.416666666664</v>
      </c>
      <c r="M72949" s="57">
        <v>2022</v>
      </c>
      <c r="N72949" s="57">
        <v>4</v>
      </c>
      <c r="O72949" s="57">
        <v>5</v>
      </c>
      <c r="P72949" t="s">
        <v>23</v>
      </c>
    </row>
    <row r="72950" spans="12:16" x14ac:dyDescent="0.25">
      <c r="L72950" s="58">
        <v>44679.458333333336</v>
      </c>
      <c r="M72950" s="57">
        <v>2022</v>
      </c>
      <c r="N72950" s="57">
        <v>4</v>
      </c>
      <c r="O72950" s="57">
        <v>5</v>
      </c>
      <c r="P72950" t="s">
        <v>23</v>
      </c>
    </row>
    <row r="72951" spans="12:16" x14ac:dyDescent="0.25">
      <c r="L72951" s="58">
        <v>44679.5</v>
      </c>
      <c r="M72951" s="57">
        <v>2022</v>
      </c>
      <c r="N72951" s="57">
        <v>4</v>
      </c>
      <c r="O72951" s="57">
        <v>5</v>
      </c>
      <c r="P72951" t="s">
        <v>23</v>
      </c>
    </row>
    <row r="72952" spans="12:16" x14ac:dyDescent="0.25">
      <c r="L72952" s="58">
        <v>44679.541666666664</v>
      </c>
      <c r="M72952" s="57">
        <v>2022</v>
      </c>
      <c r="N72952" s="57">
        <v>4</v>
      </c>
      <c r="O72952" s="57">
        <v>5</v>
      </c>
      <c r="P72952" t="s">
        <v>23</v>
      </c>
    </row>
    <row r="72953" spans="12:16" x14ac:dyDescent="0.25">
      <c r="L72953" s="58">
        <v>44679.583333333336</v>
      </c>
      <c r="M72953" s="57">
        <v>2022</v>
      </c>
      <c r="N72953" s="57">
        <v>4</v>
      </c>
      <c r="O72953" s="57">
        <v>5</v>
      </c>
      <c r="P72953" t="s">
        <v>23</v>
      </c>
    </row>
    <row r="72954" spans="12:16" x14ac:dyDescent="0.25">
      <c r="L72954" s="58">
        <v>44679.625</v>
      </c>
      <c r="M72954" s="57">
        <v>2022</v>
      </c>
      <c r="N72954" s="57">
        <v>4</v>
      </c>
      <c r="O72954" s="57">
        <v>5</v>
      </c>
      <c r="P72954" t="s">
        <v>23</v>
      </c>
    </row>
    <row r="72955" spans="12:16" x14ac:dyDescent="0.25">
      <c r="L72955" s="58">
        <v>44679.666666666664</v>
      </c>
      <c r="M72955" s="57">
        <v>2022</v>
      </c>
      <c r="N72955" s="57">
        <v>4</v>
      </c>
      <c r="O72955" s="57">
        <v>5</v>
      </c>
      <c r="P72955" t="s">
        <v>23</v>
      </c>
    </row>
    <row r="72956" spans="12:16" x14ac:dyDescent="0.25">
      <c r="L72956" s="58">
        <v>44679.708333333336</v>
      </c>
      <c r="M72956" s="57">
        <v>2022</v>
      </c>
      <c r="N72956" s="57">
        <v>4</v>
      </c>
      <c r="O72956" s="57">
        <v>5</v>
      </c>
      <c r="P72956" t="s">
        <v>23</v>
      </c>
    </row>
    <row r="72957" spans="12:16" x14ac:dyDescent="0.25">
      <c r="L72957" s="58">
        <v>44679.75</v>
      </c>
      <c r="M72957" s="57">
        <v>2022</v>
      </c>
      <c r="N72957" s="57">
        <v>4</v>
      </c>
      <c r="O72957" s="57">
        <v>5</v>
      </c>
      <c r="P72957" t="s">
        <v>23</v>
      </c>
    </row>
    <row r="72958" spans="12:16" x14ac:dyDescent="0.25">
      <c r="L72958" s="58">
        <v>44679.791666666664</v>
      </c>
      <c r="M72958" s="57">
        <v>2022</v>
      </c>
      <c r="N72958" s="57">
        <v>4</v>
      </c>
      <c r="O72958" s="57">
        <v>5</v>
      </c>
      <c r="P72958" t="s">
        <v>23</v>
      </c>
    </row>
    <row r="72959" spans="12:16" x14ac:dyDescent="0.25">
      <c r="L72959" s="58">
        <v>44679.833333333336</v>
      </c>
      <c r="M72959" s="57">
        <v>2022</v>
      </c>
      <c r="N72959" s="57">
        <v>4</v>
      </c>
      <c r="O72959" s="57">
        <v>5</v>
      </c>
      <c r="P72959" t="s">
        <v>23</v>
      </c>
    </row>
    <row r="72960" spans="12:16" x14ac:dyDescent="0.25">
      <c r="L72960" s="58">
        <v>44679.875</v>
      </c>
      <c r="M72960" s="57">
        <v>2022</v>
      </c>
      <c r="N72960" s="57">
        <v>4</v>
      </c>
      <c r="O72960" s="57">
        <v>5</v>
      </c>
      <c r="P72960" t="s">
        <v>23</v>
      </c>
    </row>
    <row r="72961" spans="12:16" x14ac:dyDescent="0.25">
      <c r="L72961" s="58">
        <v>44679.916666666664</v>
      </c>
      <c r="M72961" s="57">
        <v>2022</v>
      </c>
      <c r="N72961" s="57">
        <v>4</v>
      </c>
      <c r="O72961" s="57">
        <v>5</v>
      </c>
      <c r="P72961" t="s">
        <v>22</v>
      </c>
    </row>
    <row r="72962" spans="12:16" x14ac:dyDescent="0.25">
      <c r="L72962" s="58">
        <v>44679.958333333336</v>
      </c>
      <c r="M72962" s="57">
        <v>2022</v>
      </c>
      <c r="N72962" s="57">
        <v>4</v>
      </c>
      <c r="O72962" s="57">
        <v>5</v>
      </c>
      <c r="P72962" t="s">
        <v>22</v>
      </c>
    </row>
    <row r="72963" spans="12:16" x14ac:dyDescent="0.25">
      <c r="L72963" s="58">
        <v>44680</v>
      </c>
      <c r="M72963" s="57">
        <v>2022</v>
      </c>
      <c r="N72963" s="57">
        <v>4</v>
      </c>
      <c r="O72963" s="57">
        <v>6</v>
      </c>
      <c r="P72963" t="s">
        <v>22</v>
      </c>
    </row>
    <row r="72964" spans="12:16" x14ac:dyDescent="0.25">
      <c r="L72964" s="58">
        <v>44680.041666666664</v>
      </c>
      <c r="M72964" s="57">
        <v>2022</v>
      </c>
      <c r="N72964" s="57">
        <v>4</v>
      </c>
      <c r="O72964" s="57">
        <v>6</v>
      </c>
      <c r="P72964" t="s">
        <v>22</v>
      </c>
    </row>
    <row r="72965" spans="12:16" x14ac:dyDescent="0.25">
      <c r="L72965" s="58">
        <v>44680.083333333336</v>
      </c>
      <c r="M72965" s="57">
        <v>2022</v>
      </c>
      <c r="N72965" s="57">
        <v>4</v>
      </c>
      <c r="O72965" s="57">
        <v>6</v>
      </c>
      <c r="P72965" t="s">
        <v>22</v>
      </c>
    </row>
    <row r="72966" spans="12:16" x14ac:dyDescent="0.25">
      <c r="L72966" s="58">
        <v>44680.125</v>
      </c>
      <c r="M72966" s="57">
        <v>2022</v>
      </c>
      <c r="N72966" s="57">
        <v>4</v>
      </c>
      <c r="O72966" s="57">
        <v>6</v>
      </c>
      <c r="P72966" t="s">
        <v>22</v>
      </c>
    </row>
    <row r="72967" spans="12:16" x14ac:dyDescent="0.25">
      <c r="L72967" s="58">
        <v>44680.166666666664</v>
      </c>
      <c r="M72967" s="57">
        <v>2022</v>
      </c>
      <c r="N72967" s="57">
        <v>4</v>
      </c>
      <c r="O72967" s="57">
        <v>6</v>
      </c>
      <c r="P72967" t="s">
        <v>22</v>
      </c>
    </row>
    <row r="72968" spans="12:16" x14ac:dyDescent="0.25">
      <c r="L72968" s="58">
        <v>44680.208333333336</v>
      </c>
      <c r="M72968" s="57">
        <v>2022</v>
      </c>
      <c r="N72968" s="57">
        <v>4</v>
      </c>
      <c r="O72968" s="57">
        <v>6</v>
      </c>
      <c r="P72968" t="s">
        <v>22</v>
      </c>
    </row>
    <row r="72969" spans="12:16" x14ac:dyDescent="0.25">
      <c r="L72969" s="58">
        <v>44680.25</v>
      </c>
      <c r="M72969" s="57">
        <v>2022</v>
      </c>
      <c r="N72969" s="57">
        <v>4</v>
      </c>
      <c r="O72969" s="57">
        <v>6</v>
      </c>
      <c r="P72969" t="s">
        <v>23</v>
      </c>
    </row>
    <row r="72970" spans="12:16" x14ac:dyDescent="0.25">
      <c r="L72970" s="58">
        <v>44680.291666666664</v>
      </c>
      <c r="M72970" s="57">
        <v>2022</v>
      </c>
      <c r="N72970" s="57">
        <v>4</v>
      </c>
      <c r="O72970" s="57">
        <v>6</v>
      </c>
      <c r="P72970" t="s">
        <v>23</v>
      </c>
    </row>
    <row r="72971" spans="12:16" x14ac:dyDescent="0.25">
      <c r="L72971" s="58">
        <v>44680.333333333336</v>
      </c>
      <c r="M72971" s="57">
        <v>2022</v>
      </c>
      <c r="N72971" s="57">
        <v>4</v>
      </c>
      <c r="O72971" s="57">
        <v>6</v>
      </c>
      <c r="P72971" t="s">
        <v>23</v>
      </c>
    </row>
    <row r="72972" spans="12:16" x14ac:dyDescent="0.25">
      <c r="L72972" s="58">
        <v>44680.375</v>
      </c>
      <c r="M72972" s="57">
        <v>2022</v>
      </c>
      <c r="N72972" s="57">
        <v>4</v>
      </c>
      <c r="O72972" s="57">
        <v>6</v>
      </c>
      <c r="P72972" t="s">
        <v>23</v>
      </c>
    </row>
    <row r="72973" spans="12:16" x14ac:dyDescent="0.25">
      <c r="L72973" s="58">
        <v>44680.416666666664</v>
      </c>
      <c r="M72973" s="57">
        <v>2022</v>
      </c>
      <c r="N72973" s="57">
        <v>4</v>
      </c>
      <c r="O72973" s="57">
        <v>6</v>
      </c>
      <c r="P72973" t="s">
        <v>23</v>
      </c>
    </row>
    <row r="72974" spans="12:16" x14ac:dyDescent="0.25">
      <c r="L72974" s="58">
        <v>44680.458333333336</v>
      </c>
      <c r="M72974" s="57">
        <v>2022</v>
      </c>
      <c r="N72974" s="57">
        <v>4</v>
      </c>
      <c r="O72974" s="57">
        <v>6</v>
      </c>
      <c r="P72974" t="s">
        <v>23</v>
      </c>
    </row>
    <row r="72975" spans="12:16" x14ac:dyDescent="0.25">
      <c r="L72975" s="58">
        <v>44680.5</v>
      </c>
      <c r="M72975" s="57">
        <v>2022</v>
      </c>
      <c r="N72975" s="57">
        <v>4</v>
      </c>
      <c r="O72975" s="57">
        <v>6</v>
      </c>
      <c r="P72975" t="s">
        <v>23</v>
      </c>
    </row>
    <row r="72976" spans="12:16" x14ac:dyDescent="0.25">
      <c r="L72976" s="58">
        <v>44680.541666666664</v>
      </c>
      <c r="M72976" s="57">
        <v>2022</v>
      </c>
      <c r="N72976" s="57">
        <v>4</v>
      </c>
      <c r="O72976" s="57">
        <v>6</v>
      </c>
      <c r="P72976" t="s">
        <v>23</v>
      </c>
    </row>
    <row r="72977" spans="12:16" x14ac:dyDescent="0.25">
      <c r="L72977" s="58">
        <v>44680.583333333336</v>
      </c>
      <c r="M72977" s="57">
        <v>2022</v>
      </c>
      <c r="N72977" s="57">
        <v>4</v>
      </c>
      <c r="O72977" s="57">
        <v>6</v>
      </c>
      <c r="P72977" t="s">
        <v>23</v>
      </c>
    </row>
    <row r="72978" spans="12:16" x14ac:dyDescent="0.25">
      <c r="L72978" s="58">
        <v>44680.625</v>
      </c>
      <c r="M72978" s="57">
        <v>2022</v>
      </c>
      <c r="N72978" s="57">
        <v>4</v>
      </c>
      <c r="O72978" s="57">
        <v>6</v>
      </c>
      <c r="P72978" t="s">
        <v>23</v>
      </c>
    </row>
    <row r="72979" spans="12:16" x14ac:dyDescent="0.25">
      <c r="L72979" s="58">
        <v>44680.666666666664</v>
      </c>
      <c r="M72979" s="57">
        <v>2022</v>
      </c>
      <c r="N72979" s="57">
        <v>4</v>
      </c>
      <c r="O72979" s="57">
        <v>6</v>
      </c>
      <c r="P72979" t="s">
        <v>23</v>
      </c>
    </row>
    <row r="72980" spans="12:16" x14ac:dyDescent="0.25">
      <c r="L72980" s="58">
        <v>44680.708333333336</v>
      </c>
      <c r="M72980" s="57">
        <v>2022</v>
      </c>
      <c r="N72980" s="57">
        <v>4</v>
      </c>
      <c r="O72980" s="57">
        <v>6</v>
      </c>
      <c r="P72980" t="s">
        <v>23</v>
      </c>
    </row>
    <row r="72981" spans="12:16" x14ac:dyDescent="0.25">
      <c r="L72981" s="58">
        <v>44680.75</v>
      </c>
      <c r="M72981" s="57">
        <v>2022</v>
      </c>
      <c r="N72981" s="57">
        <v>4</v>
      </c>
      <c r="O72981" s="57">
        <v>6</v>
      </c>
      <c r="P72981" t="s">
        <v>23</v>
      </c>
    </row>
    <row r="72982" spans="12:16" x14ac:dyDescent="0.25">
      <c r="L72982" s="58">
        <v>44680.791666666664</v>
      </c>
      <c r="M72982" s="57">
        <v>2022</v>
      </c>
      <c r="N72982" s="57">
        <v>4</v>
      </c>
      <c r="O72982" s="57">
        <v>6</v>
      </c>
      <c r="P72982" t="s">
        <v>23</v>
      </c>
    </row>
    <row r="72983" spans="12:16" x14ac:dyDescent="0.25">
      <c r="L72983" s="58">
        <v>44680.833333333336</v>
      </c>
      <c r="M72983" s="57">
        <v>2022</v>
      </c>
      <c r="N72983" s="57">
        <v>4</v>
      </c>
      <c r="O72983" s="57">
        <v>6</v>
      </c>
      <c r="P72983" t="s">
        <v>23</v>
      </c>
    </row>
    <row r="72984" spans="12:16" x14ac:dyDescent="0.25">
      <c r="L72984" s="58">
        <v>44680.875</v>
      </c>
      <c r="M72984" s="57">
        <v>2022</v>
      </c>
      <c r="N72984" s="57">
        <v>4</v>
      </c>
      <c r="O72984" s="57">
        <v>6</v>
      </c>
      <c r="P72984" t="s">
        <v>23</v>
      </c>
    </row>
    <row r="72985" spans="12:16" x14ac:dyDescent="0.25">
      <c r="L72985" s="58">
        <v>44680.916666666664</v>
      </c>
      <c r="M72985" s="57">
        <v>2022</v>
      </c>
      <c r="N72985" s="57">
        <v>4</v>
      </c>
      <c r="O72985" s="57">
        <v>6</v>
      </c>
      <c r="P72985" t="s">
        <v>22</v>
      </c>
    </row>
    <row r="72986" spans="12:16" x14ac:dyDescent="0.25">
      <c r="L72986" s="58">
        <v>44680.958333333336</v>
      </c>
      <c r="M72986" s="57">
        <v>2022</v>
      </c>
      <c r="N72986" s="57">
        <v>4</v>
      </c>
      <c r="O72986" s="57">
        <v>6</v>
      </c>
      <c r="P72986" t="s">
        <v>22</v>
      </c>
    </row>
    <row r="72987" spans="12:16" x14ac:dyDescent="0.25">
      <c r="L72987" s="58">
        <v>44681</v>
      </c>
      <c r="M72987" s="57">
        <v>2022</v>
      </c>
      <c r="N72987" s="57">
        <v>4</v>
      </c>
      <c r="O72987" s="57">
        <v>7</v>
      </c>
      <c r="P72987" t="s">
        <v>22</v>
      </c>
    </row>
    <row r="72988" spans="12:16" x14ac:dyDescent="0.25">
      <c r="L72988" s="58">
        <v>44681.041666666664</v>
      </c>
      <c r="M72988" s="57">
        <v>2022</v>
      </c>
      <c r="N72988" s="57">
        <v>4</v>
      </c>
      <c r="O72988" s="57">
        <v>7</v>
      </c>
      <c r="P72988" t="s">
        <v>22</v>
      </c>
    </row>
    <row r="72989" spans="12:16" x14ac:dyDescent="0.25">
      <c r="L72989" s="58">
        <v>44681.083333333336</v>
      </c>
      <c r="M72989" s="57">
        <v>2022</v>
      </c>
      <c r="N72989" s="57">
        <v>4</v>
      </c>
      <c r="O72989" s="57">
        <v>7</v>
      </c>
      <c r="P72989" t="s">
        <v>22</v>
      </c>
    </row>
    <row r="72990" spans="12:16" x14ac:dyDescent="0.25">
      <c r="L72990" s="58">
        <v>44681.125</v>
      </c>
      <c r="M72990" s="57">
        <v>2022</v>
      </c>
      <c r="N72990" s="57">
        <v>4</v>
      </c>
      <c r="O72990" s="57">
        <v>7</v>
      </c>
      <c r="P72990" t="s">
        <v>22</v>
      </c>
    </row>
    <row r="72991" spans="12:16" x14ac:dyDescent="0.25">
      <c r="L72991" s="58">
        <v>44681.166666666664</v>
      </c>
      <c r="M72991" s="57">
        <v>2022</v>
      </c>
      <c r="N72991" s="57">
        <v>4</v>
      </c>
      <c r="O72991" s="57">
        <v>7</v>
      </c>
      <c r="P72991" t="s">
        <v>22</v>
      </c>
    </row>
    <row r="72992" spans="12:16" x14ac:dyDescent="0.25">
      <c r="L72992" s="58">
        <v>44681.208333333336</v>
      </c>
      <c r="M72992" s="57">
        <v>2022</v>
      </c>
      <c r="N72992" s="57">
        <v>4</v>
      </c>
      <c r="O72992" s="57">
        <v>7</v>
      </c>
      <c r="P72992" t="s">
        <v>22</v>
      </c>
    </row>
    <row r="72993" spans="12:16" x14ac:dyDescent="0.25">
      <c r="L72993" s="58">
        <v>44681.25</v>
      </c>
      <c r="M72993" s="57">
        <v>2022</v>
      </c>
      <c r="N72993" s="57">
        <v>4</v>
      </c>
      <c r="O72993" s="57">
        <v>7</v>
      </c>
      <c r="P72993" t="s">
        <v>22</v>
      </c>
    </row>
    <row r="72994" spans="12:16" x14ac:dyDescent="0.25">
      <c r="L72994" s="58">
        <v>44681.291666666664</v>
      </c>
      <c r="M72994" s="57">
        <v>2022</v>
      </c>
      <c r="N72994" s="57">
        <v>4</v>
      </c>
      <c r="O72994" s="57">
        <v>7</v>
      </c>
      <c r="P72994" t="s">
        <v>22</v>
      </c>
    </row>
    <row r="72995" spans="12:16" x14ac:dyDescent="0.25">
      <c r="L72995" s="58">
        <v>44681.333333333336</v>
      </c>
      <c r="M72995" s="57">
        <v>2022</v>
      </c>
      <c r="N72995" s="57">
        <v>4</v>
      </c>
      <c r="O72995" s="57">
        <v>7</v>
      </c>
      <c r="P72995" t="s">
        <v>22</v>
      </c>
    </row>
    <row r="72996" spans="12:16" x14ac:dyDescent="0.25">
      <c r="L72996" s="58">
        <v>44681.375</v>
      </c>
      <c r="M72996" s="57">
        <v>2022</v>
      </c>
      <c r="N72996" s="57">
        <v>4</v>
      </c>
      <c r="O72996" s="57">
        <v>7</v>
      </c>
      <c r="P72996" t="s">
        <v>22</v>
      </c>
    </row>
    <row r="72997" spans="12:16" x14ac:dyDescent="0.25">
      <c r="L72997" s="58">
        <v>44681.416666666664</v>
      </c>
      <c r="M72997" s="57">
        <v>2022</v>
      </c>
      <c r="N72997" s="57">
        <v>4</v>
      </c>
      <c r="O72997" s="57">
        <v>7</v>
      </c>
      <c r="P72997" t="s">
        <v>22</v>
      </c>
    </row>
    <row r="72998" spans="12:16" x14ac:dyDescent="0.25">
      <c r="L72998" s="58">
        <v>44681.458333333336</v>
      </c>
      <c r="M72998" s="57">
        <v>2022</v>
      </c>
      <c r="N72998" s="57">
        <v>4</v>
      </c>
      <c r="O72998" s="57">
        <v>7</v>
      </c>
      <c r="P72998" t="s">
        <v>22</v>
      </c>
    </row>
    <row r="72999" spans="12:16" x14ac:dyDescent="0.25">
      <c r="L72999" s="58">
        <v>44681.5</v>
      </c>
      <c r="M72999" s="57">
        <v>2022</v>
      </c>
      <c r="N72999" s="57">
        <v>4</v>
      </c>
      <c r="O72999" s="57">
        <v>7</v>
      </c>
      <c r="P72999" t="s">
        <v>22</v>
      </c>
    </row>
    <row r="73000" spans="12:16" x14ac:dyDescent="0.25">
      <c r="L73000" s="58">
        <v>44681.541666666664</v>
      </c>
      <c r="M73000" s="57">
        <v>2022</v>
      </c>
      <c r="N73000" s="57">
        <v>4</v>
      </c>
      <c r="O73000" s="57">
        <v>7</v>
      </c>
      <c r="P73000" t="s">
        <v>22</v>
      </c>
    </row>
    <row r="73001" spans="12:16" x14ac:dyDescent="0.25">
      <c r="L73001" s="58">
        <v>44681.583333333336</v>
      </c>
      <c r="M73001" s="57">
        <v>2022</v>
      </c>
      <c r="N73001" s="57">
        <v>4</v>
      </c>
      <c r="O73001" s="57">
        <v>7</v>
      </c>
      <c r="P73001" t="s">
        <v>22</v>
      </c>
    </row>
    <row r="73002" spans="12:16" x14ac:dyDescent="0.25">
      <c r="L73002" s="58">
        <v>44681.625</v>
      </c>
      <c r="M73002" s="57">
        <v>2022</v>
      </c>
      <c r="N73002" s="57">
        <v>4</v>
      </c>
      <c r="O73002" s="57">
        <v>7</v>
      </c>
      <c r="P73002" t="s">
        <v>22</v>
      </c>
    </row>
    <row r="73003" spans="12:16" x14ac:dyDescent="0.25">
      <c r="L73003" s="58">
        <v>44681.666666666664</v>
      </c>
      <c r="M73003" s="57">
        <v>2022</v>
      </c>
      <c r="N73003" s="57">
        <v>4</v>
      </c>
      <c r="O73003" s="57">
        <v>7</v>
      </c>
      <c r="P73003" t="s">
        <v>22</v>
      </c>
    </row>
    <row r="73004" spans="12:16" x14ac:dyDescent="0.25">
      <c r="L73004" s="58">
        <v>44681.708333333336</v>
      </c>
      <c r="M73004" s="57">
        <v>2022</v>
      </c>
      <c r="N73004" s="57">
        <v>4</v>
      </c>
      <c r="O73004" s="57">
        <v>7</v>
      </c>
      <c r="P73004" t="s">
        <v>22</v>
      </c>
    </row>
    <row r="73005" spans="12:16" x14ac:dyDescent="0.25">
      <c r="L73005" s="58">
        <v>44681.75</v>
      </c>
      <c r="M73005" s="57">
        <v>2022</v>
      </c>
      <c r="N73005" s="57">
        <v>4</v>
      </c>
      <c r="O73005" s="57">
        <v>7</v>
      </c>
      <c r="P73005" t="s">
        <v>22</v>
      </c>
    </row>
    <row r="73006" spans="12:16" x14ac:dyDescent="0.25">
      <c r="L73006" s="58">
        <v>44681.791666666664</v>
      </c>
      <c r="M73006" s="57">
        <v>2022</v>
      </c>
      <c r="N73006" s="57">
        <v>4</v>
      </c>
      <c r="O73006" s="57">
        <v>7</v>
      </c>
      <c r="P73006" t="s">
        <v>22</v>
      </c>
    </row>
    <row r="73007" spans="12:16" x14ac:dyDescent="0.25">
      <c r="L73007" s="58">
        <v>44681.833333333336</v>
      </c>
      <c r="M73007" s="57">
        <v>2022</v>
      </c>
      <c r="N73007" s="57">
        <v>4</v>
      </c>
      <c r="O73007" s="57">
        <v>7</v>
      </c>
      <c r="P73007" t="s">
        <v>22</v>
      </c>
    </row>
    <row r="73008" spans="12:16" x14ac:dyDescent="0.25">
      <c r="L73008" s="58">
        <v>44681.875</v>
      </c>
      <c r="M73008" s="57">
        <v>2022</v>
      </c>
      <c r="N73008" s="57">
        <v>4</v>
      </c>
      <c r="O73008" s="57">
        <v>7</v>
      </c>
      <c r="P73008" t="s">
        <v>22</v>
      </c>
    </row>
    <row r="73009" spans="12:16" x14ac:dyDescent="0.25">
      <c r="L73009" s="58">
        <v>44681.916666666664</v>
      </c>
      <c r="M73009" s="57">
        <v>2022</v>
      </c>
      <c r="N73009" s="57">
        <v>4</v>
      </c>
      <c r="O73009" s="57">
        <v>7</v>
      </c>
      <c r="P73009" t="s">
        <v>22</v>
      </c>
    </row>
    <row r="73010" spans="12:16" x14ac:dyDescent="0.25">
      <c r="L73010" s="58">
        <v>44681.958333333336</v>
      </c>
      <c r="M73010" s="57">
        <v>2022</v>
      </c>
      <c r="N73010" s="57">
        <v>4</v>
      </c>
      <c r="O73010" s="57">
        <v>7</v>
      </c>
      <c r="P73010" t="s">
        <v>22</v>
      </c>
    </row>
    <row r="73011" spans="12:16" x14ac:dyDescent="0.25">
      <c r="L73011" s="58">
        <v>44682</v>
      </c>
      <c r="M73011" s="57">
        <v>2022</v>
      </c>
      <c r="N73011" s="57">
        <v>5</v>
      </c>
      <c r="O73011" s="57">
        <v>1</v>
      </c>
      <c r="P73011" t="s">
        <v>22</v>
      </c>
    </row>
    <row r="73012" spans="12:16" x14ac:dyDescent="0.25">
      <c r="L73012" s="58">
        <v>44682.041666666664</v>
      </c>
      <c r="M73012" s="57">
        <v>2022</v>
      </c>
      <c r="N73012" s="57">
        <v>5</v>
      </c>
      <c r="O73012" s="57">
        <v>1</v>
      </c>
      <c r="P73012" t="s">
        <v>22</v>
      </c>
    </row>
    <row r="73013" spans="12:16" x14ac:dyDescent="0.25">
      <c r="L73013" s="58">
        <v>44682.083333333336</v>
      </c>
      <c r="M73013" s="57">
        <v>2022</v>
      </c>
      <c r="N73013" s="57">
        <v>5</v>
      </c>
      <c r="O73013" s="57">
        <v>1</v>
      </c>
      <c r="P73013" t="s">
        <v>22</v>
      </c>
    </row>
    <row r="73014" spans="12:16" x14ac:dyDescent="0.25">
      <c r="L73014" s="58">
        <v>44682.125</v>
      </c>
      <c r="M73014" s="57">
        <v>2022</v>
      </c>
      <c r="N73014" s="57">
        <v>5</v>
      </c>
      <c r="O73014" s="57">
        <v>1</v>
      </c>
      <c r="P73014" t="s">
        <v>22</v>
      </c>
    </row>
    <row r="73015" spans="12:16" x14ac:dyDescent="0.25">
      <c r="L73015" s="58">
        <v>44682.166666666664</v>
      </c>
      <c r="M73015" s="57">
        <v>2022</v>
      </c>
      <c r="N73015" s="57">
        <v>5</v>
      </c>
      <c r="O73015" s="57">
        <v>1</v>
      </c>
      <c r="P73015" t="s">
        <v>22</v>
      </c>
    </row>
    <row r="73016" spans="12:16" x14ac:dyDescent="0.25">
      <c r="L73016" s="58">
        <v>44682.208333333336</v>
      </c>
      <c r="M73016" s="57">
        <v>2022</v>
      </c>
      <c r="N73016" s="57">
        <v>5</v>
      </c>
      <c r="O73016" s="57">
        <v>1</v>
      </c>
      <c r="P73016" t="s">
        <v>22</v>
      </c>
    </row>
    <row r="73017" spans="12:16" x14ac:dyDescent="0.25">
      <c r="L73017" s="58">
        <v>44682.25</v>
      </c>
      <c r="M73017" s="57">
        <v>2022</v>
      </c>
      <c r="N73017" s="57">
        <v>5</v>
      </c>
      <c r="O73017" s="57">
        <v>1</v>
      </c>
      <c r="P73017" t="s">
        <v>22</v>
      </c>
    </row>
    <row r="73018" spans="12:16" x14ac:dyDescent="0.25">
      <c r="L73018" s="58">
        <v>44682.291666666664</v>
      </c>
      <c r="M73018" s="57">
        <v>2022</v>
      </c>
      <c r="N73018" s="57">
        <v>5</v>
      </c>
      <c r="O73018" s="57">
        <v>1</v>
      </c>
      <c r="P73018" t="s">
        <v>22</v>
      </c>
    </row>
    <row r="73019" spans="12:16" x14ac:dyDescent="0.25">
      <c r="L73019" s="58">
        <v>44682.333333333336</v>
      </c>
      <c r="M73019" s="57">
        <v>2022</v>
      </c>
      <c r="N73019" s="57">
        <v>5</v>
      </c>
      <c r="O73019" s="57">
        <v>1</v>
      </c>
      <c r="P73019" t="s">
        <v>22</v>
      </c>
    </row>
    <row r="73020" spans="12:16" x14ac:dyDescent="0.25">
      <c r="L73020" s="58">
        <v>44682.375</v>
      </c>
      <c r="M73020" s="57">
        <v>2022</v>
      </c>
      <c r="N73020" s="57">
        <v>5</v>
      </c>
      <c r="O73020" s="57">
        <v>1</v>
      </c>
      <c r="P73020" t="s">
        <v>22</v>
      </c>
    </row>
    <row r="73021" spans="12:16" x14ac:dyDescent="0.25">
      <c r="L73021" s="58">
        <v>44682.416666666664</v>
      </c>
      <c r="M73021" s="57">
        <v>2022</v>
      </c>
      <c r="N73021" s="57">
        <v>5</v>
      </c>
      <c r="O73021" s="57">
        <v>1</v>
      </c>
      <c r="P73021" t="s">
        <v>22</v>
      </c>
    </row>
    <row r="73022" spans="12:16" x14ac:dyDescent="0.25">
      <c r="L73022" s="58">
        <v>44682.458333333336</v>
      </c>
      <c r="M73022" s="57">
        <v>2022</v>
      </c>
      <c r="N73022" s="57">
        <v>5</v>
      </c>
      <c r="O73022" s="57">
        <v>1</v>
      </c>
      <c r="P73022" t="s">
        <v>22</v>
      </c>
    </row>
    <row r="73023" spans="12:16" x14ac:dyDescent="0.25">
      <c r="L73023" s="58">
        <v>44682.5</v>
      </c>
      <c r="M73023" s="57">
        <v>2022</v>
      </c>
      <c r="N73023" s="57">
        <v>5</v>
      </c>
      <c r="O73023" s="57">
        <v>1</v>
      </c>
      <c r="P73023" t="s">
        <v>22</v>
      </c>
    </row>
    <row r="73024" spans="12:16" x14ac:dyDescent="0.25">
      <c r="L73024" s="58">
        <v>44682.541666666664</v>
      </c>
      <c r="M73024" s="57">
        <v>2022</v>
      </c>
      <c r="N73024" s="57">
        <v>5</v>
      </c>
      <c r="O73024" s="57">
        <v>1</v>
      </c>
      <c r="P73024" t="s">
        <v>22</v>
      </c>
    </row>
    <row r="73025" spans="12:16" x14ac:dyDescent="0.25">
      <c r="L73025" s="58">
        <v>44682.583333333336</v>
      </c>
      <c r="M73025" s="57">
        <v>2022</v>
      </c>
      <c r="N73025" s="57">
        <v>5</v>
      </c>
      <c r="O73025" s="57">
        <v>1</v>
      </c>
      <c r="P73025" t="s">
        <v>22</v>
      </c>
    </row>
    <row r="73026" spans="12:16" x14ac:dyDescent="0.25">
      <c r="L73026" s="58">
        <v>44682.625</v>
      </c>
      <c r="M73026" s="57">
        <v>2022</v>
      </c>
      <c r="N73026" s="57">
        <v>5</v>
      </c>
      <c r="O73026" s="57">
        <v>1</v>
      </c>
      <c r="P73026" t="s">
        <v>22</v>
      </c>
    </row>
    <row r="73027" spans="12:16" x14ac:dyDescent="0.25">
      <c r="L73027" s="58">
        <v>44682.666666666664</v>
      </c>
      <c r="M73027" s="57">
        <v>2022</v>
      </c>
      <c r="N73027" s="57">
        <v>5</v>
      </c>
      <c r="O73027" s="57">
        <v>1</v>
      </c>
      <c r="P73027" t="s">
        <v>22</v>
      </c>
    </row>
    <row r="73028" spans="12:16" x14ac:dyDescent="0.25">
      <c r="L73028" s="58">
        <v>44682.708333333336</v>
      </c>
      <c r="M73028" s="57">
        <v>2022</v>
      </c>
      <c r="N73028" s="57">
        <v>5</v>
      </c>
      <c r="O73028" s="57">
        <v>1</v>
      </c>
      <c r="P73028" t="s">
        <v>22</v>
      </c>
    </row>
    <row r="73029" spans="12:16" x14ac:dyDescent="0.25">
      <c r="L73029" s="58">
        <v>44682.75</v>
      </c>
      <c r="M73029" s="57">
        <v>2022</v>
      </c>
      <c r="N73029" s="57">
        <v>5</v>
      </c>
      <c r="O73029" s="57">
        <v>1</v>
      </c>
      <c r="P73029" t="s">
        <v>22</v>
      </c>
    </row>
    <row r="73030" spans="12:16" x14ac:dyDescent="0.25">
      <c r="L73030" s="58">
        <v>44682.791666666664</v>
      </c>
      <c r="M73030" s="57">
        <v>2022</v>
      </c>
      <c r="N73030" s="57">
        <v>5</v>
      </c>
      <c r="O73030" s="57">
        <v>1</v>
      </c>
      <c r="P73030" t="s">
        <v>22</v>
      </c>
    </row>
    <row r="73031" spans="12:16" x14ac:dyDescent="0.25">
      <c r="L73031" s="58">
        <v>44682.833333333336</v>
      </c>
      <c r="M73031" s="57">
        <v>2022</v>
      </c>
      <c r="N73031" s="57">
        <v>5</v>
      </c>
      <c r="O73031" s="57">
        <v>1</v>
      </c>
      <c r="P73031" t="s">
        <v>22</v>
      </c>
    </row>
    <row r="73032" spans="12:16" x14ac:dyDescent="0.25">
      <c r="L73032" s="58">
        <v>44682.875</v>
      </c>
      <c r="M73032" s="57">
        <v>2022</v>
      </c>
      <c r="N73032" s="57">
        <v>5</v>
      </c>
      <c r="O73032" s="57">
        <v>1</v>
      </c>
      <c r="P73032" t="s">
        <v>22</v>
      </c>
    </row>
    <row r="73033" spans="12:16" x14ac:dyDescent="0.25">
      <c r="L73033" s="58">
        <v>44682.916666666664</v>
      </c>
      <c r="M73033" s="57">
        <v>2022</v>
      </c>
      <c r="N73033" s="57">
        <v>5</v>
      </c>
      <c r="O73033" s="57">
        <v>1</v>
      </c>
      <c r="P73033" t="s">
        <v>22</v>
      </c>
    </row>
    <row r="73034" spans="12:16" x14ac:dyDescent="0.25">
      <c r="L73034" s="58">
        <v>44682.958333333336</v>
      </c>
      <c r="M73034" s="57">
        <v>2022</v>
      </c>
      <c r="N73034" s="57">
        <v>5</v>
      </c>
      <c r="O73034" s="57">
        <v>1</v>
      </c>
      <c r="P73034" t="s">
        <v>22</v>
      </c>
    </row>
    <row r="73035" spans="12:16" x14ac:dyDescent="0.25">
      <c r="L73035" s="58">
        <v>44683</v>
      </c>
      <c r="M73035" s="57">
        <v>2022</v>
      </c>
      <c r="N73035" s="57">
        <v>5</v>
      </c>
      <c r="O73035" s="57">
        <v>2</v>
      </c>
      <c r="P73035" t="s">
        <v>22</v>
      </c>
    </row>
    <row r="73036" spans="12:16" x14ac:dyDescent="0.25">
      <c r="L73036" s="58">
        <v>44683.041666666664</v>
      </c>
      <c r="M73036" s="57">
        <v>2022</v>
      </c>
      <c r="N73036" s="57">
        <v>5</v>
      </c>
      <c r="O73036" s="57">
        <v>2</v>
      </c>
      <c r="P73036" t="s">
        <v>22</v>
      </c>
    </row>
    <row r="73037" spans="12:16" x14ac:dyDescent="0.25">
      <c r="L73037" s="58">
        <v>44683.083333333336</v>
      </c>
      <c r="M73037" s="57">
        <v>2022</v>
      </c>
      <c r="N73037" s="57">
        <v>5</v>
      </c>
      <c r="O73037" s="57">
        <v>2</v>
      </c>
      <c r="P73037" t="s">
        <v>22</v>
      </c>
    </row>
    <row r="73038" spans="12:16" x14ac:dyDescent="0.25">
      <c r="L73038" s="58">
        <v>44683.125</v>
      </c>
      <c r="M73038" s="57">
        <v>2022</v>
      </c>
      <c r="N73038" s="57">
        <v>5</v>
      </c>
      <c r="O73038" s="57">
        <v>2</v>
      </c>
      <c r="P73038" t="s">
        <v>22</v>
      </c>
    </row>
    <row r="73039" spans="12:16" x14ac:dyDescent="0.25">
      <c r="L73039" s="58">
        <v>44683.166666666664</v>
      </c>
      <c r="M73039" s="57">
        <v>2022</v>
      </c>
      <c r="N73039" s="57">
        <v>5</v>
      </c>
      <c r="O73039" s="57">
        <v>2</v>
      </c>
      <c r="P73039" t="s">
        <v>22</v>
      </c>
    </row>
    <row r="73040" spans="12:16" x14ac:dyDescent="0.25">
      <c r="L73040" s="58">
        <v>44683.208333333336</v>
      </c>
      <c r="M73040" s="57">
        <v>2022</v>
      </c>
      <c r="N73040" s="57">
        <v>5</v>
      </c>
      <c r="O73040" s="57">
        <v>2</v>
      </c>
      <c r="P73040" t="s">
        <v>22</v>
      </c>
    </row>
    <row r="73041" spans="12:16" x14ac:dyDescent="0.25">
      <c r="L73041" s="58">
        <v>44683.25</v>
      </c>
      <c r="M73041" s="57">
        <v>2022</v>
      </c>
      <c r="N73041" s="57">
        <v>5</v>
      </c>
      <c r="O73041" s="57">
        <v>2</v>
      </c>
      <c r="P73041" t="s">
        <v>22</v>
      </c>
    </row>
    <row r="73042" spans="12:16" x14ac:dyDescent="0.25">
      <c r="L73042" s="58">
        <v>44683.291666666664</v>
      </c>
      <c r="M73042" s="57">
        <v>2022</v>
      </c>
      <c r="N73042" s="57">
        <v>5</v>
      </c>
      <c r="O73042" s="57">
        <v>2</v>
      </c>
      <c r="P73042" t="s">
        <v>22</v>
      </c>
    </row>
    <row r="73043" spans="12:16" x14ac:dyDescent="0.25">
      <c r="L73043" s="58">
        <v>44683.333333333336</v>
      </c>
      <c r="M73043" s="57">
        <v>2022</v>
      </c>
      <c r="N73043" s="57">
        <v>5</v>
      </c>
      <c r="O73043" s="57">
        <v>2</v>
      </c>
      <c r="P73043" t="s">
        <v>22</v>
      </c>
    </row>
    <row r="73044" spans="12:16" x14ac:dyDescent="0.25">
      <c r="L73044" s="58">
        <v>44683.375</v>
      </c>
      <c r="M73044" s="57">
        <v>2022</v>
      </c>
      <c r="N73044" s="57">
        <v>5</v>
      </c>
      <c r="O73044" s="57">
        <v>2</v>
      </c>
      <c r="P73044" t="s">
        <v>22</v>
      </c>
    </row>
    <row r="73045" spans="12:16" x14ac:dyDescent="0.25">
      <c r="L73045" s="58">
        <v>44683.416666666664</v>
      </c>
      <c r="M73045" s="57">
        <v>2022</v>
      </c>
      <c r="N73045" s="57">
        <v>5</v>
      </c>
      <c r="O73045" s="57">
        <v>2</v>
      </c>
      <c r="P73045" t="s">
        <v>22</v>
      </c>
    </row>
    <row r="73046" spans="12:16" x14ac:dyDescent="0.25">
      <c r="L73046" s="58">
        <v>44683.458333333336</v>
      </c>
      <c r="M73046" s="57">
        <v>2022</v>
      </c>
      <c r="N73046" s="57">
        <v>5</v>
      </c>
      <c r="O73046" s="57">
        <v>2</v>
      </c>
      <c r="P73046" t="s">
        <v>22</v>
      </c>
    </row>
    <row r="73047" spans="12:16" x14ac:dyDescent="0.25">
      <c r="L73047" s="58">
        <v>44683.5</v>
      </c>
      <c r="M73047" s="57">
        <v>2022</v>
      </c>
      <c r="N73047" s="57">
        <v>5</v>
      </c>
      <c r="O73047" s="57">
        <v>2</v>
      </c>
      <c r="P73047" t="s">
        <v>23</v>
      </c>
    </row>
    <row r="73048" spans="12:16" x14ac:dyDescent="0.25">
      <c r="L73048" s="58">
        <v>44683.541666666664</v>
      </c>
      <c r="M73048" s="57">
        <v>2022</v>
      </c>
      <c r="N73048" s="57">
        <v>5</v>
      </c>
      <c r="O73048" s="57">
        <v>2</v>
      </c>
      <c r="P73048" t="s">
        <v>23</v>
      </c>
    </row>
    <row r="73049" spans="12:16" x14ac:dyDescent="0.25">
      <c r="L73049" s="58">
        <v>44683.583333333336</v>
      </c>
      <c r="M73049" s="57">
        <v>2022</v>
      </c>
      <c r="N73049" s="57">
        <v>5</v>
      </c>
      <c r="O73049" s="57">
        <v>2</v>
      </c>
      <c r="P73049" t="s">
        <v>23</v>
      </c>
    </row>
    <row r="73050" spans="12:16" x14ac:dyDescent="0.25">
      <c r="L73050" s="58">
        <v>44683.625</v>
      </c>
      <c r="M73050" s="57">
        <v>2022</v>
      </c>
      <c r="N73050" s="57">
        <v>5</v>
      </c>
      <c r="O73050" s="57">
        <v>2</v>
      </c>
      <c r="P73050" t="s">
        <v>23</v>
      </c>
    </row>
    <row r="73051" spans="12:16" x14ac:dyDescent="0.25">
      <c r="L73051" s="58">
        <v>44683.666666666664</v>
      </c>
      <c r="M73051" s="57">
        <v>2022</v>
      </c>
      <c r="N73051" s="57">
        <v>5</v>
      </c>
      <c r="O73051" s="57">
        <v>2</v>
      </c>
      <c r="P73051" t="s">
        <v>23</v>
      </c>
    </row>
    <row r="73052" spans="12:16" x14ac:dyDescent="0.25">
      <c r="L73052" s="58">
        <v>44683.708333333336</v>
      </c>
      <c r="M73052" s="57">
        <v>2022</v>
      </c>
      <c r="N73052" s="57">
        <v>5</v>
      </c>
      <c r="O73052" s="57">
        <v>2</v>
      </c>
      <c r="P73052" t="s">
        <v>23</v>
      </c>
    </row>
    <row r="73053" spans="12:16" x14ac:dyDescent="0.25">
      <c r="L73053" s="58">
        <v>44683.75</v>
      </c>
      <c r="M73053" s="57">
        <v>2022</v>
      </c>
      <c r="N73053" s="57">
        <v>5</v>
      </c>
      <c r="O73053" s="57">
        <v>2</v>
      </c>
      <c r="P73053" t="s">
        <v>23</v>
      </c>
    </row>
    <row r="73054" spans="12:16" x14ac:dyDescent="0.25">
      <c r="L73054" s="58">
        <v>44683.791666666664</v>
      </c>
      <c r="M73054" s="57">
        <v>2022</v>
      </c>
      <c r="N73054" s="57">
        <v>5</v>
      </c>
      <c r="O73054" s="57">
        <v>2</v>
      </c>
      <c r="P73054" t="s">
        <v>23</v>
      </c>
    </row>
    <row r="73055" spans="12:16" x14ac:dyDescent="0.25">
      <c r="L73055" s="58">
        <v>44683.833333333336</v>
      </c>
      <c r="M73055" s="57">
        <v>2022</v>
      </c>
      <c r="N73055" s="57">
        <v>5</v>
      </c>
      <c r="O73055" s="57">
        <v>2</v>
      </c>
      <c r="P73055" t="s">
        <v>22</v>
      </c>
    </row>
    <row r="73056" spans="12:16" x14ac:dyDescent="0.25">
      <c r="L73056" s="58">
        <v>44683.875</v>
      </c>
      <c r="M73056" s="57">
        <v>2022</v>
      </c>
      <c r="N73056" s="57">
        <v>5</v>
      </c>
      <c r="O73056" s="57">
        <v>2</v>
      </c>
      <c r="P73056" t="s">
        <v>22</v>
      </c>
    </row>
    <row r="73057" spans="12:16" x14ac:dyDescent="0.25">
      <c r="L73057" s="58">
        <v>44683.916666666664</v>
      </c>
      <c r="M73057" s="57">
        <v>2022</v>
      </c>
      <c r="N73057" s="57">
        <v>5</v>
      </c>
      <c r="O73057" s="57">
        <v>2</v>
      </c>
      <c r="P73057" t="s">
        <v>22</v>
      </c>
    </row>
    <row r="73058" spans="12:16" x14ac:dyDescent="0.25">
      <c r="L73058" s="58">
        <v>44683.958333333336</v>
      </c>
      <c r="M73058" s="57">
        <v>2022</v>
      </c>
      <c r="N73058" s="57">
        <v>5</v>
      </c>
      <c r="O73058" s="57">
        <v>2</v>
      </c>
      <c r="P73058" t="s">
        <v>22</v>
      </c>
    </row>
    <row r="73059" spans="12:16" x14ac:dyDescent="0.25">
      <c r="L73059" s="58">
        <v>44684</v>
      </c>
      <c r="M73059" s="57">
        <v>2022</v>
      </c>
      <c r="N73059" s="57">
        <v>5</v>
      </c>
      <c r="O73059" s="57">
        <v>3</v>
      </c>
      <c r="P73059" t="s">
        <v>22</v>
      </c>
    </row>
    <row r="73060" spans="12:16" x14ac:dyDescent="0.25">
      <c r="L73060" s="58">
        <v>44684.041666666664</v>
      </c>
      <c r="M73060" s="57">
        <v>2022</v>
      </c>
      <c r="N73060" s="57">
        <v>5</v>
      </c>
      <c r="O73060" s="57">
        <v>3</v>
      </c>
      <c r="P73060" t="s">
        <v>22</v>
      </c>
    </row>
    <row r="73061" spans="12:16" x14ac:dyDescent="0.25">
      <c r="L73061" s="58">
        <v>44684.083333333336</v>
      </c>
      <c r="M73061" s="57">
        <v>2022</v>
      </c>
      <c r="N73061" s="57">
        <v>5</v>
      </c>
      <c r="O73061" s="57">
        <v>3</v>
      </c>
      <c r="P73061" t="s">
        <v>22</v>
      </c>
    </row>
    <row r="73062" spans="12:16" x14ac:dyDescent="0.25">
      <c r="L73062" s="58">
        <v>44684.125</v>
      </c>
      <c r="M73062" s="57">
        <v>2022</v>
      </c>
      <c r="N73062" s="57">
        <v>5</v>
      </c>
      <c r="O73062" s="57">
        <v>3</v>
      </c>
      <c r="P73062" t="s">
        <v>22</v>
      </c>
    </row>
    <row r="73063" spans="12:16" x14ac:dyDescent="0.25">
      <c r="L73063" s="58">
        <v>44684.166666666664</v>
      </c>
      <c r="M73063" s="57">
        <v>2022</v>
      </c>
      <c r="N73063" s="57">
        <v>5</v>
      </c>
      <c r="O73063" s="57">
        <v>3</v>
      </c>
      <c r="P73063" t="s">
        <v>22</v>
      </c>
    </row>
    <row r="73064" spans="12:16" x14ac:dyDescent="0.25">
      <c r="L73064" s="58">
        <v>44684.208333333336</v>
      </c>
      <c r="M73064" s="57">
        <v>2022</v>
      </c>
      <c r="N73064" s="57">
        <v>5</v>
      </c>
      <c r="O73064" s="57">
        <v>3</v>
      </c>
      <c r="P73064" t="s">
        <v>22</v>
      </c>
    </row>
    <row r="73065" spans="12:16" x14ac:dyDescent="0.25">
      <c r="L73065" s="58">
        <v>44684.25</v>
      </c>
      <c r="M73065" s="57">
        <v>2022</v>
      </c>
      <c r="N73065" s="57">
        <v>5</v>
      </c>
      <c r="O73065" s="57">
        <v>3</v>
      </c>
      <c r="P73065" t="s">
        <v>22</v>
      </c>
    </row>
    <row r="73066" spans="12:16" x14ac:dyDescent="0.25">
      <c r="L73066" s="58">
        <v>44684.291666666664</v>
      </c>
      <c r="M73066" s="57">
        <v>2022</v>
      </c>
      <c r="N73066" s="57">
        <v>5</v>
      </c>
      <c r="O73066" s="57">
        <v>3</v>
      </c>
      <c r="P73066" t="s">
        <v>22</v>
      </c>
    </row>
    <row r="73067" spans="12:16" x14ac:dyDescent="0.25">
      <c r="L73067" s="58">
        <v>44684.333333333336</v>
      </c>
      <c r="M73067" s="57">
        <v>2022</v>
      </c>
      <c r="N73067" s="57">
        <v>5</v>
      </c>
      <c r="O73067" s="57">
        <v>3</v>
      </c>
      <c r="P73067" t="s">
        <v>22</v>
      </c>
    </row>
    <row r="73068" spans="12:16" x14ac:dyDescent="0.25">
      <c r="L73068" s="58">
        <v>44684.375</v>
      </c>
      <c r="M73068" s="57">
        <v>2022</v>
      </c>
      <c r="N73068" s="57">
        <v>5</v>
      </c>
      <c r="O73068" s="57">
        <v>3</v>
      </c>
      <c r="P73068" t="s">
        <v>22</v>
      </c>
    </row>
    <row r="73069" spans="12:16" x14ac:dyDescent="0.25">
      <c r="L73069" s="58">
        <v>44684.416666666664</v>
      </c>
      <c r="M73069" s="57">
        <v>2022</v>
      </c>
      <c r="N73069" s="57">
        <v>5</v>
      </c>
      <c r="O73069" s="57">
        <v>3</v>
      </c>
      <c r="P73069" t="s">
        <v>22</v>
      </c>
    </row>
    <row r="73070" spans="12:16" x14ac:dyDescent="0.25">
      <c r="L73070" s="58">
        <v>44684.458333333336</v>
      </c>
      <c r="M73070" s="57">
        <v>2022</v>
      </c>
      <c r="N73070" s="57">
        <v>5</v>
      </c>
      <c r="O73070" s="57">
        <v>3</v>
      </c>
      <c r="P73070" t="s">
        <v>22</v>
      </c>
    </row>
    <row r="73071" spans="12:16" x14ac:dyDescent="0.25">
      <c r="L73071" s="58">
        <v>44684.5</v>
      </c>
      <c r="M73071" s="57">
        <v>2022</v>
      </c>
      <c r="N73071" s="57">
        <v>5</v>
      </c>
      <c r="O73071" s="57">
        <v>3</v>
      </c>
      <c r="P73071" t="s">
        <v>23</v>
      </c>
    </row>
    <row r="73072" spans="12:16" x14ac:dyDescent="0.25">
      <c r="L73072" s="58">
        <v>44684.541666666664</v>
      </c>
      <c r="M73072" s="57">
        <v>2022</v>
      </c>
      <c r="N73072" s="57">
        <v>5</v>
      </c>
      <c r="O73072" s="57">
        <v>3</v>
      </c>
      <c r="P73072" t="s">
        <v>23</v>
      </c>
    </row>
    <row r="73073" spans="12:16" x14ac:dyDescent="0.25">
      <c r="L73073" s="58">
        <v>44684.583333333336</v>
      </c>
      <c r="M73073" s="57">
        <v>2022</v>
      </c>
      <c r="N73073" s="57">
        <v>5</v>
      </c>
      <c r="O73073" s="57">
        <v>3</v>
      </c>
      <c r="P73073" t="s">
        <v>23</v>
      </c>
    </row>
    <row r="73074" spans="12:16" x14ac:dyDescent="0.25">
      <c r="L73074" s="58">
        <v>44684.625</v>
      </c>
      <c r="M73074" s="57">
        <v>2022</v>
      </c>
      <c r="N73074" s="57">
        <v>5</v>
      </c>
      <c r="O73074" s="57">
        <v>3</v>
      </c>
      <c r="P73074" t="s">
        <v>23</v>
      </c>
    </row>
    <row r="73075" spans="12:16" x14ac:dyDescent="0.25">
      <c r="L73075" s="58">
        <v>44684.666666666664</v>
      </c>
      <c r="M73075" s="57">
        <v>2022</v>
      </c>
      <c r="N73075" s="57">
        <v>5</v>
      </c>
      <c r="O73075" s="57">
        <v>3</v>
      </c>
      <c r="P73075" t="s">
        <v>23</v>
      </c>
    </row>
    <row r="73076" spans="12:16" x14ac:dyDescent="0.25">
      <c r="L73076" s="58">
        <v>44684.708333333336</v>
      </c>
      <c r="M73076" s="57">
        <v>2022</v>
      </c>
      <c r="N73076" s="57">
        <v>5</v>
      </c>
      <c r="O73076" s="57">
        <v>3</v>
      </c>
      <c r="P73076" t="s">
        <v>23</v>
      </c>
    </row>
    <row r="73077" spans="12:16" x14ac:dyDescent="0.25">
      <c r="L73077" s="58">
        <v>44684.75</v>
      </c>
      <c r="M73077" s="57">
        <v>2022</v>
      </c>
      <c r="N73077" s="57">
        <v>5</v>
      </c>
      <c r="O73077" s="57">
        <v>3</v>
      </c>
      <c r="P73077" t="s">
        <v>23</v>
      </c>
    </row>
    <row r="73078" spans="12:16" x14ac:dyDescent="0.25">
      <c r="L73078" s="58">
        <v>44684.791666666664</v>
      </c>
      <c r="M73078" s="57">
        <v>2022</v>
      </c>
      <c r="N73078" s="57">
        <v>5</v>
      </c>
      <c r="O73078" s="57">
        <v>3</v>
      </c>
      <c r="P73078" t="s">
        <v>23</v>
      </c>
    </row>
    <row r="73079" spans="12:16" x14ac:dyDescent="0.25">
      <c r="L73079" s="58">
        <v>44684.833333333336</v>
      </c>
      <c r="M73079" s="57">
        <v>2022</v>
      </c>
      <c r="N73079" s="57">
        <v>5</v>
      </c>
      <c r="O73079" s="57">
        <v>3</v>
      </c>
      <c r="P73079" t="s">
        <v>22</v>
      </c>
    </row>
    <row r="73080" spans="12:16" x14ac:dyDescent="0.25">
      <c r="L73080" s="58">
        <v>44684.875</v>
      </c>
      <c r="M73080" s="57">
        <v>2022</v>
      </c>
      <c r="N73080" s="57">
        <v>5</v>
      </c>
      <c r="O73080" s="57">
        <v>3</v>
      </c>
      <c r="P73080" t="s">
        <v>22</v>
      </c>
    </row>
    <row r="73081" spans="12:16" x14ac:dyDescent="0.25">
      <c r="L73081" s="58">
        <v>44684.916666666664</v>
      </c>
      <c r="M73081" s="57">
        <v>2022</v>
      </c>
      <c r="N73081" s="57">
        <v>5</v>
      </c>
      <c r="O73081" s="57">
        <v>3</v>
      </c>
      <c r="P73081" t="s">
        <v>22</v>
      </c>
    </row>
    <row r="73082" spans="12:16" x14ac:dyDescent="0.25">
      <c r="L73082" s="58">
        <v>44684.958333333336</v>
      </c>
      <c r="M73082" s="57">
        <v>2022</v>
      </c>
      <c r="N73082" s="57">
        <v>5</v>
      </c>
      <c r="O73082" s="57">
        <v>3</v>
      </c>
      <c r="P73082" t="s">
        <v>22</v>
      </c>
    </row>
    <row r="73083" spans="12:16" x14ac:dyDescent="0.25">
      <c r="L73083" s="58">
        <v>44685</v>
      </c>
      <c r="M73083" s="57">
        <v>2022</v>
      </c>
      <c r="N73083" s="57">
        <v>5</v>
      </c>
      <c r="O73083" s="57">
        <v>4</v>
      </c>
      <c r="P73083" t="s">
        <v>22</v>
      </c>
    </row>
    <row r="73084" spans="12:16" x14ac:dyDescent="0.25">
      <c r="L73084" s="58">
        <v>44685.041666666664</v>
      </c>
      <c r="M73084" s="57">
        <v>2022</v>
      </c>
      <c r="N73084" s="57">
        <v>5</v>
      </c>
      <c r="O73084" s="57">
        <v>4</v>
      </c>
      <c r="P73084" t="s">
        <v>22</v>
      </c>
    </row>
    <row r="73085" spans="12:16" x14ac:dyDescent="0.25">
      <c r="L73085" s="58">
        <v>44685.083333333336</v>
      </c>
      <c r="M73085" s="57">
        <v>2022</v>
      </c>
      <c r="N73085" s="57">
        <v>5</v>
      </c>
      <c r="O73085" s="57">
        <v>4</v>
      </c>
      <c r="P73085" t="s">
        <v>22</v>
      </c>
    </row>
    <row r="73086" spans="12:16" x14ac:dyDescent="0.25">
      <c r="L73086" s="58">
        <v>44685.125</v>
      </c>
      <c r="M73086" s="57">
        <v>2022</v>
      </c>
      <c r="N73086" s="57">
        <v>5</v>
      </c>
      <c r="O73086" s="57">
        <v>4</v>
      </c>
      <c r="P73086" t="s">
        <v>22</v>
      </c>
    </row>
    <row r="73087" spans="12:16" x14ac:dyDescent="0.25">
      <c r="L73087" s="58">
        <v>44685.166666666664</v>
      </c>
      <c r="M73087" s="57">
        <v>2022</v>
      </c>
      <c r="N73087" s="57">
        <v>5</v>
      </c>
      <c r="O73087" s="57">
        <v>4</v>
      </c>
      <c r="P73087" t="s">
        <v>22</v>
      </c>
    </row>
    <row r="73088" spans="12:16" x14ac:dyDescent="0.25">
      <c r="L73088" s="58">
        <v>44685.208333333336</v>
      </c>
      <c r="M73088" s="57">
        <v>2022</v>
      </c>
      <c r="N73088" s="57">
        <v>5</v>
      </c>
      <c r="O73088" s="57">
        <v>4</v>
      </c>
      <c r="P73088" t="s">
        <v>22</v>
      </c>
    </row>
    <row r="73089" spans="12:16" x14ac:dyDescent="0.25">
      <c r="L73089" s="58">
        <v>44685.25</v>
      </c>
      <c r="M73089" s="57">
        <v>2022</v>
      </c>
      <c r="N73089" s="57">
        <v>5</v>
      </c>
      <c r="O73089" s="57">
        <v>4</v>
      </c>
      <c r="P73089" t="s">
        <v>22</v>
      </c>
    </row>
    <row r="73090" spans="12:16" x14ac:dyDescent="0.25">
      <c r="L73090" s="58">
        <v>44685.291666666664</v>
      </c>
      <c r="M73090" s="57">
        <v>2022</v>
      </c>
      <c r="N73090" s="57">
        <v>5</v>
      </c>
      <c r="O73090" s="57">
        <v>4</v>
      </c>
      <c r="P73090" t="s">
        <v>22</v>
      </c>
    </row>
    <row r="73091" spans="12:16" x14ac:dyDescent="0.25">
      <c r="L73091" s="58">
        <v>44685.333333333336</v>
      </c>
      <c r="M73091" s="57">
        <v>2022</v>
      </c>
      <c r="N73091" s="57">
        <v>5</v>
      </c>
      <c r="O73091" s="57">
        <v>4</v>
      </c>
      <c r="P73091" t="s">
        <v>22</v>
      </c>
    </row>
    <row r="73092" spans="12:16" x14ac:dyDescent="0.25">
      <c r="L73092" s="58">
        <v>44685.375</v>
      </c>
      <c r="M73092" s="57">
        <v>2022</v>
      </c>
      <c r="N73092" s="57">
        <v>5</v>
      </c>
      <c r="O73092" s="57">
        <v>4</v>
      </c>
      <c r="P73092" t="s">
        <v>22</v>
      </c>
    </row>
    <row r="73093" spans="12:16" x14ac:dyDescent="0.25">
      <c r="L73093" s="58">
        <v>44685.416666666664</v>
      </c>
      <c r="M73093" s="57">
        <v>2022</v>
      </c>
      <c r="N73093" s="57">
        <v>5</v>
      </c>
      <c r="O73093" s="57">
        <v>4</v>
      </c>
      <c r="P73093" t="s">
        <v>22</v>
      </c>
    </row>
    <row r="73094" spans="12:16" x14ac:dyDescent="0.25">
      <c r="L73094" s="58">
        <v>44685.458333333336</v>
      </c>
      <c r="M73094" s="57">
        <v>2022</v>
      </c>
      <c r="N73094" s="57">
        <v>5</v>
      </c>
      <c r="O73094" s="57">
        <v>4</v>
      </c>
      <c r="P73094" t="s">
        <v>22</v>
      </c>
    </row>
    <row r="73095" spans="12:16" x14ac:dyDescent="0.25">
      <c r="L73095" s="58">
        <v>44685.5</v>
      </c>
      <c r="M73095" s="57">
        <v>2022</v>
      </c>
      <c r="N73095" s="57">
        <v>5</v>
      </c>
      <c r="O73095" s="57">
        <v>4</v>
      </c>
      <c r="P73095" t="s">
        <v>23</v>
      </c>
    </row>
    <row r="73096" spans="12:16" x14ac:dyDescent="0.25">
      <c r="L73096" s="58">
        <v>44685.541666666664</v>
      </c>
      <c r="M73096" s="57">
        <v>2022</v>
      </c>
      <c r="N73096" s="57">
        <v>5</v>
      </c>
      <c r="O73096" s="57">
        <v>4</v>
      </c>
      <c r="P73096" t="s">
        <v>23</v>
      </c>
    </row>
    <row r="73097" spans="12:16" x14ac:dyDescent="0.25">
      <c r="L73097" s="58">
        <v>44685.583333333336</v>
      </c>
      <c r="M73097" s="57">
        <v>2022</v>
      </c>
      <c r="N73097" s="57">
        <v>5</v>
      </c>
      <c r="O73097" s="57">
        <v>4</v>
      </c>
      <c r="P73097" t="s">
        <v>23</v>
      </c>
    </row>
    <row r="73098" spans="12:16" x14ac:dyDescent="0.25">
      <c r="L73098" s="58">
        <v>44685.625</v>
      </c>
      <c r="M73098" s="57">
        <v>2022</v>
      </c>
      <c r="N73098" s="57">
        <v>5</v>
      </c>
      <c r="O73098" s="57">
        <v>4</v>
      </c>
      <c r="P73098" t="s">
        <v>23</v>
      </c>
    </row>
    <row r="73099" spans="12:16" x14ac:dyDescent="0.25">
      <c r="L73099" s="58">
        <v>44685.666666666664</v>
      </c>
      <c r="M73099" s="57">
        <v>2022</v>
      </c>
      <c r="N73099" s="57">
        <v>5</v>
      </c>
      <c r="O73099" s="57">
        <v>4</v>
      </c>
      <c r="P73099" t="s">
        <v>23</v>
      </c>
    </row>
    <row r="73100" spans="12:16" x14ac:dyDescent="0.25">
      <c r="L73100" s="58">
        <v>44685.708333333336</v>
      </c>
      <c r="M73100" s="57">
        <v>2022</v>
      </c>
      <c r="N73100" s="57">
        <v>5</v>
      </c>
      <c r="O73100" s="57">
        <v>4</v>
      </c>
      <c r="P73100" t="s">
        <v>23</v>
      </c>
    </row>
    <row r="73101" spans="12:16" x14ac:dyDescent="0.25">
      <c r="L73101" s="58">
        <v>44685.75</v>
      </c>
      <c r="M73101" s="57">
        <v>2022</v>
      </c>
      <c r="N73101" s="57">
        <v>5</v>
      </c>
      <c r="O73101" s="57">
        <v>4</v>
      </c>
      <c r="P73101" t="s">
        <v>23</v>
      </c>
    </row>
    <row r="73102" spans="12:16" x14ac:dyDescent="0.25">
      <c r="L73102" s="58">
        <v>44685.791666666664</v>
      </c>
      <c r="M73102" s="57">
        <v>2022</v>
      </c>
      <c r="N73102" s="57">
        <v>5</v>
      </c>
      <c r="O73102" s="57">
        <v>4</v>
      </c>
      <c r="P73102" t="s">
        <v>23</v>
      </c>
    </row>
    <row r="73103" spans="12:16" x14ac:dyDescent="0.25">
      <c r="L73103" s="58">
        <v>44685.833333333336</v>
      </c>
      <c r="M73103" s="57">
        <v>2022</v>
      </c>
      <c r="N73103" s="57">
        <v>5</v>
      </c>
      <c r="O73103" s="57">
        <v>4</v>
      </c>
      <c r="P73103" t="s">
        <v>22</v>
      </c>
    </row>
    <row r="73104" spans="12:16" x14ac:dyDescent="0.25">
      <c r="L73104" s="58">
        <v>44685.875</v>
      </c>
      <c r="M73104" s="57">
        <v>2022</v>
      </c>
      <c r="N73104" s="57">
        <v>5</v>
      </c>
      <c r="O73104" s="57">
        <v>4</v>
      </c>
      <c r="P73104" t="s">
        <v>22</v>
      </c>
    </row>
    <row r="73105" spans="12:16" x14ac:dyDescent="0.25">
      <c r="L73105" s="58">
        <v>44685.916666666664</v>
      </c>
      <c r="M73105" s="57">
        <v>2022</v>
      </c>
      <c r="N73105" s="57">
        <v>5</v>
      </c>
      <c r="O73105" s="57">
        <v>4</v>
      </c>
      <c r="P73105" t="s">
        <v>22</v>
      </c>
    </row>
    <row r="73106" spans="12:16" x14ac:dyDescent="0.25">
      <c r="L73106" s="58">
        <v>44685.958333333336</v>
      </c>
      <c r="M73106" s="57">
        <v>2022</v>
      </c>
      <c r="N73106" s="57">
        <v>5</v>
      </c>
      <c r="O73106" s="57">
        <v>4</v>
      </c>
      <c r="P73106" t="s">
        <v>22</v>
      </c>
    </row>
    <row r="73107" spans="12:16" x14ac:dyDescent="0.25">
      <c r="L73107" s="58">
        <v>44686</v>
      </c>
      <c r="M73107" s="57">
        <v>2022</v>
      </c>
      <c r="N73107" s="57">
        <v>5</v>
      </c>
      <c r="O73107" s="57">
        <v>5</v>
      </c>
      <c r="P73107" t="s">
        <v>22</v>
      </c>
    </row>
    <row r="73108" spans="12:16" x14ac:dyDescent="0.25">
      <c r="L73108" s="58">
        <v>44686.041666666664</v>
      </c>
      <c r="M73108" s="57">
        <v>2022</v>
      </c>
      <c r="N73108" s="57">
        <v>5</v>
      </c>
      <c r="O73108" s="57">
        <v>5</v>
      </c>
      <c r="P73108" t="s">
        <v>22</v>
      </c>
    </row>
    <row r="73109" spans="12:16" x14ac:dyDescent="0.25">
      <c r="L73109" s="58">
        <v>44686.083333333336</v>
      </c>
      <c r="M73109" s="57">
        <v>2022</v>
      </c>
      <c r="N73109" s="57">
        <v>5</v>
      </c>
      <c r="O73109" s="57">
        <v>5</v>
      </c>
      <c r="P73109" t="s">
        <v>22</v>
      </c>
    </row>
    <row r="73110" spans="12:16" x14ac:dyDescent="0.25">
      <c r="L73110" s="58">
        <v>44686.125</v>
      </c>
      <c r="M73110" s="57">
        <v>2022</v>
      </c>
      <c r="N73110" s="57">
        <v>5</v>
      </c>
      <c r="O73110" s="57">
        <v>5</v>
      </c>
      <c r="P73110" t="s">
        <v>22</v>
      </c>
    </row>
    <row r="73111" spans="12:16" x14ac:dyDescent="0.25">
      <c r="L73111" s="58">
        <v>44686.166666666664</v>
      </c>
      <c r="M73111" s="57">
        <v>2022</v>
      </c>
      <c r="N73111" s="57">
        <v>5</v>
      </c>
      <c r="O73111" s="57">
        <v>5</v>
      </c>
      <c r="P73111" t="s">
        <v>22</v>
      </c>
    </row>
    <row r="73112" spans="12:16" x14ac:dyDescent="0.25">
      <c r="L73112" s="58">
        <v>44686.208333333336</v>
      </c>
      <c r="M73112" s="57">
        <v>2022</v>
      </c>
      <c r="N73112" s="57">
        <v>5</v>
      </c>
      <c r="O73112" s="57">
        <v>5</v>
      </c>
      <c r="P73112" t="s">
        <v>22</v>
      </c>
    </row>
    <row r="73113" spans="12:16" x14ac:dyDescent="0.25">
      <c r="L73113" s="58">
        <v>44686.25</v>
      </c>
      <c r="M73113" s="57">
        <v>2022</v>
      </c>
      <c r="N73113" s="57">
        <v>5</v>
      </c>
      <c r="O73113" s="57">
        <v>5</v>
      </c>
      <c r="P73113" t="s">
        <v>22</v>
      </c>
    </row>
    <row r="73114" spans="12:16" x14ac:dyDescent="0.25">
      <c r="L73114" s="58">
        <v>44686.291666666664</v>
      </c>
      <c r="M73114" s="57">
        <v>2022</v>
      </c>
      <c r="N73114" s="57">
        <v>5</v>
      </c>
      <c r="O73114" s="57">
        <v>5</v>
      </c>
      <c r="P73114" t="s">
        <v>22</v>
      </c>
    </row>
    <row r="73115" spans="12:16" x14ac:dyDescent="0.25">
      <c r="L73115" s="58">
        <v>44686.333333333336</v>
      </c>
      <c r="M73115" s="57">
        <v>2022</v>
      </c>
      <c r="N73115" s="57">
        <v>5</v>
      </c>
      <c r="O73115" s="57">
        <v>5</v>
      </c>
      <c r="P73115" t="s">
        <v>22</v>
      </c>
    </row>
    <row r="73116" spans="12:16" x14ac:dyDescent="0.25">
      <c r="L73116" s="58">
        <v>44686.375</v>
      </c>
      <c r="M73116" s="57">
        <v>2022</v>
      </c>
      <c r="N73116" s="57">
        <v>5</v>
      </c>
      <c r="O73116" s="57">
        <v>5</v>
      </c>
      <c r="P73116" t="s">
        <v>22</v>
      </c>
    </row>
    <row r="73117" spans="12:16" x14ac:dyDescent="0.25">
      <c r="L73117" s="58">
        <v>44686.416666666664</v>
      </c>
      <c r="M73117" s="57">
        <v>2022</v>
      </c>
      <c r="N73117" s="57">
        <v>5</v>
      </c>
      <c r="O73117" s="57">
        <v>5</v>
      </c>
      <c r="P73117" t="s">
        <v>22</v>
      </c>
    </row>
    <row r="73118" spans="12:16" x14ac:dyDescent="0.25">
      <c r="L73118" s="58">
        <v>44686.458333333336</v>
      </c>
      <c r="M73118" s="57">
        <v>2022</v>
      </c>
      <c r="N73118" s="57">
        <v>5</v>
      </c>
      <c r="O73118" s="57">
        <v>5</v>
      </c>
      <c r="P73118" t="s">
        <v>22</v>
      </c>
    </row>
    <row r="73119" spans="12:16" x14ac:dyDescent="0.25">
      <c r="L73119" s="58">
        <v>44686.5</v>
      </c>
      <c r="M73119" s="57">
        <v>2022</v>
      </c>
      <c r="N73119" s="57">
        <v>5</v>
      </c>
      <c r="O73119" s="57">
        <v>5</v>
      </c>
      <c r="P73119" t="s">
        <v>23</v>
      </c>
    </row>
    <row r="73120" spans="12:16" x14ac:dyDescent="0.25">
      <c r="L73120" s="58">
        <v>44686.541666666664</v>
      </c>
      <c r="M73120" s="57">
        <v>2022</v>
      </c>
      <c r="N73120" s="57">
        <v>5</v>
      </c>
      <c r="O73120" s="57">
        <v>5</v>
      </c>
      <c r="P73120" t="s">
        <v>23</v>
      </c>
    </row>
    <row r="73121" spans="12:16" x14ac:dyDescent="0.25">
      <c r="L73121" s="58">
        <v>44686.583333333336</v>
      </c>
      <c r="M73121" s="57">
        <v>2022</v>
      </c>
      <c r="N73121" s="57">
        <v>5</v>
      </c>
      <c r="O73121" s="57">
        <v>5</v>
      </c>
      <c r="P73121" t="s">
        <v>23</v>
      </c>
    </row>
    <row r="73122" spans="12:16" x14ac:dyDescent="0.25">
      <c r="L73122" s="58">
        <v>44686.625</v>
      </c>
      <c r="M73122" s="57">
        <v>2022</v>
      </c>
      <c r="N73122" s="57">
        <v>5</v>
      </c>
      <c r="O73122" s="57">
        <v>5</v>
      </c>
      <c r="P73122" t="s">
        <v>23</v>
      </c>
    </row>
    <row r="73123" spans="12:16" x14ac:dyDescent="0.25">
      <c r="L73123" s="58">
        <v>44686.666666666664</v>
      </c>
      <c r="M73123" s="57">
        <v>2022</v>
      </c>
      <c r="N73123" s="57">
        <v>5</v>
      </c>
      <c r="O73123" s="57">
        <v>5</v>
      </c>
      <c r="P73123" t="s">
        <v>23</v>
      </c>
    </row>
    <row r="73124" spans="12:16" x14ac:dyDescent="0.25">
      <c r="L73124" s="58">
        <v>44686.708333333336</v>
      </c>
      <c r="M73124" s="57">
        <v>2022</v>
      </c>
      <c r="N73124" s="57">
        <v>5</v>
      </c>
      <c r="O73124" s="57">
        <v>5</v>
      </c>
      <c r="P73124" t="s">
        <v>23</v>
      </c>
    </row>
    <row r="73125" spans="12:16" x14ac:dyDescent="0.25">
      <c r="L73125" s="58">
        <v>44686.75</v>
      </c>
      <c r="M73125" s="57">
        <v>2022</v>
      </c>
      <c r="N73125" s="57">
        <v>5</v>
      </c>
      <c r="O73125" s="57">
        <v>5</v>
      </c>
      <c r="P73125" t="s">
        <v>23</v>
      </c>
    </row>
    <row r="73126" spans="12:16" x14ac:dyDescent="0.25">
      <c r="L73126" s="58">
        <v>44686.791666666664</v>
      </c>
      <c r="M73126" s="57">
        <v>2022</v>
      </c>
      <c r="N73126" s="57">
        <v>5</v>
      </c>
      <c r="O73126" s="57">
        <v>5</v>
      </c>
      <c r="P73126" t="s">
        <v>23</v>
      </c>
    </row>
    <row r="73127" spans="12:16" x14ac:dyDescent="0.25">
      <c r="L73127" s="58">
        <v>44686.833333333336</v>
      </c>
      <c r="M73127" s="57">
        <v>2022</v>
      </c>
      <c r="N73127" s="57">
        <v>5</v>
      </c>
      <c r="O73127" s="57">
        <v>5</v>
      </c>
      <c r="P73127" t="s">
        <v>22</v>
      </c>
    </row>
    <row r="73128" spans="12:16" x14ac:dyDescent="0.25">
      <c r="L73128" s="58">
        <v>44686.875</v>
      </c>
      <c r="M73128" s="57">
        <v>2022</v>
      </c>
      <c r="N73128" s="57">
        <v>5</v>
      </c>
      <c r="O73128" s="57">
        <v>5</v>
      </c>
      <c r="P73128" t="s">
        <v>22</v>
      </c>
    </row>
    <row r="73129" spans="12:16" x14ac:dyDescent="0.25">
      <c r="L73129" s="58">
        <v>44686.916666666664</v>
      </c>
      <c r="M73129" s="57">
        <v>2022</v>
      </c>
      <c r="N73129" s="57">
        <v>5</v>
      </c>
      <c r="O73129" s="57">
        <v>5</v>
      </c>
      <c r="P73129" t="s">
        <v>22</v>
      </c>
    </row>
    <row r="73130" spans="12:16" x14ac:dyDescent="0.25">
      <c r="L73130" s="58">
        <v>44686.958333333336</v>
      </c>
      <c r="M73130" s="57">
        <v>2022</v>
      </c>
      <c r="N73130" s="57">
        <v>5</v>
      </c>
      <c r="O73130" s="57">
        <v>5</v>
      </c>
      <c r="P73130" t="s">
        <v>22</v>
      </c>
    </row>
    <row r="73131" spans="12:16" x14ac:dyDescent="0.25">
      <c r="L73131" s="58">
        <v>44687</v>
      </c>
      <c r="M73131" s="57">
        <v>2022</v>
      </c>
      <c r="N73131" s="57">
        <v>5</v>
      </c>
      <c r="O73131" s="57">
        <v>6</v>
      </c>
      <c r="P73131" t="s">
        <v>22</v>
      </c>
    </row>
    <row r="73132" spans="12:16" x14ac:dyDescent="0.25">
      <c r="L73132" s="58">
        <v>44687.041666666664</v>
      </c>
      <c r="M73132" s="57">
        <v>2022</v>
      </c>
      <c r="N73132" s="57">
        <v>5</v>
      </c>
      <c r="O73132" s="57">
        <v>6</v>
      </c>
      <c r="P73132" t="s">
        <v>22</v>
      </c>
    </row>
    <row r="73133" spans="12:16" x14ac:dyDescent="0.25">
      <c r="L73133" s="58">
        <v>44687.083333333336</v>
      </c>
      <c r="M73133" s="57">
        <v>2022</v>
      </c>
      <c r="N73133" s="57">
        <v>5</v>
      </c>
      <c r="O73133" s="57">
        <v>6</v>
      </c>
      <c r="P73133" t="s">
        <v>22</v>
      </c>
    </row>
    <row r="73134" spans="12:16" x14ac:dyDescent="0.25">
      <c r="L73134" s="58">
        <v>44687.125</v>
      </c>
      <c r="M73134" s="57">
        <v>2022</v>
      </c>
      <c r="N73134" s="57">
        <v>5</v>
      </c>
      <c r="O73134" s="57">
        <v>6</v>
      </c>
      <c r="P73134" t="s">
        <v>22</v>
      </c>
    </row>
    <row r="73135" spans="12:16" x14ac:dyDescent="0.25">
      <c r="L73135" s="58">
        <v>44687.166666666664</v>
      </c>
      <c r="M73135" s="57">
        <v>2022</v>
      </c>
      <c r="N73135" s="57">
        <v>5</v>
      </c>
      <c r="O73135" s="57">
        <v>6</v>
      </c>
      <c r="P73135" t="s">
        <v>22</v>
      </c>
    </row>
    <row r="73136" spans="12:16" x14ac:dyDescent="0.25">
      <c r="L73136" s="58">
        <v>44687.208333333336</v>
      </c>
      <c r="M73136" s="57">
        <v>2022</v>
      </c>
      <c r="N73136" s="57">
        <v>5</v>
      </c>
      <c r="O73136" s="57">
        <v>6</v>
      </c>
      <c r="P73136" t="s">
        <v>22</v>
      </c>
    </row>
    <row r="73137" spans="12:16" x14ac:dyDescent="0.25">
      <c r="L73137" s="58">
        <v>44687.25</v>
      </c>
      <c r="M73137" s="57">
        <v>2022</v>
      </c>
      <c r="N73137" s="57">
        <v>5</v>
      </c>
      <c r="O73137" s="57">
        <v>6</v>
      </c>
      <c r="P73137" t="s">
        <v>22</v>
      </c>
    </row>
    <row r="73138" spans="12:16" x14ac:dyDescent="0.25">
      <c r="L73138" s="58">
        <v>44687.291666666664</v>
      </c>
      <c r="M73138" s="57">
        <v>2022</v>
      </c>
      <c r="N73138" s="57">
        <v>5</v>
      </c>
      <c r="O73138" s="57">
        <v>6</v>
      </c>
      <c r="P73138" t="s">
        <v>22</v>
      </c>
    </row>
    <row r="73139" spans="12:16" x14ac:dyDescent="0.25">
      <c r="L73139" s="58">
        <v>44687.333333333336</v>
      </c>
      <c r="M73139" s="57">
        <v>2022</v>
      </c>
      <c r="N73139" s="57">
        <v>5</v>
      </c>
      <c r="O73139" s="57">
        <v>6</v>
      </c>
      <c r="P73139" t="s">
        <v>22</v>
      </c>
    </row>
    <row r="73140" spans="12:16" x14ac:dyDescent="0.25">
      <c r="L73140" s="58">
        <v>44687.375</v>
      </c>
      <c r="M73140" s="57">
        <v>2022</v>
      </c>
      <c r="N73140" s="57">
        <v>5</v>
      </c>
      <c r="O73140" s="57">
        <v>6</v>
      </c>
      <c r="P73140" t="s">
        <v>22</v>
      </c>
    </row>
    <row r="73141" spans="12:16" x14ac:dyDescent="0.25">
      <c r="L73141" s="58">
        <v>44687.416666666664</v>
      </c>
      <c r="M73141" s="57">
        <v>2022</v>
      </c>
      <c r="N73141" s="57">
        <v>5</v>
      </c>
      <c r="O73141" s="57">
        <v>6</v>
      </c>
      <c r="P73141" t="s">
        <v>22</v>
      </c>
    </row>
    <row r="73142" spans="12:16" x14ac:dyDescent="0.25">
      <c r="L73142" s="58">
        <v>44687.458333333336</v>
      </c>
      <c r="M73142" s="57">
        <v>2022</v>
      </c>
      <c r="N73142" s="57">
        <v>5</v>
      </c>
      <c r="O73142" s="57">
        <v>6</v>
      </c>
      <c r="P73142" t="s">
        <v>22</v>
      </c>
    </row>
    <row r="73143" spans="12:16" x14ac:dyDescent="0.25">
      <c r="L73143" s="58">
        <v>44687.5</v>
      </c>
      <c r="M73143" s="57">
        <v>2022</v>
      </c>
      <c r="N73143" s="57">
        <v>5</v>
      </c>
      <c r="O73143" s="57">
        <v>6</v>
      </c>
      <c r="P73143" t="s">
        <v>23</v>
      </c>
    </row>
    <row r="73144" spans="12:16" x14ac:dyDescent="0.25">
      <c r="L73144" s="58">
        <v>44687.541666666664</v>
      </c>
      <c r="M73144" s="57">
        <v>2022</v>
      </c>
      <c r="N73144" s="57">
        <v>5</v>
      </c>
      <c r="O73144" s="57">
        <v>6</v>
      </c>
      <c r="P73144" t="s">
        <v>23</v>
      </c>
    </row>
    <row r="73145" spans="12:16" x14ac:dyDescent="0.25">
      <c r="L73145" s="58">
        <v>44687.583333333336</v>
      </c>
      <c r="M73145" s="57">
        <v>2022</v>
      </c>
      <c r="N73145" s="57">
        <v>5</v>
      </c>
      <c r="O73145" s="57">
        <v>6</v>
      </c>
      <c r="P73145" t="s">
        <v>23</v>
      </c>
    </row>
    <row r="73146" spans="12:16" x14ac:dyDescent="0.25">
      <c r="L73146" s="58">
        <v>44687.625</v>
      </c>
      <c r="M73146" s="57">
        <v>2022</v>
      </c>
      <c r="N73146" s="57">
        <v>5</v>
      </c>
      <c r="O73146" s="57">
        <v>6</v>
      </c>
      <c r="P73146" t="s">
        <v>23</v>
      </c>
    </row>
    <row r="73147" spans="12:16" x14ac:dyDescent="0.25">
      <c r="L73147" s="58">
        <v>44687.666666666664</v>
      </c>
      <c r="M73147" s="57">
        <v>2022</v>
      </c>
      <c r="N73147" s="57">
        <v>5</v>
      </c>
      <c r="O73147" s="57">
        <v>6</v>
      </c>
      <c r="P73147" t="s">
        <v>23</v>
      </c>
    </row>
    <row r="73148" spans="12:16" x14ac:dyDescent="0.25">
      <c r="L73148" s="58">
        <v>44687.708333333336</v>
      </c>
      <c r="M73148" s="57">
        <v>2022</v>
      </c>
      <c r="N73148" s="57">
        <v>5</v>
      </c>
      <c r="O73148" s="57">
        <v>6</v>
      </c>
      <c r="P73148" t="s">
        <v>23</v>
      </c>
    </row>
    <row r="73149" spans="12:16" x14ac:dyDescent="0.25">
      <c r="L73149" s="58">
        <v>44687.75</v>
      </c>
      <c r="M73149" s="57">
        <v>2022</v>
      </c>
      <c r="N73149" s="57">
        <v>5</v>
      </c>
      <c r="O73149" s="57">
        <v>6</v>
      </c>
      <c r="P73149" t="s">
        <v>23</v>
      </c>
    </row>
    <row r="73150" spans="12:16" x14ac:dyDescent="0.25">
      <c r="L73150" s="58">
        <v>44687.791666666664</v>
      </c>
      <c r="M73150" s="57">
        <v>2022</v>
      </c>
      <c r="N73150" s="57">
        <v>5</v>
      </c>
      <c r="O73150" s="57">
        <v>6</v>
      </c>
      <c r="P73150" t="s">
        <v>23</v>
      </c>
    </row>
    <row r="73151" spans="12:16" x14ac:dyDescent="0.25">
      <c r="L73151" s="58">
        <v>44687.833333333336</v>
      </c>
      <c r="M73151" s="57">
        <v>2022</v>
      </c>
      <c r="N73151" s="57">
        <v>5</v>
      </c>
      <c r="O73151" s="57">
        <v>6</v>
      </c>
      <c r="P73151" t="s">
        <v>22</v>
      </c>
    </row>
    <row r="73152" spans="12:16" x14ac:dyDescent="0.25">
      <c r="L73152" s="58">
        <v>44687.875</v>
      </c>
      <c r="M73152" s="57">
        <v>2022</v>
      </c>
      <c r="N73152" s="57">
        <v>5</v>
      </c>
      <c r="O73152" s="57">
        <v>6</v>
      </c>
      <c r="P73152" t="s">
        <v>22</v>
      </c>
    </row>
    <row r="73153" spans="12:16" x14ac:dyDescent="0.25">
      <c r="L73153" s="58">
        <v>44687.916666666664</v>
      </c>
      <c r="M73153" s="57">
        <v>2022</v>
      </c>
      <c r="N73153" s="57">
        <v>5</v>
      </c>
      <c r="O73153" s="57">
        <v>6</v>
      </c>
      <c r="P73153" t="s">
        <v>22</v>
      </c>
    </row>
    <row r="73154" spans="12:16" x14ac:dyDescent="0.25">
      <c r="L73154" s="58">
        <v>44687.958333333336</v>
      </c>
      <c r="M73154" s="57">
        <v>2022</v>
      </c>
      <c r="N73154" s="57">
        <v>5</v>
      </c>
      <c r="O73154" s="57">
        <v>6</v>
      </c>
      <c r="P73154" t="s">
        <v>22</v>
      </c>
    </row>
    <row r="73155" spans="12:16" x14ac:dyDescent="0.25">
      <c r="L73155" s="58">
        <v>44688</v>
      </c>
      <c r="M73155" s="57">
        <v>2022</v>
      </c>
      <c r="N73155" s="57">
        <v>5</v>
      </c>
      <c r="O73155" s="57">
        <v>7</v>
      </c>
      <c r="P73155" t="s">
        <v>22</v>
      </c>
    </row>
    <row r="73156" spans="12:16" x14ac:dyDescent="0.25">
      <c r="L73156" s="58">
        <v>44688.041666666664</v>
      </c>
      <c r="M73156" s="57">
        <v>2022</v>
      </c>
      <c r="N73156" s="57">
        <v>5</v>
      </c>
      <c r="O73156" s="57">
        <v>7</v>
      </c>
      <c r="P73156" t="s">
        <v>22</v>
      </c>
    </row>
    <row r="73157" spans="12:16" x14ac:dyDescent="0.25">
      <c r="L73157" s="58">
        <v>44688.083333333336</v>
      </c>
      <c r="M73157" s="57">
        <v>2022</v>
      </c>
      <c r="N73157" s="57">
        <v>5</v>
      </c>
      <c r="O73157" s="57">
        <v>7</v>
      </c>
      <c r="P73157" t="s">
        <v>22</v>
      </c>
    </row>
    <row r="73158" spans="12:16" x14ac:dyDescent="0.25">
      <c r="L73158" s="58">
        <v>44688.125</v>
      </c>
      <c r="M73158" s="57">
        <v>2022</v>
      </c>
      <c r="N73158" s="57">
        <v>5</v>
      </c>
      <c r="O73158" s="57">
        <v>7</v>
      </c>
      <c r="P73158" t="s">
        <v>22</v>
      </c>
    </row>
    <row r="73159" spans="12:16" x14ac:dyDescent="0.25">
      <c r="L73159" s="58">
        <v>44688.166666666664</v>
      </c>
      <c r="M73159" s="57">
        <v>2022</v>
      </c>
      <c r="N73159" s="57">
        <v>5</v>
      </c>
      <c r="O73159" s="57">
        <v>7</v>
      </c>
      <c r="P73159" t="s">
        <v>22</v>
      </c>
    </row>
    <row r="73160" spans="12:16" x14ac:dyDescent="0.25">
      <c r="L73160" s="58">
        <v>44688.208333333336</v>
      </c>
      <c r="M73160" s="57">
        <v>2022</v>
      </c>
      <c r="N73160" s="57">
        <v>5</v>
      </c>
      <c r="O73160" s="57">
        <v>7</v>
      </c>
      <c r="P73160" t="s">
        <v>22</v>
      </c>
    </row>
    <row r="73161" spans="12:16" x14ac:dyDescent="0.25">
      <c r="L73161" s="58">
        <v>44688.25</v>
      </c>
      <c r="M73161" s="57">
        <v>2022</v>
      </c>
      <c r="N73161" s="57">
        <v>5</v>
      </c>
      <c r="O73161" s="57">
        <v>7</v>
      </c>
      <c r="P73161" t="s">
        <v>22</v>
      </c>
    </row>
    <row r="73162" spans="12:16" x14ac:dyDescent="0.25">
      <c r="L73162" s="58">
        <v>44688.291666666664</v>
      </c>
      <c r="M73162" s="57">
        <v>2022</v>
      </c>
      <c r="N73162" s="57">
        <v>5</v>
      </c>
      <c r="O73162" s="57">
        <v>7</v>
      </c>
      <c r="P73162" t="s">
        <v>22</v>
      </c>
    </row>
    <row r="73163" spans="12:16" x14ac:dyDescent="0.25">
      <c r="L73163" s="58">
        <v>44688.333333333336</v>
      </c>
      <c r="M73163" s="57">
        <v>2022</v>
      </c>
      <c r="N73163" s="57">
        <v>5</v>
      </c>
      <c r="O73163" s="57">
        <v>7</v>
      </c>
      <c r="P73163" t="s">
        <v>22</v>
      </c>
    </row>
    <row r="73164" spans="12:16" x14ac:dyDescent="0.25">
      <c r="L73164" s="58">
        <v>44688.375</v>
      </c>
      <c r="M73164" s="57">
        <v>2022</v>
      </c>
      <c r="N73164" s="57">
        <v>5</v>
      </c>
      <c r="O73164" s="57">
        <v>7</v>
      </c>
      <c r="P73164" t="s">
        <v>22</v>
      </c>
    </row>
    <row r="73165" spans="12:16" x14ac:dyDescent="0.25">
      <c r="L73165" s="58">
        <v>44688.416666666664</v>
      </c>
      <c r="M73165" s="57">
        <v>2022</v>
      </c>
      <c r="N73165" s="57">
        <v>5</v>
      </c>
      <c r="O73165" s="57">
        <v>7</v>
      </c>
      <c r="P73165" t="s">
        <v>22</v>
      </c>
    </row>
    <row r="73166" spans="12:16" x14ac:dyDescent="0.25">
      <c r="L73166" s="58">
        <v>44688.458333333336</v>
      </c>
      <c r="M73166" s="57">
        <v>2022</v>
      </c>
      <c r="N73166" s="57">
        <v>5</v>
      </c>
      <c r="O73166" s="57">
        <v>7</v>
      </c>
      <c r="P73166" t="s">
        <v>22</v>
      </c>
    </row>
    <row r="73167" spans="12:16" x14ac:dyDescent="0.25">
      <c r="L73167" s="58">
        <v>44688.5</v>
      </c>
      <c r="M73167" s="57">
        <v>2022</v>
      </c>
      <c r="N73167" s="57">
        <v>5</v>
      </c>
      <c r="O73167" s="57">
        <v>7</v>
      </c>
      <c r="P73167" t="s">
        <v>22</v>
      </c>
    </row>
    <row r="73168" spans="12:16" x14ac:dyDescent="0.25">
      <c r="L73168" s="58">
        <v>44688.541666666664</v>
      </c>
      <c r="M73168" s="57">
        <v>2022</v>
      </c>
      <c r="N73168" s="57">
        <v>5</v>
      </c>
      <c r="O73168" s="57">
        <v>7</v>
      </c>
      <c r="P73168" t="s">
        <v>22</v>
      </c>
    </row>
    <row r="73169" spans="12:16" x14ac:dyDescent="0.25">
      <c r="L73169" s="58">
        <v>44688.583333333336</v>
      </c>
      <c r="M73169" s="57">
        <v>2022</v>
      </c>
      <c r="N73169" s="57">
        <v>5</v>
      </c>
      <c r="O73169" s="57">
        <v>7</v>
      </c>
      <c r="P73169" t="s">
        <v>22</v>
      </c>
    </row>
    <row r="73170" spans="12:16" x14ac:dyDescent="0.25">
      <c r="L73170" s="58">
        <v>44688.625</v>
      </c>
      <c r="M73170" s="57">
        <v>2022</v>
      </c>
      <c r="N73170" s="57">
        <v>5</v>
      </c>
      <c r="O73170" s="57">
        <v>7</v>
      </c>
      <c r="P73170" t="s">
        <v>22</v>
      </c>
    </row>
    <row r="73171" spans="12:16" x14ac:dyDescent="0.25">
      <c r="L73171" s="58">
        <v>44688.666666666664</v>
      </c>
      <c r="M73171" s="57">
        <v>2022</v>
      </c>
      <c r="N73171" s="57">
        <v>5</v>
      </c>
      <c r="O73171" s="57">
        <v>7</v>
      </c>
      <c r="P73171" t="s">
        <v>22</v>
      </c>
    </row>
    <row r="73172" spans="12:16" x14ac:dyDescent="0.25">
      <c r="L73172" s="58">
        <v>44688.708333333336</v>
      </c>
      <c r="M73172" s="57">
        <v>2022</v>
      </c>
      <c r="N73172" s="57">
        <v>5</v>
      </c>
      <c r="O73172" s="57">
        <v>7</v>
      </c>
      <c r="P73172" t="s">
        <v>22</v>
      </c>
    </row>
    <row r="73173" spans="12:16" x14ac:dyDescent="0.25">
      <c r="L73173" s="58">
        <v>44688.75</v>
      </c>
      <c r="M73173" s="57">
        <v>2022</v>
      </c>
      <c r="N73173" s="57">
        <v>5</v>
      </c>
      <c r="O73173" s="57">
        <v>7</v>
      </c>
      <c r="P73173" t="s">
        <v>22</v>
      </c>
    </row>
    <row r="73174" spans="12:16" x14ac:dyDescent="0.25">
      <c r="L73174" s="58">
        <v>44688.791666666664</v>
      </c>
      <c r="M73174" s="57">
        <v>2022</v>
      </c>
      <c r="N73174" s="57">
        <v>5</v>
      </c>
      <c r="O73174" s="57">
        <v>7</v>
      </c>
      <c r="P73174" t="s">
        <v>22</v>
      </c>
    </row>
    <row r="73175" spans="12:16" x14ac:dyDescent="0.25">
      <c r="L73175" s="58">
        <v>44688.833333333336</v>
      </c>
      <c r="M73175" s="57">
        <v>2022</v>
      </c>
      <c r="N73175" s="57">
        <v>5</v>
      </c>
      <c r="O73175" s="57">
        <v>7</v>
      </c>
      <c r="P73175" t="s">
        <v>22</v>
      </c>
    </row>
    <row r="73176" spans="12:16" x14ac:dyDescent="0.25">
      <c r="L73176" s="58">
        <v>44688.875</v>
      </c>
      <c r="M73176" s="57">
        <v>2022</v>
      </c>
      <c r="N73176" s="57">
        <v>5</v>
      </c>
      <c r="O73176" s="57">
        <v>7</v>
      </c>
      <c r="P73176" t="s">
        <v>22</v>
      </c>
    </row>
    <row r="73177" spans="12:16" x14ac:dyDescent="0.25">
      <c r="L73177" s="58">
        <v>44688.916666666664</v>
      </c>
      <c r="M73177" s="57">
        <v>2022</v>
      </c>
      <c r="N73177" s="57">
        <v>5</v>
      </c>
      <c r="O73177" s="57">
        <v>7</v>
      </c>
      <c r="P73177" t="s">
        <v>22</v>
      </c>
    </row>
    <row r="73178" spans="12:16" x14ac:dyDescent="0.25">
      <c r="L73178" s="58">
        <v>44688.958333333336</v>
      </c>
      <c r="M73178" s="57">
        <v>2022</v>
      </c>
      <c r="N73178" s="57">
        <v>5</v>
      </c>
      <c r="O73178" s="57">
        <v>7</v>
      </c>
      <c r="P73178" t="s">
        <v>22</v>
      </c>
    </row>
    <row r="73179" spans="12:16" x14ac:dyDescent="0.25">
      <c r="L73179" s="58">
        <v>44689</v>
      </c>
      <c r="M73179" s="57">
        <v>2022</v>
      </c>
      <c r="N73179" s="57">
        <v>5</v>
      </c>
      <c r="O73179" s="57">
        <v>1</v>
      </c>
      <c r="P73179" t="s">
        <v>22</v>
      </c>
    </row>
    <row r="73180" spans="12:16" x14ac:dyDescent="0.25">
      <c r="L73180" s="58">
        <v>44689.041666666664</v>
      </c>
      <c r="M73180" s="57">
        <v>2022</v>
      </c>
      <c r="N73180" s="57">
        <v>5</v>
      </c>
      <c r="O73180" s="57">
        <v>1</v>
      </c>
      <c r="P73180" t="s">
        <v>22</v>
      </c>
    </row>
    <row r="73181" spans="12:16" x14ac:dyDescent="0.25">
      <c r="L73181" s="58">
        <v>44689.083333333336</v>
      </c>
      <c r="M73181" s="57">
        <v>2022</v>
      </c>
      <c r="N73181" s="57">
        <v>5</v>
      </c>
      <c r="O73181" s="57">
        <v>1</v>
      </c>
      <c r="P73181" t="s">
        <v>22</v>
      </c>
    </row>
    <row r="73182" spans="12:16" x14ac:dyDescent="0.25">
      <c r="L73182" s="58">
        <v>44689.125</v>
      </c>
      <c r="M73182" s="57">
        <v>2022</v>
      </c>
      <c r="N73182" s="57">
        <v>5</v>
      </c>
      <c r="O73182" s="57">
        <v>1</v>
      </c>
      <c r="P73182" t="s">
        <v>22</v>
      </c>
    </row>
    <row r="73183" spans="12:16" x14ac:dyDescent="0.25">
      <c r="L73183" s="58">
        <v>44689.166666666664</v>
      </c>
      <c r="M73183" s="57">
        <v>2022</v>
      </c>
      <c r="N73183" s="57">
        <v>5</v>
      </c>
      <c r="O73183" s="57">
        <v>1</v>
      </c>
      <c r="P73183" t="s">
        <v>22</v>
      </c>
    </row>
    <row r="73184" spans="12:16" x14ac:dyDescent="0.25">
      <c r="L73184" s="58">
        <v>44689.208333333336</v>
      </c>
      <c r="M73184" s="57">
        <v>2022</v>
      </c>
      <c r="N73184" s="57">
        <v>5</v>
      </c>
      <c r="O73184" s="57">
        <v>1</v>
      </c>
      <c r="P73184" t="s">
        <v>22</v>
      </c>
    </row>
    <row r="73185" spans="12:16" x14ac:dyDescent="0.25">
      <c r="L73185" s="58">
        <v>44689.25</v>
      </c>
      <c r="M73185" s="57">
        <v>2022</v>
      </c>
      <c r="N73185" s="57">
        <v>5</v>
      </c>
      <c r="O73185" s="57">
        <v>1</v>
      </c>
      <c r="P73185" t="s">
        <v>22</v>
      </c>
    </row>
    <row r="73186" spans="12:16" x14ac:dyDescent="0.25">
      <c r="L73186" s="58">
        <v>44689.291666666664</v>
      </c>
      <c r="M73186" s="57">
        <v>2022</v>
      </c>
      <c r="N73186" s="57">
        <v>5</v>
      </c>
      <c r="O73186" s="57">
        <v>1</v>
      </c>
      <c r="P73186" t="s">
        <v>22</v>
      </c>
    </row>
    <row r="73187" spans="12:16" x14ac:dyDescent="0.25">
      <c r="L73187" s="58">
        <v>44689.333333333336</v>
      </c>
      <c r="M73187" s="57">
        <v>2022</v>
      </c>
      <c r="N73187" s="57">
        <v>5</v>
      </c>
      <c r="O73187" s="57">
        <v>1</v>
      </c>
      <c r="P73187" t="s">
        <v>22</v>
      </c>
    </row>
    <row r="73188" spans="12:16" x14ac:dyDescent="0.25">
      <c r="L73188" s="58">
        <v>44689.375</v>
      </c>
      <c r="M73188" s="57">
        <v>2022</v>
      </c>
      <c r="N73188" s="57">
        <v>5</v>
      </c>
      <c r="O73188" s="57">
        <v>1</v>
      </c>
      <c r="P73188" t="s">
        <v>22</v>
      </c>
    </row>
    <row r="73189" spans="12:16" x14ac:dyDescent="0.25">
      <c r="L73189" s="58">
        <v>44689.416666666664</v>
      </c>
      <c r="M73189" s="57">
        <v>2022</v>
      </c>
      <c r="N73189" s="57">
        <v>5</v>
      </c>
      <c r="O73189" s="57">
        <v>1</v>
      </c>
      <c r="P73189" t="s">
        <v>22</v>
      </c>
    </row>
    <row r="73190" spans="12:16" x14ac:dyDescent="0.25">
      <c r="L73190" s="58">
        <v>44689.458333333336</v>
      </c>
      <c r="M73190" s="57">
        <v>2022</v>
      </c>
      <c r="N73190" s="57">
        <v>5</v>
      </c>
      <c r="O73190" s="57">
        <v>1</v>
      </c>
      <c r="P73190" t="s">
        <v>22</v>
      </c>
    </row>
    <row r="73191" spans="12:16" x14ac:dyDescent="0.25">
      <c r="L73191" s="58">
        <v>44689.5</v>
      </c>
      <c r="M73191" s="57">
        <v>2022</v>
      </c>
      <c r="N73191" s="57">
        <v>5</v>
      </c>
      <c r="O73191" s="57">
        <v>1</v>
      </c>
      <c r="P73191" t="s">
        <v>22</v>
      </c>
    </row>
    <row r="73192" spans="12:16" x14ac:dyDescent="0.25">
      <c r="L73192" s="58">
        <v>44689.541666666664</v>
      </c>
      <c r="M73192" s="57">
        <v>2022</v>
      </c>
      <c r="N73192" s="57">
        <v>5</v>
      </c>
      <c r="O73192" s="57">
        <v>1</v>
      </c>
      <c r="P73192" t="s">
        <v>22</v>
      </c>
    </row>
    <row r="73193" spans="12:16" x14ac:dyDescent="0.25">
      <c r="L73193" s="58">
        <v>44689.583333333336</v>
      </c>
      <c r="M73193" s="57">
        <v>2022</v>
      </c>
      <c r="N73193" s="57">
        <v>5</v>
      </c>
      <c r="O73193" s="57">
        <v>1</v>
      </c>
      <c r="P73193" t="s">
        <v>22</v>
      </c>
    </row>
    <row r="73194" spans="12:16" x14ac:dyDescent="0.25">
      <c r="L73194" s="58">
        <v>44689.625</v>
      </c>
      <c r="M73194" s="57">
        <v>2022</v>
      </c>
      <c r="N73194" s="57">
        <v>5</v>
      </c>
      <c r="O73194" s="57">
        <v>1</v>
      </c>
      <c r="P73194" t="s">
        <v>22</v>
      </c>
    </row>
    <row r="73195" spans="12:16" x14ac:dyDescent="0.25">
      <c r="L73195" s="58">
        <v>44689.666666666664</v>
      </c>
      <c r="M73195" s="57">
        <v>2022</v>
      </c>
      <c r="N73195" s="57">
        <v>5</v>
      </c>
      <c r="O73195" s="57">
        <v>1</v>
      </c>
      <c r="P73195" t="s">
        <v>22</v>
      </c>
    </row>
    <row r="73196" spans="12:16" x14ac:dyDescent="0.25">
      <c r="L73196" s="58">
        <v>44689.708333333336</v>
      </c>
      <c r="M73196" s="57">
        <v>2022</v>
      </c>
      <c r="N73196" s="57">
        <v>5</v>
      </c>
      <c r="O73196" s="57">
        <v>1</v>
      </c>
      <c r="P73196" t="s">
        <v>22</v>
      </c>
    </row>
    <row r="73197" spans="12:16" x14ac:dyDescent="0.25">
      <c r="L73197" s="58">
        <v>44689.75</v>
      </c>
      <c r="M73197" s="57">
        <v>2022</v>
      </c>
      <c r="N73197" s="57">
        <v>5</v>
      </c>
      <c r="O73197" s="57">
        <v>1</v>
      </c>
      <c r="P73197" t="s">
        <v>22</v>
      </c>
    </row>
    <row r="73198" spans="12:16" x14ac:dyDescent="0.25">
      <c r="L73198" s="58">
        <v>44689.791666666664</v>
      </c>
      <c r="M73198" s="57">
        <v>2022</v>
      </c>
      <c r="N73198" s="57">
        <v>5</v>
      </c>
      <c r="O73198" s="57">
        <v>1</v>
      </c>
      <c r="P73198" t="s">
        <v>22</v>
      </c>
    </row>
    <row r="73199" spans="12:16" x14ac:dyDescent="0.25">
      <c r="L73199" s="58">
        <v>44689.833333333336</v>
      </c>
      <c r="M73199" s="57">
        <v>2022</v>
      </c>
      <c r="N73199" s="57">
        <v>5</v>
      </c>
      <c r="O73199" s="57">
        <v>1</v>
      </c>
      <c r="P73199" t="s">
        <v>22</v>
      </c>
    </row>
    <row r="73200" spans="12:16" x14ac:dyDescent="0.25">
      <c r="L73200" s="58">
        <v>44689.875</v>
      </c>
      <c r="M73200" s="57">
        <v>2022</v>
      </c>
      <c r="N73200" s="57">
        <v>5</v>
      </c>
      <c r="O73200" s="57">
        <v>1</v>
      </c>
      <c r="P73200" t="s">
        <v>22</v>
      </c>
    </row>
    <row r="73201" spans="12:16" x14ac:dyDescent="0.25">
      <c r="L73201" s="58">
        <v>44689.916666666664</v>
      </c>
      <c r="M73201" s="57">
        <v>2022</v>
      </c>
      <c r="N73201" s="57">
        <v>5</v>
      </c>
      <c r="O73201" s="57">
        <v>1</v>
      </c>
      <c r="P73201" t="s">
        <v>22</v>
      </c>
    </row>
    <row r="73202" spans="12:16" x14ac:dyDescent="0.25">
      <c r="L73202" s="58">
        <v>44689.958333333336</v>
      </c>
      <c r="M73202" s="57">
        <v>2022</v>
      </c>
      <c r="N73202" s="57">
        <v>5</v>
      </c>
      <c r="O73202" s="57">
        <v>1</v>
      </c>
      <c r="P73202" t="s">
        <v>22</v>
      </c>
    </row>
    <row r="73203" spans="12:16" x14ac:dyDescent="0.25">
      <c r="L73203" s="58">
        <v>44690</v>
      </c>
      <c r="M73203" s="57">
        <v>2022</v>
      </c>
      <c r="N73203" s="57">
        <v>5</v>
      </c>
      <c r="O73203" s="57">
        <v>2</v>
      </c>
      <c r="P73203" t="s">
        <v>22</v>
      </c>
    </row>
    <row r="73204" spans="12:16" x14ac:dyDescent="0.25">
      <c r="L73204" s="58">
        <v>44690.041666666664</v>
      </c>
      <c r="M73204" s="57">
        <v>2022</v>
      </c>
      <c r="N73204" s="57">
        <v>5</v>
      </c>
      <c r="O73204" s="57">
        <v>2</v>
      </c>
      <c r="P73204" t="s">
        <v>22</v>
      </c>
    </row>
    <row r="73205" spans="12:16" x14ac:dyDescent="0.25">
      <c r="L73205" s="58">
        <v>44690.083333333336</v>
      </c>
      <c r="M73205" s="57">
        <v>2022</v>
      </c>
      <c r="N73205" s="57">
        <v>5</v>
      </c>
      <c r="O73205" s="57">
        <v>2</v>
      </c>
      <c r="P73205" t="s">
        <v>22</v>
      </c>
    </row>
    <row r="73206" spans="12:16" x14ac:dyDescent="0.25">
      <c r="L73206" s="58">
        <v>44690.125</v>
      </c>
      <c r="M73206" s="57">
        <v>2022</v>
      </c>
      <c r="N73206" s="57">
        <v>5</v>
      </c>
      <c r="O73206" s="57">
        <v>2</v>
      </c>
      <c r="P73206" t="s">
        <v>22</v>
      </c>
    </row>
    <row r="73207" spans="12:16" x14ac:dyDescent="0.25">
      <c r="L73207" s="58">
        <v>44690.166666666664</v>
      </c>
      <c r="M73207" s="57">
        <v>2022</v>
      </c>
      <c r="N73207" s="57">
        <v>5</v>
      </c>
      <c r="O73207" s="57">
        <v>2</v>
      </c>
      <c r="P73207" t="s">
        <v>22</v>
      </c>
    </row>
    <row r="73208" spans="12:16" x14ac:dyDescent="0.25">
      <c r="L73208" s="58">
        <v>44690.208333333336</v>
      </c>
      <c r="M73208" s="57">
        <v>2022</v>
      </c>
      <c r="N73208" s="57">
        <v>5</v>
      </c>
      <c r="O73208" s="57">
        <v>2</v>
      </c>
      <c r="P73208" t="s">
        <v>22</v>
      </c>
    </row>
    <row r="73209" spans="12:16" x14ac:dyDescent="0.25">
      <c r="L73209" s="58">
        <v>44690.25</v>
      </c>
      <c r="M73209" s="57">
        <v>2022</v>
      </c>
      <c r="N73209" s="57">
        <v>5</v>
      </c>
      <c r="O73209" s="57">
        <v>2</v>
      </c>
      <c r="P73209" t="s">
        <v>22</v>
      </c>
    </row>
    <row r="73210" spans="12:16" x14ac:dyDescent="0.25">
      <c r="L73210" s="58">
        <v>44690.291666666664</v>
      </c>
      <c r="M73210" s="57">
        <v>2022</v>
      </c>
      <c r="N73210" s="57">
        <v>5</v>
      </c>
      <c r="O73210" s="57">
        <v>2</v>
      </c>
      <c r="P73210" t="s">
        <v>22</v>
      </c>
    </row>
    <row r="73211" spans="12:16" x14ac:dyDescent="0.25">
      <c r="L73211" s="58">
        <v>44690.333333333336</v>
      </c>
      <c r="M73211" s="57">
        <v>2022</v>
      </c>
      <c r="N73211" s="57">
        <v>5</v>
      </c>
      <c r="O73211" s="57">
        <v>2</v>
      </c>
      <c r="P73211" t="s">
        <v>22</v>
      </c>
    </row>
    <row r="73212" spans="12:16" x14ac:dyDescent="0.25">
      <c r="L73212" s="58">
        <v>44690.375</v>
      </c>
      <c r="M73212" s="57">
        <v>2022</v>
      </c>
      <c r="N73212" s="57">
        <v>5</v>
      </c>
      <c r="O73212" s="57">
        <v>2</v>
      </c>
      <c r="P73212" t="s">
        <v>22</v>
      </c>
    </row>
    <row r="73213" spans="12:16" x14ac:dyDescent="0.25">
      <c r="L73213" s="58">
        <v>44690.416666666664</v>
      </c>
      <c r="M73213" s="57">
        <v>2022</v>
      </c>
      <c r="N73213" s="57">
        <v>5</v>
      </c>
      <c r="O73213" s="57">
        <v>2</v>
      </c>
      <c r="P73213" t="s">
        <v>22</v>
      </c>
    </row>
    <row r="73214" spans="12:16" x14ac:dyDescent="0.25">
      <c r="L73214" s="58">
        <v>44690.458333333336</v>
      </c>
      <c r="M73214" s="57">
        <v>2022</v>
      </c>
      <c r="N73214" s="57">
        <v>5</v>
      </c>
      <c r="O73214" s="57">
        <v>2</v>
      </c>
      <c r="P73214" t="s">
        <v>22</v>
      </c>
    </row>
    <row r="73215" spans="12:16" x14ac:dyDescent="0.25">
      <c r="L73215" s="58">
        <v>44690.5</v>
      </c>
      <c r="M73215" s="57">
        <v>2022</v>
      </c>
      <c r="N73215" s="57">
        <v>5</v>
      </c>
      <c r="O73215" s="57">
        <v>2</v>
      </c>
      <c r="P73215" t="s">
        <v>23</v>
      </c>
    </row>
    <row r="73216" spans="12:16" x14ac:dyDescent="0.25">
      <c r="L73216" s="58">
        <v>44690.541666666664</v>
      </c>
      <c r="M73216" s="57">
        <v>2022</v>
      </c>
      <c r="N73216" s="57">
        <v>5</v>
      </c>
      <c r="O73216" s="57">
        <v>2</v>
      </c>
      <c r="P73216" t="s">
        <v>23</v>
      </c>
    </row>
    <row r="73217" spans="12:16" x14ac:dyDescent="0.25">
      <c r="L73217" s="58">
        <v>44690.583333333336</v>
      </c>
      <c r="M73217" s="57">
        <v>2022</v>
      </c>
      <c r="N73217" s="57">
        <v>5</v>
      </c>
      <c r="O73217" s="57">
        <v>2</v>
      </c>
      <c r="P73217" t="s">
        <v>23</v>
      </c>
    </row>
    <row r="73218" spans="12:16" x14ac:dyDescent="0.25">
      <c r="L73218" s="58">
        <v>44690.625</v>
      </c>
      <c r="M73218" s="57">
        <v>2022</v>
      </c>
      <c r="N73218" s="57">
        <v>5</v>
      </c>
      <c r="O73218" s="57">
        <v>2</v>
      </c>
      <c r="P73218" t="s">
        <v>23</v>
      </c>
    </row>
    <row r="73219" spans="12:16" x14ac:dyDescent="0.25">
      <c r="L73219" s="58">
        <v>44690.666666666664</v>
      </c>
      <c r="M73219" s="57">
        <v>2022</v>
      </c>
      <c r="N73219" s="57">
        <v>5</v>
      </c>
      <c r="O73219" s="57">
        <v>2</v>
      </c>
      <c r="P73219" t="s">
        <v>23</v>
      </c>
    </row>
    <row r="73220" spans="12:16" x14ac:dyDescent="0.25">
      <c r="L73220" s="58">
        <v>44690.708333333336</v>
      </c>
      <c r="M73220" s="57">
        <v>2022</v>
      </c>
      <c r="N73220" s="57">
        <v>5</v>
      </c>
      <c r="O73220" s="57">
        <v>2</v>
      </c>
      <c r="P73220" t="s">
        <v>23</v>
      </c>
    </row>
    <row r="73221" spans="12:16" x14ac:dyDescent="0.25">
      <c r="L73221" s="58">
        <v>44690.75</v>
      </c>
      <c r="M73221" s="57">
        <v>2022</v>
      </c>
      <c r="N73221" s="57">
        <v>5</v>
      </c>
      <c r="O73221" s="57">
        <v>2</v>
      </c>
      <c r="P73221" t="s">
        <v>23</v>
      </c>
    </row>
    <row r="73222" spans="12:16" x14ac:dyDescent="0.25">
      <c r="L73222" s="58">
        <v>44690.791666666664</v>
      </c>
      <c r="M73222" s="57">
        <v>2022</v>
      </c>
      <c r="N73222" s="57">
        <v>5</v>
      </c>
      <c r="O73222" s="57">
        <v>2</v>
      </c>
      <c r="P73222" t="s">
        <v>23</v>
      </c>
    </row>
    <row r="73223" spans="12:16" x14ac:dyDescent="0.25">
      <c r="L73223" s="58">
        <v>44690.833333333336</v>
      </c>
      <c r="M73223" s="57">
        <v>2022</v>
      </c>
      <c r="N73223" s="57">
        <v>5</v>
      </c>
      <c r="O73223" s="57">
        <v>2</v>
      </c>
      <c r="P73223" t="s">
        <v>22</v>
      </c>
    </row>
    <row r="73224" spans="12:16" x14ac:dyDescent="0.25">
      <c r="L73224" s="58">
        <v>44690.875</v>
      </c>
      <c r="M73224" s="57">
        <v>2022</v>
      </c>
      <c r="N73224" s="57">
        <v>5</v>
      </c>
      <c r="O73224" s="57">
        <v>2</v>
      </c>
      <c r="P73224" t="s">
        <v>22</v>
      </c>
    </row>
    <row r="73225" spans="12:16" x14ac:dyDescent="0.25">
      <c r="L73225" s="58">
        <v>44690.916666666664</v>
      </c>
      <c r="M73225" s="57">
        <v>2022</v>
      </c>
      <c r="N73225" s="57">
        <v>5</v>
      </c>
      <c r="O73225" s="57">
        <v>2</v>
      </c>
      <c r="P73225" t="s">
        <v>22</v>
      </c>
    </row>
    <row r="73226" spans="12:16" x14ac:dyDescent="0.25">
      <c r="L73226" s="58">
        <v>44690.958333333336</v>
      </c>
      <c r="M73226" s="57">
        <v>2022</v>
      </c>
      <c r="N73226" s="57">
        <v>5</v>
      </c>
      <c r="O73226" s="57">
        <v>2</v>
      </c>
      <c r="P73226" t="s">
        <v>22</v>
      </c>
    </row>
    <row r="73227" spans="12:16" x14ac:dyDescent="0.25">
      <c r="L73227" s="58">
        <v>44691</v>
      </c>
      <c r="M73227" s="57">
        <v>2022</v>
      </c>
      <c r="N73227" s="57">
        <v>5</v>
      </c>
      <c r="O73227" s="57">
        <v>3</v>
      </c>
      <c r="P73227" t="s">
        <v>22</v>
      </c>
    </row>
    <row r="73228" spans="12:16" x14ac:dyDescent="0.25">
      <c r="L73228" s="58">
        <v>44691.041666666664</v>
      </c>
      <c r="M73228" s="57">
        <v>2022</v>
      </c>
      <c r="N73228" s="57">
        <v>5</v>
      </c>
      <c r="O73228" s="57">
        <v>3</v>
      </c>
      <c r="P73228" t="s">
        <v>22</v>
      </c>
    </row>
    <row r="73229" spans="12:16" x14ac:dyDescent="0.25">
      <c r="L73229" s="58">
        <v>44691.083333333336</v>
      </c>
      <c r="M73229" s="57">
        <v>2022</v>
      </c>
      <c r="N73229" s="57">
        <v>5</v>
      </c>
      <c r="O73229" s="57">
        <v>3</v>
      </c>
      <c r="P73229" t="s">
        <v>22</v>
      </c>
    </row>
    <row r="73230" spans="12:16" x14ac:dyDescent="0.25">
      <c r="L73230" s="58">
        <v>44691.125</v>
      </c>
      <c r="M73230" s="57">
        <v>2022</v>
      </c>
      <c r="N73230" s="57">
        <v>5</v>
      </c>
      <c r="O73230" s="57">
        <v>3</v>
      </c>
      <c r="P73230" t="s">
        <v>22</v>
      </c>
    </row>
    <row r="73231" spans="12:16" x14ac:dyDescent="0.25">
      <c r="L73231" s="58">
        <v>44691.166666666664</v>
      </c>
      <c r="M73231" s="57">
        <v>2022</v>
      </c>
      <c r="N73231" s="57">
        <v>5</v>
      </c>
      <c r="O73231" s="57">
        <v>3</v>
      </c>
      <c r="P73231" t="s">
        <v>22</v>
      </c>
    </row>
    <row r="73232" spans="12:16" x14ac:dyDescent="0.25">
      <c r="L73232" s="58">
        <v>44691.208333333336</v>
      </c>
      <c r="M73232" s="57">
        <v>2022</v>
      </c>
      <c r="N73232" s="57">
        <v>5</v>
      </c>
      <c r="O73232" s="57">
        <v>3</v>
      </c>
      <c r="P73232" t="s">
        <v>22</v>
      </c>
    </row>
    <row r="73233" spans="12:16" x14ac:dyDescent="0.25">
      <c r="L73233" s="58">
        <v>44691.25</v>
      </c>
      <c r="M73233" s="57">
        <v>2022</v>
      </c>
      <c r="N73233" s="57">
        <v>5</v>
      </c>
      <c r="O73233" s="57">
        <v>3</v>
      </c>
      <c r="P73233" t="s">
        <v>22</v>
      </c>
    </row>
    <row r="73234" spans="12:16" x14ac:dyDescent="0.25">
      <c r="L73234" s="58">
        <v>44691.291666666664</v>
      </c>
      <c r="M73234" s="57">
        <v>2022</v>
      </c>
      <c r="N73234" s="57">
        <v>5</v>
      </c>
      <c r="O73234" s="57">
        <v>3</v>
      </c>
      <c r="P73234" t="s">
        <v>22</v>
      </c>
    </row>
    <row r="73235" spans="12:16" x14ac:dyDescent="0.25">
      <c r="L73235" s="58">
        <v>44691.333333333336</v>
      </c>
      <c r="M73235" s="57">
        <v>2022</v>
      </c>
      <c r="N73235" s="57">
        <v>5</v>
      </c>
      <c r="O73235" s="57">
        <v>3</v>
      </c>
      <c r="P73235" t="s">
        <v>22</v>
      </c>
    </row>
    <row r="73236" spans="12:16" x14ac:dyDescent="0.25">
      <c r="L73236" s="58">
        <v>44691.375</v>
      </c>
      <c r="M73236" s="57">
        <v>2022</v>
      </c>
      <c r="N73236" s="57">
        <v>5</v>
      </c>
      <c r="O73236" s="57">
        <v>3</v>
      </c>
      <c r="P73236" t="s">
        <v>22</v>
      </c>
    </row>
    <row r="73237" spans="12:16" x14ac:dyDescent="0.25">
      <c r="L73237" s="58">
        <v>44691.416666666664</v>
      </c>
      <c r="M73237" s="57">
        <v>2022</v>
      </c>
      <c r="N73237" s="57">
        <v>5</v>
      </c>
      <c r="O73237" s="57">
        <v>3</v>
      </c>
      <c r="P73237" t="s">
        <v>22</v>
      </c>
    </row>
    <row r="73238" spans="12:16" x14ac:dyDescent="0.25">
      <c r="L73238" s="58">
        <v>44691.458333333336</v>
      </c>
      <c r="M73238" s="57">
        <v>2022</v>
      </c>
      <c r="N73238" s="57">
        <v>5</v>
      </c>
      <c r="O73238" s="57">
        <v>3</v>
      </c>
      <c r="P73238" t="s">
        <v>22</v>
      </c>
    </row>
    <row r="73239" spans="12:16" x14ac:dyDescent="0.25">
      <c r="L73239" s="58">
        <v>44691.5</v>
      </c>
      <c r="M73239" s="57">
        <v>2022</v>
      </c>
      <c r="N73239" s="57">
        <v>5</v>
      </c>
      <c r="O73239" s="57">
        <v>3</v>
      </c>
      <c r="P73239" t="s">
        <v>23</v>
      </c>
    </row>
    <row r="73240" spans="12:16" x14ac:dyDescent="0.25">
      <c r="L73240" s="58">
        <v>44691.541666666664</v>
      </c>
      <c r="M73240" s="57">
        <v>2022</v>
      </c>
      <c r="N73240" s="57">
        <v>5</v>
      </c>
      <c r="O73240" s="57">
        <v>3</v>
      </c>
      <c r="P73240" t="s">
        <v>23</v>
      </c>
    </row>
    <row r="73241" spans="12:16" x14ac:dyDescent="0.25">
      <c r="L73241" s="58">
        <v>44691.583333333336</v>
      </c>
      <c r="M73241" s="57">
        <v>2022</v>
      </c>
      <c r="N73241" s="57">
        <v>5</v>
      </c>
      <c r="O73241" s="57">
        <v>3</v>
      </c>
      <c r="P73241" t="s">
        <v>23</v>
      </c>
    </row>
    <row r="73242" spans="12:16" x14ac:dyDescent="0.25">
      <c r="L73242" s="58">
        <v>44691.625</v>
      </c>
      <c r="M73242" s="57">
        <v>2022</v>
      </c>
      <c r="N73242" s="57">
        <v>5</v>
      </c>
      <c r="O73242" s="57">
        <v>3</v>
      </c>
      <c r="P73242" t="s">
        <v>23</v>
      </c>
    </row>
    <row r="73243" spans="12:16" x14ac:dyDescent="0.25">
      <c r="L73243" s="58">
        <v>44691.666666666664</v>
      </c>
      <c r="M73243" s="57">
        <v>2022</v>
      </c>
      <c r="N73243" s="57">
        <v>5</v>
      </c>
      <c r="O73243" s="57">
        <v>3</v>
      </c>
      <c r="P73243" t="s">
        <v>23</v>
      </c>
    </row>
    <row r="73244" spans="12:16" x14ac:dyDescent="0.25">
      <c r="L73244" s="58">
        <v>44691.708333333336</v>
      </c>
      <c r="M73244" s="57">
        <v>2022</v>
      </c>
      <c r="N73244" s="57">
        <v>5</v>
      </c>
      <c r="O73244" s="57">
        <v>3</v>
      </c>
      <c r="P73244" t="s">
        <v>23</v>
      </c>
    </row>
    <row r="73245" spans="12:16" x14ac:dyDescent="0.25">
      <c r="L73245" s="58">
        <v>44691.75</v>
      </c>
      <c r="M73245" s="57">
        <v>2022</v>
      </c>
      <c r="N73245" s="57">
        <v>5</v>
      </c>
      <c r="O73245" s="57">
        <v>3</v>
      </c>
      <c r="P73245" t="s">
        <v>23</v>
      </c>
    </row>
    <row r="73246" spans="12:16" x14ac:dyDescent="0.25">
      <c r="L73246" s="58">
        <v>44691.791666666664</v>
      </c>
      <c r="M73246" s="57">
        <v>2022</v>
      </c>
      <c r="N73246" s="57">
        <v>5</v>
      </c>
      <c r="O73246" s="57">
        <v>3</v>
      </c>
      <c r="P73246" t="s">
        <v>23</v>
      </c>
    </row>
    <row r="73247" spans="12:16" x14ac:dyDescent="0.25">
      <c r="L73247" s="58">
        <v>44691.833333333336</v>
      </c>
      <c r="M73247" s="57">
        <v>2022</v>
      </c>
      <c r="N73247" s="57">
        <v>5</v>
      </c>
      <c r="O73247" s="57">
        <v>3</v>
      </c>
      <c r="P73247" t="s">
        <v>22</v>
      </c>
    </row>
    <row r="73248" spans="12:16" x14ac:dyDescent="0.25">
      <c r="L73248" s="58">
        <v>44691.875</v>
      </c>
      <c r="M73248" s="57">
        <v>2022</v>
      </c>
      <c r="N73248" s="57">
        <v>5</v>
      </c>
      <c r="O73248" s="57">
        <v>3</v>
      </c>
      <c r="P73248" t="s">
        <v>22</v>
      </c>
    </row>
    <row r="73249" spans="12:16" x14ac:dyDescent="0.25">
      <c r="L73249" s="58">
        <v>44691.916666666664</v>
      </c>
      <c r="M73249" s="57">
        <v>2022</v>
      </c>
      <c r="N73249" s="57">
        <v>5</v>
      </c>
      <c r="O73249" s="57">
        <v>3</v>
      </c>
      <c r="P73249" t="s">
        <v>22</v>
      </c>
    </row>
    <row r="73250" spans="12:16" x14ac:dyDescent="0.25">
      <c r="L73250" s="58">
        <v>44691.958333333336</v>
      </c>
      <c r="M73250" s="57">
        <v>2022</v>
      </c>
      <c r="N73250" s="57">
        <v>5</v>
      </c>
      <c r="O73250" s="57">
        <v>3</v>
      </c>
      <c r="P73250" t="s">
        <v>22</v>
      </c>
    </row>
    <row r="73251" spans="12:16" x14ac:dyDescent="0.25">
      <c r="L73251" s="58">
        <v>44692</v>
      </c>
      <c r="M73251" s="57">
        <v>2022</v>
      </c>
      <c r="N73251" s="57">
        <v>5</v>
      </c>
      <c r="O73251" s="57">
        <v>4</v>
      </c>
      <c r="P73251" t="s">
        <v>22</v>
      </c>
    </row>
    <row r="73252" spans="12:16" x14ac:dyDescent="0.25">
      <c r="L73252" s="58">
        <v>44692.041666666664</v>
      </c>
      <c r="M73252" s="57">
        <v>2022</v>
      </c>
      <c r="N73252" s="57">
        <v>5</v>
      </c>
      <c r="O73252" s="57">
        <v>4</v>
      </c>
      <c r="P73252" t="s">
        <v>22</v>
      </c>
    </row>
    <row r="73253" spans="12:16" x14ac:dyDescent="0.25">
      <c r="L73253" s="58">
        <v>44692.083333333336</v>
      </c>
      <c r="M73253" s="57">
        <v>2022</v>
      </c>
      <c r="N73253" s="57">
        <v>5</v>
      </c>
      <c r="O73253" s="57">
        <v>4</v>
      </c>
      <c r="P73253" t="s">
        <v>22</v>
      </c>
    </row>
    <row r="73254" spans="12:16" x14ac:dyDescent="0.25">
      <c r="L73254" s="58">
        <v>44692.125</v>
      </c>
      <c r="M73254" s="57">
        <v>2022</v>
      </c>
      <c r="N73254" s="57">
        <v>5</v>
      </c>
      <c r="O73254" s="57">
        <v>4</v>
      </c>
      <c r="P73254" t="s">
        <v>22</v>
      </c>
    </row>
    <row r="73255" spans="12:16" x14ac:dyDescent="0.25">
      <c r="L73255" s="58">
        <v>44692.166666666664</v>
      </c>
      <c r="M73255" s="57">
        <v>2022</v>
      </c>
      <c r="N73255" s="57">
        <v>5</v>
      </c>
      <c r="O73255" s="57">
        <v>4</v>
      </c>
      <c r="P73255" t="s">
        <v>22</v>
      </c>
    </row>
    <row r="73256" spans="12:16" x14ac:dyDescent="0.25">
      <c r="L73256" s="58">
        <v>44692.208333333336</v>
      </c>
      <c r="M73256" s="57">
        <v>2022</v>
      </c>
      <c r="N73256" s="57">
        <v>5</v>
      </c>
      <c r="O73256" s="57">
        <v>4</v>
      </c>
      <c r="P73256" t="s">
        <v>22</v>
      </c>
    </row>
    <row r="73257" spans="12:16" x14ac:dyDescent="0.25">
      <c r="L73257" s="58">
        <v>44692.25</v>
      </c>
      <c r="M73257" s="57">
        <v>2022</v>
      </c>
      <c r="N73257" s="57">
        <v>5</v>
      </c>
      <c r="O73257" s="57">
        <v>4</v>
      </c>
      <c r="P73257" t="s">
        <v>22</v>
      </c>
    </row>
    <row r="73258" spans="12:16" x14ac:dyDescent="0.25">
      <c r="L73258" s="58">
        <v>44692.291666666664</v>
      </c>
      <c r="M73258" s="57">
        <v>2022</v>
      </c>
      <c r="N73258" s="57">
        <v>5</v>
      </c>
      <c r="O73258" s="57">
        <v>4</v>
      </c>
      <c r="P73258" t="s">
        <v>22</v>
      </c>
    </row>
    <row r="73259" spans="12:16" x14ac:dyDescent="0.25">
      <c r="L73259" s="58">
        <v>44692.333333333336</v>
      </c>
      <c r="M73259" s="57">
        <v>2022</v>
      </c>
      <c r="N73259" s="57">
        <v>5</v>
      </c>
      <c r="O73259" s="57">
        <v>4</v>
      </c>
      <c r="P73259" t="s">
        <v>22</v>
      </c>
    </row>
    <row r="73260" spans="12:16" x14ac:dyDescent="0.25">
      <c r="L73260" s="58">
        <v>44692.375</v>
      </c>
      <c r="M73260" s="57">
        <v>2022</v>
      </c>
      <c r="N73260" s="57">
        <v>5</v>
      </c>
      <c r="O73260" s="57">
        <v>4</v>
      </c>
      <c r="P73260" t="s">
        <v>22</v>
      </c>
    </row>
    <row r="73261" spans="12:16" x14ac:dyDescent="0.25">
      <c r="L73261" s="58">
        <v>44692.416666666664</v>
      </c>
      <c r="M73261" s="57">
        <v>2022</v>
      </c>
      <c r="N73261" s="57">
        <v>5</v>
      </c>
      <c r="O73261" s="57">
        <v>4</v>
      </c>
      <c r="P73261" t="s">
        <v>22</v>
      </c>
    </row>
    <row r="73262" spans="12:16" x14ac:dyDescent="0.25">
      <c r="L73262" s="58">
        <v>44692.458333333336</v>
      </c>
      <c r="M73262" s="57">
        <v>2022</v>
      </c>
      <c r="N73262" s="57">
        <v>5</v>
      </c>
      <c r="O73262" s="57">
        <v>4</v>
      </c>
      <c r="P73262" t="s">
        <v>22</v>
      </c>
    </row>
    <row r="73263" spans="12:16" x14ac:dyDescent="0.25">
      <c r="L73263" s="58">
        <v>44692.5</v>
      </c>
      <c r="M73263" s="57">
        <v>2022</v>
      </c>
      <c r="N73263" s="57">
        <v>5</v>
      </c>
      <c r="O73263" s="57">
        <v>4</v>
      </c>
      <c r="P73263" t="s">
        <v>23</v>
      </c>
    </row>
    <row r="73264" spans="12:16" x14ac:dyDescent="0.25">
      <c r="L73264" s="58">
        <v>44692.541666666664</v>
      </c>
      <c r="M73264" s="57">
        <v>2022</v>
      </c>
      <c r="N73264" s="57">
        <v>5</v>
      </c>
      <c r="O73264" s="57">
        <v>4</v>
      </c>
      <c r="P73264" t="s">
        <v>23</v>
      </c>
    </row>
    <row r="73265" spans="12:16" x14ac:dyDescent="0.25">
      <c r="L73265" s="58">
        <v>44692.583333333336</v>
      </c>
      <c r="M73265" s="57">
        <v>2022</v>
      </c>
      <c r="N73265" s="57">
        <v>5</v>
      </c>
      <c r="O73265" s="57">
        <v>4</v>
      </c>
      <c r="P73265" t="s">
        <v>23</v>
      </c>
    </row>
    <row r="73266" spans="12:16" x14ac:dyDescent="0.25">
      <c r="L73266" s="58">
        <v>44692.625</v>
      </c>
      <c r="M73266" s="57">
        <v>2022</v>
      </c>
      <c r="N73266" s="57">
        <v>5</v>
      </c>
      <c r="O73266" s="57">
        <v>4</v>
      </c>
      <c r="P73266" t="s">
        <v>23</v>
      </c>
    </row>
    <row r="73267" spans="12:16" x14ac:dyDescent="0.25">
      <c r="L73267" s="58">
        <v>44692.666666666664</v>
      </c>
      <c r="M73267" s="57">
        <v>2022</v>
      </c>
      <c r="N73267" s="57">
        <v>5</v>
      </c>
      <c r="O73267" s="57">
        <v>4</v>
      </c>
      <c r="P73267" t="s">
        <v>23</v>
      </c>
    </row>
    <row r="73268" spans="12:16" x14ac:dyDescent="0.25">
      <c r="L73268" s="58">
        <v>44692.708333333336</v>
      </c>
      <c r="M73268" s="57">
        <v>2022</v>
      </c>
      <c r="N73268" s="57">
        <v>5</v>
      </c>
      <c r="O73268" s="57">
        <v>4</v>
      </c>
      <c r="P73268" t="s">
        <v>23</v>
      </c>
    </row>
    <row r="73269" spans="12:16" x14ac:dyDescent="0.25">
      <c r="L73269" s="58">
        <v>44692.75</v>
      </c>
      <c r="M73269" s="57">
        <v>2022</v>
      </c>
      <c r="N73269" s="57">
        <v>5</v>
      </c>
      <c r="O73269" s="57">
        <v>4</v>
      </c>
      <c r="P73269" t="s">
        <v>23</v>
      </c>
    </row>
    <row r="73270" spans="12:16" x14ac:dyDescent="0.25">
      <c r="L73270" s="58">
        <v>44692.791666666664</v>
      </c>
      <c r="M73270" s="57">
        <v>2022</v>
      </c>
      <c r="N73270" s="57">
        <v>5</v>
      </c>
      <c r="O73270" s="57">
        <v>4</v>
      </c>
      <c r="P73270" t="s">
        <v>23</v>
      </c>
    </row>
    <row r="73271" spans="12:16" x14ac:dyDescent="0.25">
      <c r="L73271" s="58">
        <v>44692.833333333336</v>
      </c>
      <c r="M73271" s="57">
        <v>2022</v>
      </c>
      <c r="N73271" s="57">
        <v>5</v>
      </c>
      <c r="O73271" s="57">
        <v>4</v>
      </c>
      <c r="P73271" t="s">
        <v>22</v>
      </c>
    </row>
    <row r="73272" spans="12:16" x14ac:dyDescent="0.25">
      <c r="L73272" s="58">
        <v>44692.875</v>
      </c>
      <c r="M73272" s="57">
        <v>2022</v>
      </c>
      <c r="N73272" s="57">
        <v>5</v>
      </c>
      <c r="O73272" s="57">
        <v>4</v>
      </c>
      <c r="P73272" t="s">
        <v>22</v>
      </c>
    </row>
    <row r="73273" spans="12:16" x14ac:dyDescent="0.25">
      <c r="L73273" s="58">
        <v>44692.916666666664</v>
      </c>
      <c r="M73273" s="57">
        <v>2022</v>
      </c>
      <c r="N73273" s="57">
        <v>5</v>
      </c>
      <c r="O73273" s="57">
        <v>4</v>
      </c>
      <c r="P73273" t="s">
        <v>22</v>
      </c>
    </row>
    <row r="73274" spans="12:16" x14ac:dyDescent="0.25">
      <c r="L73274" s="58">
        <v>44692.958333333336</v>
      </c>
      <c r="M73274" s="57">
        <v>2022</v>
      </c>
      <c r="N73274" s="57">
        <v>5</v>
      </c>
      <c r="O73274" s="57">
        <v>4</v>
      </c>
      <c r="P73274" t="s">
        <v>22</v>
      </c>
    </row>
    <row r="73275" spans="12:16" x14ac:dyDescent="0.25">
      <c r="L73275" s="58">
        <v>44693</v>
      </c>
      <c r="M73275" s="57">
        <v>2022</v>
      </c>
      <c r="N73275" s="57">
        <v>5</v>
      </c>
      <c r="O73275" s="57">
        <v>5</v>
      </c>
      <c r="P73275" t="s">
        <v>22</v>
      </c>
    </row>
    <row r="73276" spans="12:16" x14ac:dyDescent="0.25">
      <c r="L73276" s="58">
        <v>44693.041666666664</v>
      </c>
      <c r="M73276" s="57">
        <v>2022</v>
      </c>
      <c r="N73276" s="57">
        <v>5</v>
      </c>
      <c r="O73276" s="57">
        <v>5</v>
      </c>
      <c r="P73276" t="s">
        <v>22</v>
      </c>
    </row>
    <row r="73277" spans="12:16" x14ac:dyDescent="0.25">
      <c r="L73277" s="58">
        <v>44693.083333333336</v>
      </c>
      <c r="M73277" s="57">
        <v>2022</v>
      </c>
      <c r="N73277" s="57">
        <v>5</v>
      </c>
      <c r="O73277" s="57">
        <v>5</v>
      </c>
      <c r="P73277" t="s">
        <v>22</v>
      </c>
    </row>
    <row r="73278" spans="12:16" x14ac:dyDescent="0.25">
      <c r="L73278" s="58">
        <v>44693.125</v>
      </c>
      <c r="M73278" s="57">
        <v>2022</v>
      </c>
      <c r="N73278" s="57">
        <v>5</v>
      </c>
      <c r="O73278" s="57">
        <v>5</v>
      </c>
      <c r="P73278" t="s">
        <v>22</v>
      </c>
    </row>
    <row r="73279" spans="12:16" x14ac:dyDescent="0.25">
      <c r="L73279" s="58">
        <v>44693.166666666664</v>
      </c>
      <c r="M73279" s="57">
        <v>2022</v>
      </c>
      <c r="N73279" s="57">
        <v>5</v>
      </c>
      <c r="O73279" s="57">
        <v>5</v>
      </c>
      <c r="P73279" t="s">
        <v>22</v>
      </c>
    </row>
    <row r="73280" spans="12:16" x14ac:dyDescent="0.25">
      <c r="L73280" s="58">
        <v>44693.208333333336</v>
      </c>
      <c r="M73280" s="57">
        <v>2022</v>
      </c>
      <c r="N73280" s="57">
        <v>5</v>
      </c>
      <c r="O73280" s="57">
        <v>5</v>
      </c>
      <c r="P73280" t="s">
        <v>22</v>
      </c>
    </row>
    <row r="73281" spans="12:16" x14ac:dyDescent="0.25">
      <c r="L73281" s="58">
        <v>44693.25</v>
      </c>
      <c r="M73281" s="57">
        <v>2022</v>
      </c>
      <c r="N73281" s="57">
        <v>5</v>
      </c>
      <c r="O73281" s="57">
        <v>5</v>
      </c>
      <c r="P73281" t="s">
        <v>22</v>
      </c>
    </row>
    <row r="73282" spans="12:16" x14ac:dyDescent="0.25">
      <c r="L73282" s="58">
        <v>44693.291666666664</v>
      </c>
      <c r="M73282" s="57">
        <v>2022</v>
      </c>
      <c r="N73282" s="57">
        <v>5</v>
      </c>
      <c r="O73282" s="57">
        <v>5</v>
      </c>
      <c r="P73282" t="s">
        <v>22</v>
      </c>
    </row>
    <row r="73283" spans="12:16" x14ac:dyDescent="0.25">
      <c r="L73283" s="58">
        <v>44693.333333333336</v>
      </c>
      <c r="M73283" s="57">
        <v>2022</v>
      </c>
      <c r="N73283" s="57">
        <v>5</v>
      </c>
      <c r="O73283" s="57">
        <v>5</v>
      </c>
      <c r="P73283" t="s">
        <v>22</v>
      </c>
    </row>
    <row r="73284" spans="12:16" x14ac:dyDescent="0.25">
      <c r="L73284" s="58">
        <v>44693.375</v>
      </c>
      <c r="M73284" s="57">
        <v>2022</v>
      </c>
      <c r="N73284" s="57">
        <v>5</v>
      </c>
      <c r="O73284" s="57">
        <v>5</v>
      </c>
      <c r="P73284" t="s">
        <v>22</v>
      </c>
    </row>
    <row r="73285" spans="12:16" x14ac:dyDescent="0.25">
      <c r="L73285" s="58">
        <v>44693.416666666664</v>
      </c>
      <c r="M73285" s="57">
        <v>2022</v>
      </c>
      <c r="N73285" s="57">
        <v>5</v>
      </c>
      <c r="O73285" s="57">
        <v>5</v>
      </c>
      <c r="P73285" t="s">
        <v>22</v>
      </c>
    </row>
    <row r="73286" spans="12:16" x14ac:dyDescent="0.25">
      <c r="L73286" s="58">
        <v>44693.458333333336</v>
      </c>
      <c r="M73286" s="57">
        <v>2022</v>
      </c>
      <c r="N73286" s="57">
        <v>5</v>
      </c>
      <c r="O73286" s="57">
        <v>5</v>
      </c>
      <c r="P73286" t="s">
        <v>22</v>
      </c>
    </row>
    <row r="73287" spans="12:16" x14ac:dyDescent="0.25">
      <c r="L73287" s="58">
        <v>44693.5</v>
      </c>
      <c r="M73287" s="57">
        <v>2022</v>
      </c>
      <c r="N73287" s="57">
        <v>5</v>
      </c>
      <c r="O73287" s="57">
        <v>5</v>
      </c>
      <c r="P73287" t="s">
        <v>23</v>
      </c>
    </row>
    <row r="73288" spans="12:16" x14ac:dyDescent="0.25">
      <c r="L73288" s="58">
        <v>44693.541666666664</v>
      </c>
      <c r="M73288" s="57">
        <v>2022</v>
      </c>
      <c r="N73288" s="57">
        <v>5</v>
      </c>
      <c r="O73288" s="57">
        <v>5</v>
      </c>
      <c r="P73288" t="s">
        <v>23</v>
      </c>
    </row>
    <row r="73289" spans="12:16" x14ac:dyDescent="0.25">
      <c r="L73289" s="58">
        <v>44693.583333333336</v>
      </c>
      <c r="M73289" s="57">
        <v>2022</v>
      </c>
      <c r="N73289" s="57">
        <v>5</v>
      </c>
      <c r="O73289" s="57">
        <v>5</v>
      </c>
      <c r="P73289" t="s">
        <v>23</v>
      </c>
    </row>
    <row r="73290" spans="12:16" x14ac:dyDescent="0.25">
      <c r="L73290" s="58">
        <v>44693.625</v>
      </c>
      <c r="M73290" s="57">
        <v>2022</v>
      </c>
      <c r="N73290" s="57">
        <v>5</v>
      </c>
      <c r="O73290" s="57">
        <v>5</v>
      </c>
      <c r="P73290" t="s">
        <v>23</v>
      </c>
    </row>
    <row r="73291" spans="12:16" x14ac:dyDescent="0.25">
      <c r="L73291" s="58">
        <v>44693.666666666664</v>
      </c>
      <c r="M73291" s="57">
        <v>2022</v>
      </c>
      <c r="N73291" s="57">
        <v>5</v>
      </c>
      <c r="O73291" s="57">
        <v>5</v>
      </c>
      <c r="P73291" t="s">
        <v>23</v>
      </c>
    </row>
    <row r="73292" spans="12:16" x14ac:dyDescent="0.25">
      <c r="L73292" s="58">
        <v>44693.708333333336</v>
      </c>
      <c r="M73292" s="57">
        <v>2022</v>
      </c>
      <c r="N73292" s="57">
        <v>5</v>
      </c>
      <c r="O73292" s="57">
        <v>5</v>
      </c>
      <c r="P73292" t="s">
        <v>23</v>
      </c>
    </row>
    <row r="73293" spans="12:16" x14ac:dyDescent="0.25">
      <c r="L73293" s="58">
        <v>44693.75</v>
      </c>
      <c r="M73293" s="57">
        <v>2022</v>
      </c>
      <c r="N73293" s="57">
        <v>5</v>
      </c>
      <c r="O73293" s="57">
        <v>5</v>
      </c>
      <c r="P73293" t="s">
        <v>23</v>
      </c>
    </row>
    <row r="73294" spans="12:16" x14ac:dyDescent="0.25">
      <c r="L73294" s="58">
        <v>44693.791666666664</v>
      </c>
      <c r="M73294" s="57">
        <v>2022</v>
      </c>
      <c r="N73294" s="57">
        <v>5</v>
      </c>
      <c r="O73294" s="57">
        <v>5</v>
      </c>
      <c r="P73294" t="s">
        <v>23</v>
      </c>
    </row>
    <row r="73295" spans="12:16" x14ac:dyDescent="0.25">
      <c r="L73295" s="58">
        <v>44693.833333333336</v>
      </c>
      <c r="M73295" s="57">
        <v>2022</v>
      </c>
      <c r="N73295" s="57">
        <v>5</v>
      </c>
      <c r="O73295" s="57">
        <v>5</v>
      </c>
      <c r="P73295" t="s">
        <v>22</v>
      </c>
    </row>
    <row r="73296" spans="12:16" x14ac:dyDescent="0.25">
      <c r="L73296" s="58">
        <v>44693.875</v>
      </c>
      <c r="M73296" s="57">
        <v>2022</v>
      </c>
      <c r="N73296" s="57">
        <v>5</v>
      </c>
      <c r="O73296" s="57">
        <v>5</v>
      </c>
      <c r="P73296" t="s">
        <v>22</v>
      </c>
    </row>
    <row r="73297" spans="12:16" x14ac:dyDescent="0.25">
      <c r="L73297" s="58">
        <v>44693.916666666664</v>
      </c>
      <c r="M73297" s="57">
        <v>2022</v>
      </c>
      <c r="N73297" s="57">
        <v>5</v>
      </c>
      <c r="O73297" s="57">
        <v>5</v>
      </c>
      <c r="P73297" t="s">
        <v>22</v>
      </c>
    </row>
    <row r="73298" spans="12:16" x14ac:dyDescent="0.25">
      <c r="L73298" s="58">
        <v>44693.958333333336</v>
      </c>
      <c r="M73298" s="57">
        <v>2022</v>
      </c>
      <c r="N73298" s="57">
        <v>5</v>
      </c>
      <c r="O73298" s="57">
        <v>5</v>
      </c>
      <c r="P73298" t="s">
        <v>22</v>
      </c>
    </row>
    <row r="73299" spans="12:16" x14ac:dyDescent="0.25">
      <c r="L73299" s="58">
        <v>44694</v>
      </c>
      <c r="M73299" s="57">
        <v>2022</v>
      </c>
      <c r="N73299" s="57">
        <v>5</v>
      </c>
      <c r="O73299" s="57">
        <v>6</v>
      </c>
      <c r="P73299" t="s">
        <v>22</v>
      </c>
    </row>
    <row r="73300" spans="12:16" x14ac:dyDescent="0.25">
      <c r="L73300" s="58">
        <v>44694.041666666664</v>
      </c>
      <c r="M73300" s="57">
        <v>2022</v>
      </c>
      <c r="N73300" s="57">
        <v>5</v>
      </c>
      <c r="O73300" s="57">
        <v>6</v>
      </c>
      <c r="P73300" t="s">
        <v>22</v>
      </c>
    </row>
    <row r="73301" spans="12:16" x14ac:dyDescent="0.25">
      <c r="L73301" s="58">
        <v>44694.083333333336</v>
      </c>
      <c r="M73301" s="57">
        <v>2022</v>
      </c>
      <c r="N73301" s="57">
        <v>5</v>
      </c>
      <c r="O73301" s="57">
        <v>6</v>
      </c>
      <c r="P73301" t="s">
        <v>22</v>
      </c>
    </row>
    <row r="73302" spans="12:16" x14ac:dyDescent="0.25">
      <c r="L73302" s="58">
        <v>44694.125</v>
      </c>
      <c r="M73302" s="57">
        <v>2022</v>
      </c>
      <c r="N73302" s="57">
        <v>5</v>
      </c>
      <c r="O73302" s="57">
        <v>6</v>
      </c>
      <c r="P73302" t="s">
        <v>22</v>
      </c>
    </row>
    <row r="73303" spans="12:16" x14ac:dyDescent="0.25">
      <c r="L73303" s="58">
        <v>44694.166666666664</v>
      </c>
      <c r="M73303" s="57">
        <v>2022</v>
      </c>
      <c r="N73303" s="57">
        <v>5</v>
      </c>
      <c r="O73303" s="57">
        <v>6</v>
      </c>
      <c r="P73303" t="s">
        <v>22</v>
      </c>
    </row>
    <row r="73304" spans="12:16" x14ac:dyDescent="0.25">
      <c r="L73304" s="58">
        <v>44694.208333333336</v>
      </c>
      <c r="M73304" s="57">
        <v>2022</v>
      </c>
      <c r="N73304" s="57">
        <v>5</v>
      </c>
      <c r="O73304" s="57">
        <v>6</v>
      </c>
      <c r="P73304" t="s">
        <v>22</v>
      </c>
    </row>
    <row r="73305" spans="12:16" x14ac:dyDescent="0.25">
      <c r="L73305" s="58">
        <v>44694.25</v>
      </c>
      <c r="M73305" s="57">
        <v>2022</v>
      </c>
      <c r="N73305" s="57">
        <v>5</v>
      </c>
      <c r="O73305" s="57">
        <v>6</v>
      </c>
      <c r="P73305" t="s">
        <v>22</v>
      </c>
    </row>
    <row r="73306" spans="12:16" x14ac:dyDescent="0.25">
      <c r="L73306" s="58">
        <v>44694.291666666664</v>
      </c>
      <c r="M73306" s="57">
        <v>2022</v>
      </c>
      <c r="N73306" s="57">
        <v>5</v>
      </c>
      <c r="O73306" s="57">
        <v>6</v>
      </c>
      <c r="P73306" t="s">
        <v>22</v>
      </c>
    </row>
    <row r="73307" spans="12:16" x14ac:dyDescent="0.25">
      <c r="L73307" s="58">
        <v>44694.333333333336</v>
      </c>
      <c r="M73307" s="57">
        <v>2022</v>
      </c>
      <c r="N73307" s="57">
        <v>5</v>
      </c>
      <c r="O73307" s="57">
        <v>6</v>
      </c>
      <c r="P73307" t="s">
        <v>22</v>
      </c>
    </row>
    <row r="73308" spans="12:16" x14ac:dyDescent="0.25">
      <c r="L73308" s="58">
        <v>44694.375</v>
      </c>
      <c r="M73308" s="57">
        <v>2022</v>
      </c>
      <c r="N73308" s="57">
        <v>5</v>
      </c>
      <c r="O73308" s="57">
        <v>6</v>
      </c>
      <c r="P73308" t="s">
        <v>22</v>
      </c>
    </row>
    <row r="73309" spans="12:16" x14ac:dyDescent="0.25">
      <c r="L73309" s="58">
        <v>44694.416666666664</v>
      </c>
      <c r="M73309" s="57">
        <v>2022</v>
      </c>
      <c r="N73309" s="57">
        <v>5</v>
      </c>
      <c r="O73309" s="57">
        <v>6</v>
      </c>
      <c r="P73309" t="s">
        <v>22</v>
      </c>
    </row>
    <row r="73310" spans="12:16" x14ac:dyDescent="0.25">
      <c r="L73310" s="58">
        <v>44694.458333333336</v>
      </c>
      <c r="M73310" s="57">
        <v>2022</v>
      </c>
      <c r="N73310" s="57">
        <v>5</v>
      </c>
      <c r="O73310" s="57">
        <v>6</v>
      </c>
      <c r="P73310" t="s">
        <v>22</v>
      </c>
    </row>
    <row r="73311" spans="12:16" x14ac:dyDescent="0.25">
      <c r="L73311" s="58">
        <v>44694.5</v>
      </c>
      <c r="M73311" s="57">
        <v>2022</v>
      </c>
      <c r="N73311" s="57">
        <v>5</v>
      </c>
      <c r="O73311" s="57">
        <v>6</v>
      </c>
      <c r="P73311" t="s">
        <v>23</v>
      </c>
    </row>
    <row r="73312" spans="12:16" x14ac:dyDescent="0.25">
      <c r="L73312" s="58">
        <v>44694.541666666664</v>
      </c>
      <c r="M73312" s="57">
        <v>2022</v>
      </c>
      <c r="N73312" s="57">
        <v>5</v>
      </c>
      <c r="O73312" s="57">
        <v>6</v>
      </c>
      <c r="P73312" t="s">
        <v>23</v>
      </c>
    </row>
    <row r="73313" spans="12:16" x14ac:dyDescent="0.25">
      <c r="L73313" s="58">
        <v>44694.583333333336</v>
      </c>
      <c r="M73313" s="57">
        <v>2022</v>
      </c>
      <c r="N73313" s="57">
        <v>5</v>
      </c>
      <c r="O73313" s="57">
        <v>6</v>
      </c>
      <c r="P73313" t="s">
        <v>23</v>
      </c>
    </row>
    <row r="73314" spans="12:16" x14ac:dyDescent="0.25">
      <c r="L73314" s="58">
        <v>44694.625</v>
      </c>
      <c r="M73314" s="57">
        <v>2022</v>
      </c>
      <c r="N73314" s="57">
        <v>5</v>
      </c>
      <c r="O73314" s="57">
        <v>6</v>
      </c>
      <c r="P73314" t="s">
        <v>23</v>
      </c>
    </row>
    <row r="73315" spans="12:16" x14ac:dyDescent="0.25">
      <c r="L73315" s="58">
        <v>44694.666666666664</v>
      </c>
      <c r="M73315" s="57">
        <v>2022</v>
      </c>
      <c r="N73315" s="57">
        <v>5</v>
      </c>
      <c r="O73315" s="57">
        <v>6</v>
      </c>
      <c r="P73315" t="s">
        <v>23</v>
      </c>
    </row>
    <row r="73316" spans="12:16" x14ac:dyDescent="0.25">
      <c r="L73316" s="58">
        <v>44694.708333333336</v>
      </c>
      <c r="M73316" s="57">
        <v>2022</v>
      </c>
      <c r="N73316" s="57">
        <v>5</v>
      </c>
      <c r="O73316" s="57">
        <v>6</v>
      </c>
      <c r="P73316" t="s">
        <v>23</v>
      </c>
    </row>
    <row r="73317" spans="12:16" x14ac:dyDescent="0.25">
      <c r="L73317" s="58">
        <v>44694.75</v>
      </c>
      <c r="M73317" s="57">
        <v>2022</v>
      </c>
      <c r="N73317" s="57">
        <v>5</v>
      </c>
      <c r="O73317" s="57">
        <v>6</v>
      </c>
      <c r="P73317" t="s">
        <v>23</v>
      </c>
    </row>
    <row r="73318" spans="12:16" x14ac:dyDescent="0.25">
      <c r="L73318" s="58">
        <v>44694.791666666664</v>
      </c>
      <c r="M73318" s="57">
        <v>2022</v>
      </c>
      <c r="N73318" s="57">
        <v>5</v>
      </c>
      <c r="O73318" s="57">
        <v>6</v>
      </c>
      <c r="P73318" t="s">
        <v>23</v>
      </c>
    </row>
    <row r="73319" spans="12:16" x14ac:dyDescent="0.25">
      <c r="L73319" s="58">
        <v>44694.833333333336</v>
      </c>
      <c r="M73319" s="57">
        <v>2022</v>
      </c>
      <c r="N73319" s="57">
        <v>5</v>
      </c>
      <c r="O73319" s="57">
        <v>6</v>
      </c>
      <c r="P73319" t="s">
        <v>22</v>
      </c>
    </row>
    <row r="73320" spans="12:16" x14ac:dyDescent="0.25">
      <c r="L73320" s="58">
        <v>44694.875</v>
      </c>
      <c r="M73320" s="57">
        <v>2022</v>
      </c>
      <c r="N73320" s="57">
        <v>5</v>
      </c>
      <c r="O73320" s="57">
        <v>6</v>
      </c>
      <c r="P73320" t="s">
        <v>22</v>
      </c>
    </row>
    <row r="73321" spans="12:16" x14ac:dyDescent="0.25">
      <c r="L73321" s="58">
        <v>44694.916666666664</v>
      </c>
      <c r="M73321" s="57">
        <v>2022</v>
      </c>
      <c r="N73321" s="57">
        <v>5</v>
      </c>
      <c r="O73321" s="57">
        <v>6</v>
      </c>
      <c r="P73321" t="s">
        <v>22</v>
      </c>
    </row>
    <row r="73322" spans="12:16" x14ac:dyDescent="0.25">
      <c r="L73322" s="58">
        <v>44694.958333333336</v>
      </c>
      <c r="M73322" s="57">
        <v>2022</v>
      </c>
      <c r="N73322" s="57">
        <v>5</v>
      </c>
      <c r="O73322" s="57">
        <v>6</v>
      </c>
      <c r="P73322" t="s">
        <v>22</v>
      </c>
    </row>
    <row r="73323" spans="12:16" x14ac:dyDescent="0.25">
      <c r="L73323" s="58">
        <v>44695</v>
      </c>
      <c r="M73323" s="57">
        <v>2022</v>
      </c>
      <c r="N73323" s="57">
        <v>5</v>
      </c>
      <c r="O73323" s="57">
        <v>7</v>
      </c>
      <c r="P73323" t="s">
        <v>22</v>
      </c>
    </row>
    <row r="73324" spans="12:16" x14ac:dyDescent="0.25">
      <c r="L73324" s="58">
        <v>44695.041666666664</v>
      </c>
      <c r="M73324" s="57">
        <v>2022</v>
      </c>
      <c r="N73324" s="57">
        <v>5</v>
      </c>
      <c r="O73324" s="57">
        <v>7</v>
      </c>
      <c r="P73324" t="s">
        <v>22</v>
      </c>
    </row>
    <row r="73325" spans="12:16" x14ac:dyDescent="0.25">
      <c r="L73325" s="58">
        <v>44695.083333333336</v>
      </c>
      <c r="M73325" s="57">
        <v>2022</v>
      </c>
      <c r="N73325" s="57">
        <v>5</v>
      </c>
      <c r="O73325" s="57">
        <v>7</v>
      </c>
      <c r="P73325" t="s">
        <v>22</v>
      </c>
    </row>
    <row r="73326" spans="12:16" x14ac:dyDescent="0.25">
      <c r="L73326" s="58">
        <v>44695.125</v>
      </c>
      <c r="M73326" s="57">
        <v>2022</v>
      </c>
      <c r="N73326" s="57">
        <v>5</v>
      </c>
      <c r="O73326" s="57">
        <v>7</v>
      </c>
      <c r="P73326" t="s">
        <v>22</v>
      </c>
    </row>
    <row r="73327" spans="12:16" x14ac:dyDescent="0.25">
      <c r="L73327" s="58">
        <v>44695.166666666664</v>
      </c>
      <c r="M73327" s="57">
        <v>2022</v>
      </c>
      <c r="N73327" s="57">
        <v>5</v>
      </c>
      <c r="O73327" s="57">
        <v>7</v>
      </c>
      <c r="P73327" t="s">
        <v>22</v>
      </c>
    </row>
    <row r="73328" spans="12:16" x14ac:dyDescent="0.25">
      <c r="L73328" s="58">
        <v>44695.208333333336</v>
      </c>
      <c r="M73328" s="57">
        <v>2022</v>
      </c>
      <c r="N73328" s="57">
        <v>5</v>
      </c>
      <c r="O73328" s="57">
        <v>7</v>
      </c>
      <c r="P73328" t="s">
        <v>22</v>
      </c>
    </row>
    <row r="73329" spans="12:16" x14ac:dyDescent="0.25">
      <c r="L73329" s="58">
        <v>44695.25</v>
      </c>
      <c r="M73329" s="57">
        <v>2022</v>
      </c>
      <c r="N73329" s="57">
        <v>5</v>
      </c>
      <c r="O73329" s="57">
        <v>7</v>
      </c>
      <c r="P73329" t="s">
        <v>22</v>
      </c>
    </row>
    <row r="73330" spans="12:16" x14ac:dyDescent="0.25">
      <c r="L73330" s="58">
        <v>44695.291666666664</v>
      </c>
      <c r="M73330" s="57">
        <v>2022</v>
      </c>
      <c r="N73330" s="57">
        <v>5</v>
      </c>
      <c r="O73330" s="57">
        <v>7</v>
      </c>
      <c r="P73330" t="s">
        <v>22</v>
      </c>
    </row>
    <row r="73331" spans="12:16" x14ac:dyDescent="0.25">
      <c r="L73331" s="58">
        <v>44695.333333333336</v>
      </c>
      <c r="M73331" s="57">
        <v>2022</v>
      </c>
      <c r="N73331" s="57">
        <v>5</v>
      </c>
      <c r="O73331" s="57">
        <v>7</v>
      </c>
      <c r="P73331" t="s">
        <v>22</v>
      </c>
    </row>
    <row r="73332" spans="12:16" x14ac:dyDescent="0.25">
      <c r="L73332" s="58">
        <v>44695.375</v>
      </c>
      <c r="M73332" s="57">
        <v>2022</v>
      </c>
      <c r="N73332" s="57">
        <v>5</v>
      </c>
      <c r="O73332" s="57">
        <v>7</v>
      </c>
      <c r="P73332" t="s">
        <v>22</v>
      </c>
    </row>
    <row r="73333" spans="12:16" x14ac:dyDescent="0.25">
      <c r="L73333" s="58">
        <v>44695.416666666664</v>
      </c>
      <c r="M73333" s="57">
        <v>2022</v>
      </c>
      <c r="N73333" s="57">
        <v>5</v>
      </c>
      <c r="O73333" s="57">
        <v>7</v>
      </c>
      <c r="P73333" t="s">
        <v>22</v>
      </c>
    </row>
    <row r="73334" spans="12:16" x14ac:dyDescent="0.25">
      <c r="L73334" s="58">
        <v>44695.458333333336</v>
      </c>
      <c r="M73334" s="57">
        <v>2022</v>
      </c>
      <c r="N73334" s="57">
        <v>5</v>
      </c>
      <c r="O73334" s="57">
        <v>7</v>
      </c>
      <c r="P73334" t="s">
        <v>22</v>
      </c>
    </row>
    <row r="73335" spans="12:16" x14ac:dyDescent="0.25">
      <c r="L73335" s="58">
        <v>44695.5</v>
      </c>
      <c r="M73335" s="57">
        <v>2022</v>
      </c>
      <c r="N73335" s="57">
        <v>5</v>
      </c>
      <c r="O73335" s="57">
        <v>7</v>
      </c>
      <c r="P73335" t="s">
        <v>22</v>
      </c>
    </row>
    <row r="73336" spans="12:16" x14ac:dyDescent="0.25">
      <c r="L73336" s="58">
        <v>44695.541666666664</v>
      </c>
      <c r="M73336" s="57">
        <v>2022</v>
      </c>
      <c r="N73336" s="57">
        <v>5</v>
      </c>
      <c r="O73336" s="57">
        <v>7</v>
      </c>
      <c r="P73336" t="s">
        <v>22</v>
      </c>
    </row>
    <row r="73337" spans="12:16" x14ac:dyDescent="0.25">
      <c r="L73337" s="58">
        <v>44695.583333333336</v>
      </c>
      <c r="M73337" s="57">
        <v>2022</v>
      </c>
      <c r="N73337" s="57">
        <v>5</v>
      </c>
      <c r="O73337" s="57">
        <v>7</v>
      </c>
      <c r="P73337" t="s">
        <v>22</v>
      </c>
    </row>
    <row r="73338" spans="12:16" x14ac:dyDescent="0.25">
      <c r="L73338" s="58">
        <v>44695.625</v>
      </c>
      <c r="M73338" s="57">
        <v>2022</v>
      </c>
      <c r="N73338" s="57">
        <v>5</v>
      </c>
      <c r="O73338" s="57">
        <v>7</v>
      </c>
      <c r="P73338" t="s">
        <v>22</v>
      </c>
    </row>
    <row r="73339" spans="12:16" x14ac:dyDescent="0.25">
      <c r="L73339" s="58">
        <v>44695.666666666664</v>
      </c>
      <c r="M73339" s="57">
        <v>2022</v>
      </c>
      <c r="N73339" s="57">
        <v>5</v>
      </c>
      <c r="O73339" s="57">
        <v>7</v>
      </c>
      <c r="P73339" t="s">
        <v>22</v>
      </c>
    </row>
    <row r="73340" spans="12:16" x14ac:dyDescent="0.25">
      <c r="L73340" s="58">
        <v>44695.708333333336</v>
      </c>
      <c r="M73340" s="57">
        <v>2022</v>
      </c>
      <c r="N73340" s="57">
        <v>5</v>
      </c>
      <c r="O73340" s="57">
        <v>7</v>
      </c>
      <c r="P73340" t="s">
        <v>22</v>
      </c>
    </row>
    <row r="73341" spans="12:16" x14ac:dyDescent="0.25">
      <c r="L73341" s="58">
        <v>44695.75</v>
      </c>
      <c r="M73341" s="57">
        <v>2022</v>
      </c>
      <c r="N73341" s="57">
        <v>5</v>
      </c>
      <c r="O73341" s="57">
        <v>7</v>
      </c>
      <c r="P73341" t="s">
        <v>22</v>
      </c>
    </row>
    <row r="73342" spans="12:16" x14ac:dyDescent="0.25">
      <c r="L73342" s="58">
        <v>44695.791666666664</v>
      </c>
      <c r="M73342" s="57">
        <v>2022</v>
      </c>
      <c r="N73342" s="57">
        <v>5</v>
      </c>
      <c r="O73342" s="57">
        <v>7</v>
      </c>
      <c r="P73342" t="s">
        <v>22</v>
      </c>
    </row>
    <row r="73343" spans="12:16" x14ac:dyDescent="0.25">
      <c r="L73343" s="58">
        <v>44695.833333333336</v>
      </c>
      <c r="M73343" s="57">
        <v>2022</v>
      </c>
      <c r="N73343" s="57">
        <v>5</v>
      </c>
      <c r="O73343" s="57">
        <v>7</v>
      </c>
      <c r="P73343" t="s">
        <v>22</v>
      </c>
    </row>
    <row r="73344" spans="12:16" x14ac:dyDescent="0.25">
      <c r="L73344" s="58">
        <v>44695.875</v>
      </c>
      <c r="M73344" s="57">
        <v>2022</v>
      </c>
      <c r="N73344" s="57">
        <v>5</v>
      </c>
      <c r="O73344" s="57">
        <v>7</v>
      </c>
      <c r="P73344" t="s">
        <v>22</v>
      </c>
    </row>
    <row r="73345" spans="12:16" x14ac:dyDescent="0.25">
      <c r="L73345" s="58">
        <v>44695.916666666664</v>
      </c>
      <c r="M73345" s="57">
        <v>2022</v>
      </c>
      <c r="N73345" s="57">
        <v>5</v>
      </c>
      <c r="O73345" s="57">
        <v>7</v>
      </c>
      <c r="P73345" t="s">
        <v>22</v>
      </c>
    </row>
    <row r="73346" spans="12:16" x14ac:dyDescent="0.25">
      <c r="L73346" s="58">
        <v>44695.958333333336</v>
      </c>
      <c r="M73346" s="57">
        <v>2022</v>
      </c>
      <c r="N73346" s="57">
        <v>5</v>
      </c>
      <c r="O73346" s="57">
        <v>7</v>
      </c>
      <c r="P73346" t="s">
        <v>22</v>
      </c>
    </row>
    <row r="73347" spans="12:16" x14ac:dyDescent="0.25">
      <c r="L73347" s="58">
        <v>44696</v>
      </c>
      <c r="M73347" s="57">
        <v>2022</v>
      </c>
      <c r="N73347" s="57">
        <v>5</v>
      </c>
      <c r="O73347" s="57">
        <v>1</v>
      </c>
      <c r="P73347" t="s">
        <v>22</v>
      </c>
    </row>
    <row r="73348" spans="12:16" x14ac:dyDescent="0.25">
      <c r="L73348" s="58">
        <v>44696.041666666664</v>
      </c>
      <c r="M73348" s="57">
        <v>2022</v>
      </c>
      <c r="N73348" s="57">
        <v>5</v>
      </c>
      <c r="O73348" s="57">
        <v>1</v>
      </c>
      <c r="P73348" t="s">
        <v>22</v>
      </c>
    </row>
    <row r="73349" spans="12:16" x14ac:dyDescent="0.25">
      <c r="L73349" s="58">
        <v>44696.083333333336</v>
      </c>
      <c r="M73349" s="57">
        <v>2022</v>
      </c>
      <c r="N73349" s="57">
        <v>5</v>
      </c>
      <c r="O73349" s="57">
        <v>1</v>
      </c>
      <c r="P73349" t="s">
        <v>22</v>
      </c>
    </row>
    <row r="73350" spans="12:16" x14ac:dyDescent="0.25">
      <c r="L73350" s="58">
        <v>44696.125</v>
      </c>
      <c r="M73350" s="57">
        <v>2022</v>
      </c>
      <c r="N73350" s="57">
        <v>5</v>
      </c>
      <c r="O73350" s="57">
        <v>1</v>
      </c>
      <c r="P73350" t="s">
        <v>22</v>
      </c>
    </row>
    <row r="73351" spans="12:16" x14ac:dyDescent="0.25">
      <c r="L73351" s="58">
        <v>44696.166666666664</v>
      </c>
      <c r="M73351" s="57">
        <v>2022</v>
      </c>
      <c r="N73351" s="57">
        <v>5</v>
      </c>
      <c r="O73351" s="57">
        <v>1</v>
      </c>
      <c r="P73351" t="s">
        <v>22</v>
      </c>
    </row>
    <row r="73352" spans="12:16" x14ac:dyDescent="0.25">
      <c r="L73352" s="58">
        <v>44696.208333333336</v>
      </c>
      <c r="M73352" s="57">
        <v>2022</v>
      </c>
      <c r="N73352" s="57">
        <v>5</v>
      </c>
      <c r="O73352" s="57">
        <v>1</v>
      </c>
      <c r="P73352" t="s">
        <v>22</v>
      </c>
    </row>
    <row r="73353" spans="12:16" x14ac:dyDescent="0.25">
      <c r="L73353" s="58">
        <v>44696.25</v>
      </c>
      <c r="M73353" s="57">
        <v>2022</v>
      </c>
      <c r="N73353" s="57">
        <v>5</v>
      </c>
      <c r="O73353" s="57">
        <v>1</v>
      </c>
      <c r="P73353" t="s">
        <v>22</v>
      </c>
    </row>
    <row r="73354" spans="12:16" x14ac:dyDescent="0.25">
      <c r="L73354" s="58">
        <v>44696.291666666664</v>
      </c>
      <c r="M73354" s="57">
        <v>2022</v>
      </c>
      <c r="N73354" s="57">
        <v>5</v>
      </c>
      <c r="O73354" s="57">
        <v>1</v>
      </c>
      <c r="P73354" t="s">
        <v>22</v>
      </c>
    </row>
    <row r="73355" spans="12:16" x14ac:dyDescent="0.25">
      <c r="L73355" s="58">
        <v>44696.333333333336</v>
      </c>
      <c r="M73355" s="57">
        <v>2022</v>
      </c>
      <c r="N73355" s="57">
        <v>5</v>
      </c>
      <c r="O73355" s="57">
        <v>1</v>
      </c>
      <c r="P73355" t="s">
        <v>22</v>
      </c>
    </row>
    <row r="73356" spans="12:16" x14ac:dyDescent="0.25">
      <c r="L73356" s="58">
        <v>44696.375</v>
      </c>
      <c r="M73356" s="57">
        <v>2022</v>
      </c>
      <c r="N73356" s="57">
        <v>5</v>
      </c>
      <c r="O73356" s="57">
        <v>1</v>
      </c>
      <c r="P73356" t="s">
        <v>22</v>
      </c>
    </row>
    <row r="73357" spans="12:16" x14ac:dyDescent="0.25">
      <c r="L73357" s="58">
        <v>44696.416666666664</v>
      </c>
      <c r="M73357" s="57">
        <v>2022</v>
      </c>
      <c r="N73357" s="57">
        <v>5</v>
      </c>
      <c r="O73357" s="57">
        <v>1</v>
      </c>
      <c r="P73357" t="s">
        <v>22</v>
      </c>
    </row>
    <row r="73358" spans="12:16" x14ac:dyDescent="0.25">
      <c r="L73358" s="58">
        <v>44696.458333333336</v>
      </c>
      <c r="M73358" s="57">
        <v>2022</v>
      </c>
      <c r="N73358" s="57">
        <v>5</v>
      </c>
      <c r="O73358" s="57">
        <v>1</v>
      </c>
      <c r="P73358" t="s">
        <v>22</v>
      </c>
    </row>
    <row r="73359" spans="12:16" x14ac:dyDescent="0.25">
      <c r="L73359" s="58">
        <v>44696.5</v>
      </c>
      <c r="M73359" s="57">
        <v>2022</v>
      </c>
      <c r="N73359" s="57">
        <v>5</v>
      </c>
      <c r="O73359" s="57">
        <v>1</v>
      </c>
      <c r="P73359" t="s">
        <v>22</v>
      </c>
    </row>
    <row r="73360" spans="12:16" x14ac:dyDescent="0.25">
      <c r="L73360" s="58">
        <v>44696.541666666664</v>
      </c>
      <c r="M73360" s="57">
        <v>2022</v>
      </c>
      <c r="N73360" s="57">
        <v>5</v>
      </c>
      <c r="O73360" s="57">
        <v>1</v>
      </c>
      <c r="P73360" t="s">
        <v>22</v>
      </c>
    </row>
    <row r="73361" spans="12:16" x14ac:dyDescent="0.25">
      <c r="L73361" s="58">
        <v>44696.583333333336</v>
      </c>
      <c r="M73361" s="57">
        <v>2022</v>
      </c>
      <c r="N73361" s="57">
        <v>5</v>
      </c>
      <c r="O73361" s="57">
        <v>1</v>
      </c>
      <c r="P73361" t="s">
        <v>22</v>
      </c>
    </row>
    <row r="73362" spans="12:16" x14ac:dyDescent="0.25">
      <c r="L73362" s="58">
        <v>44696.625</v>
      </c>
      <c r="M73362" s="57">
        <v>2022</v>
      </c>
      <c r="N73362" s="57">
        <v>5</v>
      </c>
      <c r="O73362" s="57">
        <v>1</v>
      </c>
      <c r="P73362" t="s">
        <v>22</v>
      </c>
    </row>
    <row r="73363" spans="12:16" x14ac:dyDescent="0.25">
      <c r="L73363" s="58">
        <v>44696.666666666664</v>
      </c>
      <c r="M73363" s="57">
        <v>2022</v>
      </c>
      <c r="N73363" s="57">
        <v>5</v>
      </c>
      <c r="O73363" s="57">
        <v>1</v>
      </c>
      <c r="P73363" t="s">
        <v>22</v>
      </c>
    </row>
    <row r="73364" spans="12:16" x14ac:dyDescent="0.25">
      <c r="L73364" s="58">
        <v>44696.708333333336</v>
      </c>
      <c r="M73364" s="57">
        <v>2022</v>
      </c>
      <c r="N73364" s="57">
        <v>5</v>
      </c>
      <c r="O73364" s="57">
        <v>1</v>
      </c>
      <c r="P73364" t="s">
        <v>22</v>
      </c>
    </row>
    <row r="73365" spans="12:16" x14ac:dyDescent="0.25">
      <c r="L73365" s="58">
        <v>44696.75</v>
      </c>
      <c r="M73365" s="57">
        <v>2022</v>
      </c>
      <c r="N73365" s="57">
        <v>5</v>
      </c>
      <c r="O73365" s="57">
        <v>1</v>
      </c>
      <c r="P73365" t="s">
        <v>22</v>
      </c>
    </row>
    <row r="73366" spans="12:16" x14ac:dyDescent="0.25">
      <c r="L73366" s="58">
        <v>44696.791666666664</v>
      </c>
      <c r="M73366" s="57">
        <v>2022</v>
      </c>
      <c r="N73366" s="57">
        <v>5</v>
      </c>
      <c r="O73366" s="57">
        <v>1</v>
      </c>
      <c r="P73366" t="s">
        <v>22</v>
      </c>
    </row>
    <row r="73367" spans="12:16" x14ac:dyDescent="0.25">
      <c r="L73367" s="58">
        <v>44696.833333333336</v>
      </c>
      <c r="M73367" s="57">
        <v>2022</v>
      </c>
      <c r="N73367" s="57">
        <v>5</v>
      </c>
      <c r="O73367" s="57">
        <v>1</v>
      </c>
      <c r="P73367" t="s">
        <v>22</v>
      </c>
    </row>
    <row r="73368" spans="12:16" x14ac:dyDescent="0.25">
      <c r="L73368" s="58">
        <v>44696.875</v>
      </c>
      <c r="M73368" s="57">
        <v>2022</v>
      </c>
      <c r="N73368" s="57">
        <v>5</v>
      </c>
      <c r="O73368" s="57">
        <v>1</v>
      </c>
      <c r="P73368" t="s">
        <v>22</v>
      </c>
    </row>
    <row r="73369" spans="12:16" x14ac:dyDescent="0.25">
      <c r="L73369" s="58">
        <v>44696.916666666664</v>
      </c>
      <c r="M73369" s="57">
        <v>2022</v>
      </c>
      <c r="N73369" s="57">
        <v>5</v>
      </c>
      <c r="O73369" s="57">
        <v>1</v>
      </c>
      <c r="P73369" t="s">
        <v>22</v>
      </c>
    </row>
    <row r="73370" spans="12:16" x14ac:dyDescent="0.25">
      <c r="L73370" s="58">
        <v>44696.958333333336</v>
      </c>
      <c r="M73370" s="57">
        <v>2022</v>
      </c>
      <c r="N73370" s="57">
        <v>5</v>
      </c>
      <c r="O73370" s="57">
        <v>1</v>
      </c>
      <c r="P73370" t="s">
        <v>22</v>
      </c>
    </row>
    <row r="73371" spans="12:16" x14ac:dyDescent="0.25">
      <c r="L73371" s="58">
        <v>44697</v>
      </c>
      <c r="M73371" s="57">
        <v>2022</v>
      </c>
      <c r="N73371" s="57">
        <v>5</v>
      </c>
      <c r="O73371" s="57">
        <v>2</v>
      </c>
      <c r="P73371" t="s">
        <v>22</v>
      </c>
    </row>
    <row r="73372" spans="12:16" x14ac:dyDescent="0.25">
      <c r="L73372" s="58">
        <v>44697.041666666664</v>
      </c>
      <c r="M73372" s="57">
        <v>2022</v>
      </c>
      <c r="N73372" s="57">
        <v>5</v>
      </c>
      <c r="O73372" s="57">
        <v>2</v>
      </c>
      <c r="P73372" t="s">
        <v>22</v>
      </c>
    </row>
    <row r="73373" spans="12:16" x14ac:dyDescent="0.25">
      <c r="L73373" s="58">
        <v>44697.083333333336</v>
      </c>
      <c r="M73373" s="57">
        <v>2022</v>
      </c>
      <c r="N73373" s="57">
        <v>5</v>
      </c>
      <c r="O73373" s="57">
        <v>2</v>
      </c>
      <c r="P73373" t="s">
        <v>22</v>
      </c>
    </row>
    <row r="73374" spans="12:16" x14ac:dyDescent="0.25">
      <c r="L73374" s="58">
        <v>44697.125</v>
      </c>
      <c r="M73374" s="57">
        <v>2022</v>
      </c>
      <c r="N73374" s="57">
        <v>5</v>
      </c>
      <c r="O73374" s="57">
        <v>2</v>
      </c>
      <c r="P73374" t="s">
        <v>22</v>
      </c>
    </row>
    <row r="73375" spans="12:16" x14ac:dyDescent="0.25">
      <c r="L73375" s="58">
        <v>44697.166666666664</v>
      </c>
      <c r="M73375" s="57">
        <v>2022</v>
      </c>
      <c r="N73375" s="57">
        <v>5</v>
      </c>
      <c r="O73375" s="57">
        <v>2</v>
      </c>
      <c r="P73375" t="s">
        <v>22</v>
      </c>
    </row>
    <row r="73376" spans="12:16" x14ac:dyDescent="0.25">
      <c r="L73376" s="58">
        <v>44697.208333333336</v>
      </c>
      <c r="M73376" s="57">
        <v>2022</v>
      </c>
      <c r="N73376" s="57">
        <v>5</v>
      </c>
      <c r="O73376" s="57">
        <v>2</v>
      </c>
      <c r="P73376" t="s">
        <v>22</v>
      </c>
    </row>
    <row r="73377" spans="12:16" x14ac:dyDescent="0.25">
      <c r="L73377" s="58">
        <v>44697.25</v>
      </c>
      <c r="M73377" s="57">
        <v>2022</v>
      </c>
      <c r="N73377" s="57">
        <v>5</v>
      </c>
      <c r="O73377" s="57">
        <v>2</v>
      </c>
      <c r="P73377" t="s">
        <v>22</v>
      </c>
    </row>
    <row r="73378" spans="12:16" x14ac:dyDescent="0.25">
      <c r="L73378" s="58">
        <v>44697.291666666664</v>
      </c>
      <c r="M73378" s="57">
        <v>2022</v>
      </c>
      <c r="N73378" s="57">
        <v>5</v>
      </c>
      <c r="O73378" s="57">
        <v>2</v>
      </c>
      <c r="P73378" t="s">
        <v>22</v>
      </c>
    </row>
    <row r="73379" spans="12:16" x14ac:dyDescent="0.25">
      <c r="L73379" s="58">
        <v>44697.333333333336</v>
      </c>
      <c r="M73379" s="57">
        <v>2022</v>
      </c>
      <c r="N73379" s="57">
        <v>5</v>
      </c>
      <c r="O73379" s="57">
        <v>2</v>
      </c>
      <c r="P73379" t="s">
        <v>22</v>
      </c>
    </row>
    <row r="73380" spans="12:16" x14ac:dyDescent="0.25">
      <c r="L73380" s="58">
        <v>44697.375</v>
      </c>
      <c r="M73380" s="57">
        <v>2022</v>
      </c>
      <c r="N73380" s="57">
        <v>5</v>
      </c>
      <c r="O73380" s="57">
        <v>2</v>
      </c>
      <c r="P73380" t="s">
        <v>22</v>
      </c>
    </row>
    <row r="73381" spans="12:16" x14ac:dyDescent="0.25">
      <c r="L73381" s="58">
        <v>44697.416666666664</v>
      </c>
      <c r="M73381" s="57">
        <v>2022</v>
      </c>
      <c r="N73381" s="57">
        <v>5</v>
      </c>
      <c r="O73381" s="57">
        <v>2</v>
      </c>
      <c r="P73381" t="s">
        <v>22</v>
      </c>
    </row>
    <row r="73382" spans="12:16" x14ac:dyDescent="0.25">
      <c r="L73382" s="58">
        <v>44697.458333333336</v>
      </c>
      <c r="M73382" s="57">
        <v>2022</v>
      </c>
      <c r="N73382" s="57">
        <v>5</v>
      </c>
      <c r="O73382" s="57">
        <v>2</v>
      </c>
      <c r="P73382" t="s">
        <v>22</v>
      </c>
    </row>
    <row r="73383" spans="12:16" x14ac:dyDescent="0.25">
      <c r="L73383" s="58">
        <v>44697.5</v>
      </c>
      <c r="M73383" s="57">
        <v>2022</v>
      </c>
      <c r="N73383" s="57">
        <v>5</v>
      </c>
      <c r="O73383" s="57">
        <v>2</v>
      </c>
      <c r="P73383" t="s">
        <v>23</v>
      </c>
    </row>
    <row r="73384" spans="12:16" x14ac:dyDescent="0.25">
      <c r="L73384" s="58">
        <v>44697.541666666664</v>
      </c>
      <c r="M73384" s="57">
        <v>2022</v>
      </c>
      <c r="N73384" s="57">
        <v>5</v>
      </c>
      <c r="O73384" s="57">
        <v>2</v>
      </c>
      <c r="P73384" t="s">
        <v>23</v>
      </c>
    </row>
    <row r="73385" spans="12:16" x14ac:dyDescent="0.25">
      <c r="L73385" s="58">
        <v>44697.583333333336</v>
      </c>
      <c r="M73385" s="57">
        <v>2022</v>
      </c>
      <c r="N73385" s="57">
        <v>5</v>
      </c>
      <c r="O73385" s="57">
        <v>2</v>
      </c>
      <c r="P73385" t="s">
        <v>23</v>
      </c>
    </row>
    <row r="73386" spans="12:16" x14ac:dyDescent="0.25">
      <c r="L73386" s="58">
        <v>44697.625</v>
      </c>
      <c r="M73386" s="57">
        <v>2022</v>
      </c>
      <c r="N73386" s="57">
        <v>5</v>
      </c>
      <c r="O73386" s="57">
        <v>2</v>
      </c>
      <c r="P73386" t="s">
        <v>23</v>
      </c>
    </row>
    <row r="73387" spans="12:16" x14ac:dyDescent="0.25">
      <c r="L73387" s="58">
        <v>44697.666666666664</v>
      </c>
      <c r="M73387" s="57">
        <v>2022</v>
      </c>
      <c r="N73387" s="57">
        <v>5</v>
      </c>
      <c r="O73387" s="57">
        <v>2</v>
      </c>
      <c r="P73387" t="s">
        <v>23</v>
      </c>
    </row>
    <row r="73388" spans="12:16" x14ac:dyDescent="0.25">
      <c r="L73388" s="58">
        <v>44697.708333333336</v>
      </c>
      <c r="M73388" s="57">
        <v>2022</v>
      </c>
      <c r="N73388" s="57">
        <v>5</v>
      </c>
      <c r="O73388" s="57">
        <v>2</v>
      </c>
      <c r="P73388" t="s">
        <v>23</v>
      </c>
    </row>
    <row r="73389" spans="12:16" x14ac:dyDescent="0.25">
      <c r="L73389" s="58">
        <v>44697.75</v>
      </c>
      <c r="M73389" s="57">
        <v>2022</v>
      </c>
      <c r="N73389" s="57">
        <v>5</v>
      </c>
      <c r="O73389" s="57">
        <v>2</v>
      </c>
      <c r="P73389" t="s">
        <v>23</v>
      </c>
    </row>
    <row r="73390" spans="12:16" x14ac:dyDescent="0.25">
      <c r="L73390" s="58">
        <v>44697.791666666664</v>
      </c>
      <c r="M73390" s="57">
        <v>2022</v>
      </c>
      <c r="N73390" s="57">
        <v>5</v>
      </c>
      <c r="O73390" s="57">
        <v>2</v>
      </c>
      <c r="P73390" t="s">
        <v>23</v>
      </c>
    </row>
    <row r="73391" spans="12:16" x14ac:dyDescent="0.25">
      <c r="L73391" s="58">
        <v>44697.833333333336</v>
      </c>
      <c r="M73391" s="57">
        <v>2022</v>
      </c>
      <c r="N73391" s="57">
        <v>5</v>
      </c>
      <c r="O73391" s="57">
        <v>2</v>
      </c>
      <c r="P73391" t="s">
        <v>22</v>
      </c>
    </row>
    <row r="73392" spans="12:16" x14ac:dyDescent="0.25">
      <c r="L73392" s="58">
        <v>44697.875</v>
      </c>
      <c r="M73392" s="57">
        <v>2022</v>
      </c>
      <c r="N73392" s="57">
        <v>5</v>
      </c>
      <c r="O73392" s="57">
        <v>2</v>
      </c>
      <c r="P73392" t="s">
        <v>22</v>
      </c>
    </row>
    <row r="73393" spans="12:16" x14ac:dyDescent="0.25">
      <c r="L73393" s="58">
        <v>44697.916666666664</v>
      </c>
      <c r="M73393" s="57">
        <v>2022</v>
      </c>
      <c r="N73393" s="57">
        <v>5</v>
      </c>
      <c r="O73393" s="57">
        <v>2</v>
      </c>
      <c r="P73393" t="s">
        <v>22</v>
      </c>
    </row>
    <row r="73394" spans="12:16" x14ac:dyDescent="0.25">
      <c r="L73394" s="58">
        <v>44697.958333333336</v>
      </c>
      <c r="M73394" s="57">
        <v>2022</v>
      </c>
      <c r="N73394" s="57">
        <v>5</v>
      </c>
      <c r="O73394" s="57">
        <v>2</v>
      </c>
      <c r="P73394" t="s">
        <v>22</v>
      </c>
    </row>
    <row r="73395" spans="12:16" x14ac:dyDescent="0.25">
      <c r="L73395" s="58">
        <v>44698</v>
      </c>
      <c r="M73395" s="57">
        <v>2022</v>
      </c>
      <c r="N73395" s="57">
        <v>5</v>
      </c>
      <c r="O73395" s="57">
        <v>3</v>
      </c>
      <c r="P73395" t="s">
        <v>22</v>
      </c>
    </row>
    <row r="73396" spans="12:16" x14ac:dyDescent="0.25">
      <c r="L73396" s="58">
        <v>44698.041666666664</v>
      </c>
      <c r="M73396" s="57">
        <v>2022</v>
      </c>
      <c r="N73396" s="57">
        <v>5</v>
      </c>
      <c r="O73396" s="57">
        <v>3</v>
      </c>
      <c r="P73396" t="s">
        <v>22</v>
      </c>
    </row>
    <row r="73397" spans="12:16" x14ac:dyDescent="0.25">
      <c r="L73397" s="58">
        <v>44698.083333333336</v>
      </c>
      <c r="M73397" s="57">
        <v>2022</v>
      </c>
      <c r="N73397" s="57">
        <v>5</v>
      </c>
      <c r="O73397" s="57">
        <v>3</v>
      </c>
      <c r="P73397" t="s">
        <v>22</v>
      </c>
    </row>
    <row r="73398" spans="12:16" x14ac:dyDescent="0.25">
      <c r="L73398" s="58">
        <v>44698.125</v>
      </c>
      <c r="M73398" s="57">
        <v>2022</v>
      </c>
      <c r="N73398" s="57">
        <v>5</v>
      </c>
      <c r="O73398" s="57">
        <v>3</v>
      </c>
      <c r="P73398" t="s">
        <v>22</v>
      </c>
    </row>
    <row r="73399" spans="12:16" x14ac:dyDescent="0.25">
      <c r="L73399" s="58">
        <v>44698.166666666664</v>
      </c>
      <c r="M73399" s="57">
        <v>2022</v>
      </c>
      <c r="N73399" s="57">
        <v>5</v>
      </c>
      <c r="O73399" s="57">
        <v>3</v>
      </c>
      <c r="P73399" t="s">
        <v>22</v>
      </c>
    </row>
    <row r="73400" spans="12:16" x14ac:dyDescent="0.25">
      <c r="L73400" s="58">
        <v>44698.208333333336</v>
      </c>
      <c r="M73400" s="57">
        <v>2022</v>
      </c>
      <c r="N73400" s="57">
        <v>5</v>
      </c>
      <c r="O73400" s="57">
        <v>3</v>
      </c>
      <c r="P73400" t="s">
        <v>22</v>
      </c>
    </row>
    <row r="73401" spans="12:16" x14ac:dyDescent="0.25">
      <c r="L73401" s="58">
        <v>44698.25</v>
      </c>
      <c r="M73401" s="57">
        <v>2022</v>
      </c>
      <c r="N73401" s="57">
        <v>5</v>
      </c>
      <c r="O73401" s="57">
        <v>3</v>
      </c>
      <c r="P73401" t="s">
        <v>22</v>
      </c>
    </row>
    <row r="73402" spans="12:16" x14ac:dyDescent="0.25">
      <c r="L73402" s="58">
        <v>44698.291666666664</v>
      </c>
      <c r="M73402" s="57">
        <v>2022</v>
      </c>
      <c r="N73402" s="57">
        <v>5</v>
      </c>
      <c r="O73402" s="57">
        <v>3</v>
      </c>
      <c r="P73402" t="s">
        <v>22</v>
      </c>
    </row>
    <row r="73403" spans="12:16" x14ac:dyDescent="0.25">
      <c r="L73403" s="58">
        <v>44698.333333333336</v>
      </c>
      <c r="M73403" s="57">
        <v>2022</v>
      </c>
      <c r="N73403" s="57">
        <v>5</v>
      </c>
      <c r="O73403" s="57">
        <v>3</v>
      </c>
      <c r="P73403" t="s">
        <v>22</v>
      </c>
    </row>
    <row r="73404" spans="12:16" x14ac:dyDescent="0.25">
      <c r="L73404" s="58">
        <v>44698.375</v>
      </c>
      <c r="M73404" s="57">
        <v>2022</v>
      </c>
      <c r="N73404" s="57">
        <v>5</v>
      </c>
      <c r="O73404" s="57">
        <v>3</v>
      </c>
      <c r="P73404" t="s">
        <v>22</v>
      </c>
    </row>
    <row r="73405" spans="12:16" x14ac:dyDescent="0.25">
      <c r="L73405" s="58">
        <v>44698.416666666664</v>
      </c>
      <c r="M73405" s="57">
        <v>2022</v>
      </c>
      <c r="N73405" s="57">
        <v>5</v>
      </c>
      <c r="O73405" s="57">
        <v>3</v>
      </c>
      <c r="P73405" t="s">
        <v>22</v>
      </c>
    </row>
    <row r="73406" spans="12:16" x14ac:dyDescent="0.25">
      <c r="L73406" s="58">
        <v>44698.458333333336</v>
      </c>
      <c r="M73406" s="57">
        <v>2022</v>
      </c>
      <c r="N73406" s="57">
        <v>5</v>
      </c>
      <c r="O73406" s="57">
        <v>3</v>
      </c>
      <c r="P73406" t="s">
        <v>22</v>
      </c>
    </row>
    <row r="73407" spans="12:16" x14ac:dyDescent="0.25">
      <c r="L73407" s="58">
        <v>44698.5</v>
      </c>
      <c r="M73407" s="57">
        <v>2022</v>
      </c>
      <c r="N73407" s="57">
        <v>5</v>
      </c>
      <c r="O73407" s="57">
        <v>3</v>
      </c>
      <c r="P73407" t="s">
        <v>23</v>
      </c>
    </row>
    <row r="73408" spans="12:16" x14ac:dyDescent="0.25">
      <c r="L73408" s="58">
        <v>44698.541666666664</v>
      </c>
      <c r="M73408" s="57">
        <v>2022</v>
      </c>
      <c r="N73408" s="57">
        <v>5</v>
      </c>
      <c r="O73408" s="57">
        <v>3</v>
      </c>
      <c r="P73408" t="s">
        <v>23</v>
      </c>
    </row>
    <row r="73409" spans="12:16" x14ac:dyDescent="0.25">
      <c r="L73409" s="58">
        <v>44698.583333333336</v>
      </c>
      <c r="M73409" s="57">
        <v>2022</v>
      </c>
      <c r="N73409" s="57">
        <v>5</v>
      </c>
      <c r="O73409" s="57">
        <v>3</v>
      </c>
      <c r="P73409" t="s">
        <v>23</v>
      </c>
    </row>
    <row r="73410" spans="12:16" x14ac:dyDescent="0.25">
      <c r="L73410" s="58">
        <v>44698.625</v>
      </c>
      <c r="M73410" s="57">
        <v>2022</v>
      </c>
      <c r="N73410" s="57">
        <v>5</v>
      </c>
      <c r="O73410" s="57">
        <v>3</v>
      </c>
      <c r="P73410" t="s">
        <v>23</v>
      </c>
    </row>
    <row r="73411" spans="12:16" x14ac:dyDescent="0.25">
      <c r="L73411" s="58">
        <v>44698.666666666664</v>
      </c>
      <c r="M73411" s="57">
        <v>2022</v>
      </c>
      <c r="N73411" s="57">
        <v>5</v>
      </c>
      <c r="O73411" s="57">
        <v>3</v>
      </c>
      <c r="P73411" t="s">
        <v>23</v>
      </c>
    </row>
    <row r="73412" spans="12:16" x14ac:dyDescent="0.25">
      <c r="L73412" s="58">
        <v>44698.708333333336</v>
      </c>
      <c r="M73412" s="57">
        <v>2022</v>
      </c>
      <c r="N73412" s="57">
        <v>5</v>
      </c>
      <c r="O73412" s="57">
        <v>3</v>
      </c>
      <c r="P73412" t="s">
        <v>23</v>
      </c>
    </row>
    <row r="73413" spans="12:16" x14ac:dyDescent="0.25">
      <c r="L73413" s="58">
        <v>44698.75</v>
      </c>
      <c r="M73413" s="57">
        <v>2022</v>
      </c>
      <c r="N73413" s="57">
        <v>5</v>
      </c>
      <c r="O73413" s="57">
        <v>3</v>
      </c>
      <c r="P73413" t="s">
        <v>23</v>
      </c>
    </row>
    <row r="73414" spans="12:16" x14ac:dyDescent="0.25">
      <c r="L73414" s="58">
        <v>44698.791666666664</v>
      </c>
      <c r="M73414" s="57">
        <v>2022</v>
      </c>
      <c r="N73414" s="57">
        <v>5</v>
      </c>
      <c r="O73414" s="57">
        <v>3</v>
      </c>
      <c r="P73414" t="s">
        <v>23</v>
      </c>
    </row>
    <row r="73415" spans="12:16" x14ac:dyDescent="0.25">
      <c r="L73415" s="58">
        <v>44698.833333333336</v>
      </c>
      <c r="M73415" s="57">
        <v>2022</v>
      </c>
      <c r="N73415" s="57">
        <v>5</v>
      </c>
      <c r="O73415" s="57">
        <v>3</v>
      </c>
      <c r="P73415" t="s">
        <v>22</v>
      </c>
    </row>
    <row r="73416" spans="12:16" x14ac:dyDescent="0.25">
      <c r="L73416" s="58">
        <v>44698.875</v>
      </c>
      <c r="M73416" s="57">
        <v>2022</v>
      </c>
      <c r="N73416" s="57">
        <v>5</v>
      </c>
      <c r="O73416" s="57">
        <v>3</v>
      </c>
      <c r="P73416" t="s">
        <v>22</v>
      </c>
    </row>
    <row r="73417" spans="12:16" x14ac:dyDescent="0.25">
      <c r="L73417" s="58">
        <v>44698.916666666664</v>
      </c>
      <c r="M73417" s="57">
        <v>2022</v>
      </c>
      <c r="N73417" s="57">
        <v>5</v>
      </c>
      <c r="O73417" s="57">
        <v>3</v>
      </c>
      <c r="P73417" t="s">
        <v>22</v>
      </c>
    </row>
    <row r="73418" spans="12:16" x14ac:dyDescent="0.25">
      <c r="L73418" s="58">
        <v>44698.958333333336</v>
      </c>
      <c r="M73418" s="57">
        <v>2022</v>
      </c>
      <c r="N73418" s="57">
        <v>5</v>
      </c>
      <c r="O73418" s="57">
        <v>3</v>
      </c>
      <c r="P73418" t="s">
        <v>22</v>
      </c>
    </row>
    <row r="73419" spans="12:16" x14ac:dyDescent="0.25">
      <c r="L73419" s="58">
        <v>44699</v>
      </c>
      <c r="M73419" s="57">
        <v>2022</v>
      </c>
      <c r="N73419" s="57">
        <v>5</v>
      </c>
      <c r="O73419" s="57">
        <v>4</v>
      </c>
      <c r="P73419" t="s">
        <v>22</v>
      </c>
    </row>
    <row r="73420" spans="12:16" x14ac:dyDescent="0.25">
      <c r="L73420" s="58">
        <v>44699.041666666664</v>
      </c>
      <c r="M73420" s="57">
        <v>2022</v>
      </c>
      <c r="N73420" s="57">
        <v>5</v>
      </c>
      <c r="O73420" s="57">
        <v>4</v>
      </c>
      <c r="P73420" t="s">
        <v>22</v>
      </c>
    </row>
    <row r="73421" spans="12:16" x14ac:dyDescent="0.25">
      <c r="L73421" s="58">
        <v>44699.083333333336</v>
      </c>
      <c r="M73421" s="57">
        <v>2022</v>
      </c>
      <c r="N73421" s="57">
        <v>5</v>
      </c>
      <c r="O73421" s="57">
        <v>4</v>
      </c>
      <c r="P73421" t="s">
        <v>22</v>
      </c>
    </row>
    <row r="73422" spans="12:16" x14ac:dyDescent="0.25">
      <c r="L73422" s="58">
        <v>44699.125</v>
      </c>
      <c r="M73422" s="57">
        <v>2022</v>
      </c>
      <c r="N73422" s="57">
        <v>5</v>
      </c>
      <c r="O73422" s="57">
        <v>4</v>
      </c>
      <c r="P73422" t="s">
        <v>22</v>
      </c>
    </row>
    <row r="73423" spans="12:16" x14ac:dyDescent="0.25">
      <c r="L73423" s="58">
        <v>44699.166666666664</v>
      </c>
      <c r="M73423" s="57">
        <v>2022</v>
      </c>
      <c r="N73423" s="57">
        <v>5</v>
      </c>
      <c r="O73423" s="57">
        <v>4</v>
      </c>
      <c r="P73423" t="s">
        <v>22</v>
      </c>
    </row>
    <row r="73424" spans="12:16" x14ac:dyDescent="0.25">
      <c r="L73424" s="58">
        <v>44699.208333333336</v>
      </c>
      <c r="M73424" s="57">
        <v>2022</v>
      </c>
      <c r="N73424" s="57">
        <v>5</v>
      </c>
      <c r="O73424" s="57">
        <v>4</v>
      </c>
      <c r="P73424" t="s">
        <v>22</v>
      </c>
    </row>
    <row r="73425" spans="12:16" x14ac:dyDescent="0.25">
      <c r="L73425" s="58">
        <v>44699.25</v>
      </c>
      <c r="M73425" s="57">
        <v>2022</v>
      </c>
      <c r="N73425" s="57">
        <v>5</v>
      </c>
      <c r="O73425" s="57">
        <v>4</v>
      </c>
      <c r="P73425" t="s">
        <v>22</v>
      </c>
    </row>
    <row r="73426" spans="12:16" x14ac:dyDescent="0.25">
      <c r="L73426" s="58">
        <v>44699.291666666664</v>
      </c>
      <c r="M73426" s="57">
        <v>2022</v>
      </c>
      <c r="N73426" s="57">
        <v>5</v>
      </c>
      <c r="O73426" s="57">
        <v>4</v>
      </c>
      <c r="P73426" t="s">
        <v>22</v>
      </c>
    </row>
    <row r="73427" spans="12:16" x14ac:dyDescent="0.25">
      <c r="L73427" s="58">
        <v>44699.333333333336</v>
      </c>
      <c r="M73427" s="57">
        <v>2022</v>
      </c>
      <c r="N73427" s="57">
        <v>5</v>
      </c>
      <c r="O73427" s="57">
        <v>4</v>
      </c>
      <c r="P73427" t="s">
        <v>22</v>
      </c>
    </row>
    <row r="73428" spans="12:16" x14ac:dyDescent="0.25">
      <c r="L73428" s="58">
        <v>44699.375</v>
      </c>
      <c r="M73428" s="57">
        <v>2022</v>
      </c>
      <c r="N73428" s="57">
        <v>5</v>
      </c>
      <c r="O73428" s="57">
        <v>4</v>
      </c>
      <c r="P73428" t="s">
        <v>22</v>
      </c>
    </row>
    <row r="73429" spans="12:16" x14ac:dyDescent="0.25">
      <c r="L73429" s="58">
        <v>44699.416666666664</v>
      </c>
      <c r="M73429" s="57">
        <v>2022</v>
      </c>
      <c r="N73429" s="57">
        <v>5</v>
      </c>
      <c r="O73429" s="57">
        <v>4</v>
      </c>
      <c r="P73429" t="s">
        <v>22</v>
      </c>
    </row>
    <row r="73430" spans="12:16" x14ac:dyDescent="0.25">
      <c r="L73430" s="58">
        <v>44699.458333333336</v>
      </c>
      <c r="M73430" s="57">
        <v>2022</v>
      </c>
      <c r="N73430" s="57">
        <v>5</v>
      </c>
      <c r="O73430" s="57">
        <v>4</v>
      </c>
      <c r="P73430" t="s">
        <v>22</v>
      </c>
    </row>
    <row r="73431" spans="12:16" x14ac:dyDescent="0.25">
      <c r="L73431" s="58">
        <v>44699.5</v>
      </c>
      <c r="M73431" s="57">
        <v>2022</v>
      </c>
      <c r="N73431" s="57">
        <v>5</v>
      </c>
      <c r="O73431" s="57">
        <v>4</v>
      </c>
      <c r="P73431" t="s">
        <v>23</v>
      </c>
    </row>
    <row r="73432" spans="12:16" x14ac:dyDescent="0.25">
      <c r="L73432" s="58">
        <v>44699.541666666664</v>
      </c>
      <c r="M73432" s="57">
        <v>2022</v>
      </c>
      <c r="N73432" s="57">
        <v>5</v>
      </c>
      <c r="O73432" s="57">
        <v>4</v>
      </c>
      <c r="P73432" t="s">
        <v>23</v>
      </c>
    </row>
    <row r="73433" spans="12:16" x14ac:dyDescent="0.25">
      <c r="L73433" s="58">
        <v>44699.583333333336</v>
      </c>
      <c r="M73433" s="57">
        <v>2022</v>
      </c>
      <c r="N73433" s="57">
        <v>5</v>
      </c>
      <c r="O73433" s="57">
        <v>4</v>
      </c>
      <c r="P73433" t="s">
        <v>23</v>
      </c>
    </row>
    <row r="73434" spans="12:16" x14ac:dyDescent="0.25">
      <c r="L73434" s="58">
        <v>44699.625</v>
      </c>
      <c r="M73434" s="57">
        <v>2022</v>
      </c>
      <c r="N73434" s="57">
        <v>5</v>
      </c>
      <c r="O73434" s="57">
        <v>4</v>
      </c>
      <c r="P73434" t="s">
        <v>23</v>
      </c>
    </row>
    <row r="73435" spans="12:16" x14ac:dyDescent="0.25">
      <c r="L73435" s="58">
        <v>44699.666666666664</v>
      </c>
      <c r="M73435" s="57">
        <v>2022</v>
      </c>
      <c r="N73435" s="57">
        <v>5</v>
      </c>
      <c r="O73435" s="57">
        <v>4</v>
      </c>
      <c r="P73435" t="s">
        <v>23</v>
      </c>
    </row>
    <row r="73436" spans="12:16" x14ac:dyDescent="0.25">
      <c r="L73436" s="58">
        <v>44699.708333333336</v>
      </c>
      <c r="M73436" s="57">
        <v>2022</v>
      </c>
      <c r="N73436" s="57">
        <v>5</v>
      </c>
      <c r="O73436" s="57">
        <v>4</v>
      </c>
      <c r="P73436" t="s">
        <v>23</v>
      </c>
    </row>
    <row r="73437" spans="12:16" x14ac:dyDescent="0.25">
      <c r="L73437" s="58">
        <v>44699.75</v>
      </c>
      <c r="M73437" s="57">
        <v>2022</v>
      </c>
      <c r="N73437" s="57">
        <v>5</v>
      </c>
      <c r="O73437" s="57">
        <v>4</v>
      </c>
      <c r="P73437" t="s">
        <v>23</v>
      </c>
    </row>
    <row r="73438" spans="12:16" x14ac:dyDescent="0.25">
      <c r="L73438" s="58">
        <v>44699.791666666664</v>
      </c>
      <c r="M73438" s="57">
        <v>2022</v>
      </c>
      <c r="N73438" s="57">
        <v>5</v>
      </c>
      <c r="O73438" s="57">
        <v>4</v>
      </c>
      <c r="P73438" t="s">
        <v>23</v>
      </c>
    </row>
    <row r="73439" spans="12:16" x14ac:dyDescent="0.25">
      <c r="L73439" s="58">
        <v>44699.833333333336</v>
      </c>
      <c r="M73439" s="57">
        <v>2022</v>
      </c>
      <c r="N73439" s="57">
        <v>5</v>
      </c>
      <c r="O73439" s="57">
        <v>4</v>
      </c>
      <c r="P73439" t="s">
        <v>22</v>
      </c>
    </row>
    <row r="73440" spans="12:16" x14ac:dyDescent="0.25">
      <c r="L73440" s="58">
        <v>44699.875</v>
      </c>
      <c r="M73440" s="57">
        <v>2022</v>
      </c>
      <c r="N73440" s="57">
        <v>5</v>
      </c>
      <c r="O73440" s="57">
        <v>4</v>
      </c>
      <c r="P73440" t="s">
        <v>22</v>
      </c>
    </row>
    <row r="73441" spans="12:16" x14ac:dyDescent="0.25">
      <c r="L73441" s="58">
        <v>44699.916666666664</v>
      </c>
      <c r="M73441" s="57">
        <v>2022</v>
      </c>
      <c r="N73441" s="57">
        <v>5</v>
      </c>
      <c r="O73441" s="57">
        <v>4</v>
      </c>
      <c r="P73441" t="s">
        <v>22</v>
      </c>
    </row>
    <row r="73442" spans="12:16" x14ac:dyDescent="0.25">
      <c r="L73442" s="58">
        <v>44699.958333333336</v>
      </c>
      <c r="M73442" s="57">
        <v>2022</v>
      </c>
      <c r="N73442" s="57">
        <v>5</v>
      </c>
      <c r="O73442" s="57">
        <v>4</v>
      </c>
      <c r="P73442" t="s">
        <v>22</v>
      </c>
    </row>
    <row r="73443" spans="12:16" x14ac:dyDescent="0.25">
      <c r="L73443" s="58">
        <v>44700</v>
      </c>
      <c r="M73443" s="57">
        <v>2022</v>
      </c>
      <c r="N73443" s="57">
        <v>5</v>
      </c>
      <c r="O73443" s="57">
        <v>5</v>
      </c>
      <c r="P73443" t="s">
        <v>22</v>
      </c>
    </row>
    <row r="73444" spans="12:16" x14ac:dyDescent="0.25">
      <c r="L73444" s="58">
        <v>44700.041666666664</v>
      </c>
      <c r="M73444" s="57">
        <v>2022</v>
      </c>
      <c r="N73444" s="57">
        <v>5</v>
      </c>
      <c r="O73444" s="57">
        <v>5</v>
      </c>
      <c r="P73444" t="s">
        <v>22</v>
      </c>
    </row>
    <row r="73445" spans="12:16" x14ac:dyDescent="0.25">
      <c r="L73445" s="58">
        <v>44700.083333333336</v>
      </c>
      <c r="M73445" s="57">
        <v>2022</v>
      </c>
      <c r="N73445" s="57">
        <v>5</v>
      </c>
      <c r="O73445" s="57">
        <v>5</v>
      </c>
      <c r="P73445" t="s">
        <v>22</v>
      </c>
    </row>
    <row r="73446" spans="12:16" x14ac:dyDescent="0.25">
      <c r="L73446" s="58">
        <v>44700.125</v>
      </c>
      <c r="M73446" s="57">
        <v>2022</v>
      </c>
      <c r="N73446" s="57">
        <v>5</v>
      </c>
      <c r="O73446" s="57">
        <v>5</v>
      </c>
      <c r="P73446" t="s">
        <v>22</v>
      </c>
    </row>
    <row r="73447" spans="12:16" x14ac:dyDescent="0.25">
      <c r="L73447" s="58">
        <v>44700.166666666664</v>
      </c>
      <c r="M73447" s="57">
        <v>2022</v>
      </c>
      <c r="N73447" s="57">
        <v>5</v>
      </c>
      <c r="O73447" s="57">
        <v>5</v>
      </c>
      <c r="P73447" t="s">
        <v>22</v>
      </c>
    </row>
    <row r="73448" spans="12:16" x14ac:dyDescent="0.25">
      <c r="L73448" s="58">
        <v>44700.208333333336</v>
      </c>
      <c r="M73448" s="57">
        <v>2022</v>
      </c>
      <c r="N73448" s="57">
        <v>5</v>
      </c>
      <c r="O73448" s="57">
        <v>5</v>
      </c>
      <c r="P73448" t="s">
        <v>22</v>
      </c>
    </row>
    <row r="73449" spans="12:16" x14ac:dyDescent="0.25">
      <c r="L73449" s="58">
        <v>44700.25</v>
      </c>
      <c r="M73449" s="57">
        <v>2022</v>
      </c>
      <c r="N73449" s="57">
        <v>5</v>
      </c>
      <c r="O73449" s="57">
        <v>5</v>
      </c>
      <c r="P73449" t="s">
        <v>22</v>
      </c>
    </row>
    <row r="73450" spans="12:16" x14ac:dyDescent="0.25">
      <c r="L73450" s="58">
        <v>44700.291666666664</v>
      </c>
      <c r="M73450" s="57">
        <v>2022</v>
      </c>
      <c r="N73450" s="57">
        <v>5</v>
      </c>
      <c r="O73450" s="57">
        <v>5</v>
      </c>
      <c r="P73450" t="s">
        <v>22</v>
      </c>
    </row>
    <row r="73451" spans="12:16" x14ac:dyDescent="0.25">
      <c r="L73451" s="58">
        <v>44700.333333333336</v>
      </c>
      <c r="M73451" s="57">
        <v>2022</v>
      </c>
      <c r="N73451" s="57">
        <v>5</v>
      </c>
      <c r="O73451" s="57">
        <v>5</v>
      </c>
      <c r="P73451" t="s">
        <v>22</v>
      </c>
    </row>
    <row r="73452" spans="12:16" x14ac:dyDescent="0.25">
      <c r="L73452" s="58">
        <v>44700.375</v>
      </c>
      <c r="M73452" s="57">
        <v>2022</v>
      </c>
      <c r="N73452" s="57">
        <v>5</v>
      </c>
      <c r="O73452" s="57">
        <v>5</v>
      </c>
      <c r="P73452" t="s">
        <v>22</v>
      </c>
    </row>
    <row r="73453" spans="12:16" x14ac:dyDescent="0.25">
      <c r="L73453" s="58">
        <v>44700.416666666664</v>
      </c>
      <c r="M73453" s="57">
        <v>2022</v>
      </c>
      <c r="N73453" s="57">
        <v>5</v>
      </c>
      <c r="O73453" s="57">
        <v>5</v>
      </c>
      <c r="P73453" t="s">
        <v>22</v>
      </c>
    </row>
    <row r="73454" spans="12:16" x14ac:dyDescent="0.25">
      <c r="L73454" s="58">
        <v>44700.458333333336</v>
      </c>
      <c r="M73454" s="57">
        <v>2022</v>
      </c>
      <c r="N73454" s="57">
        <v>5</v>
      </c>
      <c r="O73454" s="57">
        <v>5</v>
      </c>
      <c r="P73454" t="s">
        <v>22</v>
      </c>
    </row>
    <row r="73455" spans="12:16" x14ac:dyDescent="0.25">
      <c r="L73455" s="58">
        <v>44700.5</v>
      </c>
      <c r="M73455" s="57">
        <v>2022</v>
      </c>
      <c r="N73455" s="57">
        <v>5</v>
      </c>
      <c r="O73455" s="57">
        <v>5</v>
      </c>
      <c r="P73455" t="s">
        <v>23</v>
      </c>
    </row>
    <row r="73456" spans="12:16" x14ac:dyDescent="0.25">
      <c r="L73456" s="58">
        <v>44700.541666666664</v>
      </c>
      <c r="M73456" s="57">
        <v>2022</v>
      </c>
      <c r="N73456" s="57">
        <v>5</v>
      </c>
      <c r="O73456" s="57">
        <v>5</v>
      </c>
      <c r="P73456" t="s">
        <v>23</v>
      </c>
    </row>
    <row r="73457" spans="12:16" x14ac:dyDescent="0.25">
      <c r="L73457" s="58">
        <v>44700.583333333336</v>
      </c>
      <c r="M73457" s="57">
        <v>2022</v>
      </c>
      <c r="N73457" s="57">
        <v>5</v>
      </c>
      <c r="O73457" s="57">
        <v>5</v>
      </c>
      <c r="P73457" t="s">
        <v>23</v>
      </c>
    </row>
    <row r="73458" spans="12:16" x14ac:dyDescent="0.25">
      <c r="L73458" s="58">
        <v>44700.625</v>
      </c>
      <c r="M73458" s="57">
        <v>2022</v>
      </c>
      <c r="N73458" s="57">
        <v>5</v>
      </c>
      <c r="O73458" s="57">
        <v>5</v>
      </c>
      <c r="P73458" t="s">
        <v>23</v>
      </c>
    </row>
    <row r="73459" spans="12:16" x14ac:dyDescent="0.25">
      <c r="L73459" s="58">
        <v>44700.666666666664</v>
      </c>
      <c r="M73459" s="57">
        <v>2022</v>
      </c>
      <c r="N73459" s="57">
        <v>5</v>
      </c>
      <c r="O73459" s="57">
        <v>5</v>
      </c>
      <c r="P73459" t="s">
        <v>23</v>
      </c>
    </row>
    <row r="73460" spans="12:16" x14ac:dyDescent="0.25">
      <c r="L73460" s="58">
        <v>44700.708333333336</v>
      </c>
      <c r="M73460" s="57">
        <v>2022</v>
      </c>
      <c r="N73460" s="57">
        <v>5</v>
      </c>
      <c r="O73460" s="57">
        <v>5</v>
      </c>
      <c r="P73460" t="s">
        <v>23</v>
      </c>
    </row>
    <row r="73461" spans="12:16" x14ac:dyDescent="0.25">
      <c r="L73461" s="58">
        <v>44700.75</v>
      </c>
      <c r="M73461" s="57">
        <v>2022</v>
      </c>
      <c r="N73461" s="57">
        <v>5</v>
      </c>
      <c r="O73461" s="57">
        <v>5</v>
      </c>
      <c r="P73461" t="s">
        <v>23</v>
      </c>
    </row>
    <row r="73462" spans="12:16" x14ac:dyDescent="0.25">
      <c r="L73462" s="58">
        <v>44700.791666666664</v>
      </c>
      <c r="M73462" s="57">
        <v>2022</v>
      </c>
      <c r="N73462" s="57">
        <v>5</v>
      </c>
      <c r="O73462" s="57">
        <v>5</v>
      </c>
      <c r="P73462" t="s">
        <v>23</v>
      </c>
    </row>
    <row r="73463" spans="12:16" x14ac:dyDescent="0.25">
      <c r="L73463" s="58">
        <v>44700.833333333336</v>
      </c>
      <c r="M73463" s="57">
        <v>2022</v>
      </c>
      <c r="N73463" s="57">
        <v>5</v>
      </c>
      <c r="O73463" s="57">
        <v>5</v>
      </c>
      <c r="P73463" t="s">
        <v>22</v>
      </c>
    </row>
    <row r="73464" spans="12:16" x14ac:dyDescent="0.25">
      <c r="L73464" s="58">
        <v>44700.875</v>
      </c>
      <c r="M73464" s="57">
        <v>2022</v>
      </c>
      <c r="N73464" s="57">
        <v>5</v>
      </c>
      <c r="O73464" s="57">
        <v>5</v>
      </c>
      <c r="P73464" t="s">
        <v>22</v>
      </c>
    </row>
    <row r="73465" spans="12:16" x14ac:dyDescent="0.25">
      <c r="L73465" s="58">
        <v>44700.916666666664</v>
      </c>
      <c r="M73465" s="57">
        <v>2022</v>
      </c>
      <c r="N73465" s="57">
        <v>5</v>
      </c>
      <c r="O73465" s="57">
        <v>5</v>
      </c>
      <c r="P73465" t="s">
        <v>22</v>
      </c>
    </row>
    <row r="73466" spans="12:16" x14ac:dyDescent="0.25">
      <c r="L73466" s="58">
        <v>44700.958333333336</v>
      </c>
      <c r="M73466" s="57">
        <v>2022</v>
      </c>
      <c r="N73466" s="57">
        <v>5</v>
      </c>
      <c r="O73466" s="57">
        <v>5</v>
      </c>
      <c r="P73466" t="s">
        <v>22</v>
      </c>
    </row>
    <row r="73467" spans="12:16" x14ac:dyDescent="0.25">
      <c r="L73467" s="58">
        <v>44701</v>
      </c>
      <c r="M73467" s="57">
        <v>2022</v>
      </c>
      <c r="N73467" s="57">
        <v>5</v>
      </c>
      <c r="O73467" s="57">
        <v>6</v>
      </c>
      <c r="P73467" t="s">
        <v>22</v>
      </c>
    </row>
    <row r="73468" spans="12:16" x14ac:dyDescent="0.25">
      <c r="L73468" s="58">
        <v>44701.041666666664</v>
      </c>
      <c r="M73468" s="57">
        <v>2022</v>
      </c>
      <c r="N73468" s="57">
        <v>5</v>
      </c>
      <c r="O73468" s="57">
        <v>6</v>
      </c>
      <c r="P73468" t="s">
        <v>22</v>
      </c>
    </row>
    <row r="73469" spans="12:16" x14ac:dyDescent="0.25">
      <c r="L73469" s="58">
        <v>44701.083333333336</v>
      </c>
      <c r="M73469" s="57">
        <v>2022</v>
      </c>
      <c r="N73469" s="57">
        <v>5</v>
      </c>
      <c r="O73469" s="57">
        <v>6</v>
      </c>
      <c r="P73469" t="s">
        <v>22</v>
      </c>
    </row>
    <row r="73470" spans="12:16" x14ac:dyDescent="0.25">
      <c r="L73470" s="58">
        <v>44701.125</v>
      </c>
      <c r="M73470" s="57">
        <v>2022</v>
      </c>
      <c r="N73470" s="57">
        <v>5</v>
      </c>
      <c r="O73470" s="57">
        <v>6</v>
      </c>
      <c r="P73470" t="s">
        <v>22</v>
      </c>
    </row>
    <row r="73471" spans="12:16" x14ac:dyDescent="0.25">
      <c r="L73471" s="58">
        <v>44701.166666666664</v>
      </c>
      <c r="M73471" s="57">
        <v>2022</v>
      </c>
      <c r="N73471" s="57">
        <v>5</v>
      </c>
      <c r="O73471" s="57">
        <v>6</v>
      </c>
      <c r="P73471" t="s">
        <v>22</v>
      </c>
    </row>
    <row r="73472" spans="12:16" x14ac:dyDescent="0.25">
      <c r="L73472" s="58">
        <v>44701.208333333336</v>
      </c>
      <c r="M73472" s="57">
        <v>2022</v>
      </c>
      <c r="N73472" s="57">
        <v>5</v>
      </c>
      <c r="O73472" s="57">
        <v>6</v>
      </c>
      <c r="P73472" t="s">
        <v>22</v>
      </c>
    </row>
    <row r="73473" spans="12:16" x14ac:dyDescent="0.25">
      <c r="L73473" s="58">
        <v>44701.25</v>
      </c>
      <c r="M73473" s="57">
        <v>2022</v>
      </c>
      <c r="N73473" s="57">
        <v>5</v>
      </c>
      <c r="O73473" s="57">
        <v>6</v>
      </c>
      <c r="P73473" t="s">
        <v>22</v>
      </c>
    </row>
    <row r="73474" spans="12:16" x14ac:dyDescent="0.25">
      <c r="L73474" s="58">
        <v>44701.291666666664</v>
      </c>
      <c r="M73474" s="57">
        <v>2022</v>
      </c>
      <c r="N73474" s="57">
        <v>5</v>
      </c>
      <c r="O73474" s="57">
        <v>6</v>
      </c>
      <c r="P73474" t="s">
        <v>22</v>
      </c>
    </row>
    <row r="73475" spans="12:16" x14ac:dyDescent="0.25">
      <c r="L73475" s="58">
        <v>44701.333333333336</v>
      </c>
      <c r="M73475" s="57">
        <v>2022</v>
      </c>
      <c r="N73475" s="57">
        <v>5</v>
      </c>
      <c r="O73475" s="57">
        <v>6</v>
      </c>
      <c r="P73475" t="s">
        <v>22</v>
      </c>
    </row>
    <row r="73476" spans="12:16" x14ac:dyDescent="0.25">
      <c r="L73476" s="58">
        <v>44701.375</v>
      </c>
      <c r="M73476" s="57">
        <v>2022</v>
      </c>
      <c r="N73476" s="57">
        <v>5</v>
      </c>
      <c r="O73476" s="57">
        <v>6</v>
      </c>
      <c r="P73476" t="s">
        <v>22</v>
      </c>
    </row>
    <row r="73477" spans="12:16" x14ac:dyDescent="0.25">
      <c r="L73477" s="58">
        <v>44701.416666666664</v>
      </c>
      <c r="M73477" s="57">
        <v>2022</v>
      </c>
      <c r="N73477" s="57">
        <v>5</v>
      </c>
      <c r="O73477" s="57">
        <v>6</v>
      </c>
      <c r="P73477" t="s">
        <v>22</v>
      </c>
    </row>
    <row r="73478" spans="12:16" x14ac:dyDescent="0.25">
      <c r="L73478" s="58">
        <v>44701.458333333336</v>
      </c>
      <c r="M73478" s="57">
        <v>2022</v>
      </c>
      <c r="N73478" s="57">
        <v>5</v>
      </c>
      <c r="O73478" s="57">
        <v>6</v>
      </c>
      <c r="P73478" t="s">
        <v>22</v>
      </c>
    </row>
    <row r="73479" spans="12:16" x14ac:dyDescent="0.25">
      <c r="L73479" s="58">
        <v>44701.5</v>
      </c>
      <c r="M73479" s="57">
        <v>2022</v>
      </c>
      <c r="N73479" s="57">
        <v>5</v>
      </c>
      <c r="O73479" s="57">
        <v>6</v>
      </c>
      <c r="P73479" t="s">
        <v>23</v>
      </c>
    </row>
    <row r="73480" spans="12:16" x14ac:dyDescent="0.25">
      <c r="L73480" s="58">
        <v>44701.541666666664</v>
      </c>
      <c r="M73480" s="57">
        <v>2022</v>
      </c>
      <c r="N73480" s="57">
        <v>5</v>
      </c>
      <c r="O73480" s="57">
        <v>6</v>
      </c>
      <c r="P73480" t="s">
        <v>23</v>
      </c>
    </row>
    <row r="73481" spans="12:16" x14ac:dyDescent="0.25">
      <c r="L73481" s="58">
        <v>44701.583333333336</v>
      </c>
      <c r="M73481" s="57">
        <v>2022</v>
      </c>
      <c r="N73481" s="57">
        <v>5</v>
      </c>
      <c r="O73481" s="57">
        <v>6</v>
      </c>
      <c r="P73481" t="s">
        <v>23</v>
      </c>
    </row>
    <row r="73482" spans="12:16" x14ac:dyDescent="0.25">
      <c r="L73482" s="58">
        <v>44701.625</v>
      </c>
      <c r="M73482" s="57">
        <v>2022</v>
      </c>
      <c r="N73482" s="57">
        <v>5</v>
      </c>
      <c r="O73482" s="57">
        <v>6</v>
      </c>
      <c r="P73482" t="s">
        <v>23</v>
      </c>
    </row>
    <row r="73483" spans="12:16" x14ac:dyDescent="0.25">
      <c r="L73483" s="58">
        <v>44701.666666666664</v>
      </c>
      <c r="M73483" s="57">
        <v>2022</v>
      </c>
      <c r="N73483" s="57">
        <v>5</v>
      </c>
      <c r="O73483" s="57">
        <v>6</v>
      </c>
      <c r="P73483" t="s">
        <v>23</v>
      </c>
    </row>
    <row r="73484" spans="12:16" x14ac:dyDescent="0.25">
      <c r="L73484" s="58">
        <v>44701.708333333336</v>
      </c>
      <c r="M73484" s="57">
        <v>2022</v>
      </c>
      <c r="N73484" s="57">
        <v>5</v>
      </c>
      <c r="O73484" s="57">
        <v>6</v>
      </c>
      <c r="P73484" t="s">
        <v>23</v>
      </c>
    </row>
    <row r="73485" spans="12:16" x14ac:dyDescent="0.25">
      <c r="L73485" s="58">
        <v>44701.75</v>
      </c>
      <c r="M73485" s="57">
        <v>2022</v>
      </c>
      <c r="N73485" s="57">
        <v>5</v>
      </c>
      <c r="O73485" s="57">
        <v>6</v>
      </c>
      <c r="P73485" t="s">
        <v>23</v>
      </c>
    </row>
    <row r="73486" spans="12:16" x14ac:dyDescent="0.25">
      <c r="L73486" s="58">
        <v>44701.791666666664</v>
      </c>
      <c r="M73486" s="57">
        <v>2022</v>
      </c>
      <c r="N73486" s="57">
        <v>5</v>
      </c>
      <c r="O73486" s="57">
        <v>6</v>
      </c>
      <c r="P73486" t="s">
        <v>23</v>
      </c>
    </row>
    <row r="73487" spans="12:16" x14ac:dyDescent="0.25">
      <c r="L73487" s="58">
        <v>44701.833333333336</v>
      </c>
      <c r="M73487" s="57">
        <v>2022</v>
      </c>
      <c r="N73487" s="57">
        <v>5</v>
      </c>
      <c r="O73487" s="57">
        <v>6</v>
      </c>
      <c r="P73487" t="s">
        <v>22</v>
      </c>
    </row>
    <row r="73488" spans="12:16" x14ac:dyDescent="0.25">
      <c r="L73488" s="58">
        <v>44701.875</v>
      </c>
      <c r="M73488" s="57">
        <v>2022</v>
      </c>
      <c r="N73488" s="57">
        <v>5</v>
      </c>
      <c r="O73488" s="57">
        <v>6</v>
      </c>
      <c r="P73488" t="s">
        <v>22</v>
      </c>
    </row>
    <row r="73489" spans="12:16" x14ac:dyDescent="0.25">
      <c r="L73489" s="58">
        <v>44701.916666666664</v>
      </c>
      <c r="M73489" s="57">
        <v>2022</v>
      </c>
      <c r="N73489" s="57">
        <v>5</v>
      </c>
      <c r="O73489" s="57">
        <v>6</v>
      </c>
      <c r="P73489" t="s">
        <v>22</v>
      </c>
    </row>
    <row r="73490" spans="12:16" x14ac:dyDescent="0.25">
      <c r="L73490" s="58">
        <v>44701.958333333336</v>
      </c>
      <c r="M73490" s="57">
        <v>2022</v>
      </c>
      <c r="N73490" s="57">
        <v>5</v>
      </c>
      <c r="O73490" s="57">
        <v>6</v>
      </c>
      <c r="P73490" t="s">
        <v>22</v>
      </c>
    </row>
    <row r="73491" spans="12:16" x14ac:dyDescent="0.25">
      <c r="L73491" s="58">
        <v>44702</v>
      </c>
      <c r="M73491" s="57">
        <v>2022</v>
      </c>
      <c r="N73491" s="57">
        <v>5</v>
      </c>
      <c r="O73491" s="57">
        <v>7</v>
      </c>
      <c r="P73491" t="s">
        <v>22</v>
      </c>
    </row>
    <row r="73492" spans="12:16" x14ac:dyDescent="0.25">
      <c r="L73492" s="58">
        <v>44702.041666666664</v>
      </c>
      <c r="M73492" s="57">
        <v>2022</v>
      </c>
      <c r="N73492" s="57">
        <v>5</v>
      </c>
      <c r="O73492" s="57">
        <v>7</v>
      </c>
      <c r="P73492" t="s">
        <v>22</v>
      </c>
    </row>
    <row r="73493" spans="12:16" x14ac:dyDescent="0.25">
      <c r="L73493" s="58">
        <v>44702.083333333336</v>
      </c>
      <c r="M73493" s="57">
        <v>2022</v>
      </c>
      <c r="N73493" s="57">
        <v>5</v>
      </c>
      <c r="O73493" s="57">
        <v>7</v>
      </c>
      <c r="P73493" t="s">
        <v>22</v>
      </c>
    </row>
    <row r="73494" spans="12:16" x14ac:dyDescent="0.25">
      <c r="L73494" s="58">
        <v>44702.125</v>
      </c>
      <c r="M73494" s="57">
        <v>2022</v>
      </c>
      <c r="N73494" s="57">
        <v>5</v>
      </c>
      <c r="O73494" s="57">
        <v>7</v>
      </c>
      <c r="P73494" t="s">
        <v>22</v>
      </c>
    </row>
    <row r="73495" spans="12:16" x14ac:dyDescent="0.25">
      <c r="L73495" s="58">
        <v>44702.166666666664</v>
      </c>
      <c r="M73495" s="57">
        <v>2022</v>
      </c>
      <c r="N73495" s="57">
        <v>5</v>
      </c>
      <c r="O73495" s="57">
        <v>7</v>
      </c>
      <c r="P73495" t="s">
        <v>22</v>
      </c>
    </row>
    <row r="73496" spans="12:16" x14ac:dyDescent="0.25">
      <c r="L73496" s="58">
        <v>44702.208333333336</v>
      </c>
      <c r="M73496" s="57">
        <v>2022</v>
      </c>
      <c r="N73496" s="57">
        <v>5</v>
      </c>
      <c r="O73496" s="57">
        <v>7</v>
      </c>
      <c r="P73496" t="s">
        <v>22</v>
      </c>
    </row>
    <row r="73497" spans="12:16" x14ac:dyDescent="0.25">
      <c r="L73497" s="58">
        <v>44702.25</v>
      </c>
      <c r="M73497" s="57">
        <v>2022</v>
      </c>
      <c r="N73497" s="57">
        <v>5</v>
      </c>
      <c r="O73497" s="57">
        <v>7</v>
      </c>
      <c r="P73497" t="s">
        <v>22</v>
      </c>
    </row>
    <row r="73498" spans="12:16" x14ac:dyDescent="0.25">
      <c r="L73498" s="58">
        <v>44702.291666666664</v>
      </c>
      <c r="M73498" s="57">
        <v>2022</v>
      </c>
      <c r="N73498" s="57">
        <v>5</v>
      </c>
      <c r="O73498" s="57">
        <v>7</v>
      </c>
      <c r="P73498" t="s">
        <v>22</v>
      </c>
    </row>
    <row r="73499" spans="12:16" x14ac:dyDescent="0.25">
      <c r="L73499" s="58">
        <v>44702.333333333336</v>
      </c>
      <c r="M73499" s="57">
        <v>2022</v>
      </c>
      <c r="N73499" s="57">
        <v>5</v>
      </c>
      <c r="O73499" s="57">
        <v>7</v>
      </c>
      <c r="P73499" t="s">
        <v>22</v>
      </c>
    </row>
    <row r="73500" spans="12:16" x14ac:dyDescent="0.25">
      <c r="L73500" s="58">
        <v>44702.375</v>
      </c>
      <c r="M73500" s="57">
        <v>2022</v>
      </c>
      <c r="N73500" s="57">
        <v>5</v>
      </c>
      <c r="O73500" s="57">
        <v>7</v>
      </c>
      <c r="P73500" t="s">
        <v>22</v>
      </c>
    </row>
    <row r="73501" spans="12:16" x14ac:dyDescent="0.25">
      <c r="L73501" s="58">
        <v>44702.416666666664</v>
      </c>
      <c r="M73501" s="57">
        <v>2022</v>
      </c>
      <c r="N73501" s="57">
        <v>5</v>
      </c>
      <c r="O73501" s="57">
        <v>7</v>
      </c>
      <c r="P73501" t="s">
        <v>22</v>
      </c>
    </row>
    <row r="73502" spans="12:16" x14ac:dyDescent="0.25">
      <c r="L73502" s="58">
        <v>44702.458333333336</v>
      </c>
      <c r="M73502" s="57">
        <v>2022</v>
      </c>
      <c r="N73502" s="57">
        <v>5</v>
      </c>
      <c r="O73502" s="57">
        <v>7</v>
      </c>
      <c r="P73502" t="s">
        <v>22</v>
      </c>
    </row>
    <row r="73503" spans="12:16" x14ac:dyDescent="0.25">
      <c r="L73503" s="58">
        <v>44702.5</v>
      </c>
      <c r="M73503" s="57">
        <v>2022</v>
      </c>
      <c r="N73503" s="57">
        <v>5</v>
      </c>
      <c r="O73503" s="57">
        <v>7</v>
      </c>
      <c r="P73503" t="s">
        <v>22</v>
      </c>
    </row>
    <row r="73504" spans="12:16" x14ac:dyDescent="0.25">
      <c r="L73504" s="58">
        <v>44702.541666666664</v>
      </c>
      <c r="M73504" s="57">
        <v>2022</v>
      </c>
      <c r="N73504" s="57">
        <v>5</v>
      </c>
      <c r="O73504" s="57">
        <v>7</v>
      </c>
      <c r="P73504" t="s">
        <v>22</v>
      </c>
    </row>
    <row r="73505" spans="12:16" x14ac:dyDescent="0.25">
      <c r="L73505" s="58">
        <v>44702.583333333336</v>
      </c>
      <c r="M73505" s="57">
        <v>2022</v>
      </c>
      <c r="N73505" s="57">
        <v>5</v>
      </c>
      <c r="O73505" s="57">
        <v>7</v>
      </c>
      <c r="P73505" t="s">
        <v>22</v>
      </c>
    </row>
    <row r="73506" spans="12:16" x14ac:dyDescent="0.25">
      <c r="L73506" s="58">
        <v>44702.625</v>
      </c>
      <c r="M73506" s="57">
        <v>2022</v>
      </c>
      <c r="N73506" s="57">
        <v>5</v>
      </c>
      <c r="O73506" s="57">
        <v>7</v>
      </c>
      <c r="P73506" t="s">
        <v>22</v>
      </c>
    </row>
    <row r="73507" spans="12:16" x14ac:dyDescent="0.25">
      <c r="L73507" s="58">
        <v>44702.666666666664</v>
      </c>
      <c r="M73507" s="57">
        <v>2022</v>
      </c>
      <c r="N73507" s="57">
        <v>5</v>
      </c>
      <c r="O73507" s="57">
        <v>7</v>
      </c>
      <c r="P73507" t="s">
        <v>22</v>
      </c>
    </row>
    <row r="73508" spans="12:16" x14ac:dyDescent="0.25">
      <c r="L73508" s="58">
        <v>44702.708333333336</v>
      </c>
      <c r="M73508" s="57">
        <v>2022</v>
      </c>
      <c r="N73508" s="57">
        <v>5</v>
      </c>
      <c r="O73508" s="57">
        <v>7</v>
      </c>
      <c r="P73508" t="s">
        <v>22</v>
      </c>
    </row>
    <row r="73509" spans="12:16" x14ac:dyDescent="0.25">
      <c r="L73509" s="58">
        <v>44702.75</v>
      </c>
      <c r="M73509" s="57">
        <v>2022</v>
      </c>
      <c r="N73509" s="57">
        <v>5</v>
      </c>
      <c r="O73509" s="57">
        <v>7</v>
      </c>
      <c r="P73509" t="s">
        <v>22</v>
      </c>
    </row>
    <row r="73510" spans="12:16" x14ac:dyDescent="0.25">
      <c r="L73510" s="58">
        <v>44702.791666666664</v>
      </c>
      <c r="M73510" s="57">
        <v>2022</v>
      </c>
      <c r="N73510" s="57">
        <v>5</v>
      </c>
      <c r="O73510" s="57">
        <v>7</v>
      </c>
      <c r="P73510" t="s">
        <v>22</v>
      </c>
    </row>
    <row r="73511" spans="12:16" x14ac:dyDescent="0.25">
      <c r="L73511" s="58">
        <v>44702.833333333336</v>
      </c>
      <c r="M73511" s="57">
        <v>2022</v>
      </c>
      <c r="N73511" s="57">
        <v>5</v>
      </c>
      <c r="O73511" s="57">
        <v>7</v>
      </c>
      <c r="P73511" t="s">
        <v>22</v>
      </c>
    </row>
    <row r="73512" spans="12:16" x14ac:dyDescent="0.25">
      <c r="L73512" s="58">
        <v>44702.875</v>
      </c>
      <c r="M73512" s="57">
        <v>2022</v>
      </c>
      <c r="N73512" s="57">
        <v>5</v>
      </c>
      <c r="O73512" s="57">
        <v>7</v>
      </c>
      <c r="P73512" t="s">
        <v>22</v>
      </c>
    </row>
    <row r="73513" spans="12:16" x14ac:dyDescent="0.25">
      <c r="L73513" s="58">
        <v>44702.916666666664</v>
      </c>
      <c r="M73513" s="57">
        <v>2022</v>
      </c>
      <c r="N73513" s="57">
        <v>5</v>
      </c>
      <c r="O73513" s="57">
        <v>7</v>
      </c>
      <c r="P73513" t="s">
        <v>22</v>
      </c>
    </row>
    <row r="73514" spans="12:16" x14ac:dyDescent="0.25">
      <c r="L73514" s="58">
        <v>44702.958333333336</v>
      </c>
      <c r="M73514" s="57">
        <v>2022</v>
      </c>
      <c r="N73514" s="57">
        <v>5</v>
      </c>
      <c r="O73514" s="57">
        <v>7</v>
      </c>
      <c r="P73514" t="s">
        <v>22</v>
      </c>
    </row>
    <row r="73515" spans="12:16" x14ac:dyDescent="0.25">
      <c r="L73515" s="58">
        <v>44703</v>
      </c>
      <c r="M73515" s="57">
        <v>2022</v>
      </c>
      <c r="N73515" s="57">
        <v>5</v>
      </c>
      <c r="O73515" s="57">
        <v>1</v>
      </c>
      <c r="P73515" t="s">
        <v>22</v>
      </c>
    </row>
    <row r="73516" spans="12:16" x14ac:dyDescent="0.25">
      <c r="L73516" s="58">
        <v>44703.041666666664</v>
      </c>
      <c r="M73516" s="57">
        <v>2022</v>
      </c>
      <c r="N73516" s="57">
        <v>5</v>
      </c>
      <c r="O73516" s="57">
        <v>1</v>
      </c>
      <c r="P73516" t="s">
        <v>22</v>
      </c>
    </row>
    <row r="73517" spans="12:16" x14ac:dyDescent="0.25">
      <c r="L73517" s="58">
        <v>44703.083333333336</v>
      </c>
      <c r="M73517" s="57">
        <v>2022</v>
      </c>
      <c r="N73517" s="57">
        <v>5</v>
      </c>
      <c r="O73517" s="57">
        <v>1</v>
      </c>
      <c r="P73517" t="s">
        <v>22</v>
      </c>
    </row>
    <row r="73518" spans="12:16" x14ac:dyDescent="0.25">
      <c r="L73518" s="58">
        <v>44703.125</v>
      </c>
      <c r="M73518" s="57">
        <v>2022</v>
      </c>
      <c r="N73518" s="57">
        <v>5</v>
      </c>
      <c r="O73518" s="57">
        <v>1</v>
      </c>
      <c r="P73518" t="s">
        <v>22</v>
      </c>
    </row>
    <row r="73519" spans="12:16" x14ac:dyDescent="0.25">
      <c r="L73519" s="58">
        <v>44703.166666666664</v>
      </c>
      <c r="M73519" s="57">
        <v>2022</v>
      </c>
      <c r="N73519" s="57">
        <v>5</v>
      </c>
      <c r="O73519" s="57">
        <v>1</v>
      </c>
      <c r="P73519" t="s">
        <v>22</v>
      </c>
    </row>
    <row r="73520" spans="12:16" x14ac:dyDescent="0.25">
      <c r="L73520" s="58">
        <v>44703.208333333336</v>
      </c>
      <c r="M73520" s="57">
        <v>2022</v>
      </c>
      <c r="N73520" s="57">
        <v>5</v>
      </c>
      <c r="O73520" s="57">
        <v>1</v>
      </c>
      <c r="P73520" t="s">
        <v>22</v>
      </c>
    </row>
    <row r="73521" spans="12:16" x14ac:dyDescent="0.25">
      <c r="L73521" s="58">
        <v>44703.25</v>
      </c>
      <c r="M73521" s="57">
        <v>2022</v>
      </c>
      <c r="N73521" s="57">
        <v>5</v>
      </c>
      <c r="O73521" s="57">
        <v>1</v>
      </c>
      <c r="P73521" t="s">
        <v>22</v>
      </c>
    </row>
    <row r="73522" spans="12:16" x14ac:dyDescent="0.25">
      <c r="L73522" s="58">
        <v>44703.291666666664</v>
      </c>
      <c r="M73522" s="57">
        <v>2022</v>
      </c>
      <c r="N73522" s="57">
        <v>5</v>
      </c>
      <c r="O73522" s="57">
        <v>1</v>
      </c>
      <c r="P73522" t="s">
        <v>22</v>
      </c>
    </row>
    <row r="73523" spans="12:16" x14ac:dyDescent="0.25">
      <c r="L73523" s="58">
        <v>44703.333333333336</v>
      </c>
      <c r="M73523" s="57">
        <v>2022</v>
      </c>
      <c r="N73523" s="57">
        <v>5</v>
      </c>
      <c r="O73523" s="57">
        <v>1</v>
      </c>
      <c r="P73523" t="s">
        <v>22</v>
      </c>
    </row>
    <row r="73524" spans="12:16" x14ac:dyDescent="0.25">
      <c r="L73524" s="58">
        <v>44703.375</v>
      </c>
      <c r="M73524" s="57">
        <v>2022</v>
      </c>
      <c r="N73524" s="57">
        <v>5</v>
      </c>
      <c r="O73524" s="57">
        <v>1</v>
      </c>
      <c r="P73524" t="s">
        <v>22</v>
      </c>
    </row>
    <row r="73525" spans="12:16" x14ac:dyDescent="0.25">
      <c r="L73525" s="58">
        <v>44703.416666666664</v>
      </c>
      <c r="M73525" s="57">
        <v>2022</v>
      </c>
      <c r="N73525" s="57">
        <v>5</v>
      </c>
      <c r="O73525" s="57">
        <v>1</v>
      </c>
      <c r="P73525" t="s">
        <v>22</v>
      </c>
    </row>
    <row r="73526" spans="12:16" x14ac:dyDescent="0.25">
      <c r="L73526" s="58">
        <v>44703.458333333336</v>
      </c>
      <c r="M73526" s="57">
        <v>2022</v>
      </c>
      <c r="N73526" s="57">
        <v>5</v>
      </c>
      <c r="O73526" s="57">
        <v>1</v>
      </c>
      <c r="P73526" t="s">
        <v>22</v>
      </c>
    </row>
    <row r="73527" spans="12:16" x14ac:dyDescent="0.25">
      <c r="L73527" s="58">
        <v>44703.5</v>
      </c>
      <c r="M73527" s="57">
        <v>2022</v>
      </c>
      <c r="N73527" s="57">
        <v>5</v>
      </c>
      <c r="O73527" s="57">
        <v>1</v>
      </c>
      <c r="P73527" t="s">
        <v>22</v>
      </c>
    </row>
    <row r="73528" spans="12:16" x14ac:dyDescent="0.25">
      <c r="L73528" s="58">
        <v>44703.541666666664</v>
      </c>
      <c r="M73528" s="57">
        <v>2022</v>
      </c>
      <c r="N73528" s="57">
        <v>5</v>
      </c>
      <c r="O73528" s="57">
        <v>1</v>
      </c>
      <c r="P73528" t="s">
        <v>22</v>
      </c>
    </row>
    <row r="73529" spans="12:16" x14ac:dyDescent="0.25">
      <c r="L73529" s="58">
        <v>44703.583333333336</v>
      </c>
      <c r="M73529" s="57">
        <v>2022</v>
      </c>
      <c r="N73529" s="57">
        <v>5</v>
      </c>
      <c r="O73529" s="57">
        <v>1</v>
      </c>
      <c r="P73529" t="s">
        <v>22</v>
      </c>
    </row>
    <row r="73530" spans="12:16" x14ac:dyDescent="0.25">
      <c r="L73530" s="58">
        <v>44703.625</v>
      </c>
      <c r="M73530" s="57">
        <v>2022</v>
      </c>
      <c r="N73530" s="57">
        <v>5</v>
      </c>
      <c r="O73530" s="57">
        <v>1</v>
      </c>
      <c r="P73530" t="s">
        <v>22</v>
      </c>
    </row>
    <row r="73531" spans="12:16" x14ac:dyDescent="0.25">
      <c r="L73531" s="58">
        <v>44703.666666666664</v>
      </c>
      <c r="M73531" s="57">
        <v>2022</v>
      </c>
      <c r="N73531" s="57">
        <v>5</v>
      </c>
      <c r="O73531" s="57">
        <v>1</v>
      </c>
      <c r="P73531" t="s">
        <v>22</v>
      </c>
    </row>
    <row r="73532" spans="12:16" x14ac:dyDescent="0.25">
      <c r="L73532" s="58">
        <v>44703.708333333336</v>
      </c>
      <c r="M73532" s="57">
        <v>2022</v>
      </c>
      <c r="N73532" s="57">
        <v>5</v>
      </c>
      <c r="O73532" s="57">
        <v>1</v>
      </c>
      <c r="P73532" t="s">
        <v>22</v>
      </c>
    </row>
    <row r="73533" spans="12:16" x14ac:dyDescent="0.25">
      <c r="L73533" s="58">
        <v>44703.75</v>
      </c>
      <c r="M73533" s="57">
        <v>2022</v>
      </c>
      <c r="N73533" s="57">
        <v>5</v>
      </c>
      <c r="O73533" s="57">
        <v>1</v>
      </c>
      <c r="P73533" t="s">
        <v>22</v>
      </c>
    </row>
    <row r="73534" spans="12:16" x14ac:dyDescent="0.25">
      <c r="L73534" s="58">
        <v>44703.791666666664</v>
      </c>
      <c r="M73534" s="57">
        <v>2022</v>
      </c>
      <c r="N73534" s="57">
        <v>5</v>
      </c>
      <c r="O73534" s="57">
        <v>1</v>
      </c>
      <c r="P73534" t="s">
        <v>22</v>
      </c>
    </row>
    <row r="73535" spans="12:16" x14ac:dyDescent="0.25">
      <c r="L73535" s="58">
        <v>44703.833333333336</v>
      </c>
      <c r="M73535" s="57">
        <v>2022</v>
      </c>
      <c r="N73535" s="57">
        <v>5</v>
      </c>
      <c r="O73535" s="57">
        <v>1</v>
      </c>
      <c r="P73535" t="s">
        <v>22</v>
      </c>
    </row>
    <row r="73536" spans="12:16" x14ac:dyDescent="0.25">
      <c r="L73536" s="58">
        <v>44703.875</v>
      </c>
      <c r="M73536" s="57">
        <v>2022</v>
      </c>
      <c r="N73536" s="57">
        <v>5</v>
      </c>
      <c r="O73536" s="57">
        <v>1</v>
      </c>
      <c r="P73536" t="s">
        <v>22</v>
      </c>
    </row>
    <row r="73537" spans="12:16" x14ac:dyDescent="0.25">
      <c r="L73537" s="58">
        <v>44703.916666666664</v>
      </c>
      <c r="M73537" s="57">
        <v>2022</v>
      </c>
      <c r="N73537" s="57">
        <v>5</v>
      </c>
      <c r="O73537" s="57">
        <v>1</v>
      </c>
      <c r="P73537" t="s">
        <v>22</v>
      </c>
    </row>
    <row r="73538" spans="12:16" x14ac:dyDescent="0.25">
      <c r="L73538" s="58">
        <v>44703.958333333336</v>
      </c>
      <c r="M73538" s="57">
        <v>2022</v>
      </c>
      <c r="N73538" s="57">
        <v>5</v>
      </c>
      <c r="O73538" s="57">
        <v>1</v>
      </c>
      <c r="P73538" t="s">
        <v>22</v>
      </c>
    </row>
    <row r="73539" spans="12:16" x14ac:dyDescent="0.25">
      <c r="L73539" s="58">
        <v>44704</v>
      </c>
      <c r="M73539" s="57">
        <v>2022</v>
      </c>
      <c r="N73539" s="57">
        <v>5</v>
      </c>
      <c r="O73539" s="57">
        <v>2</v>
      </c>
      <c r="P73539" t="s">
        <v>22</v>
      </c>
    </row>
    <row r="73540" spans="12:16" x14ac:dyDescent="0.25">
      <c r="L73540" s="58">
        <v>44704.041666666664</v>
      </c>
      <c r="M73540" s="57">
        <v>2022</v>
      </c>
      <c r="N73540" s="57">
        <v>5</v>
      </c>
      <c r="O73540" s="57">
        <v>2</v>
      </c>
      <c r="P73540" t="s">
        <v>22</v>
      </c>
    </row>
    <row r="73541" spans="12:16" x14ac:dyDescent="0.25">
      <c r="L73541" s="58">
        <v>44704.083333333336</v>
      </c>
      <c r="M73541" s="57">
        <v>2022</v>
      </c>
      <c r="N73541" s="57">
        <v>5</v>
      </c>
      <c r="O73541" s="57">
        <v>2</v>
      </c>
      <c r="P73541" t="s">
        <v>22</v>
      </c>
    </row>
    <row r="73542" spans="12:16" x14ac:dyDescent="0.25">
      <c r="L73542" s="58">
        <v>44704.125</v>
      </c>
      <c r="M73542" s="57">
        <v>2022</v>
      </c>
      <c r="N73542" s="57">
        <v>5</v>
      </c>
      <c r="O73542" s="57">
        <v>2</v>
      </c>
      <c r="P73542" t="s">
        <v>22</v>
      </c>
    </row>
    <row r="73543" spans="12:16" x14ac:dyDescent="0.25">
      <c r="L73543" s="58">
        <v>44704.166666666664</v>
      </c>
      <c r="M73543" s="57">
        <v>2022</v>
      </c>
      <c r="N73543" s="57">
        <v>5</v>
      </c>
      <c r="O73543" s="57">
        <v>2</v>
      </c>
      <c r="P73543" t="s">
        <v>22</v>
      </c>
    </row>
    <row r="73544" spans="12:16" x14ac:dyDescent="0.25">
      <c r="L73544" s="58">
        <v>44704.208333333336</v>
      </c>
      <c r="M73544" s="57">
        <v>2022</v>
      </c>
      <c r="N73544" s="57">
        <v>5</v>
      </c>
      <c r="O73544" s="57">
        <v>2</v>
      </c>
      <c r="P73544" t="s">
        <v>22</v>
      </c>
    </row>
    <row r="73545" spans="12:16" x14ac:dyDescent="0.25">
      <c r="L73545" s="58">
        <v>44704.25</v>
      </c>
      <c r="M73545" s="57">
        <v>2022</v>
      </c>
      <c r="N73545" s="57">
        <v>5</v>
      </c>
      <c r="O73545" s="57">
        <v>2</v>
      </c>
      <c r="P73545" t="s">
        <v>22</v>
      </c>
    </row>
    <row r="73546" spans="12:16" x14ac:dyDescent="0.25">
      <c r="L73546" s="58">
        <v>44704.291666666664</v>
      </c>
      <c r="M73546" s="57">
        <v>2022</v>
      </c>
      <c r="N73546" s="57">
        <v>5</v>
      </c>
      <c r="O73546" s="57">
        <v>2</v>
      </c>
      <c r="P73546" t="s">
        <v>22</v>
      </c>
    </row>
    <row r="73547" spans="12:16" x14ac:dyDescent="0.25">
      <c r="L73547" s="58">
        <v>44704.333333333336</v>
      </c>
      <c r="M73547" s="57">
        <v>2022</v>
      </c>
      <c r="N73547" s="57">
        <v>5</v>
      </c>
      <c r="O73547" s="57">
        <v>2</v>
      </c>
      <c r="P73547" t="s">
        <v>22</v>
      </c>
    </row>
    <row r="73548" spans="12:16" x14ac:dyDescent="0.25">
      <c r="L73548" s="58">
        <v>44704.375</v>
      </c>
      <c r="M73548" s="57">
        <v>2022</v>
      </c>
      <c r="N73548" s="57">
        <v>5</v>
      </c>
      <c r="O73548" s="57">
        <v>2</v>
      </c>
      <c r="P73548" t="s">
        <v>22</v>
      </c>
    </row>
    <row r="73549" spans="12:16" x14ac:dyDescent="0.25">
      <c r="L73549" s="58">
        <v>44704.416666666664</v>
      </c>
      <c r="M73549" s="57">
        <v>2022</v>
      </c>
      <c r="N73549" s="57">
        <v>5</v>
      </c>
      <c r="O73549" s="57">
        <v>2</v>
      </c>
      <c r="P73549" t="s">
        <v>22</v>
      </c>
    </row>
    <row r="73550" spans="12:16" x14ac:dyDescent="0.25">
      <c r="L73550" s="58">
        <v>44704.458333333336</v>
      </c>
      <c r="M73550" s="57">
        <v>2022</v>
      </c>
      <c r="N73550" s="57">
        <v>5</v>
      </c>
      <c r="O73550" s="57">
        <v>2</v>
      </c>
      <c r="P73550" t="s">
        <v>22</v>
      </c>
    </row>
    <row r="73551" spans="12:16" x14ac:dyDescent="0.25">
      <c r="L73551" s="58">
        <v>44704.5</v>
      </c>
      <c r="M73551" s="57">
        <v>2022</v>
      </c>
      <c r="N73551" s="57">
        <v>5</v>
      </c>
      <c r="O73551" s="57">
        <v>2</v>
      </c>
      <c r="P73551" t="s">
        <v>23</v>
      </c>
    </row>
    <row r="73552" spans="12:16" x14ac:dyDescent="0.25">
      <c r="L73552" s="58">
        <v>44704.541666666664</v>
      </c>
      <c r="M73552" s="57">
        <v>2022</v>
      </c>
      <c r="N73552" s="57">
        <v>5</v>
      </c>
      <c r="O73552" s="57">
        <v>2</v>
      </c>
      <c r="P73552" t="s">
        <v>23</v>
      </c>
    </row>
    <row r="73553" spans="12:16" x14ac:dyDescent="0.25">
      <c r="L73553" s="58">
        <v>44704.583333333336</v>
      </c>
      <c r="M73553" s="57">
        <v>2022</v>
      </c>
      <c r="N73553" s="57">
        <v>5</v>
      </c>
      <c r="O73553" s="57">
        <v>2</v>
      </c>
      <c r="P73553" t="s">
        <v>23</v>
      </c>
    </row>
    <row r="73554" spans="12:16" x14ac:dyDescent="0.25">
      <c r="L73554" s="58">
        <v>44704.625</v>
      </c>
      <c r="M73554" s="57">
        <v>2022</v>
      </c>
      <c r="N73554" s="57">
        <v>5</v>
      </c>
      <c r="O73554" s="57">
        <v>2</v>
      </c>
      <c r="P73554" t="s">
        <v>23</v>
      </c>
    </row>
    <row r="73555" spans="12:16" x14ac:dyDescent="0.25">
      <c r="L73555" s="58">
        <v>44704.666666666664</v>
      </c>
      <c r="M73555" s="57">
        <v>2022</v>
      </c>
      <c r="N73555" s="57">
        <v>5</v>
      </c>
      <c r="O73555" s="57">
        <v>2</v>
      </c>
      <c r="P73555" t="s">
        <v>23</v>
      </c>
    </row>
    <row r="73556" spans="12:16" x14ac:dyDescent="0.25">
      <c r="L73556" s="58">
        <v>44704.708333333336</v>
      </c>
      <c r="M73556" s="57">
        <v>2022</v>
      </c>
      <c r="N73556" s="57">
        <v>5</v>
      </c>
      <c r="O73556" s="57">
        <v>2</v>
      </c>
      <c r="P73556" t="s">
        <v>23</v>
      </c>
    </row>
    <row r="73557" spans="12:16" x14ac:dyDescent="0.25">
      <c r="L73557" s="58">
        <v>44704.75</v>
      </c>
      <c r="M73557" s="57">
        <v>2022</v>
      </c>
      <c r="N73557" s="57">
        <v>5</v>
      </c>
      <c r="O73557" s="57">
        <v>2</v>
      </c>
      <c r="P73557" t="s">
        <v>23</v>
      </c>
    </row>
    <row r="73558" spans="12:16" x14ac:dyDescent="0.25">
      <c r="L73558" s="58">
        <v>44704.791666666664</v>
      </c>
      <c r="M73558" s="57">
        <v>2022</v>
      </c>
      <c r="N73558" s="57">
        <v>5</v>
      </c>
      <c r="O73558" s="57">
        <v>2</v>
      </c>
      <c r="P73558" t="s">
        <v>23</v>
      </c>
    </row>
    <row r="73559" spans="12:16" x14ac:dyDescent="0.25">
      <c r="L73559" s="58">
        <v>44704.833333333336</v>
      </c>
      <c r="M73559" s="57">
        <v>2022</v>
      </c>
      <c r="N73559" s="57">
        <v>5</v>
      </c>
      <c r="O73559" s="57">
        <v>2</v>
      </c>
      <c r="P73559" t="s">
        <v>22</v>
      </c>
    </row>
    <row r="73560" spans="12:16" x14ac:dyDescent="0.25">
      <c r="L73560" s="58">
        <v>44704.875</v>
      </c>
      <c r="M73560" s="57">
        <v>2022</v>
      </c>
      <c r="N73560" s="57">
        <v>5</v>
      </c>
      <c r="O73560" s="57">
        <v>2</v>
      </c>
      <c r="P73560" t="s">
        <v>22</v>
      </c>
    </row>
    <row r="73561" spans="12:16" x14ac:dyDescent="0.25">
      <c r="L73561" s="58">
        <v>44704.916666666664</v>
      </c>
      <c r="M73561" s="57">
        <v>2022</v>
      </c>
      <c r="N73561" s="57">
        <v>5</v>
      </c>
      <c r="O73561" s="57">
        <v>2</v>
      </c>
      <c r="P73561" t="s">
        <v>22</v>
      </c>
    </row>
    <row r="73562" spans="12:16" x14ac:dyDescent="0.25">
      <c r="L73562" s="58">
        <v>44704.958333333336</v>
      </c>
      <c r="M73562" s="57">
        <v>2022</v>
      </c>
      <c r="N73562" s="57">
        <v>5</v>
      </c>
      <c r="O73562" s="57">
        <v>2</v>
      </c>
      <c r="P73562" t="s">
        <v>22</v>
      </c>
    </row>
    <row r="73563" spans="12:16" x14ac:dyDescent="0.25">
      <c r="L73563" s="58">
        <v>44705</v>
      </c>
      <c r="M73563" s="57">
        <v>2022</v>
      </c>
      <c r="N73563" s="57">
        <v>5</v>
      </c>
      <c r="O73563" s="57">
        <v>3</v>
      </c>
      <c r="P73563" t="s">
        <v>22</v>
      </c>
    </row>
    <row r="73564" spans="12:16" x14ac:dyDescent="0.25">
      <c r="L73564" s="58">
        <v>44705.041666666664</v>
      </c>
      <c r="M73564" s="57">
        <v>2022</v>
      </c>
      <c r="N73564" s="57">
        <v>5</v>
      </c>
      <c r="O73564" s="57">
        <v>3</v>
      </c>
      <c r="P73564" t="s">
        <v>22</v>
      </c>
    </row>
    <row r="73565" spans="12:16" x14ac:dyDescent="0.25">
      <c r="L73565" s="58">
        <v>44705.083333333336</v>
      </c>
      <c r="M73565" s="57">
        <v>2022</v>
      </c>
      <c r="N73565" s="57">
        <v>5</v>
      </c>
      <c r="O73565" s="57">
        <v>3</v>
      </c>
      <c r="P73565" t="s">
        <v>22</v>
      </c>
    </row>
    <row r="73566" spans="12:16" x14ac:dyDescent="0.25">
      <c r="L73566" s="58">
        <v>44705.125</v>
      </c>
      <c r="M73566" s="57">
        <v>2022</v>
      </c>
      <c r="N73566" s="57">
        <v>5</v>
      </c>
      <c r="O73566" s="57">
        <v>3</v>
      </c>
      <c r="P73566" t="s">
        <v>22</v>
      </c>
    </row>
    <row r="73567" spans="12:16" x14ac:dyDescent="0.25">
      <c r="L73567" s="58">
        <v>44705.166666666664</v>
      </c>
      <c r="M73567" s="57">
        <v>2022</v>
      </c>
      <c r="N73567" s="57">
        <v>5</v>
      </c>
      <c r="O73567" s="57">
        <v>3</v>
      </c>
      <c r="P73567" t="s">
        <v>22</v>
      </c>
    </row>
    <row r="73568" spans="12:16" x14ac:dyDescent="0.25">
      <c r="L73568" s="58">
        <v>44705.208333333336</v>
      </c>
      <c r="M73568" s="57">
        <v>2022</v>
      </c>
      <c r="N73568" s="57">
        <v>5</v>
      </c>
      <c r="O73568" s="57">
        <v>3</v>
      </c>
      <c r="P73568" t="s">
        <v>22</v>
      </c>
    </row>
    <row r="73569" spans="12:16" x14ac:dyDescent="0.25">
      <c r="L73569" s="58">
        <v>44705.25</v>
      </c>
      <c r="M73569" s="57">
        <v>2022</v>
      </c>
      <c r="N73569" s="57">
        <v>5</v>
      </c>
      <c r="O73569" s="57">
        <v>3</v>
      </c>
      <c r="P73569" t="s">
        <v>22</v>
      </c>
    </row>
    <row r="73570" spans="12:16" x14ac:dyDescent="0.25">
      <c r="L73570" s="58">
        <v>44705.291666666664</v>
      </c>
      <c r="M73570" s="57">
        <v>2022</v>
      </c>
      <c r="N73570" s="57">
        <v>5</v>
      </c>
      <c r="O73570" s="57">
        <v>3</v>
      </c>
      <c r="P73570" t="s">
        <v>22</v>
      </c>
    </row>
    <row r="73571" spans="12:16" x14ac:dyDescent="0.25">
      <c r="L73571" s="58">
        <v>44705.333333333336</v>
      </c>
      <c r="M73571" s="57">
        <v>2022</v>
      </c>
      <c r="N73571" s="57">
        <v>5</v>
      </c>
      <c r="O73571" s="57">
        <v>3</v>
      </c>
      <c r="P73571" t="s">
        <v>22</v>
      </c>
    </row>
    <row r="73572" spans="12:16" x14ac:dyDescent="0.25">
      <c r="L73572" s="58">
        <v>44705.375</v>
      </c>
      <c r="M73572" s="57">
        <v>2022</v>
      </c>
      <c r="N73572" s="57">
        <v>5</v>
      </c>
      <c r="O73572" s="57">
        <v>3</v>
      </c>
      <c r="P73572" t="s">
        <v>22</v>
      </c>
    </row>
    <row r="73573" spans="12:16" x14ac:dyDescent="0.25">
      <c r="L73573" s="58">
        <v>44705.416666666664</v>
      </c>
      <c r="M73573" s="57">
        <v>2022</v>
      </c>
      <c r="N73573" s="57">
        <v>5</v>
      </c>
      <c r="O73573" s="57">
        <v>3</v>
      </c>
      <c r="P73573" t="s">
        <v>22</v>
      </c>
    </row>
    <row r="73574" spans="12:16" x14ac:dyDescent="0.25">
      <c r="L73574" s="58">
        <v>44705.458333333336</v>
      </c>
      <c r="M73574" s="57">
        <v>2022</v>
      </c>
      <c r="N73574" s="57">
        <v>5</v>
      </c>
      <c r="O73574" s="57">
        <v>3</v>
      </c>
      <c r="P73574" t="s">
        <v>22</v>
      </c>
    </row>
    <row r="73575" spans="12:16" x14ac:dyDescent="0.25">
      <c r="L73575" s="58">
        <v>44705.5</v>
      </c>
      <c r="M73575" s="57">
        <v>2022</v>
      </c>
      <c r="N73575" s="57">
        <v>5</v>
      </c>
      <c r="O73575" s="57">
        <v>3</v>
      </c>
      <c r="P73575" t="s">
        <v>23</v>
      </c>
    </row>
    <row r="73576" spans="12:16" x14ac:dyDescent="0.25">
      <c r="L73576" s="58">
        <v>44705.541666666664</v>
      </c>
      <c r="M73576" s="57">
        <v>2022</v>
      </c>
      <c r="N73576" s="57">
        <v>5</v>
      </c>
      <c r="O73576" s="57">
        <v>3</v>
      </c>
      <c r="P73576" t="s">
        <v>23</v>
      </c>
    </row>
    <row r="73577" spans="12:16" x14ac:dyDescent="0.25">
      <c r="L73577" s="58">
        <v>44705.583333333336</v>
      </c>
      <c r="M73577" s="57">
        <v>2022</v>
      </c>
      <c r="N73577" s="57">
        <v>5</v>
      </c>
      <c r="O73577" s="57">
        <v>3</v>
      </c>
      <c r="P73577" t="s">
        <v>23</v>
      </c>
    </row>
    <row r="73578" spans="12:16" x14ac:dyDescent="0.25">
      <c r="L73578" s="58">
        <v>44705.625</v>
      </c>
      <c r="M73578" s="57">
        <v>2022</v>
      </c>
      <c r="N73578" s="57">
        <v>5</v>
      </c>
      <c r="O73578" s="57">
        <v>3</v>
      </c>
      <c r="P73578" t="s">
        <v>23</v>
      </c>
    </row>
    <row r="73579" spans="12:16" x14ac:dyDescent="0.25">
      <c r="L73579" s="58">
        <v>44705.666666666664</v>
      </c>
      <c r="M73579" s="57">
        <v>2022</v>
      </c>
      <c r="N73579" s="57">
        <v>5</v>
      </c>
      <c r="O73579" s="57">
        <v>3</v>
      </c>
      <c r="P73579" t="s">
        <v>23</v>
      </c>
    </row>
    <row r="73580" spans="12:16" x14ac:dyDescent="0.25">
      <c r="L73580" s="58">
        <v>44705.708333333336</v>
      </c>
      <c r="M73580" s="57">
        <v>2022</v>
      </c>
      <c r="N73580" s="57">
        <v>5</v>
      </c>
      <c r="O73580" s="57">
        <v>3</v>
      </c>
      <c r="P73580" t="s">
        <v>23</v>
      </c>
    </row>
    <row r="73581" spans="12:16" x14ac:dyDescent="0.25">
      <c r="L73581" s="58">
        <v>44705.75</v>
      </c>
      <c r="M73581" s="57">
        <v>2022</v>
      </c>
      <c r="N73581" s="57">
        <v>5</v>
      </c>
      <c r="O73581" s="57">
        <v>3</v>
      </c>
      <c r="P73581" t="s">
        <v>23</v>
      </c>
    </row>
    <row r="73582" spans="12:16" x14ac:dyDescent="0.25">
      <c r="L73582" s="58">
        <v>44705.791666666664</v>
      </c>
      <c r="M73582" s="57">
        <v>2022</v>
      </c>
      <c r="N73582" s="57">
        <v>5</v>
      </c>
      <c r="O73582" s="57">
        <v>3</v>
      </c>
      <c r="P73582" t="s">
        <v>23</v>
      </c>
    </row>
    <row r="73583" spans="12:16" x14ac:dyDescent="0.25">
      <c r="L73583" s="58">
        <v>44705.833333333336</v>
      </c>
      <c r="M73583" s="57">
        <v>2022</v>
      </c>
      <c r="N73583" s="57">
        <v>5</v>
      </c>
      <c r="O73583" s="57">
        <v>3</v>
      </c>
      <c r="P73583" t="s">
        <v>22</v>
      </c>
    </row>
    <row r="73584" spans="12:16" x14ac:dyDescent="0.25">
      <c r="L73584" s="58">
        <v>44705.875</v>
      </c>
      <c r="M73584" s="57">
        <v>2022</v>
      </c>
      <c r="N73584" s="57">
        <v>5</v>
      </c>
      <c r="O73584" s="57">
        <v>3</v>
      </c>
      <c r="P73584" t="s">
        <v>22</v>
      </c>
    </row>
    <row r="73585" spans="12:16" x14ac:dyDescent="0.25">
      <c r="L73585" s="58">
        <v>44705.916666666664</v>
      </c>
      <c r="M73585" s="57">
        <v>2022</v>
      </c>
      <c r="N73585" s="57">
        <v>5</v>
      </c>
      <c r="O73585" s="57">
        <v>3</v>
      </c>
      <c r="P73585" t="s">
        <v>22</v>
      </c>
    </row>
    <row r="73586" spans="12:16" x14ac:dyDescent="0.25">
      <c r="L73586" s="58">
        <v>44705.958333333336</v>
      </c>
      <c r="M73586" s="57">
        <v>2022</v>
      </c>
      <c r="N73586" s="57">
        <v>5</v>
      </c>
      <c r="O73586" s="57">
        <v>3</v>
      </c>
      <c r="P73586" t="s">
        <v>22</v>
      </c>
    </row>
    <row r="73587" spans="12:16" x14ac:dyDescent="0.25">
      <c r="L73587" s="58">
        <v>44706</v>
      </c>
      <c r="M73587" s="57">
        <v>2022</v>
      </c>
      <c r="N73587" s="57">
        <v>5</v>
      </c>
      <c r="O73587" s="57">
        <v>4</v>
      </c>
      <c r="P73587" t="s">
        <v>22</v>
      </c>
    </row>
    <row r="73588" spans="12:16" x14ac:dyDescent="0.25">
      <c r="L73588" s="58">
        <v>44706.041666666664</v>
      </c>
      <c r="M73588" s="57">
        <v>2022</v>
      </c>
      <c r="N73588" s="57">
        <v>5</v>
      </c>
      <c r="O73588" s="57">
        <v>4</v>
      </c>
      <c r="P73588" t="s">
        <v>22</v>
      </c>
    </row>
    <row r="73589" spans="12:16" x14ac:dyDescent="0.25">
      <c r="L73589" s="58">
        <v>44706.083333333336</v>
      </c>
      <c r="M73589" s="57">
        <v>2022</v>
      </c>
      <c r="N73589" s="57">
        <v>5</v>
      </c>
      <c r="O73589" s="57">
        <v>4</v>
      </c>
      <c r="P73589" t="s">
        <v>22</v>
      </c>
    </row>
    <row r="73590" spans="12:16" x14ac:dyDescent="0.25">
      <c r="L73590" s="58">
        <v>44706.125</v>
      </c>
      <c r="M73590" s="57">
        <v>2022</v>
      </c>
      <c r="N73590" s="57">
        <v>5</v>
      </c>
      <c r="O73590" s="57">
        <v>4</v>
      </c>
      <c r="P73590" t="s">
        <v>22</v>
      </c>
    </row>
    <row r="73591" spans="12:16" x14ac:dyDescent="0.25">
      <c r="L73591" s="58">
        <v>44706.166666666664</v>
      </c>
      <c r="M73591" s="57">
        <v>2022</v>
      </c>
      <c r="N73591" s="57">
        <v>5</v>
      </c>
      <c r="O73591" s="57">
        <v>4</v>
      </c>
      <c r="P73591" t="s">
        <v>22</v>
      </c>
    </row>
    <row r="73592" spans="12:16" x14ac:dyDescent="0.25">
      <c r="L73592" s="58">
        <v>44706.208333333336</v>
      </c>
      <c r="M73592" s="57">
        <v>2022</v>
      </c>
      <c r="N73592" s="57">
        <v>5</v>
      </c>
      <c r="O73592" s="57">
        <v>4</v>
      </c>
      <c r="P73592" t="s">
        <v>22</v>
      </c>
    </row>
    <row r="73593" spans="12:16" x14ac:dyDescent="0.25">
      <c r="L73593" s="58">
        <v>44706.25</v>
      </c>
      <c r="M73593" s="57">
        <v>2022</v>
      </c>
      <c r="N73593" s="57">
        <v>5</v>
      </c>
      <c r="O73593" s="57">
        <v>4</v>
      </c>
      <c r="P73593" t="s">
        <v>22</v>
      </c>
    </row>
    <row r="73594" spans="12:16" x14ac:dyDescent="0.25">
      <c r="L73594" s="58">
        <v>44706.291666666664</v>
      </c>
      <c r="M73594" s="57">
        <v>2022</v>
      </c>
      <c r="N73594" s="57">
        <v>5</v>
      </c>
      <c r="O73594" s="57">
        <v>4</v>
      </c>
      <c r="P73594" t="s">
        <v>22</v>
      </c>
    </row>
    <row r="73595" spans="12:16" x14ac:dyDescent="0.25">
      <c r="L73595" s="58">
        <v>44706.333333333336</v>
      </c>
      <c r="M73595" s="57">
        <v>2022</v>
      </c>
      <c r="N73595" s="57">
        <v>5</v>
      </c>
      <c r="O73595" s="57">
        <v>4</v>
      </c>
      <c r="P73595" t="s">
        <v>22</v>
      </c>
    </row>
    <row r="73596" spans="12:16" x14ac:dyDescent="0.25">
      <c r="L73596" s="58">
        <v>44706.375</v>
      </c>
      <c r="M73596" s="57">
        <v>2022</v>
      </c>
      <c r="N73596" s="57">
        <v>5</v>
      </c>
      <c r="O73596" s="57">
        <v>4</v>
      </c>
      <c r="P73596" t="s">
        <v>22</v>
      </c>
    </row>
    <row r="73597" spans="12:16" x14ac:dyDescent="0.25">
      <c r="L73597" s="58">
        <v>44706.416666666664</v>
      </c>
      <c r="M73597" s="57">
        <v>2022</v>
      </c>
      <c r="N73597" s="57">
        <v>5</v>
      </c>
      <c r="O73597" s="57">
        <v>4</v>
      </c>
      <c r="P73597" t="s">
        <v>22</v>
      </c>
    </row>
    <row r="73598" spans="12:16" x14ac:dyDescent="0.25">
      <c r="L73598" s="58">
        <v>44706.458333333336</v>
      </c>
      <c r="M73598" s="57">
        <v>2022</v>
      </c>
      <c r="N73598" s="57">
        <v>5</v>
      </c>
      <c r="O73598" s="57">
        <v>4</v>
      </c>
      <c r="P73598" t="s">
        <v>22</v>
      </c>
    </row>
    <row r="73599" spans="12:16" x14ac:dyDescent="0.25">
      <c r="L73599" s="58">
        <v>44706.5</v>
      </c>
      <c r="M73599" s="57">
        <v>2022</v>
      </c>
      <c r="N73599" s="57">
        <v>5</v>
      </c>
      <c r="O73599" s="57">
        <v>4</v>
      </c>
      <c r="P73599" t="s">
        <v>23</v>
      </c>
    </row>
    <row r="73600" spans="12:16" x14ac:dyDescent="0.25">
      <c r="L73600" s="58">
        <v>44706.541666666664</v>
      </c>
      <c r="M73600" s="57">
        <v>2022</v>
      </c>
      <c r="N73600" s="57">
        <v>5</v>
      </c>
      <c r="O73600" s="57">
        <v>4</v>
      </c>
      <c r="P73600" t="s">
        <v>23</v>
      </c>
    </row>
    <row r="73601" spans="12:16" x14ac:dyDescent="0.25">
      <c r="L73601" s="58">
        <v>44706.583333333336</v>
      </c>
      <c r="M73601" s="57">
        <v>2022</v>
      </c>
      <c r="N73601" s="57">
        <v>5</v>
      </c>
      <c r="O73601" s="57">
        <v>4</v>
      </c>
      <c r="P73601" t="s">
        <v>23</v>
      </c>
    </row>
    <row r="73602" spans="12:16" x14ac:dyDescent="0.25">
      <c r="L73602" s="58">
        <v>44706.625</v>
      </c>
      <c r="M73602" s="57">
        <v>2022</v>
      </c>
      <c r="N73602" s="57">
        <v>5</v>
      </c>
      <c r="O73602" s="57">
        <v>4</v>
      </c>
      <c r="P73602" t="s">
        <v>23</v>
      </c>
    </row>
    <row r="73603" spans="12:16" x14ac:dyDescent="0.25">
      <c r="L73603" s="58">
        <v>44706.666666666664</v>
      </c>
      <c r="M73603" s="57">
        <v>2022</v>
      </c>
      <c r="N73603" s="57">
        <v>5</v>
      </c>
      <c r="O73603" s="57">
        <v>4</v>
      </c>
      <c r="P73603" t="s">
        <v>23</v>
      </c>
    </row>
    <row r="73604" spans="12:16" x14ac:dyDescent="0.25">
      <c r="L73604" s="58">
        <v>44706.708333333336</v>
      </c>
      <c r="M73604" s="57">
        <v>2022</v>
      </c>
      <c r="N73604" s="57">
        <v>5</v>
      </c>
      <c r="O73604" s="57">
        <v>4</v>
      </c>
      <c r="P73604" t="s">
        <v>23</v>
      </c>
    </row>
    <row r="73605" spans="12:16" x14ac:dyDescent="0.25">
      <c r="L73605" s="58">
        <v>44706.75</v>
      </c>
      <c r="M73605" s="57">
        <v>2022</v>
      </c>
      <c r="N73605" s="57">
        <v>5</v>
      </c>
      <c r="O73605" s="57">
        <v>4</v>
      </c>
      <c r="P73605" t="s">
        <v>23</v>
      </c>
    </row>
    <row r="73606" spans="12:16" x14ac:dyDescent="0.25">
      <c r="L73606" s="58">
        <v>44706.791666666664</v>
      </c>
      <c r="M73606" s="57">
        <v>2022</v>
      </c>
      <c r="N73606" s="57">
        <v>5</v>
      </c>
      <c r="O73606" s="57">
        <v>4</v>
      </c>
      <c r="P73606" t="s">
        <v>23</v>
      </c>
    </row>
    <row r="73607" spans="12:16" x14ac:dyDescent="0.25">
      <c r="L73607" s="58">
        <v>44706.833333333336</v>
      </c>
      <c r="M73607" s="57">
        <v>2022</v>
      </c>
      <c r="N73607" s="57">
        <v>5</v>
      </c>
      <c r="O73607" s="57">
        <v>4</v>
      </c>
      <c r="P73607" t="s">
        <v>22</v>
      </c>
    </row>
    <row r="73608" spans="12:16" x14ac:dyDescent="0.25">
      <c r="L73608" s="58">
        <v>44706.875</v>
      </c>
      <c r="M73608" s="57">
        <v>2022</v>
      </c>
      <c r="N73608" s="57">
        <v>5</v>
      </c>
      <c r="O73608" s="57">
        <v>4</v>
      </c>
      <c r="P73608" t="s">
        <v>22</v>
      </c>
    </row>
    <row r="73609" spans="12:16" x14ac:dyDescent="0.25">
      <c r="L73609" s="58">
        <v>44706.916666666664</v>
      </c>
      <c r="M73609" s="57">
        <v>2022</v>
      </c>
      <c r="N73609" s="57">
        <v>5</v>
      </c>
      <c r="O73609" s="57">
        <v>4</v>
      </c>
      <c r="P73609" t="s">
        <v>22</v>
      </c>
    </row>
    <row r="73610" spans="12:16" x14ac:dyDescent="0.25">
      <c r="L73610" s="58">
        <v>44706.958333333336</v>
      </c>
      <c r="M73610" s="57">
        <v>2022</v>
      </c>
      <c r="N73610" s="57">
        <v>5</v>
      </c>
      <c r="O73610" s="57">
        <v>4</v>
      </c>
      <c r="P73610" t="s">
        <v>22</v>
      </c>
    </row>
    <row r="73611" spans="12:16" x14ac:dyDescent="0.25">
      <c r="L73611" s="58">
        <v>44707</v>
      </c>
      <c r="M73611" s="57">
        <v>2022</v>
      </c>
      <c r="N73611" s="57">
        <v>5</v>
      </c>
      <c r="O73611" s="57">
        <v>5</v>
      </c>
      <c r="P73611" t="s">
        <v>22</v>
      </c>
    </row>
    <row r="73612" spans="12:16" x14ac:dyDescent="0.25">
      <c r="L73612" s="58">
        <v>44707.041666666664</v>
      </c>
      <c r="M73612" s="57">
        <v>2022</v>
      </c>
      <c r="N73612" s="57">
        <v>5</v>
      </c>
      <c r="O73612" s="57">
        <v>5</v>
      </c>
      <c r="P73612" t="s">
        <v>22</v>
      </c>
    </row>
    <row r="73613" spans="12:16" x14ac:dyDescent="0.25">
      <c r="L73613" s="58">
        <v>44707.083333333336</v>
      </c>
      <c r="M73613" s="57">
        <v>2022</v>
      </c>
      <c r="N73613" s="57">
        <v>5</v>
      </c>
      <c r="O73613" s="57">
        <v>5</v>
      </c>
      <c r="P73613" t="s">
        <v>22</v>
      </c>
    </row>
    <row r="73614" spans="12:16" x14ac:dyDescent="0.25">
      <c r="L73614" s="58">
        <v>44707.125</v>
      </c>
      <c r="M73614" s="57">
        <v>2022</v>
      </c>
      <c r="N73614" s="57">
        <v>5</v>
      </c>
      <c r="O73614" s="57">
        <v>5</v>
      </c>
      <c r="P73614" t="s">
        <v>22</v>
      </c>
    </row>
    <row r="73615" spans="12:16" x14ac:dyDescent="0.25">
      <c r="L73615" s="58">
        <v>44707.166666666664</v>
      </c>
      <c r="M73615" s="57">
        <v>2022</v>
      </c>
      <c r="N73615" s="57">
        <v>5</v>
      </c>
      <c r="O73615" s="57">
        <v>5</v>
      </c>
      <c r="P73615" t="s">
        <v>22</v>
      </c>
    </row>
    <row r="73616" spans="12:16" x14ac:dyDescent="0.25">
      <c r="L73616" s="58">
        <v>44707.208333333336</v>
      </c>
      <c r="M73616" s="57">
        <v>2022</v>
      </c>
      <c r="N73616" s="57">
        <v>5</v>
      </c>
      <c r="O73616" s="57">
        <v>5</v>
      </c>
      <c r="P73616" t="s">
        <v>22</v>
      </c>
    </row>
    <row r="73617" spans="12:16" x14ac:dyDescent="0.25">
      <c r="L73617" s="58">
        <v>44707.25</v>
      </c>
      <c r="M73617" s="57">
        <v>2022</v>
      </c>
      <c r="N73617" s="57">
        <v>5</v>
      </c>
      <c r="O73617" s="57">
        <v>5</v>
      </c>
      <c r="P73617" t="s">
        <v>22</v>
      </c>
    </row>
    <row r="73618" spans="12:16" x14ac:dyDescent="0.25">
      <c r="L73618" s="58">
        <v>44707.291666666664</v>
      </c>
      <c r="M73618" s="57">
        <v>2022</v>
      </c>
      <c r="N73618" s="57">
        <v>5</v>
      </c>
      <c r="O73618" s="57">
        <v>5</v>
      </c>
      <c r="P73618" t="s">
        <v>22</v>
      </c>
    </row>
    <row r="73619" spans="12:16" x14ac:dyDescent="0.25">
      <c r="L73619" s="58">
        <v>44707.333333333336</v>
      </c>
      <c r="M73619" s="57">
        <v>2022</v>
      </c>
      <c r="N73619" s="57">
        <v>5</v>
      </c>
      <c r="O73619" s="57">
        <v>5</v>
      </c>
      <c r="P73619" t="s">
        <v>22</v>
      </c>
    </row>
    <row r="73620" spans="12:16" x14ac:dyDescent="0.25">
      <c r="L73620" s="58">
        <v>44707.375</v>
      </c>
      <c r="M73620" s="57">
        <v>2022</v>
      </c>
      <c r="N73620" s="57">
        <v>5</v>
      </c>
      <c r="O73620" s="57">
        <v>5</v>
      </c>
      <c r="P73620" t="s">
        <v>22</v>
      </c>
    </row>
    <row r="73621" spans="12:16" x14ac:dyDescent="0.25">
      <c r="L73621" s="58">
        <v>44707.416666666664</v>
      </c>
      <c r="M73621" s="57">
        <v>2022</v>
      </c>
      <c r="N73621" s="57">
        <v>5</v>
      </c>
      <c r="O73621" s="57">
        <v>5</v>
      </c>
      <c r="P73621" t="s">
        <v>22</v>
      </c>
    </row>
    <row r="73622" spans="12:16" x14ac:dyDescent="0.25">
      <c r="L73622" s="58">
        <v>44707.458333333336</v>
      </c>
      <c r="M73622" s="57">
        <v>2022</v>
      </c>
      <c r="N73622" s="57">
        <v>5</v>
      </c>
      <c r="O73622" s="57">
        <v>5</v>
      </c>
      <c r="P73622" t="s">
        <v>22</v>
      </c>
    </row>
    <row r="73623" spans="12:16" x14ac:dyDescent="0.25">
      <c r="L73623" s="58">
        <v>44707.5</v>
      </c>
      <c r="M73623" s="57">
        <v>2022</v>
      </c>
      <c r="N73623" s="57">
        <v>5</v>
      </c>
      <c r="O73623" s="57">
        <v>5</v>
      </c>
      <c r="P73623" t="s">
        <v>23</v>
      </c>
    </row>
    <row r="73624" spans="12:16" x14ac:dyDescent="0.25">
      <c r="L73624" s="58">
        <v>44707.541666666664</v>
      </c>
      <c r="M73624" s="57">
        <v>2022</v>
      </c>
      <c r="N73624" s="57">
        <v>5</v>
      </c>
      <c r="O73624" s="57">
        <v>5</v>
      </c>
      <c r="P73624" t="s">
        <v>23</v>
      </c>
    </row>
    <row r="73625" spans="12:16" x14ac:dyDescent="0.25">
      <c r="L73625" s="58">
        <v>44707.583333333336</v>
      </c>
      <c r="M73625" s="57">
        <v>2022</v>
      </c>
      <c r="N73625" s="57">
        <v>5</v>
      </c>
      <c r="O73625" s="57">
        <v>5</v>
      </c>
      <c r="P73625" t="s">
        <v>23</v>
      </c>
    </row>
    <row r="73626" spans="12:16" x14ac:dyDescent="0.25">
      <c r="L73626" s="58">
        <v>44707.625</v>
      </c>
      <c r="M73626" s="57">
        <v>2022</v>
      </c>
      <c r="N73626" s="57">
        <v>5</v>
      </c>
      <c r="O73626" s="57">
        <v>5</v>
      </c>
      <c r="P73626" t="s">
        <v>23</v>
      </c>
    </row>
    <row r="73627" spans="12:16" x14ac:dyDescent="0.25">
      <c r="L73627" s="58">
        <v>44707.666666666664</v>
      </c>
      <c r="M73627" s="57">
        <v>2022</v>
      </c>
      <c r="N73627" s="57">
        <v>5</v>
      </c>
      <c r="O73627" s="57">
        <v>5</v>
      </c>
      <c r="P73627" t="s">
        <v>23</v>
      </c>
    </row>
    <row r="73628" spans="12:16" x14ac:dyDescent="0.25">
      <c r="L73628" s="58">
        <v>44707.708333333336</v>
      </c>
      <c r="M73628" s="57">
        <v>2022</v>
      </c>
      <c r="N73628" s="57">
        <v>5</v>
      </c>
      <c r="O73628" s="57">
        <v>5</v>
      </c>
      <c r="P73628" t="s">
        <v>23</v>
      </c>
    </row>
    <row r="73629" spans="12:16" x14ac:dyDescent="0.25">
      <c r="L73629" s="58">
        <v>44707.75</v>
      </c>
      <c r="M73629" s="57">
        <v>2022</v>
      </c>
      <c r="N73629" s="57">
        <v>5</v>
      </c>
      <c r="O73629" s="57">
        <v>5</v>
      </c>
      <c r="P73629" t="s">
        <v>23</v>
      </c>
    </row>
    <row r="73630" spans="12:16" x14ac:dyDescent="0.25">
      <c r="L73630" s="58">
        <v>44707.791666666664</v>
      </c>
      <c r="M73630" s="57">
        <v>2022</v>
      </c>
      <c r="N73630" s="57">
        <v>5</v>
      </c>
      <c r="O73630" s="57">
        <v>5</v>
      </c>
      <c r="P73630" t="s">
        <v>23</v>
      </c>
    </row>
    <row r="73631" spans="12:16" x14ac:dyDescent="0.25">
      <c r="L73631" s="58">
        <v>44707.833333333336</v>
      </c>
      <c r="M73631" s="57">
        <v>2022</v>
      </c>
      <c r="N73631" s="57">
        <v>5</v>
      </c>
      <c r="O73631" s="57">
        <v>5</v>
      </c>
      <c r="P73631" t="s">
        <v>22</v>
      </c>
    </row>
    <row r="73632" spans="12:16" x14ac:dyDescent="0.25">
      <c r="L73632" s="58">
        <v>44707.875</v>
      </c>
      <c r="M73632" s="57">
        <v>2022</v>
      </c>
      <c r="N73632" s="57">
        <v>5</v>
      </c>
      <c r="O73632" s="57">
        <v>5</v>
      </c>
      <c r="P73632" t="s">
        <v>22</v>
      </c>
    </row>
    <row r="73633" spans="12:16" x14ac:dyDescent="0.25">
      <c r="L73633" s="58">
        <v>44707.916666666664</v>
      </c>
      <c r="M73633" s="57">
        <v>2022</v>
      </c>
      <c r="N73633" s="57">
        <v>5</v>
      </c>
      <c r="O73633" s="57">
        <v>5</v>
      </c>
      <c r="P73633" t="s">
        <v>22</v>
      </c>
    </row>
    <row r="73634" spans="12:16" x14ac:dyDescent="0.25">
      <c r="L73634" s="58">
        <v>44707.958333333336</v>
      </c>
      <c r="M73634" s="57">
        <v>2022</v>
      </c>
      <c r="N73634" s="57">
        <v>5</v>
      </c>
      <c r="O73634" s="57">
        <v>5</v>
      </c>
      <c r="P73634" t="s">
        <v>22</v>
      </c>
    </row>
    <row r="73635" spans="12:16" x14ac:dyDescent="0.25">
      <c r="L73635" s="58">
        <v>44708</v>
      </c>
      <c r="M73635" s="57">
        <v>2022</v>
      </c>
      <c r="N73635" s="57">
        <v>5</v>
      </c>
      <c r="O73635" s="57">
        <v>6</v>
      </c>
      <c r="P73635" t="s">
        <v>22</v>
      </c>
    </row>
    <row r="73636" spans="12:16" x14ac:dyDescent="0.25">
      <c r="L73636" s="58">
        <v>44708.041666666664</v>
      </c>
      <c r="M73636" s="57">
        <v>2022</v>
      </c>
      <c r="N73636" s="57">
        <v>5</v>
      </c>
      <c r="O73636" s="57">
        <v>6</v>
      </c>
      <c r="P73636" t="s">
        <v>22</v>
      </c>
    </row>
    <row r="73637" spans="12:16" x14ac:dyDescent="0.25">
      <c r="L73637" s="58">
        <v>44708.083333333336</v>
      </c>
      <c r="M73637" s="57">
        <v>2022</v>
      </c>
      <c r="N73637" s="57">
        <v>5</v>
      </c>
      <c r="O73637" s="57">
        <v>6</v>
      </c>
      <c r="P73637" t="s">
        <v>22</v>
      </c>
    </row>
    <row r="73638" spans="12:16" x14ac:dyDescent="0.25">
      <c r="L73638" s="58">
        <v>44708.125</v>
      </c>
      <c r="M73638" s="57">
        <v>2022</v>
      </c>
      <c r="N73638" s="57">
        <v>5</v>
      </c>
      <c r="O73638" s="57">
        <v>6</v>
      </c>
      <c r="P73638" t="s">
        <v>22</v>
      </c>
    </row>
    <row r="73639" spans="12:16" x14ac:dyDescent="0.25">
      <c r="L73639" s="58">
        <v>44708.166666666664</v>
      </c>
      <c r="M73639" s="57">
        <v>2022</v>
      </c>
      <c r="N73639" s="57">
        <v>5</v>
      </c>
      <c r="O73639" s="57">
        <v>6</v>
      </c>
      <c r="P73639" t="s">
        <v>22</v>
      </c>
    </row>
    <row r="73640" spans="12:16" x14ac:dyDescent="0.25">
      <c r="L73640" s="58">
        <v>44708.208333333336</v>
      </c>
      <c r="M73640" s="57">
        <v>2022</v>
      </c>
      <c r="N73640" s="57">
        <v>5</v>
      </c>
      <c r="O73640" s="57">
        <v>6</v>
      </c>
      <c r="P73640" t="s">
        <v>22</v>
      </c>
    </row>
    <row r="73641" spans="12:16" x14ac:dyDescent="0.25">
      <c r="L73641" s="58">
        <v>44708.25</v>
      </c>
      <c r="M73641" s="57">
        <v>2022</v>
      </c>
      <c r="N73641" s="57">
        <v>5</v>
      </c>
      <c r="O73641" s="57">
        <v>6</v>
      </c>
      <c r="P73641" t="s">
        <v>22</v>
      </c>
    </row>
    <row r="73642" spans="12:16" x14ac:dyDescent="0.25">
      <c r="L73642" s="58">
        <v>44708.291666666664</v>
      </c>
      <c r="M73642" s="57">
        <v>2022</v>
      </c>
      <c r="N73642" s="57">
        <v>5</v>
      </c>
      <c r="O73642" s="57">
        <v>6</v>
      </c>
      <c r="P73642" t="s">
        <v>22</v>
      </c>
    </row>
    <row r="73643" spans="12:16" x14ac:dyDescent="0.25">
      <c r="L73643" s="58">
        <v>44708.333333333336</v>
      </c>
      <c r="M73643" s="57">
        <v>2022</v>
      </c>
      <c r="N73643" s="57">
        <v>5</v>
      </c>
      <c r="O73643" s="57">
        <v>6</v>
      </c>
      <c r="P73643" t="s">
        <v>22</v>
      </c>
    </row>
    <row r="73644" spans="12:16" x14ac:dyDescent="0.25">
      <c r="L73644" s="58">
        <v>44708.375</v>
      </c>
      <c r="M73644" s="57">
        <v>2022</v>
      </c>
      <c r="N73644" s="57">
        <v>5</v>
      </c>
      <c r="O73644" s="57">
        <v>6</v>
      </c>
      <c r="P73644" t="s">
        <v>22</v>
      </c>
    </row>
    <row r="73645" spans="12:16" x14ac:dyDescent="0.25">
      <c r="L73645" s="58">
        <v>44708.416666666664</v>
      </c>
      <c r="M73645" s="57">
        <v>2022</v>
      </c>
      <c r="N73645" s="57">
        <v>5</v>
      </c>
      <c r="O73645" s="57">
        <v>6</v>
      </c>
      <c r="P73645" t="s">
        <v>22</v>
      </c>
    </row>
    <row r="73646" spans="12:16" x14ac:dyDescent="0.25">
      <c r="L73646" s="58">
        <v>44708.458333333336</v>
      </c>
      <c r="M73646" s="57">
        <v>2022</v>
      </c>
      <c r="N73646" s="57">
        <v>5</v>
      </c>
      <c r="O73646" s="57">
        <v>6</v>
      </c>
      <c r="P73646" t="s">
        <v>22</v>
      </c>
    </row>
    <row r="73647" spans="12:16" x14ac:dyDescent="0.25">
      <c r="L73647" s="58">
        <v>44708.5</v>
      </c>
      <c r="M73647" s="57">
        <v>2022</v>
      </c>
      <c r="N73647" s="57">
        <v>5</v>
      </c>
      <c r="O73647" s="57">
        <v>6</v>
      </c>
      <c r="P73647" t="s">
        <v>23</v>
      </c>
    </row>
    <row r="73648" spans="12:16" x14ac:dyDescent="0.25">
      <c r="L73648" s="58">
        <v>44708.541666666664</v>
      </c>
      <c r="M73648" s="57">
        <v>2022</v>
      </c>
      <c r="N73648" s="57">
        <v>5</v>
      </c>
      <c r="O73648" s="57">
        <v>6</v>
      </c>
      <c r="P73648" t="s">
        <v>23</v>
      </c>
    </row>
    <row r="73649" spans="12:16" x14ac:dyDescent="0.25">
      <c r="L73649" s="58">
        <v>44708.583333333336</v>
      </c>
      <c r="M73649" s="57">
        <v>2022</v>
      </c>
      <c r="N73649" s="57">
        <v>5</v>
      </c>
      <c r="O73649" s="57">
        <v>6</v>
      </c>
      <c r="P73649" t="s">
        <v>23</v>
      </c>
    </row>
    <row r="73650" spans="12:16" x14ac:dyDescent="0.25">
      <c r="L73650" s="58">
        <v>44708.625</v>
      </c>
      <c r="M73650" s="57">
        <v>2022</v>
      </c>
      <c r="N73650" s="57">
        <v>5</v>
      </c>
      <c r="O73650" s="57">
        <v>6</v>
      </c>
      <c r="P73650" t="s">
        <v>23</v>
      </c>
    </row>
    <row r="73651" spans="12:16" x14ac:dyDescent="0.25">
      <c r="L73651" s="58">
        <v>44708.666666666664</v>
      </c>
      <c r="M73651" s="57">
        <v>2022</v>
      </c>
      <c r="N73651" s="57">
        <v>5</v>
      </c>
      <c r="O73651" s="57">
        <v>6</v>
      </c>
      <c r="P73651" t="s">
        <v>23</v>
      </c>
    </row>
    <row r="73652" spans="12:16" x14ac:dyDescent="0.25">
      <c r="L73652" s="58">
        <v>44708.708333333336</v>
      </c>
      <c r="M73652" s="57">
        <v>2022</v>
      </c>
      <c r="N73652" s="57">
        <v>5</v>
      </c>
      <c r="O73652" s="57">
        <v>6</v>
      </c>
      <c r="P73652" t="s">
        <v>23</v>
      </c>
    </row>
    <row r="73653" spans="12:16" x14ac:dyDescent="0.25">
      <c r="L73653" s="58">
        <v>44708.75</v>
      </c>
      <c r="M73653" s="57">
        <v>2022</v>
      </c>
      <c r="N73653" s="57">
        <v>5</v>
      </c>
      <c r="O73653" s="57">
        <v>6</v>
      </c>
      <c r="P73653" t="s">
        <v>23</v>
      </c>
    </row>
    <row r="73654" spans="12:16" x14ac:dyDescent="0.25">
      <c r="L73654" s="58">
        <v>44708.791666666664</v>
      </c>
      <c r="M73654" s="57">
        <v>2022</v>
      </c>
      <c r="N73654" s="57">
        <v>5</v>
      </c>
      <c r="O73654" s="57">
        <v>6</v>
      </c>
      <c r="P73654" t="s">
        <v>23</v>
      </c>
    </row>
    <row r="73655" spans="12:16" x14ac:dyDescent="0.25">
      <c r="L73655" s="58">
        <v>44708.833333333336</v>
      </c>
      <c r="M73655" s="57">
        <v>2022</v>
      </c>
      <c r="N73655" s="57">
        <v>5</v>
      </c>
      <c r="O73655" s="57">
        <v>6</v>
      </c>
      <c r="P73655" t="s">
        <v>22</v>
      </c>
    </row>
    <row r="73656" spans="12:16" x14ac:dyDescent="0.25">
      <c r="L73656" s="58">
        <v>44708.875</v>
      </c>
      <c r="M73656" s="57">
        <v>2022</v>
      </c>
      <c r="N73656" s="57">
        <v>5</v>
      </c>
      <c r="O73656" s="57">
        <v>6</v>
      </c>
      <c r="P73656" t="s">
        <v>22</v>
      </c>
    </row>
    <row r="73657" spans="12:16" x14ac:dyDescent="0.25">
      <c r="L73657" s="58">
        <v>44708.916666666664</v>
      </c>
      <c r="M73657" s="57">
        <v>2022</v>
      </c>
      <c r="N73657" s="57">
        <v>5</v>
      </c>
      <c r="O73657" s="57">
        <v>6</v>
      </c>
      <c r="P73657" t="s">
        <v>22</v>
      </c>
    </row>
    <row r="73658" spans="12:16" x14ac:dyDescent="0.25">
      <c r="L73658" s="58">
        <v>44708.958333333336</v>
      </c>
      <c r="M73658" s="57">
        <v>2022</v>
      </c>
      <c r="N73658" s="57">
        <v>5</v>
      </c>
      <c r="O73658" s="57">
        <v>6</v>
      </c>
      <c r="P73658" t="s">
        <v>22</v>
      </c>
    </row>
    <row r="73659" spans="12:16" x14ac:dyDescent="0.25">
      <c r="L73659" s="58">
        <v>44709</v>
      </c>
      <c r="M73659" s="57">
        <v>2022</v>
      </c>
      <c r="N73659" s="57">
        <v>5</v>
      </c>
      <c r="O73659" s="57">
        <v>7</v>
      </c>
      <c r="P73659" t="s">
        <v>22</v>
      </c>
    </row>
    <row r="73660" spans="12:16" x14ac:dyDescent="0.25">
      <c r="L73660" s="58">
        <v>44709.041666666664</v>
      </c>
      <c r="M73660" s="57">
        <v>2022</v>
      </c>
      <c r="N73660" s="57">
        <v>5</v>
      </c>
      <c r="O73660" s="57">
        <v>7</v>
      </c>
      <c r="P73660" t="s">
        <v>22</v>
      </c>
    </row>
    <row r="73661" spans="12:16" x14ac:dyDescent="0.25">
      <c r="L73661" s="58">
        <v>44709.083333333336</v>
      </c>
      <c r="M73661" s="57">
        <v>2022</v>
      </c>
      <c r="N73661" s="57">
        <v>5</v>
      </c>
      <c r="O73661" s="57">
        <v>7</v>
      </c>
      <c r="P73661" t="s">
        <v>22</v>
      </c>
    </row>
    <row r="73662" spans="12:16" x14ac:dyDescent="0.25">
      <c r="L73662" s="58">
        <v>44709.125</v>
      </c>
      <c r="M73662" s="57">
        <v>2022</v>
      </c>
      <c r="N73662" s="57">
        <v>5</v>
      </c>
      <c r="O73662" s="57">
        <v>7</v>
      </c>
      <c r="P73662" t="s">
        <v>22</v>
      </c>
    </row>
    <row r="73663" spans="12:16" x14ac:dyDescent="0.25">
      <c r="L73663" s="58">
        <v>44709.166666666664</v>
      </c>
      <c r="M73663" s="57">
        <v>2022</v>
      </c>
      <c r="N73663" s="57">
        <v>5</v>
      </c>
      <c r="O73663" s="57">
        <v>7</v>
      </c>
      <c r="P73663" t="s">
        <v>22</v>
      </c>
    </row>
    <row r="73664" spans="12:16" x14ac:dyDescent="0.25">
      <c r="L73664" s="58">
        <v>44709.208333333336</v>
      </c>
      <c r="M73664" s="57">
        <v>2022</v>
      </c>
      <c r="N73664" s="57">
        <v>5</v>
      </c>
      <c r="O73664" s="57">
        <v>7</v>
      </c>
      <c r="P73664" t="s">
        <v>22</v>
      </c>
    </row>
    <row r="73665" spans="12:16" x14ac:dyDescent="0.25">
      <c r="L73665" s="58">
        <v>44709.25</v>
      </c>
      <c r="M73665" s="57">
        <v>2022</v>
      </c>
      <c r="N73665" s="57">
        <v>5</v>
      </c>
      <c r="O73665" s="57">
        <v>7</v>
      </c>
      <c r="P73665" t="s">
        <v>22</v>
      </c>
    </row>
    <row r="73666" spans="12:16" x14ac:dyDescent="0.25">
      <c r="L73666" s="58">
        <v>44709.291666666664</v>
      </c>
      <c r="M73666" s="57">
        <v>2022</v>
      </c>
      <c r="N73666" s="57">
        <v>5</v>
      </c>
      <c r="O73666" s="57">
        <v>7</v>
      </c>
      <c r="P73666" t="s">
        <v>22</v>
      </c>
    </row>
    <row r="73667" spans="12:16" x14ac:dyDescent="0.25">
      <c r="L73667" s="58">
        <v>44709.333333333336</v>
      </c>
      <c r="M73667" s="57">
        <v>2022</v>
      </c>
      <c r="N73667" s="57">
        <v>5</v>
      </c>
      <c r="O73667" s="57">
        <v>7</v>
      </c>
      <c r="P73667" t="s">
        <v>22</v>
      </c>
    </row>
    <row r="73668" spans="12:16" x14ac:dyDescent="0.25">
      <c r="L73668" s="58">
        <v>44709.375</v>
      </c>
      <c r="M73668" s="57">
        <v>2022</v>
      </c>
      <c r="N73668" s="57">
        <v>5</v>
      </c>
      <c r="O73668" s="57">
        <v>7</v>
      </c>
      <c r="P73668" t="s">
        <v>22</v>
      </c>
    </row>
    <row r="73669" spans="12:16" x14ac:dyDescent="0.25">
      <c r="L73669" s="58">
        <v>44709.416666666664</v>
      </c>
      <c r="M73669" s="57">
        <v>2022</v>
      </c>
      <c r="N73669" s="57">
        <v>5</v>
      </c>
      <c r="O73669" s="57">
        <v>7</v>
      </c>
      <c r="P73669" t="s">
        <v>22</v>
      </c>
    </row>
    <row r="73670" spans="12:16" x14ac:dyDescent="0.25">
      <c r="L73670" s="58">
        <v>44709.458333333336</v>
      </c>
      <c r="M73670" s="57">
        <v>2022</v>
      </c>
      <c r="N73670" s="57">
        <v>5</v>
      </c>
      <c r="O73670" s="57">
        <v>7</v>
      </c>
      <c r="P73670" t="s">
        <v>22</v>
      </c>
    </row>
    <row r="73671" spans="12:16" x14ac:dyDescent="0.25">
      <c r="L73671" s="58">
        <v>44709.5</v>
      </c>
      <c r="M73671" s="57">
        <v>2022</v>
      </c>
      <c r="N73671" s="57">
        <v>5</v>
      </c>
      <c r="O73671" s="57">
        <v>7</v>
      </c>
      <c r="P73671" t="s">
        <v>22</v>
      </c>
    </row>
    <row r="73672" spans="12:16" x14ac:dyDescent="0.25">
      <c r="L73672" s="58">
        <v>44709.541666666664</v>
      </c>
      <c r="M73672" s="57">
        <v>2022</v>
      </c>
      <c r="N73672" s="57">
        <v>5</v>
      </c>
      <c r="O73672" s="57">
        <v>7</v>
      </c>
      <c r="P73672" t="s">
        <v>22</v>
      </c>
    </row>
    <row r="73673" spans="12:16" x14ac:dyDescent="0.25">
      <c r="L73673" s="58">
        <v>44709.583333333336</v>
      </c>
      <c r="M73673" s="57">
        <v>2022</v>
      </c>
      <c r="N73673" s="57">
        <v>5</v>
      </c>
      <c r="O73673" s="57">
        <v>7</v>
      </c>
      <c r="P73673" t="s">
        <v>22</v>
      </c>
    </row>
    <row r="73674" spans="12:16" x14ac:dyDescent="0.25">
      <c r="L73674" s="58">
        <v>44709.625</v>
      </c>
      <c r="M73674" s="57">
        <v>2022</v>
      </c>
      <c r="N73674" s="57">
        <v>5</v>
      </c>
      <c r="O73674" s="57">
        <v>7</v>
      </c>
      <c r="P73674" t="s">
        <v>22</v>
      </c>
    </row>
    <row r="73675" spans="12:16" x14ac:dyDescent="0.25">
      <c r="L73675" s="58">
        <v>44709.666666666664</v>
      </c>
      <c r="M73675" s="57">
        <v>2022</v>
      </c>
      <c r="N73675" s="57">
        <v>5</v>
      </c>
      <c r="O73675" s="57">
        <v>7</v>
      </c>
      <c r="P73675" t="s">
        <v>22</v>
      </c>
    </row>
    <row r="73676" spans="12:16" x14ac:dyDescent="0.25">
      <c r="L73676" s="58">
        <v>44709.708333333336</v>
      </c>
      <c r="M73676" s="57">
        <v>2022</v>
      </c>
      <c r="N73676" s="57">
        <v>5</v>
      </c>
      <c r="O73676" s="57">
        <v>7</v>
      </c>
      <c r="P73676" t="s">
        <v>22</v>
      </c>
    </row>
    <row r="73677" spans="12:16" x14ac:dyDescent="0.25">
      <c r="L73677" s="58">
        <v>44709.75</v>
      </c>
      <c r="M73677" s="57">
        <v>2022</v>
      </c>
      <c r="N73677" s="57">
        <v>5</v>
      </c>
      <c r="O73677" s="57">
        <v>7</v>
      </c>
      <c r="P73677" t="s">
        <v>22</v>
      </c>
    </row>
    <row r="73678" spans="12:16" x14ac:dyDescent="0.25">
      <c r="L73678" s="58">
        <v>44709.791666666664</v>
      </c>
      <c r="M73678" s="57">
        <v>2022</v>
      </c>
      <c r="N73678" s="57">
        <v>5</v>
      </c>
      <c r="O73678" s="57">
        <v>7</v>
      </c>
      <c r="P73678" t="s">
        <v>22</v>
      </c>
    </row>
    <row r="73679" spans="12:16" x14ac:dyDescent="0.25">
      <c r="L73679" s="58">
        <v>44709.833333333336</v>
      </c>
      <c r="M73679" s="57">
        <v>2022</v>
      </c>
      <c r="N73679" s="57">
        <v>5</v>
      </c>
      <c r="O73679" s="57">
        <v>7</v>
      </c>
      <c r="P73679" t="s">
        <v>22</v>
      </c>
    </row>
    <row r="73680" spans="12:16" x14ac:dyDescent="0.25">
      <c r="L73680" s="58">
        <v>44709.875</v>
      </c>
      <c r="M73680" s="57">
        <v>2022</v>
      </c>
      <c r="N73680" s="57">
        <v>5</v>
      </c>
      <c r="O73680" s="57">
        <v>7</v>
      </c>
      <c r="P73680" t="s">
        <v>22</v>
      </c>
    </row>
    <row r="73681" spans="12:16" x14ac:dyDescent="0.25">
      <c r="L73681" s="58">
        <v>44709.916666666664</v>
      </c>
      <c r="M73681" s="57">
        <v>2022</v>
      </c>
      <c r="N73681" s="57">
        <v>5</v>
      </c>
      <c r="O73681" s="57">
        <v>7</v>
      </c>
      <c r="P73681" t="s">
        <v>22</v>
      </c>
    </row>
    <row r="73682" spans="12:16" x14ac:dyDescent="0.25">
      <c r="L73682" s="58">
        <v>44709.958333333336</v>
      </c>
      <c r="M73682" s="57">
        <v>2022</v>
      </c>
      <c r="N73682" s="57">
        <v>5</v>
      </c>
      <c r="O73682" s="57">
        <v>7</v>
      </c>
      <c r="P73682" t="s">
        <v>22</v>
      </c>
    </row>
    <row r="73683" spans="12:16" x14ac:dyDescent="0.25">
      <c r="L73683" s="58">
        <v>44710</v>
      </c>
      <c r="M73683" s="57">
        <v>2022</v>
      </c>
      <c r="N73683" s="57">
        <v>5</v>
      </c>
      <c r="O73683" s="57">
        <v>1</v>
      </c>
      <c r="P73683" t="s">
        <v>22</v>
      </c>
    </row>
    <row r="73684" spans="12:16" x14ac:dyDescent="0.25">
      <c r="L73684" s="58">
        <v>44710.041666666664</v>
      </c>
      <c r="M73684" s="57">
        <v>2022</v>
      </c>
      <c r="N73684" s="57">
        <v>5</v>
      </c>
      <c r="O73684" s="57">
        <v>1</v>
      </c>
      <c r="P73684" t="s">
        <v>22</v>
      </c>
    </row>
    <row r="73685" spans="12:16" x14ac:dyDescent="0.25">
      <c r="L73685" s="58">
        <v>44710.083333333336</v>
      </c>
      <c r="M73685" s="57">
        <v>2022</v>
      </c>
      <c r="N73685" s="57">
        <v>5</v>
      </c>
      <c r="O73685" s="57">
        <v>1</v>
      </c>
      <c r="P73685" t="s">
        <v>22</v>
      </c>
    </row>
    <row r="73686" spans="12:16" x14ac:dyDescent="0.25">
      <c r="L73686" s="58">
        <v>44710.125</v>
      </c>
      <c r="M73686" s="57">
        <v>2022</v>
      </c>
      <c r="N73686" s="57">
        <v>5</v>
      </c>
      <c r="O73686" s="57">
        <v>1</v>
      </c>
      <c r="P73686" t="s">
        <v>22</v>
      </c>
    </row>
    <row r="73687" spans="12:16" x14ac:dyDescent="0.25">
      <c r="L73687" s="58">
        <v>44710.166666666664</v>
      </c>
      <c r="M73687" s="57">
        <v>2022</v>
      </c>
      <c r="N73687" s="57">
        <v>5</v>
      </c>
      <c r="O73687" s="57">
        <v>1</v>
      </c>
      <c r="P73687" t="s">
        <v>22</v>
      </c>
    </row>
    <row r="73688" spans="12:16" x14ac:dyDescent="0.25">
      <c r="L73688" s="58">
        <v>44710.208333333336</v>
      </c>
      <c r="M73688" s="57">
        <v>2022</v>
      </c>
      <c r="N73688" s="57">
        <v>5</v>
      </c>
      <c r="O73688" s="57">
        <v>1</v>
      </c>
      <c r="P73688" t="s">
        <v>22</v>
      </c>
    </row>
    <row r="73689" spans="12:16" x14ac:dyDescent="0.25">
      <c r="L73689" s="58">
        <v>44710.25</v>
      </c>
      <c r="M73689" s="57">
        <v>2022</v>
      </c>
      <c r="N73689" s="57">
        <v>5</v>
      </c>
      <c r="O73689" s="57">
        <v>1</v>
      </c>
      <c r="P73689" t="s">
        <v>22</v>
      </c>
    </row>
    <row r="73690" spans="12:16" x14ac:dyDescent="0.25">
      <c r="L73690" s="58">
        <v>44710.291666666664</v>
      </c>
      <c r="M73690" s="57">
        <v>2022</v>
      </c>
      <c r="N73690" s="57">
        <v>5</v>
      </c>
      <c r="O73690" s="57">
        <v>1</v>
      </c>
      <c r="P73690" t="s">
        <v>22</v>
      </c>
    </row>
    <row r="73691" spans="12:16" x14ac:dyDescent="0.25">
      <c r="L73691" s="58">
        <v>44710.333333333336</v>
      </c>
      <c r="M73691" s="57">
        <v>2022</v>
      </c>
      <c r="N73691" s="57">
        <v>5</v>
      </c>
      <c r="O73691" s="57">
        <v>1</v>
      </c>
      <c r="P73691" t="s">
        <v>22</v>
      </c>
    </row>
    <row r="73692" spans="12:16" x14ac:dyDescent="0.25">
      <c r="L73692" s="58">
        <v>44710.375</v>
      </c>
      <c r="M73692" s="57">
        <v>2022</v>
      </c>
      <c r="N73692" s="57">
        <v>5</v>
      </c>
      <c r="O73692" s="57">
        <v>1</v>
      </c>
      <c r="P73692" t="s">
        <v>22</v>
      </c>
    </row>
    <row r="73693" spans="12:16" x14ac:dyDescent="0.25">
      <c r="L73693" s="58">
        <v>44710.416666666664</v>
      </c>
      <c r="M73693" s="57">
        <v>2022</v>
      </c>
      <c r="N73693" s="57">
        <v>5</v>
      </c>
      <c r="O73693" s="57">
        <v>1</v>
      </c>
      <c r="P73693" t="s">
        <v>22</v>
      </c>
    </row>
    <row r="73694" spans="12:16" x14ac:dyDescent="0.25">
      <c r="L73694" s="58">
        <v>44710.458333333336</v>
      </c>
      <c r="M73694" s="57">
        <v>2022</v>
      </c>
      <c r="N73694" s="57">
        <v>5</v>
      </c>
      <c r="O73694" s="57">
        <v>1</v>
      </c>
      <c r="P73694" t="s">
        <v>22</v>
      </c>
    </row>
    <row r="73695" spans="12:16" x14ac:dyDescent="0.25">
      <c r="L73695" s="58">
        <v>44710.5</v>
      </c>
      <c r="M73695" s="57">
        <v>2022</v>
      </c>
      <c r="N73695" s="57">
        <v>5</v>
      </c>
      <c r="O73695" s="57">
        <v>1</v>
      </c>
      <c r="P73695" t="s">
        <v>22</v>
      </c>
    </row>
    <row r="73696" spans="12:16" x14ac:dyDescent="0.25">
      <c r="L73696" s="58">
        <v>44710.541666666664</v>
      </c>
      <c r="M73696" s="57">
        <v>2022</v>
      </c>
      <c r="N73696" s="57">
        <v>5</v>
      </c>
      <c r="O73696" s="57">
        <v>1</v>
      </c>
      <c r="P73696" t="s">
        <v>22</v>
      </c>
    </row>
    <row r="73697" spans="12:16" x14ac:dyDescent="0.25">
      <c r="L73697" s="58">
        <v>44710.583333333336</v>
      </c>
      <c r="M73697" s="57">
        <v>2022</v>
      </c>
      <c r="N73697" s="57">
        <v>5</v>
      </c>
      <c r="O73697" s="57">
        <v>1</v>
      </c>
      <c r="P73697" t="s">
        <v>22</v>
      </c>
    </row>
    <row r="73698" spans="12:16" x14ac:dyDescent="0.25">
      <c r="L73698" s="58">
        <v>44710.625</v>
      </c>
      <c r="M73698" s="57">
        <v>2022</v>
      </c>
      <c r="N73698" s="57">
        <v>5</v>
      </c>
      <c r="O73698" s="57">
        <v>1</v>
      </c>
      <c r="P73698" t="s">
        <v>22</v>
      </c>
    </row>
    <row r="73699" spans="12:16" x14ac:dyDescent="0.25">
      <c r="L73699" s="58">
        <v>44710.666666666664</v>
      </c>
      <c r="M73699" s="57">
        <v>2022</v>
      </c>
      <c r="N73699" s="57">
        <v>5</v>
      </c>
      <c r="O73699" s="57">
        <v>1</v>
      </c>
      <c r="P73699" t="s">
        <v>22</v>
      </c>
    </row>
    <row r="73700" spans="12:16" x14ac:dyDescent="0.25">
      <c r="L73700" s="58">
        <v>44710.708333333336</v>
      </c>
      <c r="M73700" s="57">
        <v>2022</v>
      </c>
      <c r="N73700" s="57">
        <v>5</v>
      </c>
      <c r="O73700" s="57">
        <v>1</v>
      </c>
      <c r="P73700" t="s">
        <v>22</v>
      </c>
    </row>
    <row r="73701" spans="12:16" x14ac:dyDescent="0.25">
      <c r="L73701" s="58">
        <v>44710.75</v>
      </c>
      <c r="M73701" s="57">
        <v>2022</v>
      </c>
      <c r="N73701" s="57">
        <v>5</v>
      </c>
      <c r="O73701" s="57">
        <v>1</v>
      </c>
      <c r="P73701" t="s">
        <v>22</v>
      </c>
    </row>
    <row r="73702" spans="12:16" x14ac:dyDescent="0.25">
      <c r="L73702" s="58">
        <v>44710.791666666664</v>
      </c>
      <c r="M73702" s="57">
        <v>2022</v>
      </c>
      <c r="N73702" s="57">
        <v>5</v>
      </c>
      <c r="O73702" s="57">
        <v>1</v>
      </c>
      <c r="P73702" t="s">
        <v>22</v>
      </c>
    </row>
    <row r="73703" spans="12:16" x14ac:dyDescent="0.25">
      <c r="L73703" s="58">
        <v>44710.833333333336</v>
      </c>
      <c r="M73703" s="57">
        <v>2022</v>
      </c>
      <c r="N73703" s="57">
        <v>5</v>
      </c>
      <c r="O73703" s="57">
        <v>1</v>
      </c>
      <c r="P73703" t="s">
        <v>22</v>
      </c>
    </row>
    <row r="73704" spans="12:16" x14ac:dyDescent="0.25">
      <c r="L73704" s="58">
        <v>44710.875</v>
      </c>
      <c r="M73704" s="57">
        <v>2022</v>
      </c>
      <c r="N73704" s="57">
        <v>5</v>
      </c>
      <c r="O73704" s="57">
        <v>1</v>
      </c>
      <c r="P73704" t="s">
        <v>22</v>
      </c>
    </row>
    <row r="73705" spans="12:16" x14ac:dyDescent="0.25">
      <c r="L73705" s="58">
        <v>44710.916666666664</v>
      </c>
      <c r="M73705" s="57">
        <v>2022</v>
      </c>
      <c r="N73705" s="57">
        <v>5</v>
      </c>
      <c r="O73705" s="57">
        <v>1</v>
      </c>
      <c r="P73705" t="s">
        <v>22</v>
      </c>
    </row>
    <row r="73706" spans="12:16" x14ac:dyDescent="0.25">
      <c r="L73706" s="58">
        <v>44710.958333333336</v>
      </c>
      <c r="M73706" s="57">
        <v>2022</v>
      </c>
      <c r="N73706" s="57">
        <v>5</v>
      </c>
      <c r="O73706" s="57">
        <v>1</v>
      </c>
      <c r="P73706" t="s">
        <v>22</v>
      </c>
    </row>
    <row r="73707" spans="12:16" x14ac:dyDescent="0.25">
      <c r="L73707" s="58">
        <v>44711</v>
      </c>
      <c r="M73707" s="57">
        <v>2022</v>
      </c>
      <c r="N73707" s="57">
        <v>5</v>
      </c>
      <c r="O73707" s="57">
        <v>2</v>
      </c>
      <c r="P73707" t="s">
        <v>22</v>
      </c>
    </row>
    <row r="73708" spans="12:16" x14ac:dyDescent="0.25">
      <c r="L73708" s="58">
        <v>44711.041666666664</v>
      </c>
      <c r="M73708" s="57">
        <v>2022</v>
      </c>
      <c r="N73708" s="57">
        <v>5</v>
      </c>
      <c r="O73708" s="57">
        <v>2</v>
      </c>
      <c r="P73708" t="s">
        <v>22</v>
      </c>
    </row>
    <row r="73709" spans="12:16" x14ac:dyDescent="0.25">
      <c r="L73709" s="58">
        <v>44711.083333333336</v>
      </c>
      <c r="M73709" s="57">
        <v>2022</v>
      </c>
      <c r="N73709" s="57">
        <v>5</v>
      </c>
      <c r="O73709" s="57">
        <v>2</v>
      </c>
      <c r="P73709" t="s">
        <v>22</v>
      </c>
    </row>
    <row r="73710" spans="12:16" x14ac:dyDescent="0.25">
      <c r="L73710" s="58">
        <v>44711.125</v>
      </c>
      <c r="M73710" s="57">
        <v>2022</v>
      </c>
      <c r="N73710" s="57">
        <v>5</v>
      </c>
      <c r="O73710" s="57">
        <v>2</v>
      </c>
      <c r="P73710" t="s">
        <v>22</v>
      </c>
    </row>
    <row r="73711" spans="12:16" x14ac:dyDescent="0.25">
      <c r="L73711" s="58">
        <v>44711.166666666664</v>
      </c>
      <c r="M73711" s="57">
        <v>2022</v>
      </c>
      <c r="N73711" s="57">
        <v>5</v>
      </c>
      <c r="O73711" s="57">
        <v>2</v>
      </c>
      <c r="P73711" t="s">
        <v>22</v>
      </c>
    </row>
    <row r="73712" spans="12:16" x14ac:dyDescent="0.25">
      <c r="L73712" s="58">
        <v>44711.208333333336</v>
      </c>
      <c r="M73712" s="57">
        <v>2022</v>
      </c>
      <c r="N73712" s="57">
        <v>5</v>
      </c>
      <c r="O73712" s="57">
        <v>2</v>
      </c>
      <c r="P73712" t="s">
        <v>22</v>
      </c>
    </row>
    <row r="73713" spans="12:16" x14ac:dyDescent="0.25">
      <c r="L73713" s="58">
        <v>44711.25</v>
      </c>
      <c r="M73713" s="57">
        <v>2022</v>
      </c>
      <c r="N73713" s="57">
        <v>5</v>
      </c>
      <c r="O73713" s="57">
        <v>2</v>
      </c>
      <c r="P73713" t="s">
        <v>22</v>
      </c>
    </row>
    <row r="73714" spans="12:16" x14ac:dyDescent="0.25">
      <c r="L73714" s="58">
        <v>44711.291666666664</v>
      </c>
      <c r="M73714" s="57">
        <v>2022</v>
      </c>
      <c r="N73714" s="57">
        <v>5</v>
      </c>
      <c r="O73714" s="57">
        <v>2</v>
      </c>
      <c r="P73714" t="s">
        <v>22</v>
      </c>
    </row>
    <row r="73715" spans="12:16" x14ac:dyDescent="0.25">
      <c r="L73715" s="58">
        <v>44711.333333333336</v>
      </c>
      <c r="M73715" s="57">
        <v>2022</v>
      </c>
      <c r="N73715" s="57">
        <v>5</v>
      </c>
      <c r="O73715" s="57">
        <v>2</v>
      </c>
      <c r="P73715" t="s">
        <v>22</v>
      </c>
    </row>
    <row r="73716" spans="12:16" x14ac:dyDescent="0.25">
      <c r="L73716" s="58">
        <v>44711.375</v>
      </c>
      <c r="M73716" s="57">
        <v>2022</v>
      </c>
      <c r="N73716" s="57">
        <v>5</v>
      </c>
      <c r="O73716" s="57">
        <v>2</v>
      </c>
      <c r="P73716" t="s">
        <v>22</v>
      </c>
    </row>
    <row r="73717" spans="12:16" x14ac:dyDescent="0.25">
      <c r="L73717" s="58">
        <v>44711.416666666664</v>
      </c>
      <c r="M73717" s="57">
        <v>2022</v>
      </c>
      <c r="N73717" s="57">
        <v>5</v>
      </c>
      <c r="O73717" s="57">
        <v>2</v>
      </c>
      <c r="P73717" t="s">
        <v>22</v>
      </c>
    </row>
    <row r="73718" spans="12:16" x14ac:dyDescent="0.25">
      <c r="L73718" s="58">
        <v>44711.458333333336</v>
      </c>
      <c r="M73718" s="57">
        <v>2022</v>
      </c>
      <c r="N73718" s="57">
        <v>5</v>
      </c>
      <c r="O73718" s="57">
        <v>2</v>
      </c>
      <c r="P73718" t="s">
        <v>22</v>
      </c>
    </row>
    <row r="73719" spans="12:16" x14ac:dyDescent="0.25">
      <c r="L73719" s="58">
        <v>44711.5</v>
      </c>
      <c r="M73719" s="57">
        <v>2022</v>
      </c>
      <c r="N73719" s="57">
        <v>5</v>
      </c>
      <c r="O73719" s="57">
        <v>2</v>
      </c>
      <c r="P73719" t="s">
        <v>22</v>
      </c>
    </row>
    <row r="73720" spans="12:16" x14ac:dyDescent="0.25">
      <c r="L73720" s="58">
        <v>44711.541666666664</v>
      </c>
      <c r="M73720" s="57">
        <v>2022</v>
      </c>
      <c r="N73720" s="57">
        <v>5</v>
      </c>
      <c r="O73720" s="57">
        <v>2</v>
      </c>
      <c r="P73720" t="s">
        <v>22</v>
      </c>
    </row>
    <row r="73721" spans="12:16" x14ac:dyDescent="0.25">
      <c r="L73721" s="58">
        <v>44711.583333333336</v>
      </c>
      <c r="M73721" s="57">
        <v>2022</v>
      </c>
      <c r="N73721" s="57">
        <v>5</v>
      </c>
      <c r="O73721" s="57">
        <v>2</v>
      </c>
      <c r="P73721" t="s">
        <v>22</v>
      </c>
    </row>
    <row r="73722" spans="12:16" x14ac:dyDescent="0.25">
      <c r="L73722" s="58">
        <v>44711.625</v>
      </c>
      <c r="M73722" s="57">
        <v>2022</v>
      </c>
      <c r="N73722" s="57">
        <v>5</v>
      </c>
      <c r="O73722" s="57">
        <v>2</v>
      </c>
      <c r="P73722" t="s">
        <v>22</v>
      </c>
    </row>
    <row r="73723" spans="12:16" x14ac:dyDescent="0.25">
      <c r="L73723" s="58">
        <v>44711.666666666664</v>
      </c>
      <c r="M73723" s="57">
        <v>2022</v>
      </c>
      <c r="N73723" s="57">
        <v>5</v>
      </c>
      <c r="O73723" s="57">
        <v>2</v>
      </c>
      <c r="P73723" t="s">
        <v>22</v>
      </c>
    </row>
    <row r="73724" spans="12:16" x14ac:dyDescent="0.25">
      <c r="L73724" s="58">
        <v>44711.708333333336</v>
      </c>
      <c r="M73724" s="57">
        <v>2022</v>
      </c>
      <c r="N73724" s="57">
        <v>5</v>
      </c>
      <c r="O73724" s="57">
        <v>2</v>
      </c>
      <c r="P73724" t="s">
        <v>22</v>
      </c>
    </row>
    <row r="73725" spans="12:16" x14ac:dyDescent="0.25">
      <c r="L73725" s="58">
        <v>44711.75</v>
      </c>
      <c r="M73725" s="57">
        <v>2022</v>
      </c>
      <c r="N73725" s="57">
        <v>5</v>
      </c>
      <c r="O73725" s="57">
        <v>2</v>
      </c>
      <c r="P73725" t="s">
        <v>22</v>
      </c>
    </row>
    <row r="73726" spans="12:16" x14ac:dyDescent="0.25">
      <c r="L73726" s="58">
        <v>44711.791666666664</v>
      </c>
      <c r="M73726" s="57">
        <v>2022</v>
      </c>
      <c r="N73726" s="57">
        <v>5</v>
      </c>
      <c r="O73726" s="57">
        <v>2</v>
      </c>
      <c r="P73726" t="s">
        <v>22</v>
      </c>
    </row>
    <row r="73727" spans="12:16" x14ac:dyDescent="0.25">
      <c r="L73727" s="58">
        <v>44711.833333333336</v>
      </c>
      <c r="M73727" s="57">
        <v>2022</v>
      </c>
      <c r="N73727" s="57">
        <v>5</v>
      </c>
      <c r="O73727" s="57">
        <v>2</v>
      </c>
      <c r="P73727" t="s">
        <v>22</v>
      </c>
    </row>
    <row r="73728" spans="12:16" x14ac:dyDescent="0.25">
      <c r="L73728" s="58">
        <v>44711.875</v>
      </c>
      <c r="M73728" s="57">
        <v>2022</v>
      </c>
      <c r="N73728" s="57">
        <v>5</v>
      </c>
      <c r="O73728" s="57">
        <v>2</v>
      </c>
      <c r="P73728" t="s">
        <v>22</v>
      </c>
    </row>
    <row r="73729" spans="12:16" x14ac:dyDescent="0.25">
      <c r="L73729" s="58">
        <v>44711.916666666664</v>
      </c>
      <c r="M73729" s="57">
        <v>2022</v>
      </c>
      <c r="N73729" s="57">
        <v>5</v>
      </c>
      <c r="O73729" s="57">
        <v>2</v>
      </c>
      <c r="P73729" t="s">
        <v>22</v>
      </c>
    </row>
    <row r="73730" spans="12:16" x14ac:dyDescent="0.25">
      <c r="L73730" s="58">
        <v>44711.958333333336</v>
      </c>
      <c r="M73730" s="57">
        <v>2022</v>
      </c>
      <c r="N73730" s="57">
        <v>5</v>
      </c>
      <c r="O73730" s="57">
        <v>2</v>
      </c>
      <c r="P73730" t="s">
        <v>22</v>
      </c>
    </row>
    <row r="73731" spans="12:16" x14ac:dyDescent="0.25">
      <c r="L73731" s="58">
        <v>44712</v>
      </c>
      <c r="M73731" s="57">
        <v>2022</v>
      </c>
      <c r="N73731" s="57">
        <v>5</v>
      </c>
      <c r="O73731" s="57">
        <v>3</v>
      </c>
      <c r="P73731" t="s">
        <v>22</v>
      </c>
    </row>
    <row r="73732" spans="12:16" x14ac:dyDescent="0.25">
      <c r="L73732" s="58">
        <v>44712.041666666664</v>
      </c>
      <c r="M73732" s="57">
        <v>2022</v>
      </c>
      <c r="N73732" s="57">
        <v>5</v>
      </c>
      <c r="O73732" s="57">
        <v>3</v>
      </c>
      <c r="P73732" t="s">
        <v>22</v>
      </c>
    </row>
    <row r="73733" spans="12:16" x14ac:dyDescent="0.25">
      <c r="L73733" s="58">
        <v>44712.083333333336</v>
      </c>
      <c r="M73733" s="57">
        <v>2022</v>
      </c>
      <c r="N73733" s="57">
        <v>5</v>
      </c>
      <c r="O73733" s="57">
        <v>3</v>
      </c>
      <c r="P73733" t="s">
        <v>22</v>
      </c>
    </row>
    <row r="73734" spans="12:16" x14ac:dyDescent="0.25">
      <c r="L73734" s="58">
        <v>44712.125</v>
      </c>
      <c r="M73734" s="57">
        <v>2022</v>
      </c>
      <c r="N73734" s="57">
        <v>5</v>
      </c>
      <c r="O73734" s="57">
        <v>3</v>
      </c>
      <c r="P73734" t="s">
        <v>22</v>
      </c>
    </row>
    <row r="73735" spans="12:16" x14ac:dyDescent="0.25">
      <c r="L73735" s="58">
        <v>44712.166666666664</v>
      </c>
      <c r="M73735" s="57">
        <v>2022</v>
      </c>
      <c r="N73735" s="57">
        <v>5</v>
      </c>
      <c r="O73735" s="57">
        <v>3</v>
      </c>
      <c r="P73735" t="s">
        <v>22</v>
      </c>
    </row>
    <row r="73736" spans="12:16" x14ac:dyDescent="0.25">
      <c r="L73736" s="58">
        <v>44712.208333333336</v>
      </c>
      <c r="M73736" s="57">
        <v>2022</v>
      </c>
      <c r="N73736" s="57">
        <v>5</v>
      </c>
      <c r="O73736" s="57">
        <v>3</v>
      </c>
      <c r="P73736" t="s">
        <v>22</v>
      </c>
    </row>
    <row r="73737" spans="12:16" x14ac:dyDescent="0.25">
      <c r="L73737" s="58">
        <v>44712.25</v>
      </c>
      <c r="M73737" s="57">
        <v>2022</v>
      </c>
      <c r="N73737" s="57">
        <v>5</v>
      </c>
      <c r="O73737" s="57">
        <v>3</v>
      </c>
      <c r="P73737" t="s">
        <v>22</v>
      </c>
    </row>
    <row r="73738" spans="12:16" x14ac:dyDescent="0.25">
      <c r="L73738" s="58">
        <v>44712.291666666664</v>
      </c>
      <c r="M73738" s="57">
        <v>2022</v>
      </c>
      <c r="N73738" s="57">
        <v>5</v>
      </c>
      <c r="O73738" s="57">
        <v>3</v>
      </c>
      <c r="P73738" t="s">
        <v>22</v>
      </c>
    </row>
    <row r="73739" spans="12:16" x14ac:dyDescent="0.25">
      <c r="L73739" s="58">
        <v>44712.333333333336</v>
      </c>
      <c r="M73739" s="57">
        <v>2022</v>
      </c>
      <c r="N73739" s="57">
        <v>5</v>
      </c>
      <c r="O73739" s="57">
        <v>3</v>
      </c>
      <c r="P73739" t="s">
        <v>22</v>
      </c>
    </row>
    <row r="73740" spans="12:16" x14ac:dyDescent="0.25">
      <c r="L73740" s="58">
        <v>44712.375</v>
      </c>
      <c r="M73740" s="57">
        <v>2022</v>
      </c>
      <c r="N73740" s="57">
        <v>5</v>
      </c>
      <c r="O73740" s="57">
        <v>3</v>
      </c>
      <c r="P73740" t="s">
        <v>22</v>
      </c>
    </row>
    <row r="73741" spans="12:16" x14ac:dyDescent="0.25">
      <c r="L73741" s="58">
        <v>44712.416666666664</v>
      </c>
      <c r="M73741" s="57">
        <v>2022</v>
      </c>
      <c r="N73741" s="57">
        <v>5</v>
      </c>
      <c r="O73741" s="57">
        <v>3</v>
      </c>
      <c r="P73741" t="s">
        <v>22</v>
      </c>
    </row>
    <row r="73742" spans="12:16" x14ac:dyDescent="0.25">
      <c r="L73742" s="58">
        <v>44712.458333333336</v>
      </c>
      <c r="M73742" s="57">
        <v>2022</v>
      </c>
      <c r="N73742" s="57">
        <v>5</v>
      </c>
      <c r="O73742" s="57">
        <v>3</v>
      </c>
      <c r="P73742" t="s">
        <v>22</v>
      </c>
    </row>
    <row r="73743" spans="12:16" x14ac:dyDescent="0.25">
      <c r="L73743" s="58">
        <v>44712.5</v>
      </c>
      <c r="M73743" s="57">
        <v>2022</v>
      </c>
      <c r="N73743" s="57">
        <v>5</v>
      </c>
      <c r="O73743" s="57">
        <v>3</v>
      </c>
      <c r="P73743" t="s">
        <v>23</v>
      </c>
    </row>
    <row r="73744" spans="12:16" x14ac:dyDescent="0.25">
      <c r="L73744" s="58">
        <v>44712.541666666664</v>
      </c>
      <c r="M73744" s="57">
        <v>2022</v>
      </c>
      <c r="N73744" s="57">
        <v>5</v>
      </c>
      <c r="O73744" s="57">
        <v>3</v>
      </c>
      <c r="P73744" t="s">
        <v>23</v>
      </c>
    </row>
    <row r="73745" spans="12:16" x14ac:dyDescent="0.25">
      <c r="L73745" s="58">
        <v>44712.583333333336</v>
      </c>
      <c r="M73745" s="57">
        <v>2022</v>
      </c>
      <c r="N73745" s="57">
        <v>5</v>
      </c>
      <c r="O73745" s="57">
        <v>3</v>
      </c>
      <c r="P73745" t="s">
        <v>23</v>
      </c>
    </row>
    <row r="73746" spans="12:16" x14ac:dyDescent="0.25">
      <c r="L73746" s="58">
        <v>44712.625</v>
      </c>
      <c r="M73746" s="57">
        <v>2022</v>
      </c>
      <c r="N73746" s="57">
        <v>5</v>
      </c>
      <c r="O73746" s="57">
        <v>3</v>
      </c>
      <c r="P73746" t="s">
        <v>23</v>
      </c>
    </row>
    <row r="73747" spans="12:16" x14ac:dyDescent="0.25">
      <c r="L73747" s="58">
        <v>44712.666666666664</v>
      </c>
      <c r="M73747" s="57">
        <v>2022</v>
      </c>
      <c r="N73747" s="57">
        <v>5</v>
      </c>
      <c r="O73747" s="57">
        <v>3</v>
      </c>
      <c r="P73747" t="s">
        <v>23</v>
      </c>
    </row>
    <row r="73748" spans="12:16" x14ac:dyDescent="0.25">
      <c r="L73748" s="58">
        <v>44712.708333333336</v>
      </c>
      <c r="M73748" s="57">
        <v>2022</v>
      </c>
      <c r="N73748" s="57">
        <v>5</v>
      </c>
      <c r="O73748" s="57">
        <v>3</v>
      </c>
      <c r="P73748" t="s">
        <v>23</v>
      </c>
    </row>
    <row r="73749" spans="12:16" x14ac:dyDescent="0.25">
      <c r="L73749" s="58">
        <v>44712.75</v>
      </c>
      <c r="M73749" s="57">
        <v>2022</v>
      </c>
      <c r="N73749" s="57">
        <v>5</v>
      </c>
      <c r="O73749" s="57">
        <v>3</v>
      </c>
      <c r="P73749" t="s">
        <v>23</v>
      </c>
    </row>
    <row r="73750" spans="12:16" x14ac:dyDescent="0.25">
      <c r="L73750" s="58">
        <v>44712.791666666664</v>
      </c>
      <c r="M73750" s="57">
        <v>2022</v>
      </c>
      <c r="N73750" s="57">
        <v>5</v>
      </c>
      <c r="O73750" s="57">
        <v>3</v>
      </c>
      <c r="P73750" t="s">
        <v>23</v>
      </c>
    </row>
    <row r="73751" spans="12:16" x14ac:dyDescent="0.25">
      <c r="L73751" s="58">
        <v>44712.833333333336</v>
      </c>
      <c r="M73751" s="57">
        <v>2022</v>
      </c>
      <c r="N73751" s="57">
        <v>5</v>
      </c>
      <c r="O73751" s="57">
        <v>3</v>
      </c>
      <c r="P73751" t="s">
        <v>22</v>
      </c>
    </row>
    <row r="73752" spans="12:16" x14ac:dyDescent="0.25">
      <c r="L73752" s="58">
        <v>44712.875</v>
      </c>
      <c r="M73752" s="57">
        <v>2022</v>
      </c>
      <c r="N73752" s="57">
        <v>5</v>
      </c>
      <c r="O73752" s="57">
        <v>3</v>
      </c>
      <c r="P73752" t="s">
        <v>22</v>
      </c>
    </row>
    <row r="73753" spans="12:16" x14ac:dyDescent="0.25">
      <c r="L73753" s="58">
        <v>44712.916666666664</v>
      </c>
      <c r="M73753" s="57">
        <v>2022</v>
      </c>
      <c r="N73753" s="57">
        <v>5</v>
      </c>
      <c r="O73753" s="57">
        <v>3</v>
      </c>
      <c r="P73753" t="s">
        <v>22</v>
      </c>
    </row>
    <row r="73754" spans="12:16" x14ac:dyDescent="0.25">
      <c r="L73754" s="58">
        <v>44712.958333333336</v>
      </c>
      <c r="M73754" s="57">
        <v>2022</v>
      </c>
      <c r="N73754" s="57">
        <v>5</v>
      </c>
      <c r="O73754" s="57">
        <v>3</v>
      </c>
      <c r="P73754" t="s">
        <v>22</v>
      </c>
    </row>
    <row r="73755" spans="12:16" x14ac:dyDescent="0.25">
      <c r="L73755" s="58">
        <v>44713</v>
      </c>
      <c r="M73755" s="57">
        <v>2022</v>
      </c>
      <c r="N73755" s="57">
        <v>6</v>
      </c>
      <c r="O73755" s="57">
        <v>4</v>
      </c>
      <c r="P73755" t="s">
        <v>22</v>
      </c>
    </row>
    <row r="73756" spans="12:16" x14ac:dyDescent="0.25">
      <c r="L73756" s="58">
        <v>44713.041666666664</v>
      </c>
      <c r="M73756" s="57">
        <v>2022</v>
      </c>
      <c r="N73756" s="57">
        <v>6</v>
      </c>
      <c r="O73756" s="57">
        <v>4</v>
      </c>
      <c r="P73756" t="s">
        <v>22</v>
      </c>
    </row>
    <row r="73757" spans="12:16" x14ac:dyDescent="0.25">
      <c r="L73757" s="58">
        <v>44713.083333333336</v>
      </c>
      <c r="M73757" s="57">
        <v>2022</v>
      </c>
      <c r="N73757" s="57">
        <v>6</v>
      </c>
      <c r="O73757" s="57">
        <v>4</v>
      </c>
      <c r="P73757" t="s">
        <v>22</v>
      </c>
    </row>
    <row r="73758" spans="12:16" x14ac:dyDescent="0.25">
      <c r="L73758" s="58">
        <v>44713.125</v>
      </c>
      <c r="M73758" s="57">
        <v>2022</v>
      </c>
      <c r="N73758" s="57">
        <v>6</v>
      </c>
      <c r="O73758" s="57">
        <v>4</v>
      </c>
      <c r="P73758" t="s">
        <v>22</v>
      </c>
    </row>
    <row r="73759" spans="12:16" x14ac:dyDescent="0.25">
      <c r="L73759" s="58">
        <v>44713.166666666664</v>
      </c>
      <c r="M73759" s="57">
        <v>2022</v>
      </c>
      <c r="N73759" s="57">
        <v>6</v>
      </c>
      <c r="O73759" s="57">
        <v>4</v>
      </c>
      <c r="P73759" t="s">
        <v>22</v>
      </c>
    </row>
    <row r="73760" spans="12:16" x14ac:dyDescent="0.25">
      <c r="L73760" s="58">
        <v>44713.208333333336</v>
      </c>
      <c r="M73760" s="57">
        <v>2022</v>
      </c>
      <c r="N73760" s="57">
        <v>6</v>
      </c>
      <c r="O73760" s="57">
        <v>4</v>
      </c>
      <c r="P73760" t="s">
        <v>22</v>
      </c>
    </row>
    <row r="73761" spans="12:16" x14ac:dyDescent="0.25">
      <c r="L73761" s="58">
        <v>44713.25</v>
      </c>
      <c r="M73761" s="57">
        <v>2022</v>
      </c>
      <c r="N73761" s="57">
        <v>6</v>
      </c>
      <c r="O73761" s="57">
        <v>4</v>
      </c>
      <c r="P73761" t="s">
        <v>22</v>
      </c>
    </row>
    <row r="73762" spans="12:16" x14ac:dyDescent="0.25">
      <c r="L73762" s="58">
        <v>44713.291666666664</v>
      </c>
      <c r="M73762" s="57">
        <v>2022</v>
      </c>
      <c r="N73762" s="57">
        <v>6</v>
      </c>
      <c r="O73762" s="57">
        <v>4</v>
      </c>
      <c r="P73762" t="s">
        <v>22</v>
      </c>
    </row>
    <row r="73763" spans="12:16" x14ac:dyDescent="0.25">
      <c r="L73763" s="58">
        <v>44713.333333333336</v>
      </c>
      <c r="M73763" s="57">
        <v>2022</v>
      </c>
      <c r="N73763" s="57">
        <v>6</v>
      </c>
      <c r="O73763" s="57">
        <v>4</v>
      </c>
      <c r="P73763" t="s">
        <v>22</v>
      </c>
    </row>
    <row r="73764" spans="12:16" x14ac:dyDescent="0.25">
      <c r="L73764" s="58">
        <v>44713.375</v>
      </c>
      <c r="M73764" s="57">
        <v>2022</v>
      </c>
      <c r="N73764" s="57">
        <v>6</v>
      </c>
      <c r="O73764" s="57">
        <v>4</v>
      </c>
      <c r="P73764" t="s">
        <v>22</v>
      </c>
    </row>
    <row r="73765" spans="12:16" x14ac:dyDescent="0.25">
      <c r="L73765" s="58">
        <v>44713.416666666664</v>
      </c>
      <c r="M73765" s="57">
        <v>2022</v>
      </c>
      <c r="N73765" s="57">
        <v>6</v>
      </c>
      <c r="O73765" s="57">
        <v>4</v>
      </c>
      <c r="P73765" t="s">
        <v>22</v>
      </c>
    </row>
    <row r="73766" spans="12:16" x14ac:dyDescent="0.25">
      <c r="L73766" s="58">
        <v>44713.458333333336</v>
      </c>
      <c r="M73766" s="57">
        <v>2022</v>
      </c>
      <c r="N73766" s="57">
        <v>6</v>
      </c>
      <c r="O73766" s="57">
        <v>4</v>
      </c>
      <c r="P73766" t="s">
        <v>22</v>
      </c>
    </row>
    <row r="73767" spans="12:16" x14ac:dyDescent="0.25">
      <c r="L73767" s="58">
        <v>44713.5</v>
      </c>
      <c r="M73767" s="57">
        <v>2022</v>
      </c>
      <c r="N73767" s="57">
        <v>6</v>
      </c>
      <c r="O73767" s="57">
        <v>4</v>
      </c>
      <c r="P73767" t="s">
        <v>23</v>
      </c>
    </row>
    <row r="73768" spans="12:16" x14ac:dyDescent="0.25">
      <c r="L73768" s="58">
        <v>44713.541666666664</v>
      </c>
      <c r="M73768" s="57">
        <v>2022</v>
      </c>
      <c r="N73768" s="57">
        <v>6</v>
      </c>
      <c r="O73768" s="57">
        <v>4</v>
      </c>
      <c r="P73768" t="s">
        <v>23</v>
      </c>
    </row>
    <row r="73769" spans="12:16" x14ac:dyDescent="0.25">
      <c r="L73769" s="58">
        <v>44713.583333333336</v>
      </c>
      <c r="M73769" s="57">
        <v>2022</v>
      </c>
      <c r="N73769" s="57">
        <v>6</v>
      </c>
      <c r="O73769" s="57">
        <v>4</v>
      </c>
      <c r="P73769" t="s">
        <v>23</v>
      </c>
    </row>
    <row r="73770" spans="12:16" x14ac:dyDescent="0.25">
      <c r="L73770" s="58">
        <v>44713.625</v>
      </c>
      <c r="M73770" s="57">
        <v>2022</v>
      </c>
      <c r="N73770" s="57">
        <v>6</v>
      </c>
      <c r="O73770" s="57">
        <v>4</v>
      </c>
      <c r="P73770" t="s">
        <v>23</v>
      </c>
    </row>
    <row r="73771" spans="12:16" x14ac:dyDescent="0.25">
      <c r="L73771" s="58">
        <v>44713.666666666664</v>
      </c>
      <c r="M73771" s="57">
        <v>2022</v>
      </c>
      <c r="N73771" s="57">
        <v>6</v>
      </c>
      <c r="O73771" s="57">
        <v>4</v>
      </c>
      <c r="P73771" t="s">
        <v>23</v>
      </c>
    </row>
    <row r="73772" spans="12:16" x14ac:dyDescent="0.25">
      <c r="L73772" s="58">
        <v>44713.708333333336</v>
      </c>
      <c r="M73772" s="57">
        <v>2022</v>
      </c>
      <c r="N73772" s="57">
        <v>6</v>
      </c>
      <c r="O73772" s="57">
        <v>4</v>
      </c>
      <c r="P73772" t="s">
        <v>23</v>
      </c>
    </row>
    <row r="73773" spans="12:16" x14ac:dyDescent="0.25">
      <c r="L73773" s="58">
        <v>44713.75</v>
      </c>
      <c r="M73773" s="57">
        <v>2022</v>
      </c>
      <c r="N73773" s="57">
        <v>6</v>
      </c>
      <c r="O73773" s="57">
        <v>4</v>
      </c>
      <c r="P73773" t="s">
        <v>23</v>
      </c>
    </row>
    <row r="73774" spans="12:16" x14ac:dyDescent="0.25">
      <c r="L73774" s="58">
        <v>44713.791666666664</v>
      </c>
      <c r="M73774" s="57">
        <v>2022</v>
      </c>
      <c r="N73774" s="57">
        <v>6</v>
      </c>
      <c r="O73774" s="57">
        <v>4</v>
      </c>
      <c r="P73774" t="s">
        <v>23</v>
      </c>
    </row>
    <row r="73775" spans="12:16" x14ac:dyDescent="0.25">
      <c r="L73775" s="58">
        <v>44713.833333333336</v>
      </c>
      <c r="M73775" s="57">
        <v>2022</v>
      </c>
      <c r="N73775" s="57">
        <v>6</v>
      </c>
      <c r="O73775" s="57">
        <v>4</v>
      </c>
      <c r="P73775" t="s">
        <v>22</v>
      </c>
    </row>
    <row r="73776" spans="12:16" x14ac:dyDescent="0.25">
      <c r="L73776" s="58">
        <v>44713.875</v>
      </c>
      <c r="M73776" s="57">
        <v>2022</v>
      </c>
      <c r="N73776" s="57">
        <v>6</v>
      </c>
      <c r="O73776" s="57">
        <v>4</v>
      </c>
      <c r="P73776" t="s">
        <v>22</v>
      </c>
    </row>
    <row r="73777" spans="12:16" x14ac:dyDescent="0.25">
      <c r="L73777" s="58">
        <v>44713.916666666664</v>
      </c>
      <c r="M73777" s="57">
        <v>2022</v>
      </c>
      <c r="N73777" s="57">
        <v>6</v>
      </c>
      <c r="O73777" s="57">
        <v>4</v>
      </c>
      <c r="P73777" t="s">
        <v>22</v>
      </c>
    </row>
    <row r="73778" spans="12:16" x14ac:dyDescent="0.25">
      <c r="L73778" s="58">
        <v>44713.958333333336</v>
      </c>
      <c r="M73778" s="57">
        <v>2022</v>
      </c>
      <c r="N73778" s="57">
        <v>6</v>
      </c>
      <c r="O73778" s="57">
        <v>4</v>
      </c>
      <c r="P73778" t="s">
        <v>22</v>
      </c>
    </row>
    <row r="73779" spans="12:16" x14ac:dyDescent="0.25">
      <c r="L73779" s="58">
        <v>44714</v>
      </c>
      <c r="M73779" s="57">
        <v>2022</v>
      </c>
      <c r="N73779" s="57">
        <v>6</v>
      </c>
      <c r="O73779" s="57">
        <v>5</v>
      </c>
      <c r="P73779" t="s">
        <v>22</v>
      </c>
    </row>
    <row r="73780" spans="12:16" x14ac:dyDescent="0.25">
      <c r="L73780" s="58">
        <v>44714.041666666664</v>
      </c>
      <c r="M73780" s="57">
        <v>2022</v>
      </c>
      <c r="N73780" s="57">
        <v>6</v>
      </c>
      <c r="O73780" s="57">
        <v>5</v>
      </c>
      <c r="P73780" t="s">
        <v>22</v>
      </c>
    </row>
    <row r="73781" spans="12:16" x14ac:dyDescent="0.25">
      <c r="L73781" s="58">
        <v>44714.083333333336</v>
      </c>
      <c r="M73781" s="57">
        <v>2022</v>
      </c>
      <c r="N73781" s="57">
        <v>6</v>
      </c>
      <c r="O73781" s="57">
        <v>5</v>
      </c>
      <c r="P73781" t="s">
        <v>22</v>
      </c>
    </row>
    <row r="73782" spans="12:16" x14ac:dyDescent="0.25">
      <c r="L73782" s="58">
        <v>44714.125</v>
      </c>
      <c r="M73782" s="57">
        <v>2022</v>
      </c>
      <c r="N73782" s="57">
        <v>6</v>
      </c>
      <c r="O73782" s="57">
        <v>5</v>
      </c>
      <c r="P73782" t="s">
        <v>22</v>
      </c>
    </row>
    <row r="73783" spans="12:16" x14ac:dyDescent="0.25">
      <c r="L73783" s="58">
        <v>44714.166666666664</v>
      </c>
      <c r="M73783" s="57">
        <v>2022</v>
      </c>
      <c r="N73783" s="57">
        <v>6</v>
      </c>
      <c r="O73783" s="57">
        <v>5</v>
      </c>
      <c r="P73783" t="s">
        <v>22</v>
      </c>
    </row>
    <row r="73784" spans="12:16" x14ac:dyDescent="0.25">
      <c r="L73784" s="58">
        <v>44714.208333333336</v>
      </c>
      <c r="M73784" s="57">
        <v>2022</v>
      </c>
      <c r="N73784" s="57">
        <v>6</v>
      </c>
      <c r="O73784" s="57">
        <v>5</v>
      </c>
      <c r="P73784" t="s">
        <v>22</v>
      </c>
    </row>
    <row r="73785" spans="12:16" x14ac:dyDescent="0.25">
      <c r="L73785" s="58">
        <v>44714.25</v>
      </c>
      <c r="M73785" s="57">
        <v>2022</v>
      </c>
      <c r="N73785" s="57">
        <v>6</v>
      </c>
      <c r="O73785" s="57">
        <v>5</v>
      </c>
      <c r="P73785" t="s">
        <v>22</v>
      </c>
    </row>
    <row r="73786" spans="12:16" x14ac:dyDescent="0.25">
      <c r="L73786" s="58">
        <v>44714.291666666664</v>
      </c>
      <c r="M73786" s="57">
        <v>2022</v>
      </c>
      <c r="N73786" s="57">
        <v>6</v>
      </c>
      <c r="O73786" s="57">
        <v>5</v>
      </c>
      <c r="P73786" t="s">
        <v>22</v>
      </c>
    </row>
    <row r="73787" spans="12:16" x14ac:dyDescent="0.25">
      <c r="L73787" s="58">
        <v>44714.333333333336</v>
      </c>
      <c r="M73787" s="57">
        <v>2022</v>
      </c>
      <c r="N73787" s="57">
        <v>6</v>
      </c>
      <c r="O73787" s="57">
        <v>5</v>
      </c>
      <c r="P73787" t="s">
        <v>22</v>
      </c>
    </row>
    <row r="73788" spans="12:16" x14ac:dyDescent="0.25">
      <c r="L73788" s="58">
        <v>44714.375</v>
      </c>
      <c r="M73788" s="57">
        <v>2022</v>
      </c>
      <c r="N73788" s="57">
        <v>6</v>
      </c>
      <c r="O73788" s="57">
        <v>5</v>
      </c>
      <c r="P73788" t="s">
        <v>22</v>
      </c>
    </row>
    <row r="73789" spans="12:16" x14ac:dyDescent="0.25">
      <c r="L73789" s="58">
        <v>44714.416666666664</v>
      </c>
      <c r="M73789" s="57">
        <v>2022</v>
      </c>
      <c r="N73789" s="57">
        <v>6</v>
      </c>
      <c r="O73789" s="57">
        <v>5</v>
      </c>
      <c r="P73789" t="s">
        <v>22</v>
      </c>
    </row>
    <row r="73790" spans="12:16" x14ac:dyDescent="0.25">
      <c r="L73790" s="58">
        <v>44714.458333333336</v>
      </c>
      <c r="M73790" s="57">
        <v>2022</v>
      </c>
      <c r="N73790" s="57">
        <v>6</v>
      </c>
      <c r="O73790" s="57">
        <v>5</v>
      </c>
      <c r="P73790" t="s">
        <v>22</v>
      </c>
    </row>
    <row r="73791" spans="12:16" x14ac:dyDescent="0.25">
      <c r="L73791" s="58">
        <v>44714.5</v>
      </c>
      <c r="M73791" s="57">
        <v>2022</v>
      </c>
      <c r="N73791" s="57">
        <v>6</v>
      </c>
      <c r="O73791" s="57">
        <v>5</v>
      </c>
      <c r="P73791" t="s">
        <v>23</v>
      </c>
    </row>
    <row r="73792" spans="12:16" x14ac:dyDescent="0.25">
      <c r="L73792" s="58">
        <v>44714.541666666664</v>
      </c>
      <c r="M73792" s="57">
        <v>2022</v>
      </c>
      <c r="N73792" s="57">
        <v>6</v>
      </c>
      <c r="O73792" s="57">
        <v>5</v>
      </c>
      <c r="P73792" t="s">
        <v>23</v>
      </c>
    </row>
    <row r="73793" spans="12:16" x14ac:dyDescent="0.25">
      <c r="L73793" s="58">
        <v>44714.583333333336</v>
      </c>
      <c r="M73793" s="57">
        <v>2022</v>
      </c>
      <c r="N73793" s="57">
        <v>6</v>
      </c>
      <c r="O73793" s="57">
        <v>5</v>
      </c>
      <c r="P73793" t="s">
        <v>23</v>
      </c>
    </row>
    <row r="73794" spans="12:16" x14ac:dyDescent="0.25">
      <c r="L73794" s="58">
        <v>44714.625</v>
      </c>
      <c r="M73794" s="57">
        <v>2022</v>
      </c>
      <c r="N73794" s="57">
        <v>6</v>
      </c>
      <c r="O73794" s="57">
        <v>5</v>
      </c>
      <c r="P73794" t="s">
        <v>23</v>
      </c>
    </row>
    <row r="73795" spans="12:16" x14ac:dyDescent="0.25">
      <c r="L73795" s="58">
        <v>44714.666666666664</v>
      </c>
      <c r="M73795" s="57">
        <v>2022</v>
      </c>
      <c r="N73795" s="57">
        <v>6</v>
      </c>
      <c r="O73795" s="57">
        <v>5</v>
      </c>
      <c r="P73795" t="s">
        <v>23</v>
      </c>
    </row>
    <row r="73796" spans="12:16" x14ac:dyDescent="0.25">
      <c r="L73796" s="58">
        <v>44714.708333333336</v>
      </c>
      <c r="M73796" s="57">
        <v>2022</v>
      </c>
      <c r="N73796" s="57">
        <v>6</v>
      </c>
      <c r="O73796" s="57">
        <v>5</v>
      </c>
      <c r="P73796" t="s">
        <v>23</v>
      </c>
    </row>
    <row r="73797" spans="12:16" x14ac:dyDescent="0.25">
      <c r="L73797" s="58">
        <v>44714.75</v>
      </c>
      <c r="M73797" s="57">
        <v>2022</v>
      </c>
      <c r="N73797" s="57">
        <v>6</v>
      </c>
      <c r="O73797" s="57">
        <v>5</v>
      </c>
      <c r="P73797" t="s">
        <v>23</v>
      </c>
    </row>
    <row r="73798" spans="12:16" x14ac:dyDescent="0.25">
      <c r="L73798" s="58">
        <v>44714.791666666664</v>
      </c>
      <c r="M73798" s="57">
        <v>2022</v>
      </c>
      <c r="N73798" s="57">
        <v>6</v>
      </c>
      <c r="O73798" s="57">
        <v>5</v>
      </c>
      <c r="P73798" t="s">
        <v>23</v>
      </c>
    </row>
    <row r="73799" spans="12:16" x14ac:dyDescent="0.25">
      <c r="L73799" s="58">
        <v>44714.833333333336</v>
      </c>
      <c r="M73799" s="57">
        <v>2022</v>
      </c>
      <c r="N73799" s="57">
        <v>6</v>
      </c>
      <c r="O73799" s="57">
        <v>5</v>
      </c>
      <c r="P73799" t="s">
        <v>22</v>
      </c>
    </row>
    <row r="73800" spans="12:16" x14ac:dyDescent="0.25">
      <c r="L73800" s="58">
        <v>44714.875</v>
      </c>
      <c r="M73800" s="57">
        <v>2022</v>
      </c>
      <c r="N73800" s="57">
        <v>6</v>
      </c>
      <c r="O73800" s="57">
        <v>5</v>
      </c>
      <c r="P73800" t="s">
        <v>22</v>
      </c>
    </row>
    <row r="73801" spans="12:16" x14ac:dyDescent="0.25">
      <c r="L73801" s="58">
        <v>44714.916666666664</v>
      </c>
      <c r="M73801" s="57">
        <v>2022</v>
      </c>
      <c r="N73801" s="57">
        <v>6</v>
      </c>
      <c r="O73801" s="57">
        <v>5</v>
      </c>
      <c r="P73801" t="s">
        <v>22</v>
      </c>
    </row>
    <row r="73802" spans="12:16" x14ac:dyDescent="0.25">
      <c r="L73802" s="58">
        <v>44714.958333333336</v>
      </c>
      <c r="M73802" s="57">
        <v>2022</v>
      </c>
      <c r="N73802" s="57">
        <v>6</v>
      </c>
      <c r="O73802" s="57">
        <v>5</v>
      </c>
      <c r="P73802" t="s">
        <v>22</v>
      </c>
    </row>
    <row r="73803" spans="12:16" x14ac:dyDescent="0.25">
      <c r="L73803" s="58">
        <v>44715</v>
      </c>
      <c r="M73803" s="57">
        <v>2022</v>
      </c>
      <c r="N73803" s="57">
        <v>6</v>
      </c>
      <c r="O73803" s="57">
        <v>6</v>
      </c>
      <c r="P73803" t="s">
        <v>22</v>
      </c>
    </row>
    <row r="73804" spans="12:16" x14ac:dyDescent="0.25">
      <c r="L73804" s="58">
        <v>44715.041666666664</v>
      </c>
      <c r="M73804" s="57">
        <v>2022</v>
      </c>
      <c r="N73804" s="57">
        <v>6</v>
      </c>
      <c r="O73804" s="57">
        <v>6</v>
      </c>
      <c r="P73804" t="s">
        <v>22</v>
      </c>
    </row>
    <row r="73805" spans="12:16" x14ac:dyDescent="0.25">
      <c r="L73805" s="58">
        <v>44715.083333333336</v>
      </c>
      <c r="M73805" s="57">
        <v>2022</v>
      </c>
      <c r="N73805" s="57">
        <v>6</v>
      </c>
      <c r="O73805" s="57">
        <v>6</v>
      </c>
      <c r="P73805" t="s">
        <v>22</v>
      </c>
    </row>
    <row r="73806" spans="12:16" x14ac:dyDescent="0.25">
      <c r="L73806" s="58">
        <v>44715.125</v>
      </c>
      <c r="M73806" s="57">
        <v>2022</v>
      </c>
      <c r="N73806" s="57">
        <v>6</v>
      </c>
      <c r="O73806" s="57">
        <v>6</v>
      </c>
      <c r="P73806" t="s">
        <v>22</v>
      </c>
    </row>
    <row r="73807" spans="12:16" x14ac:dyDescent="0.25">
      <c r="L73807" s="58">
        <v>44715.166666666664</v>
      </c>
      <c r="M73807" s="57">
        <v>2022</v>
      </c>
      <c r="N73807" s="57">
        <v>6</v>
      </c>
      <c r="O73807" s="57">
        <v>6</v>
      </c>
      <c r="P73807" t="s">
        <v>22</v>
      </c>
    </row>
    <row r="73808" spans="12:16" x14ac:dyDescent="0.25">
      <c r="L73808" s="58">
        <v>44715.208333333336</v>
      </c>
      <c r="M73808" s="57">
        <v>2022</v>
      </c>
      <c r="N73808" s="57">
        <v>6</v>
      </c>
      <c r="O73808" s="57">
        <v>6</v>
      </c>
      <c r="P73808" t="s">
        <v>22</v>
      </c>
    </row>
    <row r="73809" spans="12:16" x14ac:dyDescent="0.25">
      <c r="L73809" s="58">
        <v>44715.25</v>
      </c>
      <c r="M73809" s="57">
        <v>2022</v>
      </c>
      <c r="N73809" s="57">
        <v>6</v>
      </c>
      <c r="O73809" s="57">
        <v>6</v>
      </c>
      <c r="P73809" t="s">
        <v>22</v>
      </c>
    </row>
    <row r="73810" spans="12:16" x14ac:dyDescent="0.25">
      <c r="L73810" s="58">
        <v>44715.291666666664</v>
      </c>
      <c r="M73810" s="57">
        <v>2022</v>
      </c>
      <c r="N73810" s="57">
        <v>6</v>
      </c>
      <c r="O73810" s="57">
        <v>6</v>
      </c>
      <c r="P73810" t="s">
        <v>22</v>
      </c>
    </row>
    <row r="73811" spans="12:16" x14ac:dyDescent="0.25">
      <c r="L73811" s="58">
        <v>44715.333333333336</v>
      </c>
      <c r="M73811" s="57">
        <v>2022</v>
      </c>
      <c r="N73811" s="57">
        <v>6</v>
      </c>
      <c r="O73811" s="57">
        <v>6</v>
      </c>
      <c r="P73811" t="s">
        <v>22</v>
      </c>
    </row>
    <row r="73812" spans="12:16" x14ac:dyDescent="0.25">
      <c r="L73812" s="58">
        <v>44715.375</v>
      </c>
      <c r="M73812" s="57">
        <v>2022</v>
      </c>
      <c r="N73812" s="57">
        <v>6</v>
      </c>
      <c r="O73812" s="57">
        <v>6</v>
      </c>
      <c r="P73812" t="s">
        <v>22</v>
      </c>
    </row>
    <row r="73813" spans="12:16" x14ac:dyDescent="0.25">
      <c r="L73813" s="58">
        <v>44715.416666666664</v>
      </c>
      <c r="M73813" s="57">
        <v>2022</v>
      </c>
      <c r="N73813" s="57">
        <v>6</v>
      </c>
      <c r="O73813" s="57">
        <v>6</v>
      </c>
      <c r="P73813" t="s">
        <v>22</v>
      </c>
    </row>
    <row r="73814" spans="12:16" x14ac:dyDescent="0.25">
      <c r="L73814" s="58">
        <v>44715.458333333336</v>
      </c>
      <c r="M73814" s="57">
        <v>2022</v>
      </c>
      <c r="N73814" s="57">
        <v>6</v>
      </c>
      <c r="O73814" s="57">
        <v>6</v>
      </c>
      <c r="P73814" t="s">
        <v>22</v>
      </c>
    </row>
    <row r="73815" spans="12:16" x14ac:dyDescent="0.25">
      <c r="L73815" s="58">
        <v>44715.5</v>
      </c>
      <c r="M73815" s="57">
        <v>2022</v>
      </c>
      <c r="N73815" s="57">
        <v>6</v>
      </c>
      <c r="O73815" s="57">
        <v>6</v>
      </c>
      <c r="P73815" t="s">
        <v>23</v>
      </c>
    </row>
    <row r="73816" spans="12:16" x14ac:dyDescent="0.25">
      <c r="L73816" s="58">
        <v>44715.541666666664</v>
      </c>
      <c r="M73816" s="57">
        <v>2022</v>
      </c>
      <c r="N73816" s="57">
        <v>6</v>
      </c>
      <c r="O73816" s="57">
        <v>6</v>
      </c>
      <c r="P73816" t="s">
        <v>23</v>
      </c>
    </row>
    <row r="73817" spans="12:16" x14ac:dyDescent="0.25">
      <c r="L73817" s="58">
        <v>44715.583333333336</v>
      </c>
      <c r="M73817" s="57">
        <v>2022</v>
      </c>
      <c r="N73817" s="57">
        <v>6</v>
      </c>
      <c r="O73817" s="57">
        <v>6</v>
      </c>
      <c r="P73817" t="s">
        <v>23</v>
      </c>
    </row>
    <row r="73818" spans="12:16" x14ac:dyDescent="0.25">
      <c r="L73818" s="58">
        <v>44715.625</v>
      </c>
      <c r="M73818" s="57">
        <v>2022</v>
      </c>
      <c r="N73818" s="57">
        <v>6</v>
      </c>
      <c r="O73818" s="57">
        <v>6</v>
      </c>
      <c r="P73818" t="s">
        <v>23</v>
      </c>
    </row>
    <row r="73819" spans="12:16" x14ac:dyDescent="0.25">
      <c r="L73819" s="58">
        <v>44715.666666666664</v>
      </c>
      <c r="M73819" s="57">
        <v>2022</v>
      </c>
      <c r="N73819" s="57">
        <v>6</v>
      </c>
      <c r="O73819" s="57">
        <v>6</v>
      </c>
      <c r="P73819" t="s">
        <v>23</v>
      </c>
    </row>
    <row r="73820" spans="12:16" x14ac:dyDescent="0.25">
      <c r="L73820" s="58">
        <v>44715.708333333336</v>
      </c>
      <c r="M73820" s="57">
        <v>2022</v>
      </c>
      <c r="N73820" s="57">
        <v>6</v>
      </c>
      <c r="O73820" s="57">
        <v>6</v>
      </c>
      <c r="P73820" t="s">
        <v>23</v>
      </c>
    </row>
    <row r="73821" spans="12:16" x14ac:dyDescent="0.25">
      <c r="L73821" s="58">
        <v>44715.75</v>
      </c>
      <c r="M73821" s="57">
        <v>2022</v>
      </c>
      <c r="N73821" s="57">
        <v>6</v>
      </c>
      <c r="O73821" s="57">
        <v>6</v>
      </c>
      <c r="P73821" t="s">
        <v>23</v>
      </c>
    </row>
    <row r="73822" spans="12:16" x14ac:dyDescent="0.25">
      <c r="L73822" s="58">
        <v>44715.791666666664</v>
      </c>
      <c r="M73822" s="57">
        <v>2022</v>
      </c>
      <c r="N73822" s="57">
        <v>6</v>
      </c>
      <c r="O73822" s="57">
        <v>6</v>
      </c>
      <c r="P73822" t="s">
        <v>23</v>
      </c>
    </row>
    <row r="73823" spans="12:16" x14ac:dyDescent="0.25">
      <c r="L73823" s="58">
        <v>44715.833333333336</v>
      </c>
      <c r="M73823" s="57">
        <v>2022</v>
      </c>
      <c r="N73823" s="57">
        <v>6</v>
      </c>
      <c r="O73823" s="57">
        <v>6</v>
      </c>
      <c r="P73823" t="s">
        <v>22</v>
      </c>
    </row>
    <row r="73824" spans="12:16" x14ac:dyDescent="0.25">
      <c r="L73824" s="58">
        <v>44715.875</v>
      </c>
      <c r="M73824" s="57">
        <v>2022</v>
      </c>
      <c r="N73824" s="57">
        <v>6</v>
      </c>
      <c r="O73824" s="57">
        <v>6</v>
      </c>
      <c r="P73824" t="s">
        <v>22</v>
      </c>
    </row>
    <row r="73825" spans="12:16" x14ac:dyDescent="0.25">
      <c r="L73825" s="58">
        <v>44715.916666666664</v>
      </c>
      <c r="M73825" s="57">
        <v>2022</v>
      </c>
      <c r="N73825" s="57">
        <v>6</v>
      </c>
      <c r="O73825" s="57">
        <v>6</v>
      </c>
      <c r="P73825" t="s">
        <v>22</v>
      </c>
    </row>
    <row r="73826" spans="12:16" x14ac:dyDescent="0.25">
      <c r="L73826" s="58">
        <v>44715.958333333336</v>
      </c>
      <c r="M73826" s="57">
        <v>2022</v>
      </c>
      <c r="N73826" s="57">
        <v>6</v>
      </c>
      <c r="O73826" s="57">
        <v>6</v>
      </c>
      <c r="P73826" t="s">
        <v>22</v>
      </c>
    </row>
    <row r="73827" spans="12:16" x14ac:dyDescent="0.25">
      <c r="L73827" s="58">
        <v>44716</v>
      </c>
      <c r="M73827" s="57">
        <v>2022</v>
      </c>
      <c r="N73827" s="57">
        <v>6</v>
      </c>
      <c r="O73827" s="57">
        <v>7</v>
      </c>
      <c r="P73827" t="s">
        <v>22</v>
      </c>
    </row>
    <row r="73828" spans="12:16" x14ac:dyDescent="0.25">
      <c r="L73828" s="58">
        <v>44716.041666666664</v>
      </c>
      <c r="M73828" s="57">
        <v>2022</v>
      </c>
      <c r="N73828" s="57">
        <v>6</v>
      </c>
      <c r="O73828" s="57">
        <v>7</v>
      </c>
      <c r="P73828" t="s">
        <v>22</v>
      </c>
    </row>
    <row r="73829" spans="12:16" x14ac:dyDescent="0.25">
      <c r="L73829" s="58">
        <v>44716.083333333336</v>
      </c>
      <c r="M73829" s="57">
        <v>2022</v>
      </c>
      <c r="N73829" s="57">
        <v>6</v>
      </c>
      <c r="O73829" s="57">
        <v>7</v>
      </c>
      <c r="P73829" t="s">
        <v>22</v>
      </c>
    </row>
    <row r="73830" spans="12:16" x14ac:dyDescent="0.25">
      <c r="L73830" s="58">
        <v>44716.125</v>
      </c>
      <c r="M73830" s="57">
        <v>2022</v>
      </c>
      <c r="N73830" s="57">
        <v>6</v>
      </c>
      <c r="O73830" s="57">
        <v>7</v>
      </c>
      <c r="P73830" t="s">
        <v>22</v>
      </c>
    </row>
    <row r="73831" spans="12:16" x14ac:dyDescent="0.25">
      <c r="L73831" s="58">
        <v>44716.166666666664</v>
      </c>
      <c r="M73831" s="57">
        <v>2022</v>
      </c>
      <c r="N73831" s="57">
        <v>6</v>
      </c>
      <c r="O73831" s="57">
        <v>7</v>
      </c>
      <c r="P73831" t="s">
        <v>22</v>
      </c>
    </row>
    <row r="73832" spans="12:16" x14ac:dyDescent="0.25">
      <c r="L73832" s="58">
        <v>44716.208333333336</v>
      </c>
      <c r="M73832" s="57">
        <v>2022</v>
      </c>
      <c r="N73832" s="57">
        <v>6</v>
      </c>
      <c r="O73832" s="57">
        <v>7</v>
      </c>
      <c r="P73832" t="s">
        <v>22</v>
      </c>
    </row>
    <row r="73833" spans="12:16" x14ac:dyDescent="0.25">
      <c r="L73833" s="58">
        <v>44716.25</v>
      </c>
      <c r="M73833" s="57">
        <v>2022</v>
      </c>
      <c r="N73833" s="57">
        <v>6</v>
      </c>
      <c r="O73833" s="57">
        <v>7</v>
      </c>
      <c r="P73833" t="s">
        <v>22</v>
      </c>
    </row>
    <row r="73834" spans="12:16" x14ac:dyDescent="0.25">
      <c r="L73834" s="58">
        <v>44716.291666666664</v>
      </c>
      <c r="M73834" s="57">
        <v>2022</v>
      </c>
      <c r="N73834" s="57">
        <v>6</v>
      </c>
      <c r="O73834" s="57">
        <v>7</v>
      </c>
      <c r="P73834" t="s">
        <v>22</v>
      </c>
    </row>
    <row r="73835" spans="12:16" x14ac:dyDescent="0.25">
      <c r="L73835" s="58">
        <v>44716.333333333336</v>
      </c>
      <c r="M73835" s="57">
        <v>2022</v>
      </c>
      <c r="N73835" s="57">
        <v>6</v>
      </c>
      <c r="O73835" s="57">
        <v>7</v>
      </c>
      <c r="P73835" t="s">
        <v>22</v>
      </c>
    </row>
    <row r="73836" spans="12:16" x14ac:dyDescent="0.25">
      <c r="L73836" s="58">
        <v>44716.375</v>
      </c>
      <c r="M73836" s="57">
        <v>2022</v>
      </c>
      <c r="N73836" s="57">
        <v>6</v>
      </c>
      <c r="O73836" s="57">
        <v>7</v>
      </c>
      <c r="P73836" t="s">
        <v>22</v>
      </c>
    </row>
    <row r="73837" spans="12:16" x14ac:dyDescent="0.25">
      <c r="L73837" s="58">
        <v>44716.416666666664</v>
      </c>
      <c r="M73837" s="57">
        <v>2022</v>
      </c>
      <c r="N73837" s="57">
        <v>6</v>
      </c>
      <c r="O73837" s="57">
        <v>7</v>
      </c>
      <c r="P73837" t="s">
        <v>22</v>
      </c>
    </row>
    <row r="73838" spans="12:16" x14ac:dyDescent="0.25">
      <c r="L73838" s="58">
        <v>44716.458333333336</v>
      </c>
      <c r="M73838" s="57">
        <v>2022</v>
      </c>
      <c r="N73838" s="57">
        <v>6</v>
      </c>
      <c r="O73838" s="57">
        <v>7</v>
      </c>
      <c r="P73838" t="s">
        <v>22</v>
      </c>
    </row>
    <row r="73839" spans="12:16" x14ac:dyDescent="0.25">
      <c r="L73839" s="58">
        <v>44716.5</v>
      </c>
      <c r="M73839" s="57">
        <v>2022</v>
      </c>
      <c r="N73839" s="57">
        <v>6</v>
      </c>
      <c r="O73839" s="57">
        <v>7</v>
      </c>
      <c r="P73839" t="s">
        <v>22</v>
      </c>
    </row>
    <row r="73840" spans="12:16" x14ac:dyDescent="0.25">
      <c r="L73840" s="58">
        <v>44716.541666666664</v>
      </c>
      <c r="M73840" s="57">
        <v>2022</v>
      </c>
      <c r="N73840" s="57">
        <v>6</v>
      </c>
      <c r="O73840" s="57">
        <v>7</v>
      </c>
      <c r="P73840" t="s">
        <v>22</v>
      </c>
    </row>
    <row r="73841" spans="12:16" x14ac:dyDescent="0.25">
      <c r="L73841" s="58">
        <v>44716.583333333336</v>
      </c>
      <c r="M73841" s="57">
        <v>2022</v>
      </c>
      <c r="N73841" s="57">
        <v>6</v>
      </c>
      <c r="O73841" s="57">
        <v>7</v>
      </c>
      <c r="P73841" t="s">
        <v>22</v>
      </c>
    </row>
    <row r="73842" spans="12:16" x14ac:dyDescent="0.25">
      <c r="L73842" s="58">
        <v>44716.625</v>
      </c>
      <c r="M73842" s="57">
        <v>2022</v>
      </c>
      <c r="N73842" s="57">
        <v>6</v>
      </c>
      <c r="O73842" s="57">
        <v>7</v>
      </c>
      <c r="P73842" t="s">
        <v>22</v>
      </c>
    </row>
    <row r="73843" spans="12:16" x14ac:dyDescent="0.25">
      <c r="L73843" s="58">
        <v>44716.666666666664</v>
      </c>
      <c r="M73843" s="57">
        <v>2022</v>
      </c>
      <c r="N73843" s="57">
        <v>6</v>
      </c>
      <c r="O73843" s="57">
        <v>7</v>
      </c>
      <c r="P73843" t="s">
        <v>22</v>
      </c>
    </row>
    <row r="73844" spans="12:16" x14ac:dyDescent="0.25">
      <c r="L73844" s="58">
        <v>44716.708333333336</v>
      </c>
      <c r="M73844" s="57">
        <v>2022</v>
      </c>
      <c r="N73844" s="57">
        <v>6</v>
      </c>
      <c r="O73844" s="57">
        <v>7</v>
      </c>
      <c r="P73844" t="s">
        <v>22</v>
      </c>
    </row>
    <row r="73845" spans="12:16" x14ac:dyDescent="0.25">
      <c r="L73845" s="58">
        <v>44716.75</v>
      </c>
      <c r="M73845" s="57">
        <v>2022</v>
      </c>
      <c r="N73845" s="57">
        <v>6</v>
      </c>
      <c r="O73845" s="57">
        <v>7</v>
      </c>
      <c r="P73845" t="s">
        <v>22</v>
      </c>
    </row>
    <row r="73846" spans="12:16" x14ac:dyDescent="0.25">
      <c r="L73846" s="58">
        <v>44716.791666666664</v>
      </c>
      <c r="M73846" s="57">
        <v>2022</v>
      </c>
      <c r="N73846" s="57">
        <v>6</v>
      </c>
      <c r="O73846" s="57">
        <v>7</v>
      </c>
      <c r="P73846" t="s">
        <v>22</v>
      </c>
    </row>
    <row r="73847" spans="12:16" x14ac:dyDescent="0.25">
      <c r="L73847" s="58">
        <v>44716.833333333336</v>
      </c>
      <c r="M73847" s="57">
        <v>2022</v>
      </c>
      <c r="N73847" s="57">
        <v>6</v>
      </c>
      <c r="O73847" s="57">
        <v>7</v>
      </c>
      <c r="P73847" t="s">
        <v>22</v>
      </c>
    </row>
    <row r="73848" spans="12:16" x14ac:dyDescent="0.25">
      <c r="L73848" s="58">
        <v>44716.875</v>
      </c>
      <c r="M73848" s="57">
        <v>2022</v>
      </c>
      <c r="N73848" s="57">
        <v>6</v>
      </c>
      <c r="O73848" s="57">
        <v>7</v>
      </c>
      <c r="P73848" t="s">
        <v>22</v>
      </c>
    </row>
    <row r="73849" spans="12:16" x14ac:dyDescent="0.25">
      <c r="L73849" s="58">
        <v>44716.916666666664</v>
      </c>
      <c r="M73849" s="57">
        <v>2022</v>
      </c>
      <c r="N73849" s="57">
        <v>6</v>
      </c>
      <c r="O73849" s="57">
        <v>7</v>
      </c>
      <c r="P73849" t="s">
        <v>22</v>
      </c>
    </row>
    <row r="73850" spans="12:16" x14ac:dyDescent="0.25">
      <c r="L73850" s="58">
        <v>44716.958333333336</v>
      </c>
      <c r="M73850" s="57">
        <v>2022</v>
      </c>
      <c r="N73850" s="57">
        <v>6</v>
      </c>
      <c r="O73850" s="57">
        <v>7</v>
      </c>
      <c r="P73850" t="s">
        <v>22</v>
      </c>
    </row>
    <row r="73851" spans="12:16" x14ac:dyDescent="0.25">
      <c r="L73851" s="58">
        <v>44717</v>
      </c>
      <c r="M73851" s="57">
        <v>2022</v>
      </c>
      <c r="N73851" s="57">
        <v>6</v>
      </c>
      <c r="O73851" s="57">
        <v>1</v>
      </c>
      <c r="P73851" t="s">
        <v>22</v>
      </c>
    </row>
    <row r="73852" spans="12:16" x14ac:dyDescent="0.25">
      <c r="L73852" s="58">
        <v>44717.041666666664</v>
      </c>
      <c r="M73852" s="57">
        <v>2022</v>
      </c>
      <c r="N73852" s="57">
        <v>6</v>
      </c>
      <c r="O73852" s="57">
        <v>1</v>
      </c>
      <c r="P73852" t="s">
        <v>22</v>
      </c>
    </row>
    <row r="73853" spans="12:16" x14ac:dyDescent="0.25">
      <c r="L73853" s="58">
        <v>44717.083333333336</v>
      </c>
      <c r="M73853" s="57">
        <v>2022</v>
      </c>
      <c r="N73853" s="57">
        <v>6</v>
      </c>
      <c r="O73853" s="57">
        <v>1</v>
      </c>
      <c r="P73853" t="s">
        <v>22</v>
      </c>
    </row>
    <row r="73854" spans="12:16" x14ac:dyDescent="0.25">
      <c r="L73854" s="58">
        <v>44717.125</v>
      </c>
      <c r="M73854" s="57">
        <v>2022</v>
      </c>
      <c r="N73854" s="57">
        <v>6</v>
      </c>
      <c r="O73854" s="57">
        <v>1</v>
      </c>
      <c r="P73854" t="s">
        <v>22</v>
      </c>
    </row>
    <row r="73855" spans="12:16" x14ac:dyDescent="0.25">
      <c r="L73855" s="58">
        <v>44717.166666666664</v>
      </c>
      <c r="M73855" s="57">
        <v>2022</v>
      </c>
      <c r="N73855" s="57">
        <v>6</v>
      </c>
      <c r="O73855" s="57">
        <v>1</v>
      </c>
      <c r="P73855" t="s">
        <v>22</v>
      </c>
    </row>
    <row r="73856" spans="12:16" x14ac:dyDescent="0.25">
      <c r="L73856" s="58">
        <v>44717.208333333336</v>
      </c>
      <c r="M73856" s="57">
        <v>2022</v>
      </c>
      <c r="N73856" s="57">
        <v>6</v>
      </c>
      <c r="O73856" s="57">
        <v>1</v>
      </c>
      <c r="P73856" t="s">
        <v>22</v>
      </c>
    </row>
    <row r="73857" spans="12:16" x14ac:dyDescent="0.25">
      <c r="L73857" s="58">
        <v>44717.25</v>
      </c>
      <c r="M73857" s="57">
        <v>2022</v>
      </c>
      <c r="N73857" s="57">
        <v>6</v>
      </c>
      <c r="O73857" s="57">
        <v>1</v>
      </c>
      <c r="P73857" t="s">
        <v>22</v>
      </c>
    </row>
    <row r="73858" spans="12:16" x14ac:dyDescent="0.25">
      <c r="L73858" s="58">
        <v>44717.291666666664</v>
      </c>
      <c r="M73858" s="57">
        <v>2022</v>
      </c>
      <c r="N73858" s="57">
        <v>6</v>
      </c>
      <c r="O73858" s="57">
        <v>1</v>
      </c>
      <c r="P73858" t="s">
        <v>22</v>
      </c>
    </row>
    <row r="73859" spans="12:16" x14ac:dyDescent="0.25">
      <c r="L73859" s="58">
        <v>44717.333333333336</v>
      </c>
      <c r="M73859" s="57">
        <v>2022</v>
      </c>
      <c r="N73859" s="57">
        <v>6</v>
      </c>
      <c r="O73859" s="57">
        <v>1</v>
      </c>
      <c r="P73859" t="s">
        <v>22</v>
      </c>
    </row>
    <row r="73860" spans="12:16" x14ac:dyDescent="0.25">
      <c r="L73860" s="58">
        <v>44717.375</v>
      </c>
      <c r="M73860" s="57">
        <v>2022</v>
      </c>
      <c r="N73860" s="57">
        <v>6</v>
      </c>
      <c r="O73860" s="57">
        <v>1</v>
      </c>
      <c r="P73860" t="s">
        <v>22</v>
      </c>
    </row>
    <row r="73861" spans="12:16" x14ac:dyDescent="0.25">
      <c r="L73861" s="58">
        <v>44717.416666666664</v>
      </c>
      <c r="M73861" s="57">
        <v>2022</v>
      </c>
      <c r="N73861" s="57">
        <v>6</v>
      </c>
      <c r="O73861" s="57">
        <v>1</v>
      </c>
      <c r="P73861" t="s">
        <v>22</v>
      </c>
    </row>
    <row r="73862" spans="12:16" x14ac:dyDescent="0.25">
      <c r="L73862" s="58">
        <v>44717.458333333336</v>
      </c>
      <c r="M73862" s="57">
        <v>2022</v>
      </c>
      <c r="N73862" s="57">
        <v>6</v>
      </c>
      <c r="O73862" s="57">
        <v>1</v>
      </c>
      <c r="P73862" t="s">
        <v>22</v>
      </c>
    </row>
    <row r="73863" spans="12:16" x14ac:dyDescent="0.25">
      <c r="L73863" s="58">
        <v>44717.5</v>
      </c>
      <c r="M73863" s="57">
        <v>2022</v>
      </c>
      <c r="N73863" s="57">
        <v>6</v>
      </c>
      <c r="O73863" s="57">
        <v>1</v>
      </c>
      <c r="P73863" t="s">
        <v>22</v>
      </c>
    </row>
    <row r="73864" spans="12:16" x14ac:dyDescent="0.25">
      <c r="L73864" s="58">
        <v>44717.541666666664</v>
      </c>
      <c r="M73864" s="57">
        <v>2022</v>
      </c>
      <c r="N73864" s="57">
        <v>6</v>
      </c>
      <c r="O73864" s="57">
        <v>1</v>
      </c>
      <c r="P73864" t="s">
        <v>22</v>
      </c>
    </row>
    <row r="73865" spans="12:16" x14ac:dyDescent="0.25">
      <c r="L73865" s="58">
        <v>44717.583333333336</v>
      </c>
      <c r="M73865" s="57">
        <v>2022</v>
      </c>
      <c r="N73865" s="57">
        <v>6</v>
      </c>
      <c r="O73865" s="57">
        <v>1</v>
      </c>
      <c r="P73865" t="s">
        <v>22</v>
      </c>
    </row>
    <row r="73866" spans="12:16" x14ac:dyDescent="0.25">
      <c r="L73866" s="58">
        <v>44717.625</v>
      </c>
      <c r="M73866" s="57">
        <v>2022</v>
      </c>
      <c r="N73866" s="57">
        <v>6</v>
      </c>
      <c r="O73866" s="57">
        <v>1</v>
      </c>
      <c r="P73866" t="s">
        <v>22</v>
      </c>
    </row>
    <row r="73867" spans="12:16" x14ac:dyDescent="0.25">
      <c r="L73867" s="58">
        <v>44717.666666666664</v>
      </c>
      <c r="M73867" s="57">
        <v>2022</v>
      </c>
      <c r="N73867" s="57">
        <v>6</v>
      </c>
      <c r="O73867" s="57">
        <v>1</v>
      </c>
      <c r="P73867" t="s">
        <v>22</v>
      </c>
    </row>
    <row r="73868" spans="12:16" x14ac:dyDescent="0.25">
      <c r="L73868" s="58">
        <v>44717.708333333336</v>
      </c>
      <c r="M73868" s="57">
        <v>2022</v>
      </c>
      <c r="N73868" s="57">
        <v>6</v>
      </c>
      <c r="O73868" s="57">
        <v>1</v>
      </c>
      <c r="P73868" t="s">
        <v>22</v>
      </c>
    </row>
    <row r="73869" spans="12:16" x14ac:dyDescent="0.25">
      <c r="L73869" s="58">
        <v>44717.75</v>
      </c>
      <c r="M73869" s="57">
        <v>2022</v>
      </c>
      <c r="N73869" s="57">
        <v>6</v>
      </c>
      <c r="O73869" s="57">
        <v>1</v>
      </c>
      <c r="P73869" t="s">
        <v>22</v>
      </c>
    </row>
    <row r="73870" spans="12:16" x14ac:dyDescent="0.25">
      <c r="L73870" s="58">
        <v>44717.791666666664</v>
      </c>
      <c r="M73870" s="57">
        <v>2022</v>
      </c>
      <c r="N73870" s="57">
        <v>6</v>
      </c>
      <c r="O73870" s="57">
        <v>1</v>
      </c>
      <c r="P73870" t="s">
        <v>22</v>
      </c>
    </row>
    <row r="73871" spans="12:16" x14ac:dyDescent="0.25">
      <c r="L73871" s="58">
        <v>44717.833333333336</v>
      </c>
      <c r="M73871" s="57">
        <v>2022</v>
      </c>
      <c r="N73871" s="57">
        <v>6</v>
      </c>
      <c r="O73871" s="57">
        <v>1</v>
      </c>
      <c r="P73871" t="s">
        <v>22</v>
      </c>
    </row>
    <row r="73872" spans="12:16" x14ac:dyDescent="0.25">
      <c r="L73872" s="58">
        <v>44717.875</v>
      </c>
      <c r="M73872" s="57">
        <v>2022</v>
      </c>
      <c r="N73872" s="57">
        <v>6</v>
      </c>
      <c r="O73872" s="57">
        <v>1</v>
      </c>
      <c r="P73872" t="s">
        <v>22</v>
      </c>
    </row>
    <row r="73873" spans="12:16" x14ac:dyDescent="0.25">
      <c r="L73873" s="58">
        <v>44717.916666666664</v>
      </c>
      <c r="M73873" s="57">
        <v>2022</v>
      </c>
      <c r="N73873" s="57">
        <v>6</v>
      </c>
      <c r="O73873" s="57">
        <v>1</v>
      </c>
      <c r="P73873" t="s">
        <v>22</v>
      </c>
    </row>
    <row r="73874" spans="12:16" x14ac:dyDescent="0.25">
      <c r="L73874" s="58">
        <v>44717.958333333336</v>
      </c>
      <c r="M73874" s="57">
        <v>2022</v>
      </c>
      <c r="N73874" s="57">
        <v>6</v>
      </c>
      <c r="O73874" s="57">
        <v>1</v>
      </c>
      <c r="P73874" t="s">
        <v>22</v>
      </c>
    </row>
    <row r="73875" spans="12:16" x14ac:dyDescent="0.25">
      <c r="L73875" s="58">
        <v>44718</v>
      </c>
      <c r="M73875" s="57">
        <v>2022</v>
      </c>
      <c r="N73875" s="57">
        <v>6</v>
      </c>
      <c r="O73875" s="57">
        <v>2</v>
      </c>
      <c r="P73875" t="s">
        <v>22</v>
      </c>
    </row>
    <row r="73876" spans="12:16" x14ac:dyDescent="0.25">
      <c r="L73876" s="58">
        <v>44718.041666666664</v>
      </c>
      <c r="M73876" s="57">
        <v>2022</v>
      </c>
      <c r="N73876" s="57">
        <v>6</v>
      </c>
      <c r="O73876" s="57">
        <v>2</v>
      </c>
      <c r="P73876" t="s">
        <v>22</v>
      </c>
    </row>
    <row r="73877" spans="12:16" x14ac:dyDescent="0.25">
      <c r="L73877" s="58">
        <v>44718.083333333336</v>
      </c>
      <c r="M73877" s="57">
        <v>2022</v>
      </c>
      <c r="N73877" s="57">
        <v>6</v>
      </c>
      <c r="O73877" s="57">
        <v>2</v>
      </c>
      <c r="P73877" t="s">
        <v>22</v>
      </c>
    </row>
    <row r="73878" spans="12:16" x14ac:dyDescent="0.25">
      <c r="L73878" s="58">
        <v>44718.125</v>
      </c>
      <c r="M73878" s="57">
        <v>2022</v>
      </c>
      <c r="N73878" s="57">
        <v>6</v>
      </c>
      <c r="O73878" s="57">
        <v>2</v>
      </c>
      <c r="P73878" t="s">
        <v>22</v>
      </c>
    </row>
    <row r="73879" spans="12:16" x14ac:dyDescent="0.25">
      <c r="L73879" s="58">
        <v>44718.166666666664</v>
      </c>
      <c r="M73879" s="57">
        <v>2022</v>
      </c>
      <c r="N73879" s="57">
        <v>6</v>
      </c>
      <c r="O73879" s="57">
        <v>2</v>
      </c>
      <c r="P73879" t="s">
        <v>22</v>
      </c>
    </row>
    <row r="73880" spans="12:16" x14ac:dyDescent="0.25">
      <c r="L73880" s="58">
        <v>44718.208333333336</v>
      </c>
      <c r="M73880" s="57">
        <v>2022</v>
      </c>
      <c r="N73880" s="57">
        <v>6</v>
      </c>
      <c r="O73880" s="57">
        <v>2</v>
      </c>
      <c r="P73880" t="s">
        <v>22</v>
      </c>
    </row>
    <row r="73881" spans="12:16" x14ac:dyDescent="0.25">
      <c r="L73881" s="58">
        <v>44718.25</v>
      </c>
      <c r="M73881" s="57">
        <v>2022</v>
      </c>
      <c r="N73881" s="57">
        <v>6</v>
      </c>
      <c r="O73881" s="57">
        <v>2</v>
      </c>
      <c r="P73881" t="s">
        <v>22</v>
      </c>
    </row>
    <row r="73882" spans="12:16" x14ac:dyDescent="0.25">
      <c r="L73882" s="58">
        <v>44718.291666666664</v>
      </c>
      <c r="M73882" s="57">
        <v>2022</v>
      </c>
      <c r="N73882" s="57">
        <v>6</v>
      </c>
      <c r="O73882" s="57">
        <v>2</v>
      </c>
      <c r="P73882" t="s">
        <v>22</v>
      </c>
    </row>
    <row r="73883" spans="12:16" x14ac:dyDescent="0.25">
      <c r="L73883" s="58">
        <v>44718.333333333336</v>
      </c>
      <c r="M73883" s="57">
        <v>2022</v>
      </c>
      <c r="N73883" s="57">
        <v>6</v>
      </c>
      <c r="O73883" s="57">
        <v>2</v>
      </c>
      <c r="P73883" t="s">
        <v>22</v>
      </c>
    </row>
    <row r="73884" spans="12:16" x14ac:dyDescent="0.25">
      <c r="L73884" s="58">
        <v>44718.375</v>
      </c>
      <c r="M73884" s="57">
        <v>2022</v>
      </c>
      <c r="N73884" s="57">
        <v>6</v>
      </c>
      <c r="O73884" s="57">
        <v>2</v>
      </c>
      <c r="P73884" t="s">
        <v>22</v>
      </c>
    </row>
    <row r="73885" spans="12:16" x14ac:dyDescent="0.25">
      <c r="L73885" s="58">
        <v>44718.416666666664</v>
      </c>
      <c r="M73885" s="57">
        <v>2022</v>
      </c>
      <c r="N73885" s="57">
        <v>6</v>
      </c>
      <c r="O73885" s="57">
        <v>2</v>
      </c>
      <c r="P73885" t="s">
        <v>22</v>
      </c>
    </row>
    <row r="73886" spans="12:16" x14ac:dyDescent="0.25">
      <c r="L73886" s="58">
        <v>44718.458333333336</v>
      </c>
      <c r="M73886" s="57">
        <v>2022</v>
      </c>
      <c r="N73886" s="57">
        <v>6</v>
      </c>
      <c r="O73886" s="57">
        <v>2</v>
      </c>
      <c r="P73886" t="s">
        <v>22</v>
      </c>
    </row>
    <row r="73887" spans="12:16" x14ac:dyDescent="0.25">
      <c r="L73887" s="58">
        <v>44718.5</v>
      </c>
      <c r="M73887" s="57">
        <v>2022</v>
      </c>
      <c r="N73887" s="57">
        <v>6</v>
      </c>
      <c r="O73887" s="57">
        <v>2</v>
      </c>
      <c r="P73887" t="s">
        <v>23</v>
      </c>
    </row>
    <row r="73888" spans="12:16" x14ac:dyDescent="0.25">
      <c r="L73888" s="58">
        <v>44718.541666666664</v>
      </c>
      <c r="M73888" s="57">
        <v>2022</v>
      </c>
      <c r="N73888" s="57">
        <v>6</v>
      </c>
      <c r="O73888" s="57">
        <v>2</v>
      </c>
      <c r="P73888" t="s">
        <v>23</v>
      </c>
    </row>
    <row r="73889" spans="12:16" x14ac:dyDescent="0.25">
      <c r="L73889" s="58">
        <v>44718.583333333336</v>
      </c>
      <c r="M73889" s="57">
        <v>2022</v>
      </c>
      <c r="N73889" s="57">
        <v>6</v>
      </c>
      <c r="O73889" s="57">
        <v>2</v>
      </c>
      <c r="P73889" t="s">
        <v>23</v>
      </c>
    </row>
    <row r="73890" spans="12:16" x14ac:dyDescent="0.25">
      <c r="L73890" s="58">
        <v>44718.625</v>
      </c>
      <c r="M73890" s="57">
        <v>2022</v>
      </c>
      <c r="N73890" s="57">
        <v>6</v>
      </c>
      <c r="O73890" s="57">
        <v>2</v>
      </c>
      <c r="P73890" t="s">
        <v>23</v>
      </c>
    </row>
    <row r="73891" spans="12:16" x14ac:dyDescent="0.25">
      <c r="L73891" s="58">
        <v>44718.666666666664</v>
      </c>
      <c r="M73891" s="57">
        <v>2022</v>
      </c>
      <c r="N73891" s="57">
        <v>6</v>
      </c>
      <c r="O73891" s="57">
        <v>2</v>
      </c>
      <c r="P73891" t="s">
        <v>23</v>
      </c>
    </row>
    <row r="73892" spans="12:16" x14ac:dyDescent="0.25">
      <c r="L73892" s="58">
        <v>44718.708333333336</v>
      </c>
      <c r="M73892" s="57">
        <v>2022</v>
      </c>
      <c r="N73892" s="57">
        <v>6</v>
      </c>
      <c r="O73892" s="57">
        <v>2</v>
      </c>
      <c r="P73892" t="s">
        <v>23</v>
      </c>
    </row>
    <row r="73893" spans="12:16" x14ac:dyDescent="0.25">
      <c r="L73893" s="58">
        <v>44718.75</v>
      </c>
      <c r="M73893" s="57">
        <v>2022</v>
      </c>
      <c r="N73893" s="57">
        <v>6</v>
      </c>
      <c r="O73893" s="57">
        <v>2</v>
      </c>
      <c r="P73893" t="s">
        <v>23</v>
      </c>
    </row>
    <row r="73894" spans="12:16" x14ac:dyDescent="0.25">
      <c r="L73894" s="58">
        <v>44718.791666666664</v>
      </c>
      <c r="M73894" s="57">
        <v>2022</v>
      </c>
      <c r="N73894" s="57">
        <v>6</v>
      </c>
      <c r="O73894" s="57">
        <v>2</v>
      </c>
      <c r="P73894" t="s">
        <v>23</v>
      </c>
    </row>
    <row r="73895" spans="12:16" x14ac:dyDescent="0.25">
      <c r="L73895" s="58">
        <v>44718.833333333336</v>
      </c>
      <c r="M73895" s="57">
        <v>2022</v>
      </c>
      <c r="N73895" s="57">
        <v>6</v>
      </c>
      <c r="O73895" s="57">
        <v>2</v>
      </c>
      <c r="P73895" t="s">
        <v>22</v>
      </c>
    </row>
    <row r="73896" spans="12:16" x14ac:dyDescent="0.25">
      <c r="L73896" s="58">
        <v>44718.875</v>
      </c>
      <c r="M73896" s="57">
        <v>2022</v>
      </c>
      <c r="N73896" s="57">
        <v>6</v>
      </c>
      <c r="O73896" s="57">
        <v>2</v>
      </c>
      <c r="P73896" t="s">
        <v>22</v>
      </c>
    </row>
    <row r="73897" spans="12:16" x14ac:dyDescent="0.25">
      <c r="L73897" s="58">
        <v>44718.916666666664</v>
      </c>
      <c r="M73897" s="57">
        <v>2022</v>
      </c>
      <c r="N73897" s="57">
        <v>6</v>
      </c>
      <c r="O73897" s="57">
        <v>2</v>
      </c>
      <c r="P73897" t="s">
        <v>22</v>
      </c>
    </row>
    <row r="73898" spans="12:16" x14ac:dyDescent="0.25">
      <c r="L73898" s="58">
        <v>44718.958333333336</v>
      </c>
      <c r="M73898" s="57">
        <v>2022</v>
      </c>
      <c r="N73898" s="57">
        <v>6</v>
      </c>
      <c r="O73898" s="57">
        <v>2</v>
      </c>
      <c r="P73898" t="s">
        <v>22</v>
      </c>
    </row>
    <row r="73899" spans="12:16" x14ac:dyDescent="0.25">
      <c r="L73899" s="58">
        <v>44719</v>
      </c>
      <c r="M73899" s="57">
        <v>2022</v>
      </c>
      <c r="N73899" s="57">
        <v>6</v>
      </c>
      <c r="O73899" s="57">
        <v>3</v>
      </c>
      <c r="P73899" t="s">
        <v>22</v>
      </c>
    </row>
    <row r="73900" spans="12:16" x14ac:dyDescent="0.25">
      <c r="L73900" s="58">
        <v>44719.041666666664</v>
      </c>
      <c r="M73900" s="57">
        <v>2022</v>
      </c>
      <c r="N73900" s="57">
        <v>6</v>
      </c>
      <c r="O73900" s="57">
        <v>3</v>
      </c>
      <c r="P73900" t="s">
        <v>22</v>
      </c>
    </row>
    <row r="73901" spans="12:16" x14ac:dyDescent="0.25">
      <c r="L73901" s="58">
        <v>44719.083333333336</v>
      </c>
      <c r="M73901" s="57">
        <v>2022</v>
      </c>
      <c r="N73901" s="57">
        <v>6</v>
      </c>
      <c r="O73901" s="57">
        <v>3</v>
      </c>
      <c r="P73901" t="s">
        <v>22</v>
      </c>
    </row>
    <row r="73902" spans="12:16" x14ac:dyDescent="0.25">
      <c r="L73902" s="58">
        <v>44719.125</v>
      </c>
      <c r="M73902" s="57">
        <v>2022</v>
      </c>
      <c r="N73902" s="57">
        <v>6</v>
      </c>
      <c r="O73902" s="57">
        <v>3</v>
      </c>
      <c r="P73902" t="s">
        <v>22</v>
      </c>
    </row>
    <row r="73903" spans="12:16" x14ac:dyDescent="0.25">
      <c r="L73903" s="58">
        <v>44719.166666666664</v>
      </c>
      <c r="M73903" s="57">
        <v>2022</v>
      </c>
      <c r="N73903" s="57">
        <v>6</v>
      </c>
      <c r="O73903" s="57">
        <v>3</v>
      </c>
      <c r="P73903" t="s">
        <v>22</v>
      </c>
    </row>
    <row r="73904" spans="12:16" x14ac:dyDescent="0.25">
      <c r="L73904" s="58">
        <v>44719.208333333336</v>
      </c>
      <c r="M73904" s="57">
        <v>2022</v>
      </c>
      <c r="N73904" s="57">
        <v>6</v>
      </c>
      <c r="O73904" s="57">
        <v>3</v>
      </c>
      <c r="P73904" t="s">
        <v>22</v>
      </c>
    </row>
    <row r="73905" spans="12:16" x14ac:dyDescent="0.25">
      <c r="L73905" s="58">
        <v>44719.25</v>
      </c>
      <c r="M73905" s="57">
        <v>2022</v>
      </c>
      <c r="N73905" s="57">
        <v>6</v>
      </c>
      <c r="O73905" s="57">
        <v>3</v>
      </c>
      <c r="P73905" t="s">
        <v>22</v>
      </c>
    </row>
    <row r="73906" spans="12:16" x14ac:dyDescent="0.25">
      <c r="L73906" s="58">
        <v>44719.291666666664</v>
      </c>
      <c r="M73906" s="57">
        <v>2022</v>
      </c>
      <c r="N73906" s="57">
        <v>6</v>
      </c>
      <c r="O73906" s="57">
        <v>3</v>
      </c>
      <c r="P73906" t="s">
        <v>22</v>
      </c>
    </row>
    <row r="73907" spans="12:16" x14ac:dyDescent="0.25">
      <c r="L73907" s="58">
        <v>44719.333333333336</v>
      </c>
      <c r="M73907" s="57">
        <v>2022</v>
      </c>
      <c r="N73907" s="57">
        <v>6</v>
      </c>
      <c r="O73907" s="57">
        <v>3</v>
      </c>
      <c r="P73907" t="s">
        <v>22</v>
      </c>
    </row>
    <row r="73908" spans="12:16" x14ac:dyDescent="0.25">
      <c r="L73908" s="58">
        <v>44719.375</v>
      </c>
      <c r="M73908" s="57">
        <v>2022</v>
      </c>
      <c r="N73908" s="57">
        <v>6</v>
      </c>
      <c r="O73908" s="57">
        <v>3</v>
      </c>
      <c r="P73908" t="s">
        <v>22</v>
      </c>
    </row>
    <row r="73909" spans="12:16" x14ac:dyDescent="0.25">
      <c r="L73909" s="58">
        <v>44719.416666666664</v>
      </c>
      <c r="M73909" s="57">
        <v>2022</v>
      </c>
      <c r="N73909" s="57">
        <v>6</v>
      </c>
      <c r="O73909" s="57">
        <v>3</v>
      </c>
      <c r="P73909" t="s">
        <v>22</v>
      </c>
    </row>
    <row r="73910" spans="12:16" x14ac:dyDescent="0.25">
      <c r="L73910" s="58">
        <v>44719.458333333336</v>
      </c>
      <c r="M73910" s="57">
        <v>2022</v>
      </c>
      <c r="N73910" s="57">
        <v>6</v>
      </c>
      <c r="O73910" s="57">
        <v>3</v>
      </c>
      <c r="P73910" t="s">
        <v>22</v>
      </c>
    </row>
    <row r="73911" spans="12:16" x14ac:dyDescent="0.25">
      <c r="L73911" s="58">
        <v>44719.5</v>
      </c>
      <c r="M73911" s="57">
        <v>2022</v>
      </c>
      <c r="N73911" s="57">
        <v>6</v>
      </c>
      <c r="O73911" s="57">
        <v>3</v>
      </c>
      <c r="P73911" t="s">
        <v>23</v>
      </c>
    </row>
    <row r="73912" spans="12:16" x14ac:dyDescent="0.25">
      <c r="L73912" s="58">
        <v>44719.541666666664</v>
      </c>
      <c r="M73912" s="57">
        <v>2022</v>
      </c>
      <c r="N73912" s="57">
        <v>6</v>
      </c>
      <c r="O73912" s="57">
        <v>3</v>
      </c>
      <c r="P73912" t="s">
        <v>23</v>
      </c>
    </row>
    <row r="73913" spans="12:16" x14ac:dyDescent="0.25">
      <c r="L73913" s="58">
        <v>44719.583333333336</v>
      </c>
      <c r="M73913" s="57">
        <v>2022</v>
      </c>
      <c r="N73913" s="57">
        <v>6</v>
      </c>
      <c r="O73913" s="57">
        <v>3</v>
      </c>
      <c r="P73913" t="s">
        <v>23</v>
      </c>
    </row>
    <row r="73914" spans="12:16" x14ac:dyDescent="0.25">
      <c r="L73914" s="58">
        <v>44719.625</v>
      </c>
      <c r="M73914" s="57">
        <v>2022</v>
      </c>
      <c r="N73914" s="57">
        <v>6</v>
      </c>
      <c r="O73914" s="57">
        <v>3</v>
      </c>
      <c r="P73914" t="s">
        <v>23</v>
      </c>
    </row>
    <row r="73915" spans="12:16" x14ac:dyDescent="0.25">
      <c r="L73915" s="58">
        <v>44719.666666666664</v>
      </c>
      <c r="M73915" s="57">
        <v>2022</v>
      </c>
      <c r="N73915" s="57">
        <v>6</v>
      </c>
      <c r="O73915" s="57">
        <v>3</v>
      </c>
      <c r="P73915" t="s">
        <v>23</v>
      </c>
    </row>
    <row r="73916" spans="12:16" x14ac:dyDescent="0.25">
      <c r="L73916" s="58">
        <v>44719.708333333336</v>
      </c>
      <c r="M73916" s="57">
        <v>2022</v>
      </c>
      <c r="N73916" s="57">
        <v>6</v>
      </c>
      <c r="O73916" s="57">
        <v>3</v>
      </c>
      <c r="P73916" t="s">
        <v>23</v>
      </c>
    </row>
    <row r="73917" spans="12:16" x14ac:dyDescent="0.25">
      <c r="L73917" s="58">
        <v>44719.75</v>
      </c>
      <c r="M73917" s="57">
        <v>2022</v>
      </c>
      <c r="N73917" s="57">
        <v>6</v>
      </c>
      <c r="O73917" s="57">
        <v>3</v>
      </c>
      <c r="P73917" t="s">
        <v>23</v>
      </c>
    </row>
    <row r="73918" spans="12:16" x14ac:dyDescent="0.25">
      <c r="L73918" s="58">
        <v>44719.791666666664</v>
      </c>
      <c r="M73918" s="57">
        <v>2022</v>
      </c>
      <c r="N73918" s="57">
        <v>6</v>
      </c>
      <c r="O73918" s="57">
        <v>3</v>
      </c>
      <c r="P73918" t="s">
        <v>23</v>
      </c>
    </row>
    <row r="73919" spans="12:16" x14ac:dyDescent="0.25">
      <c r="L73919" s="58">
        <v>44719.833333333336</v>
      </c>
      <c r="M73919" s="57">
        <v>2022</v>
      </c>
      <c r="N73919" s="57">
        <v>6</v>
      </c>
      <c r="O73919" s="57">
        <v>3</v>
      </c>
      <c r="P73919" t="s">
        <v>22</v>
      </c>
    </row>
    <row r="73920" spans="12:16" x14ac:dyDescent="0.25">
      <c r="L73920" s="58">
        <v>44719.875</v>
      </c>
      <c r="M73920" s="57">
        <v>2022</v>
      </c>
      <c r="N73920" s="57">
        <v>6</v>
      </c>
      <c r="O73920" s="57">
        <v>3</v>
      </c>
      <c r="P73920" t="s">
        <v>22</v>
      </c>
    </row>
    <row r="73921" spans="12:16" x14ac:dyDescent="0.25">
      <c r="L73921" s="58">
        <v>44719.916666666664</v>
      </c>
      <c r="M73921" s="57">
        <v>2022</v>
      </c>
      <c r="N73921" s="57">
        <v>6</v>
      </c>
      <c r="O73921" s="57">
        <v>3</v>
      </c>
      <c r="P73921" t="s">
        <v>22</v>
      </c>
    </row>
    <row r="73922" spans="12:16" x14ac:dyDescent="0.25">
      <c r="L73922" s="58">
        <v>44719.958333333336</v>
      </c>
      <c r="M73922" s="57">
        <v>2022</v>
      </c>
      <c r="N73922" s="57">
        <v>6</v>
      </c>
      <c r="O73922" s="57">
        <v>3</v>
      </c>
      <c r="P73922" t="s">
        <v>22</v>
      </c>
    </row>
    <row r="73923" spans="12:16" x14ac:dyDescent="0.25">
      <c r="L73923" s="58">
        <v>44720</v>
      </c>
      <c r="M73923" s="57">
        <v>2022</v>
      </c>
      <c r="N73923" s="57">
        <v>6</v>
      </c>
      <c r="O73923" s="57">
        <v>4</v>
      </c>
      <c r="P73923" t="s">
        <v>22</v>
      </c>
    </row>
    <row r="73924" spans="12:16" x14ac:dyDescent="0.25">
      <c r="L73924" s="58">
        <v>44720.041666666664</v>
      </c>
      <c r="M73924" s="57">
        <v>2022</v>
      </c>
      <c r="N73924" s="57">
        <v>6</v>
      </c>
      <c r="O73924" s="57">
        <v>4</v>
      </c>
      <c r="P73924" t="s">
        <v>22</v>
      </c>
    </row>
    <row r="73925" spans="12:16" x14ac:dyDescent="0.25">
      <c r="L73925" s="58">
        <v>44720.083333333336</v>
      </c>
      <c r="M73925" s="57">
        <v>2022</v>
      </c>
      <c r="N73925" s="57">
        <v>6</v>
      </c>
      <c r="O73925" s="57">
        <v>4</v>
      </c>
      <c r="P73925" t="s">
        <v>22</v>
      </c>
    </row>
    <row r="73926" spans="12:16" x14ac:dyDescent="0.25">
      <c r="L73926" s="58">
        <v>44720.125</v>
      </c>
      <c r="M73926" s="57">
        <v>2022</v>
      </c>
      <c r="N73926" s="57">
        <v>6</v>
      </c>
      <c r="O73926" s="57">
        <v>4</v>
      </c>
      <c r="P73926" t="s">
        <v>22</v>
      </c>
    </row>
    <row r="73927" spans="12:16" x14ac:dyDescent="0.25">
      <c r="L73927" s="58">
        <v>44720.166666666664</v>
      </c>
      <c r="M73927" s="57">
        <v>2022</v>
      </c>
      <c r="N73927" s="57">
        <v>6</v>
      </c>
      <c r="O73927" s="57">
        <v>4</v>
      </c>
      <c r="P73927" t="s">
        <v>22</v>
      </c>
    </row>
    <row r="73928" spans="12:16" x14ac:dyDescent="0.25">
      <c r="L73928" s="58">
        <v>44720.208333333336</v>
      </c>
      <c r="M73928" s="57">
        <v>2022</v>
      </c>
      <c r="N73928" s="57">
        <v>6</v>
      </c>
      <c r="O73928" s="57">
        <v>4</v>
      </c>
      <c r="P73928" t="s">
        <v>22</v>
      </c>
    </row>
    <row r="73929" spans="12:16" x14ac:dyDescent="0.25">
      <c r="L73929" s="58">
        <v>44720.25</v>
      </c>
      <c r="M73929" s="57">
        <v>2022</v>
      </c>
      <c r="N73929" s="57">
        <v>6</v>
      </c>
      <c r="O73929" s="57">
        <v>4</v>
      </c>
      <c r="P73929" t="s">
        <v>22</v>
      </c>
    </row>
    <row r="73930" spans="12:16" x14ac:dyDescent="0.25">
      <c r="L73930" s="58">
        <v>44720.291666666664</v>
      </c>
      <c r="M73930" s="57">
        <v>2022</v>
      </c>
      <c r="N73930" s="57">
        <v>6</v>
      </c>
      <c r="O73930" s="57">
        <v>4</v>
      </c>
      <c r="P73930" t="s">
        <v>22</v>
      </c>
    </row>
    <row r="73931" spans="12:16" x14ac:dyDescent="0.25">
      <c r="L73931" s="58">
        <v>44720.333333333336</v>
      </c>
      <c r="M73931" s="57">
        <v>2022</v>
      </c>
      <c r="N73931" s="57">
        <v>6</v>
      </c>
      <c r="O73931" s="57">
        <v>4</v>
      </c>
      <c r="P73931" t="s">
        <v>22</v>
      </c>
    </row>
    <row r="73932" spans="12:16" x14ac:dyDescent="0.25">
      <c r="L73932" s="58">
        <v>44720.375</v>
      </c>
      <c r="M73932" s="57">
        <v>2022</v>
      </c>
      <c r="N73932" s="57">
        <v>6</v>
      </c>
      <c r="O73932" s="57">
        <v>4</v>
      </c>
      <c r="P73932" t="s">
        <v>22</v>
      </c>
    </row>
    <row r="73933" spans="12:16" x14ac:dyDescent="0.25">
      <c r="L73933" s="58">
        <v>44720.416666666664</v>
      </c>
      <c r="M73933" s="57">
        <v>2022</v>
      </c>
      <c r="N73933" s="57">
        <v>6</v>
      </c>
      <c r="O73933" s="57">
        <v>4</v>
      </c>
      <c r="P73933" t="s">
        <v>22</v>
      </c>
    </row>
    <row r="73934" spans="12:16" x14ac:dyDescent="0.25">
      <c r="L73934" s="58">
        <v>44720.458333333336</v>
      </c>
      <c r="M73934" s="57">
        <v>2022</v>
      </c>
      <c r="N73934" s="57">
        <v>6</v>
      </c>
      <c r="O73934" s="57">
        <v>4</v>
      </c>
      <c r="P73934" t="s">
        <v>22</v>
      </c>
    </row>
    <row r="73935" spans="12:16" x14ac:dyDescent="0.25">
      <c r="L73935" s="58">
        <v>44720.5</v>
      </c>
      <c r="M73935" s="57">
        <v>2022</v>
      </c>
      <c r="N73935" s="57">
        <v>6</v>
      </c>
      <c r="O73935" s="57">
        <v>4</v>
      </c>
      <c r="P73935" t="s">
        <v>23</v>
      </c>
    </row>
    <row r="73936" spans="12:16" x14ac:dyDescent="0.25">
      <c r="L73936" s="58">
        <v>44720.541666666664</v>
      </c>
      <c r="M73936" s="57">
        <v>2022</v>
      </c>
      <c r="N73936" s="57">
        <v>6</v>
      </c>
      <c r="O73936" s="57">
        <v>4</v>
      </c>
      <c r="P73936" t="s">
        <v>23</v>
      </c>
    </row>
    <row r="73937" spans="12:16" x14ac:dyDescent="0.25">
      <c r="L73937" s="58">
        <v>44720.583333333336</v>
      </c>
      <c r="M73937" s="57">
        <v>2022</v>
      </c>
      <c r="N73937" s="57">
        <v>6</v>
      </c>
      <c r="O73937" s="57">
        <v>4</v>
      </c>
      <c r="P73937" t="s">
        <v>23</v>
      </c>
    </row>
    <row r="73938" spans="12:16" x14ac:dyDescent="0.25">
      <c r="L73938" s="58">
        <v>44720.625</v>
      </c>
      <c r="M73938" s="57">
        <v>2022</v>
      </c>
      <c r="N73938" s="57">
        <v>6</v>
      </c>
      <c r="O73938" s="57">
        <v>4</v>
      </c>
      <c r="P73938" t="s">
        <v>23</v>
      </c>
    </row>
    <row r="73939" spans="12:16" x14ac:dyDescent="0.25">
      <c r="L73939" s="58">
        <v>44720.666666666664</v>
      </c>
      <c r="M73939" s="57">
        <v>2022</v>
      </c>
      <c r="N73939" s="57">
        <v>6</v>
      </c>
      <c r="O73939" s="57">
        <v>4</v>
      </c>
      <c r="P73939" t="s">
        <v>23</v>
      </c>
    </row>
    <row r="73940" spans="12:16" x14ac:dyDescent="0.25">
      <c r="L73940" s="58">
        <v>44720.708333333336</v>
      </c>
      <c r="M73940" s="57">
        <v>2022</v>
      </c>
      <c r="N73940" s="57">
        <v>6</v>
      </c>
      <c r="O73940" s="57">
        <v>4</v>
      </c>
      <c r="P73940" t="s">
        <v>23</v>
      </c>
    </row>
    <row r="73941" spans="12:16" x14ac:dyDescent="0.25">
      <c r="L73941" s="58">
        <v>44720.75</v>
      </c>
      <c r="M73941" s="57">
        <v>2022</v>
      </c>
      <c r="N73941" s="57">
        <v>6</v>
      </c>
      <c r="O73941" s="57">
        <v>4</v>
      </c>
      <c r="P73941" t="s">
        <v>23</v>
      </c>
    </row>
    <row r="73942" spans="12:16" x14ac:dyDescent="0.25">
      <c r="L73942" s="58">
        <v>44720.791666666664</v>
      </c>
      <c r="M73942" s="57">
        <v>2022</v>
      </c>
      <c r="N73942" s="57">
        <v>6</v>
      </c>
      <c r="O73942" s="57">
        <v>4</v>
      </c>
      <c r="P73942" t="s">
        <v>23</v>
      </c>
    </row>
    <row r="73943" spans="12:16" x14ac:dyDescent="0.25">
      <c r="L73943" s="58">
        <v>44720.833333333336</v>
      </c>
      <c r="M73943" s="57">
        <v>2022</v>
      </c>
      <c r="N73943" s="57">
        <v>6</v>
      </c>
      <c r="O73943" s="57">
        <v>4</v>
      </c>
      <c r="P73943" t="s">
        <v>22</v>
      </c>
    </row>
    <row r="73944" spans="12:16" x14ac:dyDescent="0.25">
      <c r="L73944" s="58">
        <v>44720.875</v>
      </c>
      <c r="M73944" s="57">
        <v>2022</v>
      </c>
      <c r="N73944" s="57">
        <v>6</v>
      </c>
      <c r="O73944" s="57">
        <v>4</v>
      </c>
      <c r="P73944" t="s">
        <v>22</v>
      </c>
    </row>
    <row r="73945" spans="12:16" x14ac:dyDescent="0.25">
      <c r="L73945" s="58">
        <v>44720.916666666664</v>
      </c>
      <c r="M73945" s="57">
        <v>2022</v>
      </c>
      <c r="N73945" s="57">
        <v>6</v>
      </c>
      <c r="O73945" s="57">
        <v>4</v>
      </c>
      <c r="P73945" t="s">
        <v>22</v>
      </c>
    </row>
    <row r="73946" spans="12:16" x14ac:dyDescent="0.25">
      <c r="L73946" s="58">
        <v>44720.958333333336</v>
      </c>
      <c r="M73946" s="57">
        <v>2022</v>
      </c>
      <c r="N73946" s="57">
        <v>6</v>
      </c>
      <c r="O73946" s="57">
        <v>4</v>
      </c>
      <c r="P73946" t="s">
        <v>22</v>
      </c>
    </row>
    <row r="73947" spans="12:16" x14ac:dyDescent="0.25">
      <c r="L73947" s="58">
        <v>44721</v>
      </c>
      <c r="M73947" s="57">
        <v>2022</v>
      </c>
      <c r="N73947" s="57">
        <v>6</v>
      </c>
      <c r="O73947" s="57">
        <v>5</v>
      </c>
      <c r="P73947" t="s">
        <v>22</v>
      </c>
    </row>
    <row r="73948" spans="12:16" x14ac:dyDescent="0.25">
      <c r="L73948" s="58">
        <v>44721.041666666664</v>
      </c>
      <c r="M73948" s="57">
        <v>2022</v>
      </c>
      <c r="N73948" s="57">
        <v>6</v>
      </c>
      <c r="O73948" s="57">
        <v>5</v>
      </c>
      <c r="P73948" t="s">
        <v>22</v>
      </c>
    </row>
    <row r="73949" spans="12:16" x14ac:dyDescent="0.25">
      <c r="L73949" s="58">
        <v>44721.083333333336</v>
      </c>
      <c r="M73949" s="57">
        <v>2022</v>
      </c>
      <c r="N73949" s="57">
        <v>6</v>
      </c>
      <c r="O73949" s="57">
        <v>5</v>
      </c>
      <c r="P73949" t="s">
        <v>22</v>
      </c>
    </row>
    <row r="73950" spans="12:16" x14ac:dyDescent="0.25">
      <c r="L73950" s="58">
        <v>44721.125</v>
      </c>
      <c r="M73950" s="57">
        <v>2022</v>
      </c>
      <c r="N73950" s="57">
        <v>6</v>
      </c>
      <c r="O73950" s="57">
        <v>5</v>
      </c>
      <c r="P73950" t="s">
        <v>22</v>
      </c>
    </row>
    <row r="73951" spans="12:16" x14ac:dyDescent="0.25">
      <c r="L73951" s="58">
        <v>44721.166666666664</v>
      </c>
      <c r="M73951" s="57">
        <v>2022</v>
      </c>
      <c r="N73951" s="57">
        <v>6</v>
      </c>
      <c r="O73951" s="57">
        <v>5</v>
      </c>
      <c r="P73951" t="s">
        <v>22</v>
      </c>
    </row>
    <row r="73952" spans="12:16" x14ac:dyDescent="0.25">
      <c r="L73952" s="58">
        <v>44721.208333333336</v>
      </c>
      <c r="M73952" s="57">
        <v>2022</v>
      </c>
      <c r="N73952" s="57">
        <v>6</v>
      </c>
      <c r="O73952" s="57">
        <v>5</v>
      </c>
      <c r="P73952" t="s">
        <v>22</v>
      </c>
    </row>
    <row r="73953" spans="12:16" x14ac:dyDescent="0.25">
      <c r="L73953" s="58">
        <v>44721.25</v>
      </c>
      <c r="M73953" s="57">
        <v>2022</v>
      </c>
      <c r="N73953" s="57">
        <v>6</v>
      </c>
      <c r="O73953" s="57">
        <v>5</v>
      </c>
      <c r="P73953" t="s">
        <v>22</v>
      </c>
    </row>
    <row r="73954" spans="12:16" x14ac:dyDescent="0.25">
      <c r="L73954" s="58">
        <v>44721.291666666664</v>
      </c>
      <c r="M73954" s="57">
        <v>2022</v>
      </c>
      <c r="N73954" s="57">
        <v>6</v>
      </c>
      <c r="O73954" s="57">
        <v>5</v>
      </c>
      <c r="P73954" t="s">
        <v>22</v>
      </c>
    </row>
    <row r="73955" spans="12:16" x14ac:dyDescent="0.25">
      <c r="L73955" s="58">
        <v>44721.333333333336</v>
      </c>
      <c r="M73955" s="57">
        <v>2022</v>
      </c>
      <c r="N73955" s="57">
        <v>6</v>
      </c>
      <c r="O73955" s="57">
        <v>5</v>
      </c>
      <c r="P73955" t="s">
        <v>22</v>
      </c>
    </row>
    <row r="73956" spans="12:16" x14ac:dyDescent="0.25">
      <c r="L73956" s="58">
        <v>44721.375</v>
      </c>
      <c r="M73956" s="57">
        <v>2022</v>
      </c>
      <c r="N73956" s="57">
        <v>6</v>
      </c>
      <c r="O73956" s="57">
        <v>5</v>
      </c>
      <c r="P73956" t="s">
        <v>22</v>
      </c>
    </row>
    <row r="73957" spans="12:16" x14ac:dyDescent="0.25">
      <c r="L73957" s="58">
        <v>44721.416666666664</v>
      </c>
      <c r="M73957" s="57">
        <v>2022</v>
      </c>
      <c r="N73957" s="57">
        <v>6</v>
      </c>
      <c r="O73957" s="57">
        <v>5</v>
      </c>
      <c r="P73957" t="s">
        <v>22</v>
      </c>
    </row>
    <row r="73958" spans="12:16" x14ac:dyDescent="0.25">
      <c r="L73958" s="58">
        <v>44721.458333333336</v>
      </c>
      <c r="M73958" s="57">
        <v>2022</v>
      </c>
      <c r="N73958" s="57">
        <v>6</v>
      </c>
      <c r="O73958" s="57">
        <v>5</v>
      </c>
      <c r="P73958" t="s">
        <v>22</v>
      </c>
    </row>
    <row r="73959" spans="12:16" x14ac:dyDescent="0.25">
      <c r="L73959" s="58">
        <v>44721.5</v>
      </c>
      <c r="M73959" s="57">
        <v>2022</v>
      </c>
      <c r="N73959" s="57">
        <v>6</v>
      </c>
      <c r="O73959" s="57">
        <v>5</v>
      </c>
      <c r="P73959" t="s">
        <v>23</v>
      </c>
    </row>
    <row r="73960" spans="12:16" x14ac:dyDescent="0.25">
      <c r="L73960" s="58">
        <v>44721.541666666664</v>
      </c>
      <c r="M73960" s="57">
        <v>2022</v>
      </c>
      <c r="N73960" s="57">
        <v>6</v>
      </c>
      <c r="O73960" s="57">
        <v>5</v>
      </c>
      <c r="P73960" t="s">
        <v>23</v>
      </c>
    </row>
    <row r="73961" spans="12:16" x14ac:dyDescent="0.25">
      <c r="L73961" s="58">
        <v>44721.583333333336</v>
      </c>
      <c r="M73961" s="57">
        <v>2022</v>
      </c>
      <c r="N73961" s="57">
        <v>6</v>
      </c>
      <c r="O73961" s="57">
        <v>5</v>
      </c>
      <c r="P73961" t="s">
        <v>23</v>
      </c>
    </row>
    <row r="73962" spans="12:16" x14ac:dyDescent="0.25">
      <c r="L73962" s="58">
        <v>44721.625</v>
      </c>
      <c r="M73962" s="57">
        <v>2022</v>
      </c>
      <c r="N73962" s="57">
        <v>6</v>
      </c>
      <c r="O73962" s="57">
        <v>5</v>
      </c>
      <c r="P73962" t="s">
        <v>23</v>
      </c>
    </row>
    <row r="73963" spans="12:16" x14ac:dyDescent="0.25">
      <c r="L73963" s="58">
        <v>44721.666666666664</v>
      </c>
      <c r="M73963" s="57">
        <v>2022</v>
      </c>
      <c r="N73963" s="57">
        <v>6</v>
      </c>
      <c r="O73963" s="57">
        <v>5</v>
      </c>
      <c r="P73963" t="s">
        <v>23</v>
      </c>
    </row>
    <row r="73964" spans="12:16" x14ac:dyDescent="0.25">
      <c r="L73964" s="58">
        <v>44721.708333333336</v>
      </c>
      <c r="M73964" s="57">
        <v>2022</v>
      </c>
      <c r="N73964" s="57">
        <v>6</v>
      </c>
      <c r="O73964" s="57">
        <v>5</v>
      </c>
      <c r="P73964" t="s">
        <v>23</v>
      </c>
    </row>
    <row r="73965" spans="12:16" x14ac:dyDescent="0.25">
      <c r="L73965" s="58">
        <v>44721.75</v>
      </c>
      <c r="M73965" s="57">
        <v>2022</v>
      </c>
      <c r="N73965" s="57">
        <v>6</v>
      </c>
      <c r="O73965" s="57">
        <v>5</v>
      </c>
      <c r="P73965" t="s">
        <v>23</v>
      </c>
    </row>
    <row r="73966" spans="12:16" x14ac:dyDescent="0.25">
      <c r="L73966" s="58">
        <v>44721.791666666664</v>
      </c>
      <c r="M73966" s="57">
        <v>2022</v>
      </c>
      <c r="N73966" s="57">
        <v>6</v>
      </c>
      <c r="O73966" s="57">
        <v>5</v>
      </c>
      <c r="P73966" t="s">
        <v>23</v>
      </c>
    </row>
    <row r="73967" spans="12:16" x14ac:dyDescent="0.25">
      <c r="L73967" s="58">
        <v>44721.833333333336</v>
      </c>
      <c r="M73967" s="57">
        <v>2022</v>
      </c>
      <c r="N73967" s="57">
        <v>6</v>
      </c>
      <c r="O73967" s="57">
        <v>5</v>
      </c>
      <c r="P73967" t="s">
        <v>22</v>
      </c>
    </row>
    <row r="73968" spans="12:16" x14ac:dyDescent="0.25">
      <c r="L73968" s="58">
        <v>44721.875</v>
      </c>
      <c r="M73968" s="57">
        <v>2022</v>
      </c>
      <c r="N73968" s="57">
        <v>6</v>
      </c>
      <c r="O73968" s="57">
        <v>5</v>
      </c>
      <c r="P73968" t="s">
        <v>22</v>
      </c>
    </row>
    <row r="73969" spans="12:16" x14ac:dyDescent="0.25">
      <c r="L73969" s="58">
        <v>44721.916666666664</v>
      </c>
      <c r="M73969" s="57">
        <v>2022</v>
      </c>
      <c r="N73969" s="57">
        <v>6</v>
      </c>
      <c r="O73969" s="57">
        <v>5</v>
      </c>
      <c r="P73969" t="s">
        <v>22</v>
      </c>
    </row>
    <row r="73970" spans="12:16" x14ac:dyDescent="0.25">
      <c r="L73970" s="58">
        <v>44721.958333333336</v>
      </c>
      <c r="M73970" s="57">
        <v>2022</v>
      </c>
      <c r="N73970" s="57">
        <v>6</v>
      </c>
      <c r="O73970" s="57">
        <v>5</v>
      </c>
      <c r="P73970" t="s">
        <v>22</v>
      </c>
    </row>
    <row r="73971" spans="12:16" x14ac:dyDescent="0.25">
      <c r="L73971" s="58">
        <v>44722</v>
      </c>
      <c r="M73971" s="57">
        <v>2022</v>
      </c>
      <c r="N73971" s="57">
        <v>6</v>
      </c>
      <c r="O73971" s="57">
        <v>6</v>
      </c>
      <c r="P73971" t="s">
        <v>22</v>
      </c>
    </row>
    <row r="73972" spans="12:16" x14ac:dyDescent="0.25">
      <c r="L73972" s="58">
        <v>44722.041666666664</v>
      </c>
      <c r="M73972" s="57">
        <v>2022</v>
      </c>
      <c r="N73972" s="57">
        <v>6</v>
      </c>
      <c r="O73972" s="57">
        <v>6</v>
      </c>
      <c r="P73972" t="s">
        <v>22</v>
      </c>
    </row>
    <row r="73973" spans="12:16" x14ac:dyDescent="0.25">
      <c r="L73973" s="58">
        <v>44722.083333333336</v>
      </c>
      <c r="M73973" s="57">
        <v>2022</v>
      </c>
      <c r="N73973" s="57">
        <v>6</v>
      </c>
      <c r="O73973" s="57">
        <v>6</v>
      </c>
      <c r="P73973" t="s">
        <v>22</v>
      </c>
    </row>
    <row r="73974" spans="12:16" x14ac:dyDescent="0.25">
      <c r="L73974" s="58">
        <v>44722.125</v>
      </c>
      <c r="M73974" s="57">
        <v>2022</v>
      </c>
      <c r="N73974" s="57">
        <v>6</v>
      </c>
      <c r="O73974" s="57">
        <v>6</v>
      </c>
      <c r="P73974" t="s">
        <v>22</v>
      </c>
    </row>
    <row r="73975" spans="12:16" x14ac:dyDescent="0.25">
      <c r="L73975" s="58">
        <v>44722.166666666664</v>
      </c>
      <c r="M73975" s="57">
        <v>2022</v>
      </c>
      <c r="N73975" s="57">
        <v>6</v>
      </c>
      <c r="O73975" s="57">
        <v>6</v>
      </c>
      <c r="P73975" t="s">
        <v>22</v>
      </c>
    </row>
    <row r="73976" spans="12:16" x14ac:dyDescent="0.25">
      <c r="L73976" s="58">
        <v>44722.208333333336</v>
      </c>
      <c r="M73976" s="57">
        <v>2022</v>
      </c>
      <c r="N73976" s="57">
        <v>6</v>
      </c>
      <c r="O73976" s="57">
        <v>6</v>
      </c>
      <c r="P73976" t="s">
        <v>22</v>
      </c>
    </row>
    <row r="73977" spans="12:16" x14ac:dyDescent="0.25">
      <c r="L73977" s="58">
        <v>44722.25</v>
      </c>
      <c r="M73977" s="57">
        <v>2022</v>
      </c>
      <c r="N73977" s="57">
        <v>6</v>
      </c>
      <c r="O73977" s="57">
        <v>6</v>
      </c>
      <c r="P73977" t="s">
        <v>22</v>
      </c>
    </row>
    <row r="73978" spans="12:16" x14ac:dyDescent="0.25">
      <c r="L73978" s="58">
        <v>44722.291666666664</v>
      </c>
      <c r="M73978" s="57">
        <v>2022</v>
      </c>
      <c r="N73978" s="57">
        <v>6</v>
      </c>
      <c r="O73978" s="57">
        <v>6</v>
      </c>
      <c r="P73978" t="s">
        <v>22</v>
      </c>
    </row>
    <row r="73979" spans="12:16" x14ac:dyDescent="0.25">
      <c r="L73979" s="58">
        <v>44722.333333333336</v>
      </c>
      <c r="M73979" s="57">
        <v>2022</v>
      </c>
      <c r="N73979" s="57">
        <v>6</v>
      </c>
      <c r="O73979" s="57">
        <v>6</v>
      </c>
      <c r="P73979" t="s">
        <v>22</v>
      </c>
    </row>
    <row r="73980" spans="12:16" x14ac:dyDescent="0.25">
      <c r="L73980" s="58">
        <v>44722.375</v>
      </c>
      <c r="M73980" s="57">
        <v>2022</v>
      </c>
      <c r="N73980" s="57">
        <v>6</v>
      </c>
      <c r="O73980" s="57">
        <v>6</v>
      </c>
      <c r="P73980" t="s">
        <v>22</v>
      </c>
    </row>
    <row r="73981" spans="12:16" x14ac:dyDescent="0.25">
      <c r="L73981" s="58">
        <v>44722.416666666664</v>
      </c>
      <c r="M73981" s="57">
        <v>2022</v>
      </c>
      <c r="N73981" s="57">
        <v>6</v>
      </c>
      <c r="O73981" s="57">
        <v>6</v>
      </c>
      <c r="P73981" t="s">
        <v>22</v>
      </c>
    </row>
    <row r="73982" spans="12:16" x14ac:dyDescent="0.25">
      <c r="L73982" s="58">
        <v>44722.458333333336</v>
      </c>
      <c r="M73982" s="57">
        <v>2022</v>
      </c>
      <c r="N73982" s="57">
        <v>6</v>
      </c>
      <c r="O73982" s="57">
        <v>6</v>
      </c>
      <c r="P73982" t="s">
        <v>22</v>
      </c>
    </row>
    <row r="73983" spans="12:16" x14ac:dyDescent="0.25">
      <c r="L73983" s="58">
        <v>44722.5</v>
      </c>
      <c r="M73983" s="57">
        <v>2022</v>
      </c>
      <c r="N73983" s="57">
        <v>6</v>
      </c>
      <c r="O73983" s="57">
        <v>6</v>
      </c>
      <c r="P73983" t="s">
        <v>23</v>
      </c>
    </row>
    <row r="73984" spans="12:16" x14ac:dyDescent="0.25">
      <c r="L73984" s="58">
        <v>44722.541666666664</v>
      </c>
      <c r="M73984" s="57">
        <v>2022</v>
      </c>
      <c r="N73984" s="57">
        <v>6</v>
      </c>
      <c r="O73984" s="57">
        <v>6</v>
      </c>
      <c r="P73984" t="s">
        <v>23</v>
      </c>
    </row>
    <row r="73985" spans="12:16" x14ac:dyDescent="0.25">
      <c r="L73985" s="58">
        <v>44722.583333333336</v>
      </c>
      <c r="M73985" s="57">
        <v>2022</v>
      </c>
      <c r="N73985" s="57">
        <v>6</v>
      </c>
      <c r="O73985" s="57">
        <v>6</v>
      </c>
      <c r="P73985" t="s">
        <v>23</v>
      </c>
    </row>
    <row r="73986" spans="12:16" x14ac:dyDescent="0.25">
      <c r="L73986" s="58">
        <v>44722.625</v>
      </c>
      <c r="M73986" s="57">
        <v>2022</v>
      </c>
      <c r="N73986" s="57">
        <v>6</v>
      </c>
      <c r="O73986" s="57">
        <v>6</v>
      </c>
      <c r="P73986" t="s">
        <v>23</v>
      </c>
    </row>
    <row r="73987" spans="12:16" x14ac:dyDescent="0.25">
      <c r="L73987" s="58">
        <v>44722.666666666664</v>
      </c>
      <c r="M73987" s="57">
        <v>2022</v>
      </c>
      <c r="N73987" s="57">
        <v>6</v>
      </c>
      <c r="O73987" s="57">
        <v>6</v>
      </c>
      <c r="P73987" t="s">
        <v>23</v>
      </c>
    </row>
    <row r="73988" spans="12:16" x14ac:dyDescent="0.25">
      <c r="L73988" s="58">
        <v>44722.708333333336</v>
      </c>
      <c r="M73988" s="57">
        <v>2022</v>
      </c>
      <c r="N73988" s="57">
        <v>6</v>
      </c>
      <c r="O73988" s="57">
        <v>6</v>
      </c>
      <c r="P73988" t="s">
        <v>23</v>
      </c>
    </row>
    <row r="73989" spans="12:16" x14ac:dyDescent="0.25">
      <c r="L73989" s="58">
        <v>44722.75</v>
      </c>
      <c r="M73989" s="57">
        <v>2022</v>
      </c>
      <c r="N73989" s="57">
        <v>6</v>
      </c>
      <c r="O73989" s="57">
        <v>6</v>
      </c>
      <c r="P73989" t="s">
        <v>23</v>
      </c>
    </row>
    <row r="73990" spans="12:16" x14ac:dyDescent="0.25">
      <c r="L73990" s="58">
        <v>44722.791666666664</v>
      </c>
      <c r="M73990" s="57">
        <v>2022</v>
      </c>
      <c r="N73990" s="57">
        <v>6</v>
      </c>
      <c r="O73990" s="57">
        <v>6</v>
      </c>
      <c r="P73990" t="s">
        <v>23</v>
      </c>
    </row>
    <row r="73991" spans="12:16" x14ac:dyDescent="0.25">
      <c r="L73991" s="58">
        <v>44722.833333333336</v>
      </c>
      <c r="M73991" s="57">
        <v>2022</v>
      </c>
      <c r="N73991" s="57">
        <v>6</v>
      </c>
      <c r="O73991" s="57">
        <v>6</v>
      </c>
      <c r="P73991" t="s">
        <v>22</v>
      </c>
    </row>
    <row r="73992" spans="12:16" x14ac:dyDescent="0.25">
      <c r="L73992" s="58">
        <v>44722.875</v>
      </c>
      <c r="M73992" s="57">
        <v>2022</v>
      </c>
      <c r="N73992" s="57">
        <v>6</v>
      </c>
      <c r="O73992" s="57">
        <v>6</v>
      </c>
      <c r="P73992" t="s">
        <v>22</v>
      </c>
    </row>
    <row r="73993" spans="12:16" x14ac:dyDescent="0.25">
      <c r="L73993" s="58">
        <v>44722.916666666664</v>
      </c>
      <c r="M73993" s="57">
        <v>2022</v>
      </c>
      <c r="N73993" s="57">
        <v>6</v>
      </c>
      <c r="O73993" s="57">
        <v>6</v>
      </c>
      <c r="P73993" t="s">
        <v>22</v>
      </c>
    </row>
    <row r="73994" spans="12:16" x14ac:dyDescent="0.25">
      <c r="L73994" s="58">
        <v>44722.958333333336</v>
      </c>
      <c r="M73994" s="57">
        <v>2022</v>
      </c>
      <c r="N73994" s="57">
        <v>6</v>
      </c>
      <c r="O73994" s="57">
        <v>6</v>
      </c>
      <c r="P73994" t="s">
        <v>22</v>
      </c>
    </row>
    <row r="73995" spans="12:16" x14ac:dyDescent="0.25">
      <c r="L73995" s="58">
        <v>44723</v>
      </c>
      <c r="M73995" s="57">
        <v>2022</v>
      </c>
      <c r="N73995" s="57">
        <v>6</v>
      </c>
      <c r="O73995" s="57">
        <v>7</v>
      </c>
      <c r="P73995" t="s">
        <v>22</v>
      </c>
    </row>
    <row r="73996" spans="12:16" x14ac:dyDescent="0.25">
      <c r="L73996" s="58">
        <v>44723.041666666664</v>
      </c>
      <c r="M73996" s="57">
        <v>2022</v>
      </c>
      <c r="N73996" s="57">
        <v>6</v>
      </c>
      <c r="O73996" s="57">
        <v>7</v>
      </c>
      <c r="P73996" t="s">
        <v>22</v>
      </c>
    </row>
    <row r="73997" spans="12:16" x14ac:dyDescent="0.25">
      <c r="L73997" s="58">
        <v>44723.083333333336</v>
      </c>
      <c r="M73997" s="57">
        <v>2022</v>
      </c>
      <c r="N73997" s="57">
        <v>6</v>
      </c>
      <c r="O73997" s="57">
        <v>7</v>
      </c>
      <c r="P73997" t="s">
        <v>22</v>
      </c>
    </row>
    <row r="73998" spans="12:16" x14ac:dyDescent="0.25">
      <c r="L73998" s="58">
        <v>44723.125</v>
      </c>
      <c r="M73998" s="57">
        <v>2022</v>
      </c>
      <c r="N73998" s="57">
        <v>6</v>
      </c>
      <c r="O73998" s="57">
        <v>7</v>
      </c>
      <c r="P73998" t="s">
        <v>22</v>
      </c>
    </row>
    <row r="73999" spans="12:16" x14ac:dyDescent="0.25">
      <c r="L73999" s="58">
        <v>44723.166666666664</v>
      </c>
      <c r="M73999" s="57">
        <v>2022</v>
      </c>
      <c r="N73999" s="57">
        <v>6</v>
      </c>
      <c r="O73999" s="57">
        <v>7</v>
      </c>
      <c r="P73999" t="s">
        <v>22</v>
      </c>
    </row>
    <row r="74000" spans="12:16" x14ac:dyDescent="0.25">
      <c r="L74000" s="58">
        <v>44723.208333333336</v>
      </c>
      <c r="M74000" s="57">
        <v>2022</v>
      </c>
      <c r="N74000" s="57">
        <v>6</v>
      </c>
      <c r="O74000" s="57">
        <v>7</v>
      </c>
      <c r="P74000" t="s">
        <v>22</v>
      </c>
    </row>
    <row r="74001" spans="12:16" x14ac:dyDescent="0.25">
      <c r="L74001" s="58">
        <v>44723.25</v>
      </c>
      <c r="M74001" s="57">
        <v>2022</v>
      </c>
      <c r="N74001" s="57">
        <v>6</v>
      </c>
      <c r="O74001" s="57">
        <v>7</v>
      </c>
      <c r="P74001" t="s">
        <v>22</v>
      </c>
    </row>
    <row r="74002" spans="12:16" x14ac:dyDescent="0.25">
      <c r="L74002" s="58">
        <v>44723.291666666664</v>
      </c>
      <c r="M74002" s="57">
        <v>2022</v>
      </c>
      <c r="N74002" s="57">
        <v>6</v>
      </c>
      <c r="O74002" s="57">
        <v>7</v>
      </c>
      <c r="P74002" t="s">
        <v>22</v>
      </c>
    </row>
    <row r="74003" spans="12:16" x14ac:dyDescent="0.25">
      <c r="L74003" s="58">
        <v>44723.333333333336</v>
      </c>
      <c r="M74003" s="57">
        <v>2022</v>
      </c>
      <c r="N74003" s="57">
        <v>6</v>
      </c>
      <c r="O74003" s="57">
        <v>7</v>
      </c>
      <c r="P74003" t="s">
        <v>22</v>
      </c>
    </row>
    <row r="74004" spans="12:16" x14ac:dyDescent="0.25">
      <c r="L74004" s="58">
        <v>44723.375</v>
      </c>
      <c r="M74004" s="57">
        <v>2022</v>
      </c>
      <c r="N74004" s="57">
        <v>6</v>
      </c>
      <c r="O74004" s="57">
        <v>7</v>
      </c>
      <c r="P74004" t="s">
        <v>22</v>
      </c>
    </row>
    <row r="74005" spans="12:16" x14ac:dyDescent="0.25">
      <c r="L74005" s="58">
        <v>44723.416666666664</v>
      </c>
      <c r="M74005" s="57">
        <v>2022</v>
      </c>
      <c r="N74005" s="57">
        <v>6</v>
      </c>
      <c r="O74005" s="57">
        <v>7</v>
      </c>
      <c r="P74005" t="s">
        <v>22</v>
      </c>
    </row>
    <row r="74006" spans="12:16" x14ac:dyDescent="0.25">
      <c r="L74006" s="58">
        <v>44723.458333333336</v>
      </c>
      <c r="M74006" s="57">
        <v>2022</v>
      </c>
      <c r="N74006" s="57">
        <v>6</v>
      </c>
      <c r="O74006" s="57">
        <v>7</v>
      </c>
      <c r="P74006" t="s">
        <v>22</v>
      </c>
    </row>
    <row r="74007" spans="12:16" x14ac:dyDescent="0.25">
      <c r="L74007" s="58">
        <v>44723.5</v>
      </c>
      <c r="M74007" s="57">
        <v>2022</v>
      </c>
      <c r="N74007" s="57">
        <v>6</v>
      </c>
      <c r="O74007" s="57">
        <v>7</v>
      </c>
      <c r="P74007" t="s">
        <v>22</v>
      </c>
    </row>
    <row r="74008" spans="12:16" x14ac:dyDescent="0.25">
      <c r="L74008" s="58">
        <v>44723.541666666664</v>
      </c>
      <c r="M74008" s="57">
        <v>2022</v>
      </c>
      <c r="N74008" s="57">
        <v>6</v>
      </c>
      <c r="O74008" s="57">
        <v>7</v>
      </c>
      <c r="P74008" t="s">
        <v>22</v>
      </c>
    </row>
    <row r="74009" spans="12:16" x14ac:dyDescent="0.25">
      <c r="L74009" s="58">
        <v>44723.583333333336</v>
      </c>
      <c r="M74009" s="57">
        <v>2022</v>
      </c>
      <c r="N74009" s="57">
        <v>6</v>
      </c>
      <c r="O74009" s="57">
        <v>7</v>
      </c>
      <c r="P74009" t="s">
        <v>22</v>
      </c>
    </row>
    <row r="74010" spans="12:16" x14ac:dyDescent="0.25">
      <c r="L74010" s="58">
        <v>44723.625</v>
      </c>
      <c r="M74010" s="57">
        <v>2022</v>
      </c>
      <c r="N74010" s="57">
        <v>6</v>
      </c>
      <c r="O74010" s="57">
        <v>7</v>
      </c>
      <c r="P74010" t="s">
        <v>22</v>
      </c>
    </row>
    <row r="74011" spans="12:16" x14ac:dyDescent="0.25">
      <c r="L74011" s="58">
        <v>44723.666666666664</v>
      </c>
      <c r="M74011" s="57">
        <v>2022</v>
      </c>
      <c r="N74011" s="57">
        <v>6</v>
      </c>
      <c r="O74011" s="57">
        <v>7</v>
      </c>
      <c r="P74011" t="s">
        <v>22</v>
      </c>
    </row>
    <row r="74012" spans="12:16" x14ac:dyDescent="0.25">
      <c r="L74012" s="58">
        <v>44723.708333333336</v>
      </c>
      <c r="M74012" s="57">
        <v>2022</v>
      </c>
      <c r="N74012" s="57">
        <v>6</v>
      </c>
      <c r="O74012" s="57">
        <v>7</v>
      </c>
      <c r="P74012" t="s">
        <v>22</v>
      </c>
    </row>
    <row r="74013" spans="12:16" x14ac:dyDescent="0.25">
      <c r="L74013" s="58">
        <v>44723.75</v>
      </c>
      <c r="M74013" s="57">
        <v>2022</v>
      </c>
      <c r="N74013" s="57">
        <v>6</v>
      </c>
      <c r="O74013" s="57">
        <v>7</v>
      </c>
      <c r="P74013" t="s">
        <v>22</v>
      </c>
    </row>
    <row r="74014" spans="12:16" x14ac:dyDescent="0.25">
      <c r="L74014" s="58">
        <v>44723.791666666664</v>
      </c>
      <c r="M74014" s="57">
        <v>2022</v>
      </c>
      <c r="N74014" s="57">
        <v>6</v>
      </c>
      <c r="O74014" s="57">
        <v>7</v>
      </c>
      <c r="P74014" t="s">
        <v>22</v>
      </c>
    </row>
    <row r="74015" spans="12:16" x14ac:dyDescent="0.25">
      <c r="L74015" s="58">
        <v>44723.833333333336</v>
      </c>
      <c r="M74015" s="57">
        <v>2022</v>
      </c>
      <c r="N74015" s="57">
        <v>6</v>
      </c>
      <c r="O74015" s="57">
        <v>7</v>
      </c>
      <c r="P74015" t="s">
        <v>22</v>
      </c>
    </row>
    <row r="74016" spans="12:16" x14ac:dyDescent="0.25">
      <c r="L74016" s="58">
        <v>44723.875</v>
      </c>
      <c r="M74016" s="57">
        <v>2022</v>
      </c>
      <c r="N74016" s="57">
        <v>6</v>
      </c>
      <c r="O74016" s="57">
        <v>7</v>
      </c>
      <c r="P74016" t="s">
        <v>22</v>
      </c>
    </row>
    <row r="74017" spans="12:16" x14ac:dyDescent="0.25">
      <c r="L74017" s="58">
        <v>44723.916666666664</v>
      </c>
      <c r="M74017" s="57">
        <v>2022</v>
      </c>
      <c r="N74017" s="57">
        <v>6</v>
      </c>
      <c r="O74017" s="57">
        <v>7</v>
      </c>
      <c r="P74017" t="s">
        <v>22</v>
      </c>
    </row>
    <row r="74018" spans="12:16" x14ac:dyDescent="0.25">
      <c r="L74018" s="58">
        <v>44723.958333333336</v>
      </c>
      <c r="M74018" s="57">
        <v>2022</v>
      </c>
      <c r="N74018" s="57">
        <v>6</v>
      </c>
      <c r="O74018" s="57">
        <v>7</v>
      </c>
      <c r="P74018" t="s">
        <v>22</v>
      </c>
    </row>
    <row r="74019" spans="12:16" x14ac:dyDescent="0.25">
      <c r="L74019" s="58">
        <v>44724</v>
      </c>
      <c r="M74019" s="57">
        <v>2022</v>
      </c>
      <c r="N74019" s="57">
        <v>6</v>
      </c>
      <c r="O74019" s="57">
        <v>1</v>
      </c>
      <c r="P74019" t="s">
        <v>22</v>
      </c>
    </row>
    <row r="74020" spans="12:16" x14ac:dyDescent="0.25">
      <c r="L74020" s="58">
        <v>44724.041666666664</v>
      </c>
      <c r="M74020" s="57">
        <v>2022</v>
      </c>
      <c r="N74020" s="57">
        <v>6</v>
      </c>
      <c r="O74020" s="57">
        <v>1</v>
      </c>
      <c r="P74020" t="s">
        <v>22</v>
      </c>
    </row>
    <row r="74021" spans="12:16" x14ac:dyDescent="0.25">
      <c r="L74021" s="58">
        <v>44724.083333333336</v>
      </c>
      <c r="M74021" s="57">
        <v>2022</v>
      </c>
      <c r="N74021" s="57">
        <v>6</v>
      </c>
      <c r="O74021" s="57">
        <v>1</v>
      </c>
      <c r="P74021" t="s">
        <v>22</v>
      </c>
    </row>
    <row r="74022" spans="12:16" x14ac:dyDescent="0.25">
      <c r="L74022" s="58">
        <v>44724.125</v>
      </c>
      <c r="M74022" s="57">
        <v>2022</v>
      </c>
      <c r="N74022" s="57">
        <v>6</v>
      </c>
      <c r="O74022" s="57">
        <v>1</v>
      </c>
      <c r="P74022" t="s">
        <v>22</v>
      </c>
    </row>
    <row r="74023" spans="12:16" x14ac:dyDescent="0.25">
      <c r="L74023" s="58">
        <v>44724.166666666664</v>
      </c>
      <c r="M74023" s="57">
        <v>2022</v>
      </c>
      <c r="N74023" s="57">
        <v>6</v>
      </c>
      <c r="O74023" s="57">
        <v>1</v>
      </c>
      <c r="P74023" t="s">
        <v>22</v>
      </c>
    </row>
    <row r="74024" spans="12:16" x14ac:dyDescent="0.25">
      <c r="L74024" s="58">
        <v>44724.208333333336</v>
      </c>
      <c r="M74024" s="57">
        <v>2022</v>
      </c>
      <c r="N74024" s="57">
        <v>6</v>
      </c>
      <c r="O74024" s="57">
        <v>1</v>
      </c>
      <c r="P74024" t="s">
        <v>22</v>
      </c>
    </row>
    <row r="74025" spans="12:16" x14ac:dyDescent="0.25">
      <c r="L74025" s="58">
        <v>44724.25</v>
      </c>
      <c r="M74025" s="57">
        <v>2022</v>
      </c>
      <c r="N74025" s="57">
        <v>6</v>
      </c>
      <c r="O74025" s="57">
        <v>1</v>
      </c>
      <c r="P74025" t="s">
        <v>22</v>
      </c>
    </row>
    <row r="74026" spans="12:16" x14ac:dyDescent="0.25">
      <c r="L74026" s="58">
        <v>44724.291666666664</v>
      </c>
      <c r="M74026" s="57">
        <v>2022</v>
      </c>
      <c r="N74026" s="57">
        <v>6</v>
      </c>
      <c r="O74026" s="57">
        <v>1</v>
      </c>
      <c r="P74026" t="s">
        <v>22</v>
      </c>
    </row>
    <row r="74027" spans="12:16" x14ac:dyDescent="0.25">
      <c r="L74027" s="58">
        <v>44724.333333333336</v>
      </c>
      <c r="M74027" s="57">
        <v>2022</v>
      </c>
      <c r="N74027" s="57">
        <v>6</v>
      </c>
      <c r="O74027" s="57">
        <v>1</v>
      </c>
      <c r="P74027" t="s">
        <v>22</v>
      </c>
    </row>
    <row r="74028" spans="12:16" x14ac:dyDescent="0.25">
      <c r="L74028" s="58">
        <v>44724.375</v>
      </c>
      <c r="M74028" s="57">
        <v>2022</v>
      </c>
      <c r="N74028" s="57">
        <v>6</v>
      </c>
      <c r="O74028" s="57">
        <v>1</v>
      </c>
      <c r="P74028" t="s">
        <v>22</v>
      </c>
    </row>
    <row r="74029" spans="12:16" x14ac:dyDescent="0.25">
      <c r="L74029" s="58">
        <v>44724.416666666664</v>
      </c>
      <c r="M74029" s="57">
        <v>2022</v>
      </c>
      <c r="N74029" s="57">
        <v>6</v>
      </c>
      <c r="O74029" s="57">
        <v>1</v>
      </c>
      <c r="P74029" t="s">
        <v>22</v>
      </c>
    </row>
    <row r="74030" spans="12:16" x14ac:dyDescent="0.25">
      <c r="L74030" s="58">
        <v>44724.458333333336</v>
      </c>
      <c r="M74030" s="57">
        <v>2022</v>
      </c>
      <c r="N74030" s="57">
        <v>6</v>
      </c>
      <c r="O74030" s="57">
        <v>1</v>
      </c>
      <c r="P74030" t="s">
        <v>22</v>
      </c>
    </row>
    <row r="74031" spans="12:16" x14ac:dyDescent="0.25">
      <c r="L74031" s="58">
        <v>44724.5</v>
      </c>
      <c r="M74031" s="57">
        <v>2022</v>
      </c>
      <c r="N74031" s="57">
        <v>6</v>
      </c>
      <c r="O74031" s="57">
        <v>1</v>
      </c>
      <c r="P74031" t="s">
        <v>22</v>
      </c>
    </row>
    <row r="74032" spans="12:16" x14ac:dyDescent="0.25">
      <c r="L74032" s="58">
        <v>44724.541666666664</v>
      </c>
      <c r="M74032" s="57">
        <v>2022</v>
      </c>
      <c r="N74032" s="57">
        <v>6</v>
      </c>
      <c r="O74032" s="57">
        <v>1</v>
      </c>
      <c r="P74032" t="s">
        <v>22</v>
      </c>
    </row>
    <row r="74033" spans="12:16" x14ac:dyDescent="0.25">
      <c r="L74033" s="58">
        <v>44724.583333333336</v>
      </c>
      <c r="M74033" s="57">
        <v>2022</v>
      </c>
      <c r="N74033" s="57">
        <v>6</v>
      </c>
      <c r="O74033" s="57">
        <v>1</v>
      </c>
      <c r="P74033" t="s">
        <v>22</v>
      </c>
    </row>
    <row r="74034" spans="12:16" x14ac:dyDescent="0.25">
      <c r="L74034" s="58">
        <v>44724.625</v>
      </c>
      <c r="M74034" s="57">
        <v>2022</v>
      </c>
      <c r="N74034" s="57">
        <v>6</v>
      </c>
      <c r="O74034" s="57">
        <v>1</v>
      </c>
      <c r="P74034" t="s">
        <v>22</v>
      </c>
    </row>
    <row r="74035" spans="12:16" x14ac:dyDescent="0.25">
      <c r="L74035" s="58">
        <v>44724.666666666664</v>
      </c>
      <c r="M74035" s="57">
        <v>2022</v>
      </c>
      <c r="N74035" s="57">
        <v>6</v>
      </c>
      <c r="O74035" s="57">
        <v>1</v>
      </c>
      <c r="P74035" t="s">
        <v>22</v>
      </c>
    </row>
    <row r="74036" spans="12:16" x14ac:dyDescent="0.25">
      <c r="L74036" s="58">
        <v>44724.708333333336</v>
      </c>
      <c r="M74036" s="57">
        <v>2022</v>
      </c>
      <c r="N74036" s="57">
        <v>6</v>
      </c>
      <c r="O74036" s="57">
        <v>1</v>
      </c>
      <c r="P74036" t="s">
        <v>22</v>
      </c>
    </row>
    <row r="74037" spans="12:16" x14ac:dyDescent="0.25">
      <c r="L74037" s="58">
        <v>44724.75</v>
      </c>
      <c r="M74037" s="57">
        <v>2022</v>
      </c>
      <c r="N74037" s="57">
        <v>6</v>
      </c>
      <c r="O74037" s="57">
        <v>1</v>
      </c>
      <c r="P74037" t="s">
        <v>22</v>
      </c>
    </row>
    <row r="74038" spans="12:16" x14ac:dyDescent="0.25">
      <c r="L74038" s="58">
        <v>44724.791666666664</v>
      </c>
      <c r="M74038" s="57">
        <v>2022</v>
      </c>
      <c r="N74038" s="57">
        <v>6</v>
      </c>
      <c r="O74038" s="57">
        <v>1</v>
      </c>
      <c r="P74038" t="s">
        <v>22</v>
      </c>
    </row>
    <row r="74039" spans="12:16" x14ac:dyDescent="0.25">
      <c r="L74039" s="58">
        <v>44724.833333333336</v>
      </c>
      <c r="M74039" s="57">
        <v>2022</v>
      </c>
      <c r="N74039" s="57">
        <v>6</v>
      </c>
      <c r="O74039" s="57">
        <v>1</v>
      </c>
      <c r="P74039" t="s">
        <v>22</v>
      </c>
    </row>
    <row r="74040" spans="12:16" x14ac:dyDescent="0.25">
      <c r="L74040" s="58">
        <v>44724.875</v>
      </c>
      <c r="M74040" s="57">
        <v>2022</v>
      </c>
      <c r="N74040" s="57">
        <v>6</v>
      </c>
      <c r="O74040" s="57">
        <v>1</v>
      </c>
      <c r="P74040" t="s">
        <v>22</v>
      </c>
    </row>
    <row r="74041" spans="12:16" x14ac:dyDescent="0.25">
      <c r="L74041" s="58">
        <v>44724.916666666664</v>
      </c>
      <c r="M74041" s="57">
        <v>2022</v>
      </c>
      <c r="N74041" s="57">
        <v>6</v>
      </c>
      <c r="O74041" s="57">
        <v>1</v>
      </c>
      <c r="P74041" t="s">
        <v>22</v>
      </c>
    </row>
    <row r="74042" spans="12:16" x14ac:dyDescent="0.25">
      <c r="L74042" s="58">
        <v>44724.958333333336</v>
      </c>
      <c r="M74042" s="57">
        <v>2022</v>
      </c>
      <c r="N74042" s="57">
        <v>6</v>
      </c>
      <c r="O74042" s="57">
        <v>1</v>
      </c>
      <c r="P74042" t="s">
        <v>22</v>
      </c>
    </row>
    <row r="74043" spans="12:16" x14ac:dyDescent="0.25">
      <c r="L74043" s="58">
        <v>44725</v>
      </c>
      <c r="M74043" s="57">
        <v>2022</v>
      </c>
      <c r="N74043" s="57">
        <v>6</v>
      </c>
      <c r="O74043" s="57">
        <v>2</v>
      </c>
      <c r="P74043" t="s">
        <v>22</v>
      </c>
    </row>
    <row r="74044" spans="12:16" x14ac:dyDescent="0.25">
      <c r="L74044" s="58">
        <v>44725.041666666664</v>
      </c>
      <c r="M74044" s="57">
        <v>2022</v>
      </c>
      <c r="N74044" s="57">
        <v>6</v>
      </c>
      <c r="O74044" s="57">
        <v>2</v>
      </c>
      <c r="P74044" t="s">
        <v>22</v>
      </c>
    </row>
    <row r="74045" spans="12:16" x14ac:dyDescent="0.25">
      <c r="L74045" s="58">
        <v>44725.083333333336</v>
      </c>
      <c r="M74045" s="57">
        <v>2022</v>
      </c>
      <c r="N74045" s="57">
        <v>6</v>
      </c>
      <c r="O74045" s="57">
        <v>2</v>
      </c>
      <c r="P74045" t="s">
        <v>22</v>
      </c>
    </row>
    <row r="74046" spans="12:16" x14ac:dyDescent="0.25">
      <c r="L74046" s="58">
        <v>44725.125</v>
      </c>
      <c r="M74046" s="57">
        <v>2022</v>
      </c>
      <c r="N74046" s="57">
        <v>6</v>
      </c>
      <c r="O74046" s="57">
        <v>2</v>
      </c>
      <c r="P74046" t="s">
        <v>22</v>
      </c>
    </row>
    <row r="74047" spans="12:16" x14ac:dyDescent="0.25">
      <c r="L74047" s="58">
        <v>44725.166666666664</v>
      </c>
      <c r="M74047" s="57">
        <v>2022</v>
      </c>
      <c r="N74047" s="57">
        <v>6</v>
      </c>
      <c r="O74047" s="57">
        <v>2</v>
      </c>
      <c r="P74047" t="s">
        <v>22</v>
      </c>
    </row>
    <row r="74048" spans="12:16" x14ac:dyDescent="0.25">
      <c r="L74048" s="58">
        <v>44725.208333333336</v>
      </c>
      <c r="M74048" s="57">
        <v>2022</v>
      </c>
      <c r="N74048" s="57">
        <v>6</v>
      </c>
      <c r="O74048" s="57">
        <v>2</v>
      </c>
      <c r="P74048" t="s">
        <v>22</v>
      </c>
    </row>
    <row r="74049" spans="12:16" x14ac:dyDescent="0.25">
      <c r="L74049" s="58">
        <v>44725.25</v>
      </c>
      <c r="M74049" s="57">
        <v>2022</v>
      </c>
      <c r="N74049" s="57">
        <v>6</v>
      </c>
      <c r="O74049" s="57">
        <v>2</v>
      </c>
      <c r="P74049" t="s">
        <v>22</v>
      </c>
    </row>
    <row r="74050" spans="12:16" x14ac:dyDescent="0.25">
      <c r="L74050" s="58">
        <v>44725.291666666664</v>
      </c>
      <c r="M74050" s="57">
        <v>2022</v>
      </c>
      <c r="N74050" s="57">
        <v>6</v>
      </c>
      <c r="O74050" s="57">
        <v>2</v>
      </c>
      <c r="P74050" t="s">
        <v>22</v>
      </c>
    </row>
    <row r="74051" spans="12:16" x14ac:dyDescent="0.25">
      <c r="L74051" s="58">
        <v>44725.333333333336</v>
      </c>
      <c r="M74051" s="57">
        <v>2022</v>
      </c>
      <c r="N74051" s="57">
        <v>6</v>
      </c>
      <c r="O74051" s="57">
        <v>2</v>
      </c>
      <c r="P74051" t="s">
        <v>22</v>
      </c>
    </row>
    <row r="74052" spans="12:16" x14ac:dyDescent="0.25">
      <c r="L74052" s="58">
        <v>44725.375</v>
      </c>
      <c r="M74052" s="57">
        <v>2022</v>
      </c>
      <c r="N74052" s="57">
        <v>6</v>
      </c>
      <c r="O74052" s="57">
        <v>2</v>
      </c>
      <c r="P74052" t="s">
        <v>22</v>
      </c>
    </row>
    <row r="74053" spans="12:16" x14ac:dyDescent="0.25">
      <c r="L74053" s="58">
        <v>44725.416666666664</v>
      </c>
      <c r="M74053" s="57">
        <v>2022</v>
      </c>
      <c r="N74053" s="57">
        <v>6</v>
      </c>
      <c r="O74053" s="57">
        <v>2</v>
      </c>
      <c r="P74053" t="s">
        <v>22</v>
      </c>
    </row>
    <row r="74054" spans="12:16" x14ac:dyDescent="0.25">
      <c r="L74054" s="58">
        <v>44725.458333333336</v>
      </c>
      <c r="M74054" s="57">
        <v>2022</v>
      </c>
      <c r="N74054" s="57">
        <v>6</v>
      </c>
      <c r="O74054" s="57">
        <v>2</v>
      </c>
      <c r="P74054" t="s">
        <v>22</v>
      </c>
    </row>
    <row r="74055" spans="12:16" x14ac:dyDescent="0.25">
      <c r="L74055" s="58">
        <v>44725.5</v>
      </c>
      <c r="M74055" s="57">
        <v>2022</v>
      </c>
      <c r="N74055" s="57">
        <v>6</v>
      </c>
      <c r="O74055" s="57">
        <v>2</v>
      </c>
      <c r="P74055" t="s">
        <v>23</v>
      </c>
    </row>
    <row r="74056" spans="12:16" x14ac:dyDescent="0.25">
      <c r="L74056" s="58">
        <v>44725.541666666664</v>
      </c>
      <c r="M74056" s="57">
        <v>2022</v>
      </c>
      <c r="N74056" s="57">
        <v>6</v>
      </c>
      <c r="O74056" s="57">
        <v>2</v>
      </c>
      <c r="P74056" t="s">
        <v>23</v>
      </c>
    </row>
    <row r="74057" spans="12:16" x14ac:dyDescent="0.25">
      <c r="L74057" s="58">
        <v>44725.583333333336</v>
      </c>
      <c r="M74057" s="57">
        <v>2022</v>
      </c>
      <c r="N74057" s="57">
        <v>6</v>
      </c>
      <c r="O74057" s="57">
        <v>2</v>
      </c>
      <c r="P74057" t="s">
        <v>23</v>
      </c>
    </row>
    <row r="74058" spans="12:16" x14ac:dyDescent="0.25">
      <c r="L74058" s="58">
        <v>44725.625</v>
      </c>
      <c r="M74058" s="57">
        <v>2022</v>
      </c>
      <c r="N74058" s="57">
        <v>6</v>
      </c>
      <c r="O74058" s="57">
        <v>2</v>
      </c>
      <c r="P74058" t="s">
        <v>23</v>
      </c>
    </row>
    <row r="74059" spans="12:16" x14ac:dyDescent="0.25">
      <c r="L74059" s="58">
        <v>44725.666666666664</v>
      </c>
      <c r="M74059" s="57">
        <v>2022</v>
      </c>
      <c r="N74059" s="57">
        <v>6</v>
      </c>
      <c r="O74059" s="57">
        <v>2</v>
      </c>
      <c r="P74059" t="s">
        <v>23</v>
      </c>
    </row>
    <row r="74060" spans="12:16" x14ac:dyDescent="0.25">
      <c r="L74060" s="58">
        <v>44725.708333333336</v>
      </c>
      <c r="M74060" s="57">
        <v>2022</v>
      </c>
      <c r="N74060" s="57">
        <v>6</v>
      </c>
      <c r="O74060" s="57">
        <v>2</v>
      </c>
      <c r="P74060" t="s">
        <v>23</v>
      </c>
    </row>
    <row r="74061" spans="12:16" x14ac:dyDescent="0.25">
      <c r="L74061" s="58">
        <v>44725.75</v>
      </c>
      <c r="M74061" s="57">
        <v>2022</v>
      </c>
      <c r="N74061" s="57">
        <v>6</v>
      </c>
      <c r="O74061" s="57">
        <v>2</v>
      </c>
      <c r="P74061" t="s">
        <v>23</v>
      </c>
    </row>
    <row r="74062" spans="12:16" x14ac:dyDescent="0.25">
      <c r="L74062" s="58">
        <v>44725.791666666664</v>
      </c>
      <c r="M74062" s="57">
        <v>2022</v>
      </c>
      <c r="N74062" s="57">
        <v>6</v>
      </c>
      <c r="O74062" s="57">
        <v>2</v>
      </c>
      <c r="P74062" t="s">
        <v>23</v>
      </c>
    </row>
    <row r="74063" spans="12:16" x14ac:dyDescent="0.25">
      <c r="L74063" s="58">
        <v>44725.833333333336</v>
      </c>
      <c r="M74063" s="57">
        <v>2022</v>
      </c>
      <c r="N74063" s="57">
        <v>6</v>
      </c>
      <c r="O74063" s="57">
        <v>2</v>
      </c>
      <c r="P74063" t="s">
        <v>22</v>
      </c>
    </row>
    <row r="74064" spans="12:16" x14ac:dyDescent="0.25">
      <c r="L74064" s="58">
        <v>44725.875</v>
      </c>
      <c r="M74064" s="57">
        <v>2022</v>
      </c>
      <c r="N74064" s="57">
        <v>6</v>
      </c>
      <c r="O74064" s="57">
        <v>2</v>
      </c>
      <c r="P74064" t="s">
        <v>22</v>
      </c>
    </row>
    <row r="74065" spans="12:16" x14ac:dyDescent="0.25">
      <c r="L74065" s="58">
        <v>44725.916666666664</v>
      </c>
      <c r="M74065" s="57">
        <v>2022</v>
      </c>
      <c r="N74065" s="57">
        <v>6</v>
      </c>
      <c r="O74065" s="57">
        <v>2</v>
      </c>
      <c r="P74065" t="s">
        <v>22</v>
      </c>
    </row>
    <row r="74066" spans="12:16" x14ac:dyDescent="0.25">
      <c r="L74066" s="58">
        <v>44725.958333333336</v>
      </c>
      <c r="M74066" s="57">
        <v>2022</v>
      </c>
      <c r="N74066" s="57">
        <v>6</v>
      </c>
      <c r="O74066" s="57">
        <v>2</v>
      </c>
      <c r="P74066" t="s">
        <v>22</v>
      </c>
    </row>
    <row r="74067" spans="12:16" x14ac:dyDescent="0.25">
      <c r="L74067" s="58">
        <v>44726</v>
      </c>
      <c r="M74067" s="57">
        <v>2022</v>
      </c>
      <c r="N74067" s="57">
        <v>6</v>
      </c>
      <c r="O74067" s="57">
        <v>3</v>
      </c>
      <c r="P74067" t="s">
        <v>22</v>
      </c>
    </row>
    <row r="74068" spans="12:16" x14ac:dyDescent="0.25">
      <c r="L74068" s="58">
        <v>44726.041666666664</v>
      </c>
      <c r="M74068" s="57">
        <v>2022</v>
      </c>
      <c r="N74068" s="57">
        <v>6</v>
      </c>
      <c r="O74068" s="57">
        <v>3</v>
      </c>
      <c r="P74068" t="s">
        <v>22</v>
      </c>
    </row>
    <row r="74069" spans="12:16" x14ac:dyDescent="0.25">
      <c r="L74069" s="58">
        <v>44726.083333333336</v>
      </c>
      <c r="M74069" s="57">
        <v>2022</v>
      </c>
      <c r="N74069" s="57">
        <v>6</v>
      </c>
      <c r="O74069" s="57">
        <v>3</v>
      </c>
      <c r="P74069" t="s">
        <v>22</v>
      </c>
    </row>
    <row r="74070" spans="12:16" x14ac:dyDescent="0.25">
      <c r="L74070" s="58">
        <v>44726.125</v>
      </c>
      <c r="M74070" s="57">
        <v>2022</v>
      </c>
      <c r="N74070" s="57">
        <v>6</v>
      </c>
      <c r="O74070" s="57">
        <v>3</v>
      </c>
      <c r="P74070" t="s">
        <v>22</v>
      </c>
    </row>
    <row r="74071" spans="12:16" x14ac:dyDescent="0.25">
      <c r="L74071" s="58">
        <v>44726.166666666664</v>
      </c>
      <c r="M74071" s="57">
        <v>2022</v>
      </c>
      <c r="N74071" s="57">
        <v>6</v>
      </c>
      <c r="O74071" s="57">
        <v>3</v>
      </c>
      <c r="P74071" t="s">
        <v>22</v>
      </c>
    </row>
    <row r="74072" spans="12:16" x14ac:dyDescent="0.25">
      <c r="L74072" s="58">
        <v>44726.208333333336</v>
      </c>
      <c r="M74072" s="57">
        <v>2022</v>
      </c>
      <c r="N74072" s="57">
        <v>6</v>
      </c>
      <c r="O74072" s="57">
        <v>3</v>
      </c>
      <c r="P74072" t="s">
        <v>22</v>
      </c>
    </row>
    <row r="74073" spans="12:16" x14ac:dyDescent="0.25">
      <c r="L74073" s="58">
        <v>44726.25</v>
      </c>
      <c r="M74073" s="57">
        <v>2022</v>
      </c>
      <c r="N74073" s="57">
        <v>6</v>
      </c>
      <c r="O74073" s="57">
        <v>3</v>
      </c>
      <c r="P74073" t="s">
        <v>22</v>
      </c>
    </row>
    <row r="74074" spans="12:16" x14ac:dyDescent="0.25">
      <c r="L74074" s="58">
        <v>44726.291666666664</v>
      </c>
      <c r="M74074" s="57">
        <v>2022</v>
      </c>
      <c r="N74074" s="57">
        <v>6</v>
      </c>
      <c r="O74074" s="57">
        <v>3</v>
      </c>
      <c r="P74074" t="s">
        <v>22</v>
      </c>
    </row>
    <row r="74075" spans="12:16" x14ac:dyDescent="0.25">
      <c r="L74075" s="58">
        <v>44726.333333333336</v>
      </c>
      <c r="M74075" s="57">
        <v>2022</v>
      </c>
      <c r="N74075" s="57">
        <v>6</v>
      </c>
      <c r="O74075" s="57">
        <v>3</v>
      </c>
      <c r="P74075" t="s">
        <v>22</v>
      </c>
    </row>
    <row r="74076" spans="12:16" x14ac:dyDescent="0.25">
      <c r="L74076" s="58">
        <v>44726.375</v>
      </c>
      <c r="M74076" s="57">
        <v>2022</v>
      </c>
      <c r="N74076" s="57">
        <v>6</v>
      </c>
      <c r="O74076" s="57">
        <v>3</v>
      </c>
      <c r="P74076" t="s">
        <v>22</v>
      </c>
    </row>
    <row r="74077" spans="12:16" x14ac:dyDescent="0.25">
      <c r="L74077" s="58">
        <v>44726.416666666664</v>
      </c>
      <c r="M74077" s="57">
        <v>2022</v>
      </c>
      <c r="N74077" s="57">
        <v>6</v>
      </c>
      <c r="O74077" s="57">
        <v>3</v>
      </c>
      <c r="P74077" t="s">
        <v>22</v>
      </c>
    </row>
    <row r="74078" spans="12:16" x14ac:dyDescent="0.25">
      <c r="L74078" s="58">
        <v>44726.458333333336</v>
      </c>
      <c r="M74078" s="57">
        <v>2022</v>
      </c>
      <c r="N74078" s="57">
        <v>6</v>
      </c>
      <c r="O74078" s="57">
        <v>3</v>
      </c>
      <c r="P74078" t="s">
        <v>22</v>
      </c>
    </row>
    <row r="74079" spans="12:16" x14ac:dyDescent="0.25">
      <c r="L74079" s="58">
        <v>44726.5</v>
      </c>
      <c r="M74079" s="57">
        <v>2022</v>
      </c>
      <c r="N74079" s="57">
        <v>6</v>
      </c>
      <c r="O74079" s="57">
        <v>3</v>
      </c>
      <c r="P74079" t="s">
        <v>23</v>
      </c>
    </row>
    <row r="74080" spans="12:16" x14ac:dyDescent="0.25">
      <c r="L74080" s="58">
        <v>44726.541666666664</v>
      </c>
      <c r="M74080" s="57">
        <v>2022</v>
      </c>
      <c r="N74080" s="57">
        <v>6</v>
      </c>
      <c r="O74080" s="57">
        <v>3</v>
      </c>
      <c r="P74080" t="s">
        <v>23</v>
      </c>
    </row>
    <row r="74081" spans="12:16" x14ac:dyDescent="0.25">
      <c r="L74081" s="58">
        <v>44726.583333333336</v>
      </c>
      <c r="M74081" s="57">
        <v>2022</v>
      </c>
      <c r="N74081" s="57">
        <v>6</v>
      </c>
      <c r="O74081" s="57">
        <v>3</v>
      </c>
      <c r="P74081" t="s">
        <v>23</v>
      </c>
    </row>
    <row r="74082" spans="12:16" x14ac:dyDescent="0.25">
      <c r="L74082" s="58">
        <v>44726.625</v>
      </c>
      <c r="M74082" s="57">
        <v>2022</v>
      </c>
      <c r="N74082" s="57">
        <v>6</v>
      </c>
      <c r="O74082" s="57">
        <v>3</v>
      </c>
      <c r="P74082" t="s">
        <v>23</v>
      </c>
    </row>
    <row r="74083" spans="12:16" x14ac:dyDescent="0.25">
      <c r="L74083" s="58">
        <v>44726.666666666664</v>
      </c>
      <c r="M74083" s="57">
        <v>2022</v>
      </c>
      <c r="N74083" s="57">
        <v>6</v>
      </c>
      <c r="O74083" s="57">
        <v>3</v>
      </c>
      <c r="P74083" t="s">
        <v>23</v>
      </c>
    </row>
    <row r="74084" spans="12:16" x14ac:dyDescent="0.25">
      <c r="L74084" s="58">
        <v>44726.708333333336</v>
      </c>
      <c r="M74084" s="57">
        <v>2022</v>
      </c>
      <c r="N74084" s="57">
        <v>6</v>
      </c>
      <c r="O74084" s="57">
        <v>3</v>
      </c>
      <c r="P74084" t="s">
        <v>23</v>
      </c>
    </row>
    <row r="74085" spans="12:16" x14ac:dyDescent="0.25">
      <c r="L74085" s="58">
        <v>44726.75</v>
      </c>
      <c r="M74085" s="57">
        <v>2022</v>
      </c>
      <c r="N74085" s="57">
        <v>6</v>
      </c>
      <c r="O74085" s="57">
        <v>3</v>
      </c>
      <c r="P74085" t="s">
        <v>23</v>
      </c>
    </row>
    <row r="74086" spans="12:16" x14ac:dyDescent="0.25">
      <c r="L74086" s="58">
        <v>44726.791666666664</v>
      </c>
      <c r="M74086" s="57">
        <v>2022</v>
      </c>
      <c r="N74086" s="57">
        <v>6</v>
      </c>
      <c r="O74086" s="57">
        <v>3</v>
      </c>
      <c r="P74086" t="s">
        <v>23</v>
      </c>
    </row>
    <row r="74087" spans="12:16" x14ac:dyDescent="0.25">
      <c r="L74087" s="58">
        <v>44726.833333333336</v>
      </c>
      <c r="M74087" s="57">
        <v>2022</v>
      </c>
      <c r="N74087" s="57">
        <v>6</v>
      </c>
      <c r="O74087" s="57">
        <v>3</v>
      </c>
      <c r="P74087" t="s">
        <v>22</v>
      </c>
    </row>
    <row r="74088" spans="12:16" x14ac:dyDescent="0.25">
      <c r="L74088" s="58">
        <v>44726.875</v>
      </c>
      <c r="M74088" s="57">
        <v>2022</v>
      </c>
      <c r="N74088" s="57">
        <v>6</v>
      </c>
      <c r="O74088" s="57">
        <v>3</v>
      </c>
      <c r="P74088" t="s">
        <v>22</v>
      </c>
    </row>
    <row r="74089" spans="12:16" x14ac:dyDescent="0.25">
      <c r="L74089" s="58">
        <v>44726.916666666664</v>
      </c>
      <c r="M74089" s="57">
        <v>2022</v>
      </c>
      <c r="N74089" s="57">
        <v>6</v>
      </c>
      <c r="O74089" s="57">
        <v>3</v>
      </c>
      <c r="P74089" t="s">
        <v>22</v>
      </c>
    </row>
    <row r="74090" spans="12:16" x14ac:dyDescent="0.25">
      <c r="L74090" s="58">
        <v>44726.958333333336</v>
      </c>
      <c r="M74090" s="57">
        <v>2022</v>
      </c>
      <c r="N74090" s="57">
        <v>6</v>
      </c>
      <c r="O74090" s="57">
        <v>3</v>
      </c>
      <c r="P74090" t="s">
        <v>22</v>
      </c>
    </row>
    <row r="74091" spans="12:16" x14ac:dyDescent="0.25">
      <c r="L74091" s="58">
        <v>44727</v>
      </c>
      <c r="M74091" s="57">
        <v>2022</v>
      </c>
      <c r="N74091" s="57">
        <v>6</v>
      </c>
      <c r="O74091" s="57">
        <v>4</v>
      </c>
      <c r="P74091" t="s">
        <v>22</v>
      </c>
    </row>
    <row r="74092" spans="12:16" x14ac:dyDescent="0.25">
      <c r="L74092" s="58">
        <v>44727.041666666664</v>
      </c>
      <c r="M74092" s="57">
        <v>2022</v>
      </c>
      <c r="N74092" s="57">
        <v>6</v>
      </c>
      <c r="O74092" s="57">
        <v>4</v>
      </c>
      <c r="P74092" t="s">
        <v>22</v>
      </c>
    </row>
    <row r="74093" spans="12:16" x14ac:dyDescent="0.25">
      <c r="L74093" s="58">
        <v>44727.083333333336</v>
      </c>
      <c r="M74093" s="57">
        <v>2022</v>
      </c>
      <c r="N74093" s="57">
        <v>6</v>
      </c>
      <c r="O74093" s="57">
        <v>4</v>
      </c>
      <c r="P74093" t="s">
        <v>22</v>
      </c>
    </row>
    <row r="74094" spans="12:16" x14ac:dyDescent="0.25">
      <c r="L74094" s="58">
        <v>44727.125</v>
      </c>
      <c r="M74094" s="57">
        <v>2022</v>
      </c>
      <c r="N74094" s="57">
        <v>6</v>
      </c>
      <c r="O74094" s="57">
        <v>4</v>
      </c>
      <c r="P74094" t="s">
        <v>22</v>
      </c>
    </row>
    <row r="74095" spans="12:16" x14ac:dyDescent="0.25">
      <c r="L74095" s="58">
        <v>44727.166666666664</v>
      </c>
      <c r="M74095" s="57">
        <v>2022</v>
      </c>
      <c r="N74095" s="57">
        <v>6</v>
      </c>
      <c r="O74095" s="57">
        <v>4</v>
      </c>
      <c r="P74095" t="s">
        <v>22</v>
      </c>
    </row>
    <row r="74096" spans="12:16" x14ac:dyDescent="0.25">
      <c r="L74096" s="58">
        <v>44727.208333333336</v>
      </c>
      <c r="M74096" s="57">
        <v>2022</v>
      </c>
      <c r="N74096" s="57">
        <v>6</v>
      </c>
      <c r="O74096" s="57">
        <v>4</v>
      </c>
      <c r="P74096" t="s">
        <v>22</v>
      </c>
    </row>
    <row r="74097" spans="12:16" x14ac:dyDescent="0.25">
      <c r="L74097" s="58">
        <v>44727.25</v>
      </c>
      <c r="M74097" s="57">
        <v>2022</v>
      </c>
      <c r="N74097" s="57">
        <v>6</v>
      </c>
      <c r="O74097" s="57">
        <v>4</v>
      </c>
      <c r="P74097" t="s">
        <v>22</v>
      </c>
    </row>
    <row r="74098" spans="12:16" x14ac:dyDescent="0.25">
      <c r="L74098" s="58">
        <v>44727.291666666664</v>
      </c>
      <c r="M74098" s="57">
        <v>2022</v>
      </c>
      <c r="N74098" s="57">
        <v>6</v>
      </c>
      <c r="O74098" s="57">
        <v>4</v>
      </c>
      <c r="P74098" t="s">
        <v>22</v>
      </c>
    </row>
    <row r="74099" spans="12:16" x14ac:dyDescent="0.25">
      <c r="L74099" s="58">
        <v>44727.333333333336</v>
      </c>
      <c r="M74099" s="57">
        <v>2022</v>
      </c>
      <c r="N74099" s="57">
        <v>6</v>
      </c>
      <c r="O74099" s="57">
        <v>4</v>
      </c>
      <c r="P74099" t="s">
        <v>22</v>
      </c>
    </row>
    <row r="74100" spans="12:16" x14ac:dyDescent="0.25">
      <c r="L74100" s="58">
        <v>44727.375</v>
      </c>
      <c r="M74100" s="57">
        <v>2022</v>
      </c>
      <c r="N74100" s="57">
        <v>6</v>
      </c>
      <c r="O74100" s="57">
        <v>4</v>
      </c>
      <c r="P74100" t="s">
        <v>22</v>
      </c>
    </row>
    <row r="74101" spans="12:16" x14ac:dyDescent="0.25">
      <c r="L74101" s="58">
        <v>44727.416666666664</v>
      </c>
      <c r="M74101" s="57">
        <v>2022</v>
      </c>
      <c r="N74101" s="57">
        <v>6</v>
      </c>
      <c r="O74101" s="57">
        <v>4</v>
      </c>
      <c r="P74101" t="s">
        <v>22</v>
      </c>
    </row>
    <row r="74102" spans="12:16" x14ac:dyDescent="0.25">
      <c r="L74102" s="58">
        <v>44727.458333333336</v>
      </c>
      <c r="M74102" s="57">
        <v>2022</v>
      </c>
      <c r="N74102" s="57">
        <v>6</v>
      </c>
      <c r="O74102" s="57">
        <v>4</v>
      </c>
      <c r="P74102" t="s">
        <v>22</v>
      </c>
    </row>
    <row r="74103" spans="12:16" x14ac:dyDescent="0.25">
      <c r="L74103" s="58">
        <v>44727.5</v>
      </c>
      <c r="M74103" s="57">
        <v>2022</v>
      </c>
      <c r="N74103" s="57">
        <v>6</v>
      </c>
      <c r="O74103" s="57">
        <v>4</v>
      </c>
      <c r="P74103" t="s">
        <v>23</v>
      </c>
    </row>
    <row r="74104" spans="12:16" x14ac:dyDescent="0.25">
      <c r="L74104" s="58">
        <v>44727.541666666664</v>
      </c>
      <c r="M74104" s="57">
        <v>2022</v>
      </c>
      <c r="N74104" s="57">
        <v>6</v>
      </c>
      <c r="O74104" s="57">
        <v>4</v>
      </c>
      <c r="P74104" t="s">
        <v>23</v>
      </c>
    </row>
    <row r="74105" spans="12:16" x14ac:dyDescent="0.25">
      <c r="L74105" s="58">
        <v>44727.583333333336</v>
      </c>
      <c r="M74105" s="57">
        <v>2022</v>
      </c>
      <c r="N74105" s="57">
        <v>6</v>
      </c>
      <c r="O74105" s="57">
        <v>4</v>
      </c>
      <c r="P74105" t="s">
        <v>23</v>
      </c>
    </row>
    <row r="74106" spans="12:16" x14ac:dyDescent="0.25">
      <c r="L74106" s="58">
        <v>44727.625</v>
      </c>
      <c r="M74106" s="57">
        <v>2022</v>
      </c>
      <c r="N74106" s="57">
        <v>6</v>
      </c>
      <c r="O74106" s="57">
        <v>4</v>
      </c>
      <c r="P74106" t="s">
        <v>23</v>
      </c>
    </row>
    <row r="74107" spans="12:16" x14ac:dyDescent="0.25">
      <c r="L74107" s="58">
        <v>44727.666666666664</v>
      </c>
      <c r="M74107" s="57">
        <v>2022</v>
      </c>
      <c r="N74107" s="57">
        <v>6</v>
      </c>
      <c r="O74107" s="57">
        <v>4</v>
      </c>
      <c r="P74107" t="s">
        <v>23</v>
      </c>
    </row>
    <row r="74108" spans="12:16" x14ac:dyDescent="0.25">
      <c r="L74108" s="58">
        <v>44727.708333333336</v>
      </c>
      <c r="M74108" s="57">
        <v>2022</v>
      </c>
      <c r="N74108" s="57">
        <v>6</v>
      </c>
      <c r="O74108" s="57">
        <v>4</v>
      </c>
      <c r="P74108" t="s">
        <v>23</v>
      </c>
    </row>
    <row r="74109" spans="12:16" x14ac:dyDescent="0.25">
      <c r="L74109" s="58">
        <v>44727.75</v>
      </c>
      <c r="M74109" s="57">
        <v>2022</v>
      </c>
      <c r="N74109" s="57">
        <v>6</v>
      </c>
      <c r="O74109" s="57">
        <v>4</v>
      </c>
      <c r="P74109" t="s">
        <v>23</v>
      </c>
    </row>
    <row r="74110" spans="12:16" x14ac:dyDescent="0.25">
      <c r="L74110" s="58">
        <v>44727.791666666664</v>
      </c>
      <c r="M74110" s="57">
        <v>2022</v>
      </c>
      <c r="N74110" s="57">
        <v>6</v>
      </c>
      <c r="O74110" s="57">
        <v>4</v>
      </c>
      <c r="P74110" t="s">
        <v>23</v>
      </c>
    </row>
    <row r="74111" spans="12:16" x14ac:dyDescent="0.25">
      <c r="L74111" s="58">
        <v>44727.833333333336</v>
      </c>
      <c r="M74111" s="57">
        <v>2022</v>
      </c>
      <c r="N74111" s="57">
        <v>6</v>
      </c>
      <c r="O74111" s="57">
        <v>4</v>
      </c>
      <c r="P74111" t="s">
        <v>22</v>
      </c>
    </row>
    <row r="74112" spans="12:16" x14ac:dyDescent="0.25">
      <c r="L74112" s="58">
        <v>44727.875</v>
      </c>
      <c r="M74112" s="57">
        <v>2022</v>
      </c>
      <c r="N74112" s="57">
        <v>6</v>
      </c>
      <c r="O74112" s="57">
        <v>4</v>
      </c>
      <c r="P74112" t="s">
        <v>22</v>
      </c>
    </row>
    <row r="74113" spans="12:16" x14ac:dyDescent="0.25">
      <c r="L74113" s="58">
        <v>44727.916666666664</v>
      </c>
      <c r="M74113" s="57">
        <v>2022</v>
      </c>
      <c r="N74113" s="57">
        <v>6</v>
      </c>
      <c r="O74113" s="57">
        <v>4</v>
      </c>
      <c r="P74113" t="s">
        <v>22</v>
      </c>
    </row>
    <row r="74114" spans="12:16" x14ac:dyDescent="0.25">
      <c r="L74114" s="58">
        <v>44727.958333333336</v>
      </c>
      <c r="M74114" s="57">
        <v>2022</v>
      </c>
      <c r="N74114" s="57">
        <v>6</v>
      </c>
      <c r="O74114" s="57">
        <v>4</v>
      </c>
      <c r="P74114" t="s">
        <v>22</v>
      </c>
    </row>
    <row r="74115" spans="12:16" x14ac:dyDescent="0.25">
      <c r="L74115" s="58">
        <v>44728</v>
      </c>
      <c r="M74115" s="57">
        <v>2022</v>
      </c>
      <c r="N74115" s="57">
        <v>6</v>
      </c>
      <c r="O74115" s="57">
        <v>5</v>
      </c>
      <c r="P74115" t="s">
        <v>22</v>
      </c>
    </row>
    <row r="74116" spans="12:16" x14ac:dyDescent="0.25">
      <c r="L74116" s="58">
        <v>44728.041666666664</v>
      </c>
      <c r="M74116" s="57">
        <v>2022</v>
      </c>
      <c r="N74116" s="57">
        <v>6</v>
      </c>
      <c r="O74116" s="57">
        <v>5</v>
      </c>
      <c r="P74116" t="s">
        <v>22</v>
      </c>
    </row>
    <row r="74117" spans="12:16" x14ac:dyDescent="0.25">
      <c r="L74117" s="58">
        <v>44728.083333333336</v>
      </c>
      <c r="M74117" s="57">
        <v>2022</v>
      </c>
      <c r="N74117" s="57">
        <v>6</v>
      </c>
      <c r="O74117" s="57">
        <v>5</v>
      </c>
      <c r="P74117" t="s">
        <v>22</v>
      </c>
    </row>
    <row r="74118" spans="12:16" x14ac:dyDescent="0.25">
      <c r="L74118" s="58">
        <v>44728.125</v>
      </c>
      <c r="M74118" s="57">
        <v>2022</v>
      </c>
      <c r="N74118" s="57">
        <v>6</v>
      </c>
      <c r="O74118" s="57">
        <v>5</v>
      </c>
      <c r="P74118" t="s">
        <v>22</v>
      </c>
    </row>
    <row r="74119" spans="12:16" x14ac:dyDescent="0.25">
      <c r="L74119" s="58">
        <v>44728.166666666664</v>
      </c>
      <c r="M74119" s="57">
        <v>2022</v>
      </c>
      <c r="N74119" s="57">
        <v>6</v>
      </c>
      <c r="O74119" s="57">
        <v>5</v>
      </c>
      <c r="P74119" t="s">
        <v>22</v>
      </c>
    </row>
    <row r="74120" spans="12:16" x14ac:dyDescent="0.25">
      <c r="L74120" s="58">
        <v>44728.208333333336</v>
      </c>
      <c r="M74120" s="57">
        <v>2022</v>
      </c>
      <c r="N74120" s="57">
        <v>6</v>
      </c>
      <c r="O74120" s="57">
        <v>5</v>
      </c>
      <c r="P74120" t="s">
        <v>22</v>
      </c>
    </row>
    <row r="74121" spans="12:16" x14ac:dyDescent="0.25">
      <c r="L74121" s="58">
        <v>44728.25</v>
      </c>
      <c r="M74121" s="57">
        <v>2022</v>
      </c>
      <c r="N74121" s="57">
        <v>6</v>
      </c>
      <c r="O74121" s="57">
        <v>5</v>
      </c>
      <c r="P74121" t="s">
        <v>22</v>
      </c>
    </row>
    <row r="74122" spans="12:16" x14ac:dyDescent="0.25">
      <c r="L74122" s="58">
        <v>44728.291666666664</v>
      </c>
      <c r="M74122" s="57">
        <v>2022</v>
      </c>
      <c r="N74122" s="57">
        <v>6</v>
      </c>
      <c r="O74122" s="57">
        <v>5</v>
      </c>
      <c r="P74122" t="s">
        <v>22</v>
      </c>
    </row>
    <row r="74123" spans="12:16" x14ac:dyDescent="0.25">
      <c r="L74123" s="58">
        <v>44728.333333333336</v>
      </c>
      <c r="M74123" s="57">
        <v>2022</v>
      </c>
      <c r="N74123" s="57">
        <v>6</v>
      </c>
      <c r="O74123" s="57">
        <v>5</v>
      </c>
      <c r="P74123" t="s">
        <v>22</v>
      </c>
    </row>
    <row r="74124" spans="12:16" x14ac:dyDescent="0.25">
      <c r="L74124" s="58">
        <v>44728.375</v>
      </c>
      <c r="M74124" s="57">
        <v>2022</v>
      </c>
      <c r="N74124" s="57">
        <v>6</v>
      </c>
      <c r="O74124" s="57">
        <v>5</v>
      </c>
      <c r="P74124" t="s">
        <v>22</v>
      </c>
    </row>
    <row r="74125" spans="12:16" x14ac:dyDescent="0.25">
      <c r="L74125" s="58">
        <v>44728.416666666664</v>
      </c>
      <c r="M74125" s="57">
        <v>2022</v>
      </c>
      <c r="N74125" s="57">
        <v>6</v>
      </c>
      <c r="O74125" s="57">
        <v>5</v>
      </c>
      <c r="P74125" t="s">
        <v>22</v>
      </c>
    </row>
    <row r="74126" spans="12:16" x14ac:dyDescent="0.25">
      <c r="L74126" s="58">
        <v>44728.458333333336</v>
      </c>
      <c r="M74126" s="57">
        <v>2022</v>
      </c>
      <c r="N74126" s="57">
        <v>6</v>
      </c>
      <c r="O74126" s="57">
        <v>5</v>
      </c>
      <c r="P74126" t="s">
        <v>22</v>
      </c>
    </row>
    <row r="74127" spans="12:16" x14ac:dyDescent="0.25">
      <c r="L74127" s="58">
        <v>44728.5</v>
      </c>
      <c r="M74127" s="57">
        <v>2022</v>
      </c>
      <c r="N74127" s="57">
        <v>6</v>
      </c>
      <c r="O74127" s="57">
        <v>5</v>
      </c>
      <c r="P74127" t="s">
        <v>23</v>
      </c>
    </row>
    <row r="74128" spans="12:16" x14ac:dyDescent="0.25">
      <c r="L74128" s="58">
        <v>44728.541666666664</v>
      </c>
      <c r="M74128" s="57">
        <v>2022</v>
      </c>
      <c r="N74128" s="57">
        <v>6</v>
      </c>
      <c r="O74128" s="57">
        <v>5</v>
      </c>
      <c r="P74128" t="s">
        <v>23</v>
      </c>
    </row>
    <row r="74129" spans="12:16" x14ac:dyDescent="0.25">
      <c r="L74129" s="58">
        <v>44728.583333333336</v>
      </c>
      <c r="M74129" s="57">
        <v>2022</v>
      </c>
      <c r="N74129" s="57">
        <v>6</v>
      </c>
      <c r="O74129" s="57">
        <v>5</v>
      </c>
      <c r="P74129" t="s">
        <v>23</v>
      </c>
    </row>
    <row r="74130" spans="12:16" x14ac:dyDescent="0.25">
      <c r="L74130" s="58">
        <v>44728.625</v>
      </c>
      <c r="M74130" s="57">
        <v>2022</v>
      </c>
      <c r="N74130" s="57">
        <v>6</v>
      </c>
      <c r="O74130" s="57">
        <v>5</v>
      </c>
      <c r="P74130" t="s">
        <v>23</v>
      </c>
    </row>
    <row r="74131" spans="12:16" x14ac:dyDescent="0.25">
      <c r="L74131" s="58">
        <v>44728.666666666664</v>
      </c>
      <c r="M74131" s="57">
        <v>2022</v>
      </c>
      <c r="N74131" s="57">
        <v>6</v>
      </c>
      <c r="O74131" s="57">
        <v>5</v>
      </c>
      <c r="P74131" t="s">
        <v>23</v>
      </c>
    </row>
    <row r="74132" spans="12:16" x14ac:dyDescent="0.25">
      <c r="L74132" s="58">
        <v>44728.708333333336</v>
      </c>
      <c r="M74132" s="57">
        <v>2022</v>
      </c>
      <c r="N74132" s="57">
        <v>6</v>
      </c>
      <c r="O74132" s="57">
        <v>5</v>
      </c>
      <c r="P74132" t="s">
        <v>23</v>
      </c>
    </row>
    <row r="74133" spans="12:16" x14ac:dyDescent="0.25">
      <c r="L74133" s="58">
        <v>44728.75</v>
      </c>
      <c r="M74133" s="57">
        <v>2022</v>
      </c>
      <c r="N74133" s="57">
        <v>6</v>
      </c>
      <c r="O74133" s="57">
        <v>5</v>
      </c>
      <c r="P74133" t="s">
        <v>23</v>
      </c>
    </row>
    <row r="74134" spans="12:16" x14ac:dyDescent="0.25">
      <c r="L74134" s="58">
        <v>44728.791666666664</v>
      </c>
      <c r="M74134" s="57">
        <v>2022</v>
      </c>
      <c r="N74134" s="57">
        <v>6</v>
      </c>
      <c r="O74134" s="57">
        <v>5</v>
      </c>
      <c r="P74134" t="s">
        <v>23</v>
      </c>
    </row>
    <row r="74135" spans="12:16" x14ac:dyDescent="0.25">
      <c r="L74135" s="58">
        <v>44728.833333333336</v>
      </c>
      <c r="M74135" s="57">
        <v>2022</v>
      </c>
      <c r="N74135" s="57">
        <v>6</v>
      </c>
      <c r="O74135" s="57">
        <v>5</v>
      </c>
      <c r="P74135" t="s">
        <v>22</v>
      </c>
    </row>
    <row r="74136" spans="12:16" x14ac:dyDescent="0.25">
      <c r="L74136" s="58">
        <v>44728.875</v>
      </c>
      <c r="M74136" s="57">
        <v>2022</v>
      </c>
      <c r="N74136" s="57">
        <v>6</v>
      </c>
      <c r="O74136" s="57">
        <v>5</v>
      </c>
      <c r="P74136" t="s">
        <v>22</v>
      </c>
    </row>
    <row r="74137" spans="12:16" x14ac:dyDescent="0.25">
      <c r="L74137" s="58">
        <v>44728.916666666664</v>
      </c>
      <c r="M74137" s="57">
        <v>2022</v>
      </c>
      <c r="N74137" s="57">
        <v>6</v>
      </c>
      <c r="O74137" s="57">
        <v>5</v>
      </c>
      <c r="P74137" t="s">
        <v>22</v>
      </c>
    </row>
    <row r="74138" spans="12:16" x14ac:dyDescent="0.25">
      <c r="L74138" s="58">
        <v>44728.958333333336</v>
      </c>
      <c r="M74138" s="57">
        <v>2022</v>
      </c>
      <c r="N74138" s="57">
        <v>6</v>
      </c>
      <c r="O74138" s="57">
        <v>5</v>
      </c>
      <c r="P74138" t="s">
        <v>22</v>
      </c>
    </row>
    <row r="74139" spans="12:16" x14ac:dyDescent="0.25">
      <c r="L74139" s="58">
        <v>44729</v>
      </c>
      <c r="M74139" s="57">
        <v>2022</v>
      </c>
      <c r="N74139" s="57">
        <v>6</v>
      </c>
      <c r="O74139" s="57">
        <v>6</v>
      </c>
      <c r="P74139" t="s">
        <v>22</v>
      </c>
    </row>
    <row r="74140" spans="12:16" x14ac:dyDescent="0.25">
      <c r="L74140" s="58">
        <v>44729.041666666664</v>
      </c>
      <c r="M74140" s="57">
        <v>2022</v>
      </c>
      <c r="N74140" s="57">
        <v>6</v>
      </c>
      <c r="O74140" s="57">
        <v>6</v>
      </c>
      <c r="P74140" t="s">
        <v>22</v>
      </c>
    </row>
    <row r="74141" spans="12:16" x14ac:dyDescent="0.25">
      <c r="L74141" s="58">
        <v>44729.083333333336</v>
      </c>
      <c r="M74141" s="57">
        <v>2022</v>
      </c>
      <c r="N74141" s="57">
        <v>6</v>
      </c>
      <c r="O74141" s="57">
        <v>6</v>
      </c>
      <c r="P74141" t="s">
        <v>22</v>
      </c>
    </row>
    <row r="74142" spans="12:16" x14ac:dyDescent="0.25">
      <c r="L74142" s="58">
        <v>44729.125</v>
      </c>
      <c r="M74142" s="57">
        <v>2022</v>
      </c>
      <c r="N74142" s="57">
        <v>6</v>
      </c>
      <c r="O74142" s="57">
        <v>6</v>
      </c>
      <c r="P74142" t="s">
        <v>22</v>
      </c>
    </row>
    <row r="74143" spans="12:16" x14ac:dyDescent="0.25">
      <c r="L74143" s="58">
        <v>44729.166666666664</v>
      </c>
      <c r="M74143" s="57">
        <v>2022</v>
      </c>
      <c r="N74143" s="57">
        <v>6</v>
      </c>
      <c r="O74143" s="57">
        <v>6</v>
      </c>
      <c r="P74143" t="s">
        <v>22</v>
      </c>
    </row>
    <row r="74144" spans="12:16" x14ac:dyDescent="0.25">
      <c r="L74144" s="58">
        <v>44729.208333333336</v>
      </c>
      <c r="M74144" s="57">
        <v>2022</v>
      </c>
      <c r="N74144" s="57">
        <v>6</v>
      </c>
      <c r="O74144" s="57">
        <v>6</v>
      </c>
      <c r="P74144" t="s">
        <v>22</v>
      </c>
    </row>
    <row r="74145" spans="12:16" x14ac:dyDescent="0.25">
      <c r="L74145" s="58">
        <v>44729.25</v>
      </c>
      <c r="M74145" s="57">
        <v>2022</v>
      </c>
      <c r="N74145" s="57">
        <v>6</v>
      </c>
      <c r="O74145" s="57">
        <v>6</v>
      </c>
      <c r="P74145" t="s">
        <v>22</v>
      </c>
    </row>
    <row r="74146" spans="12:16" x14ac:dyDescent="0.25">
      <c r="L74146" s="58">
        <v>44729.291666666664</v>
      </c>
      <c r="M74146" s="57">
        <v>2022</v>
      </c>
      <c r="N74146" s="57">
        <v>6</v>
      </c>
      <c r="O74146" s="57">
        <v>6</v>
      </c>
      <c r="P74146" t="s">
        <v>22</v>
      </c>
    </row>
    <row r="74147" spans="12:16" x14ac:dyDescent="0.25">
      <c r="L74147" s="58">
        <v>44729.333333333336</v>
      </c>
      <c r="M74147" s="57">
        <v>2022</v>
      </c>
      <c r="N74147" s="57">
        <v>6</v>
      </c>
      <c r="O74147" s="57">
        <v>6</v>
      </c>
      <c r="P74147" t="s">
        <v>22</v>
      </c>
    </row>
    <row r="74148" spans="12:16" x14ac:dyDescent="0.25">
      <c r="L74148" s="58">
        <v>44729.375</v>
      </c>
      <c r="M74148" s="57">
        <v>2022</v>
      </c>
      <c r="N74148" s="57">
        <v>6</v>
      </c>
      <c r="O74148" s="57">
        <v>6</v>
      </c>
      <c r="P74148" t="s">
        <v>22</v>
      </c>
    </row>
    <row r="74149" spans="12:16" x14ac:dyDescent="0.25">
      <c r="L74149" s="58">
        <v>44729.416666666664</v>
      </c>
      <c r="M74149" s="57">
        <v>2022</v>
      </c>
      <c r="N74149" s="57">
        <v>6</v>
      </c>
      <c r="O74149" s="57">
        <v>6</v>
      </c>
      <c r="P74149" t="s">
        <v>22</v>
      </c>
    </row>
    <row r="74150" spans="12:16" x14ac:dyDescent="0.25">
      <c r="L74150" s="58">
        <v>44729.458333333336</v>
      </c>
      <c r="M74150" s="57">
        <v>2022</v>
      </c>
      <c r="N74150" s="57">
        <v>6</v>
      </c>
      <c r="O74150" s="57">
        <v>6</v>
      </c>
      <c r="P74150" t="s">
        <v>22</v>
      </c>
    </row>
    <row r="74151" spans="12:16" x14ac:dyDescent="0.25">
      <c r="L74151" s="58">
        <v>44729.5</v>
      </c>
      <c r="M74151" s="57">
        <v>2022</v>
      </c>
      <c r="N74151" s="57">
        <v>6</v>
      </c>
      <c r="O74151" s="57">
        <v>6</v>
      </c>
      <c r="P74151" t="s">
        <v>23</v>
      </c>
    </row>
    <row r="74152" spans="12:16" x14ac:dyDescent="0.25">
      <c r="L74152" s="58">
        <v>44729.541666666664</v>
      </c>
      <c r="M74152" s="57">
        <v>2022</v>
      </c>
      <c r="N74152" s="57">
        <v>6</v>
      </c>
      <c r="O74152" s="57">
        <v>6</v>
      </c>
      <c r="P74152" t="s">
        <v>23</v>
      </c>
    </row>
    <row r="74153" spans="12:16" x14ac:dyDescent="0.25">
      <c r="L74153" s="58">
        <v>44729.583333333336</v>
      </c>
      <c r="M74153" s="57">
        <v>2022</v>
      </c>
      <c r="N74153" s="57">
        <v>6</v>
      </c>
      <c r="O74153" s="57">
        <v>6</v>
      </c>
      <c r="P74153" t="s">
        <v>23</v>
      </c>
    </row>
    <row r="74154" spans="12:16" x14ac:dyDescent="0.25">
      <c r="L74154" s="58">
        <v>44729.625</v>
      </c>
      <c r="M74154" s="57">
        <v>2022</v>
      </c>
      <c r="N74154" s="57">
        <v>6</v>
      </c>
      <c r="O74154" s="57">
        <v>6</v>
      </c>
      <c r="P74154" t="s">
        <v>23</v>
      </c>
    </row>
    <row r="74155" spans="12:16" x14ac:dyDescent="0.25">
      <c r="L74155" s="58">
        <v>44729.666666666664</v>
      </c>
      <c r="M74155" s="57">
        <v>2022</v>
      </c>
      <c r="N74155" s="57">
        <v>6</v>
      </c>
      <c r="O74155" s="57">
        <v>6</v>
      </c>
      <c r="P74155" t="s">
        <v>23</v>
      </c>
    </row>
    <row r="74156" spans="12:16" x14ac:dyDescent="0.25">
      <c r="L74156" s="58">
        <v>44729.708333333336</v>
      </c>
      <c r="M74156" s="57">
        <v>2022</v>
      </c>
      <c r="N74156" s="57">
        <v>6</v>
      </c>
      <c r="O74156" s="57">
        <v>6</v>
      </c>
      <c r="P74156" t="s">
        <v>23</v>
      </c>
    </row>
    <row r="74157" spans="12:16" x14ac:dyDescent="0.25">
      <c r="L74157" s="58">
        <v>44729.75</v>
      </c>
      <c r="M74157" s="57">
        <v>2022</v>
      </c>
      <c r="N74157" s="57">
        <v>6</v>
      </c>
      <c r="O74157" s="57">
        <v>6</v>
      </c>
      <c r="P74157" t="s">
        <v>23</v>
      </c>
    </row>
    <row r="74158" spans="12:16" x14ac:dyDescent="0.25">
      <c r="L74158" s="58">
        <v>44729.791666666664</v>
      </c>
      <c r="M74158" s="57">
        <v>2022</v>
      </c>
      <c r="N74158" s="57">
        <v>6</v>
      </c>
      <c r="O74158" s="57">
        <v>6</v>
      </c>
      <c r="P74158" t="s">
        <v>23</v>
      </c>
    </row>
    <row r="74159" spans="12:16" x14ac:dyDescent="0.25">
      <c r="L74159" s="58">
        <v>44729.833333333336</v>
      </c>
      <c r="M74159" s="57">
        <v>2022</v>
      </c>
      <c r="N74159" s="57">
        <v>6</v>
      </c>
      <c r="O74159" s="57">
        <v>6</v>
      </c>
      <c r="P74159" t="s">
        <v>22</v>
      </c>
    </row>
    <row r="74160" spans="12:16" x14ac:dyDescent="0.25">
      <c r="L74160" s="58">
        <v>44729.875</v>
      </c>
      <c r="M74160" s="57">
        <v>2022</v>
      </c>
      <c r="N74160" s="57">
        <v>6</v>
      </c>
      <c r="O74160" s="57">
        <v>6</v>
      </c>
      <c r="P74160" t="s">
        <v>22</v>
      </c>
    </row>
    <row r="74161" spans="12:16" x14ac:dyDescent="0.25">
      <c r="L74161" s="58">
        <v>44729.916666666664</v>
      </c>
      <c r="M74161" s="57">
        <v>2022</v>
      </c>
      <c r="N74161" s="57">
        <v>6</v>
      </c>
      <c r="O74161" s="57">
        <v>6</v>
      </c>
      <c r="P74161" t="s">
        <v>22</v>
      </c>
    </row>
    <row r="74162" spans="12:16" x14ac:dyDescent="0.25">
      <c r="L74162" s="58">
        <v>44729.958333333336</v>
      </c>
      <c r="M74162" s="57">
        <v>2022</v>
      </c>
      <c r="N74162" s="57">
        <v>6</v>
      </c>
      <c r="O74162" s="57">
        <v>6</v>
      </c>
      <c r="P74162" t="s">
        <v>22</v>
      </c>
    </row>
    <row r="74163" spans="12:16" x14ac:dyDescent="0.25">
      <c r="L74163" s="58">
        <v>44730</v>
      </c>
      <c r="M74163" s="57">
        <v>2022</v>
      </c>
      <c r="N74163" s="57">
        <v>6</v>
      </c>
      <c r="O74163" s="57">
        <v>7</v>
      </c>
      <c r="P74163" t="s">
        <v>22</v>
      </c>
    </row>
    <row r="74164" spans="12:16" x14ac:dyDescent="0.25">
      <c r="L74164" s="58">
        <v>44730.041666666664</v>
      </c>
      <c r="M74164" s="57">
        <v>2022</v>
      </c>
      <c r="N74164" s="57">
        <v>6</v>
      </c>
      <c r="O74164" s="57">
        <v>7</v>
      </c>
      <c r="P74164" t="s">
        <v>22</v>
      </c>
    </row>
    <row r="74165" spans="12:16" x14ac:dyDescent="0.25">
      <c r="L74165" s="58">
        <v>44730.083333333336</v>
      </c>
      <c r="M74165" s="57">
        <v>2022</v>
      </c>
      <c r="N74165" s="57">
        <v>6</v>
      </c>
      <c r="O74165" s="57">
        <v>7</v>
      </c>
      <c r="P74165" t="s">
        <v>22</v>
      </c>
    </row>
    <row r="74166" spans="12:16" x14ac:dyDescent="0.25">
      <c r="L74166" s="58">
        <v>44730.125</v>
      </c>
      <c r="M74166" s="57">
        <v>2022</v>
      </c>
      <c r="N74166" s="57">
        <v>6</v>
      </c>
      <c r="O74166" s="57">
        <v>7</v>
      </c>
      <c r="P74166" t="s">
        <v>22</v>
      </c>
    </row>
    <row r="74167" spans="12:16" x14ac:dyDescent="0.25">
      <c r="L74167" s="58">
        <v>44730.166666666664</v>
      </c>
      <c r="M74167" s="57">
        <v>2022</v>
      </c>
      <c r="N74167" s="57">
        <v>6</v>
      </c>
      <c r="O74167" s="57">
        <v>7</v>
      </c>
      <c r="P74167" t="s">
        <v>22</v>
      </c>
    </row>
    <row r="74168" spans="12:16" x14ac:dyDescent="0.25">
      <c r="L74168" s="58">
        <v>44730.208333333336</v>
      </c>
      <c r="M74168" s="57">
        <v>2022</v>
      </c>
      <c r="N74168" s="57">
        <v>6</v>
      </c>
      <c r="O74168" s="57">
        <v>7</v>
      </c>
      <c r="P74168" t="s">
        <v>22</v>
      </c>
    </row>
    <row r="74169" spans="12:16" x14ac:dyDescent="0.25">
      <c r="L74169" s="58">
        <v>44730.25</v>
      </c>
      <c r="M74169" s="57">
        <v>2022</v>
      </c>
      <c r="N74169" s="57">
        <v>6</v>
      </c>
      <c r="O74169" s="57">
        <v>7</v>
      </c>
      <c r="P74169" t="s">
        <v>22</v>
      </c>
    </row>
    <row r="74170" spans="12:16" x14ac:dyDescent="0.25">
      <c r="L74170" s="58">
        <v>44730.291666666664</v>
      </c>
      <c r="M74170" s="57">
        <v>2022</v>
      </c>
      <c r="N74170" s="57">
        <v>6</v>
      </c>
      <c r="O74170" s="57">
        <v>7</v>
      </c>
      <c r="P74170" t="s">
        <v>22</v>
      </c>
    </row>
    <row r="74171" spans="12:16" x14ac:dyDescent="0.25">
      <c r="L74171" s="58">
        <v>44730.333333333336</v>
      </c>
      <c r="M74171" s="57">
        <v>2022</v>
      </c>
      <c r="N74171" s="57">
        <v>6</v>
      </c>
      <c r="O74171" s="57">
        <v>7</v>
      </c>
      <c r="P74171" t="s">
        <v>22</v>
      </c>
    </row>
    <row r="74172" spans="12:16" x14ac:dyDescent="0.25">
      <c r="L74172" s="58">
        <v>44730.375</v>
      </c>
      <c r="M74172" s="57">
        <v>2022</v>
      </c>
      <c r="N74172" s="57">
        <v>6</v>
      </c>
      <c r="O74172" s="57">
        <v>7</v>
      </c>
      <c r="P74172" t="s">
        <v>22</v>
      </c>
    </row>
    <row r="74173" spans="12:16" x14ac:dyDescent="0.25">
      <c r="L74173" s="58">
        <v>44730.416666666664</v>
      </c>
      <c r="M74173" s="57">
        <v>2022</v>
      </c>
      <c r="N74173" s="57">
        <v>6</v>
      </c>
      <c r="O74173" s="57">
        <v>7</v>
      </c>
      <c r="P74173" t="s">
        <v>22</v>
      </c>
    </row>
    <row r="74174" spans="12:16" x14ac:dyDescent="0.25">
      <c r="L74174" s="58">
        <v>44730.458333333336</v>
      </c>
      <c r="M74174" s="57">
        <v>2022</v>
      </c>
      <c r="N74174" s="57">
        <v>6</v>
      </c>
      <c r="O74174" s="57">
        <v>7</v>
      </c>
      <c r="P74174" t="s">
        <v>22</v>
      </c>
    </row>
    <row r="74175" spans="12:16" x14ac:dyDescent="0.25">
      <c r="L74175" s="58">
        <v>44730.5</v>
      </c>
      <c r="M74175" s="57">
        <v>2022</v>
      </c>
      <c r="N74175" s="57">
        <v>6</v>
      </c>
      <c r="O74175" s="57">
        <v>7</v>
      </c>
      <c r="P74175" t="s">
        <v>22</v>
      </c>
    </row>
    <row r="74176" spans="12:16" x14ac:dyDescent="0.25">
      <c r="L74176" s="58">
        <v>44730.541666666664</v>
      </c>
      <c r="M74176" s="57">
        <v>2022</v>
      </c>
      <c r="N74176" s="57">
        <v>6</v>
      </c>
      <c r="O74176" s="57">
        <v>7</v>
      </c>
      <c r="P74176" t="s">
        <v>22</v>
      </c>
    </row>
    <row r="74177" spans="12:16" x14ac:dyDescent="0.25">
      <c r="L74177" s="58">
        <v>44730.583333333336</v>
      </c>
      <c r="M74177" s="57">
        <v>2022</v>
      </c>
      <c r="N74177" s="57">
        <v>6</v>
      </c>
      <c r="O74177" s="57">
        <v>7</v>
      </c>
      <c r="P74177" t="s">
        <v>22</v>
      </c>
    </row>
    <row r="74178" spans="12:16" x14ac:dyDescent="0.25">
      <c r="L74178" s="58">
        <v>44730.625</v>
      </c>
      <c r="M74178" s="57">
        <v>2022</v>
      </c>
      <c r="N74178" s="57">
        <v>6</v>
      </c>
      <c r="O74178" s="57">
        <v>7</v>
      </c>
      <c r="P74178" t="s">
        <v>22</v>
      </c>
    </row>
    <row r="74179" spans="12:16" x14ac:dyDescent="0.25">
      <c r="L74179" s="58">
        <v>44730.666666666664</v>
      </c>
      <c r="M74179" s="57">
        <v>2022</v>
      </c>
      <c r="N74179" s="57">
        <v>6</v>
      </c>
      <c r="O74179" s="57">
        <v>7</v>
      </c>
      <c r="P74179" t="s">
        <v>22</v>
      </c>
    </row>
    <row r="74180" spans="12:16" x14ac:dyDescent="0.25">
      <c r="L74180" s="58">
        <v>44730.708333333336</v>
      </c>
      <c r="M74180" s="57">
        <v>2022</v>
      </c>
      <c r="N74180" s="57">
        <v>6</v>
      </c>
      <c r="O74180" s="57">
        <v>7</v>
      </c>
      <c r="P74180" t="s">
        <v>22</v>
      </c>
    </row>
    <row r="74181" spans="12:16" x14ac:dyDescent="0.25">
      <c r="L74181" s="58">
        <v>44730.75</v>
      </c>
      <c r="M74181" s="57">
        <v>2022</v>
      </c>
      <c r="N74181" s="57">
        <v>6</v>
      </c>
      <c r="O74181" s="57">
        <v>7</v>
      </c>
      <c r="P74181" t="s">
        <v>22</v>
      </c>
    </row>
    <row r="74182" spans="12:16" x14ac:dyDescent="0.25">
      <c r="L74182" s="58">
        <v>44730.791666666664</v>
      </c>
      <c r="M74182" s="57">
        <v>2022</v>
      </c>
      <c r="N74182" s="57">
        <v>6</v>
      </c>
      <c r="O74182" s="57">
        <v>7</v>
      </c>
      <c r="P74182" t="s">
        <v>22</v>
      </c>
    </row>
    <row r="74183" spans="12:16" x14ac:dyDescent="0.25">
      <c r="L74183" s="58">
        <v>44730.833333333336</v>
      </c>
      <c r="M74183" s="57">
        <v>2022</v>
      </c>
      <c r="N74183" s="57">
        <v>6</v>
      </c>
      <c r="O74183" s="57">
        <v>7</v>
      </c>
      <c r="P74183" t="s">
        <v>22</v>
      </c>
    </row>
    <row r="74184" spans="12:16" x14ac:dyDescent="0.25">
      <c r="L74184" s="58">
        <v>44730.875</v>
      </c>
      <c r="M74184" s="57">
        <v>2022</v>
      </c>
      <c r="N74184" s="57">
        <v>6</v>
      </c>
      <c r="O74184" s="57">
        <v>7</v>
      </c>
      <c r="P74184" t="s">
        <v>22</v>
      </c>
    </row>
    <row r="74185" spans="12:16" x14ac:dyDescent="0.25">
      <c r="L74185" s="58">
        <v>44730.916666666664</v>
      </c>
      <c r="M74185" s="57">
        <v>2022</v>
      </c>
      <c r="N74185" s="57">
        <v>6</v>
      </c>
      <c r="O74185" s="57">
        <v>7</v>
      </c>
      <c r="P74185" t="s">
        <v>22</v>
      </c>
    </row>
    <row r="74186" spans="12:16" x14ac:dyDescent="0.25">
      <c r="L74186" s="58">
        <v>44730.958333333336</v>
      </c>
      <c r="M74186" s="57">
        <v>2022</v>
      </c>
      <c r="N74186" s="57">
        <v>6</v>
      </c>
      <c r="O74186" s="57">
        <v>7</v>
      </c>
      <c r="P74186" t="s">
        <v>22</v>
      </c>
    </row>
    <row r="74187" spans="12:16" x14ac:dyDescent="0.25">
      <c r="L74187" s="58">
        <v>44731</v>
      </c>
      <c r="M74187" s="57">
        <v>2022</v>
      </c>
      <c r="N74187" s="57">
        <v>6</v>
      </c>
      <c r="O74187" s="57">
        <v>1</v>
      </c>
      <c r="P74187" t="s">
        <v>22</v>
      </c>
    </row>
    <row r="74188" spans="12:16" x14ac:dyDescent="0.25">
      <c r="L74188" s="58">
        <v>44731.041666666664</v>
      </c>
      <c r="M74188" s="57">
        <v>2022</v>
      </c>
      <c r="N74188" s="57">
        <v>6</v>
      </c>
      <c r="O74188" s="57">
        <v>1</v>
      </c>
      <c r="P74188" t="s">
        <v>22</v>
      </c>
    </row>
    <row r="74189" spans="12:16" x14ac:dyDescent="0.25">
      <c r="L74189" s="58">
        <v>44731.083333333336</v>
      </c>
      <c r="M74189" s="57">
        <v>2022</v>
      </c>
      <c r="N74189" s="57">
        <v>6</v>
      </c>
      <c r="O74189" s="57">
        <v>1</v>
      </c>
      <c r="P74189" t="s">
        <v>22</v>
      </c>
    </row>
    <row r="74190" spans="12:16" x14ac:dyDescent="0.25">
      <c r="L74190" s="58">
        <v>44731.125</v>
      </c>
      <c r="M74190" s="57">
        <v>2022</v>
      </c>
      <c r="N74190" s="57">
        <v>6</v>
      </c>
      <c r="O74190" s="57">
        <v>1</v>
      </c>
      <c r="P74190" t="s">
        <v>22</v>
      </c>
    </row>
    <row r="74191" spans="12:16" x14ac:dyDescent="0.25">
      <c r="L74191" s="58">
        <v>44731.166666666664</v>
      </c>
      <c r="M74191" s="57">
        <v>2022</v>
      </c>
      <c r="N74191" s="57">
        <v>6</v>
      </c>
      <c r="O74191" s="57">
        <v>1</v>
      </c>
      <c r="P74191" t="s">
        <v>22</v>
      </c>
    </row>
    <row r="74192" spans="12:16" x14ac:dyDescent="0.25">
      <c r="L74192" s="58">
        <v>44731.208333333336</v>
      </c>
      <c r="M74192" s="57">
        <v>2022</v>
      </c>
      <c r="N74192" s="57">
        <v>6</v>
      </c>
      <c r="O74192" s="57">
        <v>1</v>
      </c>
      <c r="P74192" t="s">
        <v>22</v>
      </c>
    </row>
    <row r="74193" spans="12:16" x14ac:dyDescent="0.25">
      <c r="L74193" s="58">
        <v>44731.25</v>
      </c>
      <c r="M74193" s="57">
        <v>2022</v>
      </c>
      <c r="N74193" s="57">
        <v>6</v>
      </c>
      <c r="O74193" s="57">
        <v>1</v>
      </c>
      <c r="P74193" t="s">
        <v>22</v>
      </c>
    </row>
    <row r="74194" spans="12:16" x14ac:dyDescent="0.25">
      <c r="L74194" s="58">
        <v>44731.291666666664</v>
      </c>
      <c r="M74194" s="57">
        <v>2022</v>
      </c>
      <c r="N74194" s="57">
        <v>6</v>
      </c>
      <c r="O74194" s="57">
        <v>1</v>
      </c>
      <c r="P74194" t="s">
        <v>22</v>
      </c>
    </row>
    <row r="74195" spans="12:16" x14ac:dyDescent="0.25">
      <c r="L74195" s="58">
        <v>44731.333333333336</v>
      </c>
      <c r="M74195" s="57">
        <v>2022</v>
      </c>
      <c r="N74195" s="57">
        <v>6</v>
      </c>
      <c r="O74195" s="57">
        <v>1</v>
      </c>
      <c r="P74195" t="s">
        <v>22</v>
      </c>
    </row>
    <row r="74196" spans="12:16" x14ac:dyDescent="0.25">
      <c r="L74196" s="58">
        <v>44731.375</v>
      </c>
      <c r="M74196" s="57">
        <v>2022</v>
      </c>
      <c r="N74196" s="57">
        <v>6</v>
      </c>
      <c r="O74196" s="57">
        <v>1</v>
      </c>
      <c r="P74196" t="s">
        <v>22</v>
      </c>
    </row>
    <row r="74197" spans="12:16" x14ac:dyDescent="0.25">
      <c r="L74197" s="58">
        <v>44731.416666666664</v>
      </c>
      <c r="M74197" s="57">
        <v>2022</v>
      </c>
      <c r="N74197" s="57">
        <v>6</v>
      </c>
      <c r="O74197" s="57">
        <v>1</v>
      </c>
      <c r="P74197" t="s">
        <v>22</v>
      </c>
    </row>
    <row r="74198" spans="12:16" x14ac:dyDescent="0.25">
      <c r="L74198" s="58">
        <v>44731.458333333336</v>
      </c>
      <c r="M74198" s="57">
        <v>2022</v>
      </c>
      <c r="N74198" s="57">
        <v>6</v>
      </c>
      <c r="O74198" s="57">
        <v>1</v>
      </c>
      <c r="P74198" t="s">
        <v>22</v>
      </c>
    </row>
    <row r="74199" spans="12:16" x14ac:dyDescent="0.25">
      <c r="L74199" s="58">
        <v>44731.5</v>
      </c>
      <c r="M74199" s="57">
        <v>2022</v>
      </c>
      <c r="N74199" s="57">
        <v>6</v>
      </c>
      <c r="O74199" s="57">
        <v>1</v>
      </c>
      <c r="P74199" t="s">
        <v>22</v>
      </c>
    </row>
    <row r="74200" spans="12:16" x14ac:dyDescent="0.25">
      <c r="L74200" s="58">
        <v>44731.541666666664</v>
      </c>
      <c r="M74200" s="57">
        <v>2022</v>
      </c>
      <c r="N74200" s="57">
        <v>6</v>
      </c>
      <c r="O74200" s="57">
        <v>1</v>
      </c>
      <c r="P74200" t="s">
        <v>22</v>
      </c>
    </row>
    <row r="74201" spans="12:16" x14ac:dyDescent="0.25">
      <c r="L74201" s="58">
        <v>44731.583333333336</v>
      </c>
      <c r="M74201" s="57">
        <v>2022</v>
      </c>
      <c r="N74201" s="57">
        <v>6</v>
      </c>
      <c r="O74201" s="57">
        <v>1</v>
      </c>
      <c r="P74201" t="s">
        <v>22</v>
      </c>
    </row>
    <row r="74202" spans="12:16" x14ac:dyDescent="0.25">
      <c r="L74202" s="58">
        <v>44731.625</v>
      </c>
      <c r="M74202" s="57">
        <v>2022</v>
      </c>
      <c r="N74202" s="57">
        <v>6</v>
      </c>
      <c r="O74202" s="57">
        <v>1</v>
      </c>
      <c r="P74202" t="s">
        <v>22</v>
      </c>
    </row>
    <row r="74203" spans="12:16" x14ac:dyDescent="0.25">
      <c r="L74203" s="58">
        <v>44731.666666666664</v>
      </c>
      <c r="M74203" s="57">
        <v>2022</v>
      </c>
      <c r="N74203" s="57">
        <v>6</v>
      </c>
      <c r="O74203" s="57">
        <v>1</v>
      </c>
      <c r="P74203" t="s">
        <v>22</v>
      </c>
    </row>
    <row r="74204" spans="12:16" x14ac:dyDescent="0.25">
      <c r="L74204" s="58">
        <v>44731.708333333336</v>
      </c>
      <c r="M74204" s="57">
        <v>2022</v>
      </c>
      <c r="N74204" s="57">
        <v>6</v>
      </c>
      <c r="O74204" s="57">
        <v>1</v>
      </c>
      <c r="P74204" t="s">
        <v>22</v>
      </c>
    </row>
    <row r="74205" spans="12:16" x14ac:dyDescent="0.25">
      <c r="L74205" s="58">
        <v>44731.75</v>
      </c>
      <c r="M74205" s="57">
        <v>2022</v>
      </c>
      <c r="N74205" s="57">
        <v>6</v>
      </c>
      <c r="O74205" s="57">
        <v>1</v>
      </c>
      <c r="P74205" t="s">
        <v>22</v>
      </c>
    </row>
    <row r="74206" spans="12:16" x14ac:dyDescent="0.25">
      <c r="L74206" s="58">
        <v>44731.791666666664</v>
      </c>
      <c r="M74206" s="57">
        <v>2022</v>
      </c>
      <c r="N74206" s="57">
        <v>6</v>
      </c>
      <c r="O74206" s="57">
        <v>1</v>
      </c>
      <c r="P74206" t="s">
        <v>22</v>
      </c>
    </row>
    <row r="74207" spans="12:16" x14ac:dyDescent="0.25">
      <c r="L74207" s="58">
        <v>44731.833333333336</v>
      </c>
      <c r="M74207" s="57">
        <v>2022</v>
      </c>
      <c r="N74207" s="57">
        <v>6</v>
      </c>
      <c r="O74207" s="57">
        <v>1</v>
      </c>
      <c r="P74207" t="s">
        <v>22</v>
      </c>
    </row>
    <row r="74208" spans="12:16" x14ac:dyDescent="0.25">
      <c r="L74208" s="58">
        <v>44731.875</v>
      </c>
      <c r="M74208" s="57">
        <v>2022</v>
      </c>
      <c r="N74208" s="57">
        <v>6</v>
      </c>
      <c r="O74208" s="57">
        <v>1</v>
      </c>
      <c r="P74208" t="s">
        <v>22</v>
      </c>
    </row>
    <row r="74209" spans="12:16" x14ac:dyDescent="0.25">
      <c r="L74209" s="58">
        <v>44731.916666666664</v>
      </c>
      <c r="M74209" s="57">
        <v>2022</v>
      </c>
      <c r="N74209" s="57">
        <v>6</v>
      </c>
      <c r="O74209" s="57">
        <v>1</v>
      </c>
      <c r="P74209" t="s">
        <v>22</v>
      </c>
    </row>
    <row r="74210" spans="12:16" x14ac:dyDescent="0.25">
      <c r="L74210" s="58">
        <v>44731.958333333336</v>
      </c>
      <c r="M74210" s="57">
        <v>2022</v>
      </c>
      <c r="N74210" s="57">
        <v>6</v>
      </c>
      <c r="O74210" s="57">
        <v>1</v>
      </c>
      <c r="P74210" t="s">
        <v>22</v>
      </c>
    </row>
    <row r="74211" spans="12:16" x14ac:dyDescent="0.25">
      <c r="L74211" s="58">
        <v>44732</v>
      </c>
      <c r="M74211" s="57">
        <v>2022</v>
      </c>
      <c r="N74211" s="57">
        <v>6</v>
      </c>
      <c r="O74211" s="57">
        <v>2</v>
      </c>
      <c r="P74211" t="s">
        <v>22</v>
      </c>
    </row>
    <row r="74212" spans="12:16" x14ac:dyDescent="0.25">
      <c r="L74212" s="58">
        <v>44732.041666666664</v>
      </c>
      <c r="M74212" s="57">
        <v>2022</v>
      </c>
      <c r="N74212" s="57">
        <v>6</v>
      </c>
      <c r="O74212" s="57">
        <v>2</v>
      </c>
      <c r="P74212" t="s">
        <v>22</v>
      </c>
    </row>
    <row r="74213" spans="12:16" x14ac:dyDescent="0.25">
      <c r="L74213" s="58">
        <v>44732.083333333336</v>
      </c>
      <c r="M74213" s="57">
        <v>2022</v>
      </c>
      <c r="N74213" s="57">
        <v>6</v>
      </c>
      <c r="O74213" s="57">
        <v>2</v>
      </c>
      <c r="P74213" t="s">
        <v>22</v>
      </c>
    </row>
    <row r="74214" spans="12:16" x14ac:dyDescent="0.25">
      <c r="L74214" s="58">
        <v>44732.125</v>
      </c>
      <c r="M74214" s="57">
        <v>2022</v>
      </c>
      <c r="N74214" s="57">
        <v>6</v>
      </c>
      <c r="O74214" s="57">
        <v>2</v>
      </c>
      <c r="P74214" t="s">
        <v>22</v>
      </c>
    </row>
    <row r="74215" spans="12:16" x14ac:dyDescent="0.25">
      <c r="L74215" s="58">
        <v>44732.166666666664</v>
      </c>
      <c r="M74215" s="57">
        <v>2022</v>
      </c>
      <c r="N74215" s="57">
        <v>6</v>
      </c>
      <c r="O74215" s="57">
        <v>2</v>
      </c>
      <c r="P74215" t="s">
        <v>22</v>
      </c>
    </row>
    <row r="74216" spans="12:16" x14ac:dyDescent="0.25">
      <c r="L74216" s="58">
        <v>44732.208333333336</v>
      </c>
      <c r="M74216" s="57">
        <v>2022</v>
      </c>
      <c r="N74216" s="57">
        <v>6</v>
      </c>
      <c r="O74216" s="57">
        <v>2</v>
      </c>
      <c r="P74216" t="s">
        <v>22</v>
      </c>
    </row>
    <row r="74217" spans="12:16" x14ac:dyDescent="0.25">
      <c r="L74217" s="58">
        <v>44732.25</v>
      </c>
      <c r="M74217" s="57">
        <v>2022</v>
      </c>
      <c r="N74217" s="57">
        <v>6</v>
      </c>
      <c r="O74217" s="57">
        <v>2</v>
      </c>
      <c r="P74217" t="s">
        <v>22</v>
      </c>
    </row>
    <row r="74218" spans="12:16" x14ac:dyDescent="0.25">
      <c r="L74218" s="58">
        <v>44732.291666666664</v>
      </c>
      <c r="M74218" s="57">
        <v>2022</v>
      </c>
      <c r="N74218" s="57">
        <v>6</v>
      </c>
      <c r="O74218" s="57">
        <v>2</v>
      </c>
      <c r="P74218" t="s">
        <v>22</v>
      </c>
    </row>
    <row r="74219" spans="12:16" x14ac:dyDescent="0.25">
      <c r="L74219" s="58">
        <v>44732.333333333336</v>
      </c>
      <c r="M74219" s="57">
        <v>2022</v>
      </c>
      <c r="N74219" s="57">
        <v>6</v>
      </c>
      <c r="O74219" s="57">
        <v>2</v>
      </c>
      <c r="P74219" t="s">
        <v>22</v>
      </c>
    </row>
    <row r="74220" spans="12:16" x14ac:dyDescent="0.25">
      <c r="L74220" s="58">
        <v>44732.375</v>
      </c>
      <c r="M74220" s="57">
        <v>2022</v>
      </c>
      <c r="N74220" s="57">
        <v>6</v>
      </c>
      <c r="O74220" s="57">
        <v>2</v>
      </c>
      <c r="P74220" t="s">
        <v>22</v>
      </c>
    </row>
    <row r="74221" spans="12:16" x14ac:dyDescent="0.25">
      <c r="L74221" s="58">
        <v>44732.416666666664</v>
      </c>
      <c r="M74221" s="57">
        <v>2022</v>
      </c>
      <c r="N74221" s="57">
        <v>6</v>
      </c>
      <c r="O74221" s="57">
        <v>2</v>
      </c>
      <c r="P74221" t="s">
        <v>22</v>
      </c>
    </row>
    <row r="74222" spans="12:16" x14ac:dyDescent="0.25">
      <c r="L74222" s="58">
        <v>44732.458333333336</v>
      </c>
      <c r="M74222" s="57">
        <v>2022</v>
      </c>
      <c r="N74222" s="57">
        <v>6</v>
      </c>
      <c r="O74222" s="57">
        <v>2</v>
      </c>
      <c r="P74222" t="s">
        <v>22</v>
      </c>
    </row>
    <row r="74223" spans="12:16" x14ac:dyDescent="0.25">
      <c r="L74223" s="58">
        <v>44732.5</v>
      </c>
      <c r="M74223" s="57">
        <v>2022</v>
      </c>
      <c r="N74223" s="57">
        <v>6</v>
      </c>
      <c r="O74223" s="57">
        <v>2</v>
      </c>
      <c r="P74223" t="s">
        <v>23</v>
      </c>
    </row>
    <row r="74224" spans="12:16" x14ac:dyDescent="0.25">
      <c r="L74224" s="58">
        <v>44732.541666666664</v>
      </c>
      <c r="M74224" s="57">
        <v>2022</v>
      </c>
      <c r="N74224" s="57">
        <v>6</v>
      </c>
      <c r="O74224" s="57">
        <v>2</v>
      </c>
      <c r="P74224" t="s">
        <v>23</v>
      </c>
    </row>
    <row r="74225" spans="12:16" x14ac:dyDescent="0.25">
      <c r="L74225" s="58">
        <v>44732.583333333336</v>
      </c>
      <c r="M74225" s="57">
        <v>2022</v>
      </c>
      <c r="N74225" s="57">
        <v>6</v>
      </c>
      <c r="O74225" s="57">
        <v>2</v>
      </c>
      <c r="P74225" t="s">
        <v>23</v>
      </c>
    </row>
    <row r="74226" spans="12:16" x14ac:dyDescent="0.25">
      <c r="L74226" s="58">
        <v>44732.625</v>
      </c>
      <c r="M74226" s="57">
        <v>2022</v>
      </c>
      <c r="N74226" s="57">
        <v>6</v>
      </c>
      <c r="O74226" s="57">
        <v>2</v>
      </c>
      <c r="P74226" t="s">
        <v>23</v>
      </c>
    </row>
    <row r="74227" spans="12:16" x14ac:dyDescent="0.25">
      <c r="L74227" s="58">
        <v>44732.666666666664</v>
      </c>
      <c r="M74227" s="57">
        <v>2022</v>
      </c>
      <c r="N74227" s="57">
        <v>6</v>
      </c>
      <c r="O74227" s="57">
        <v>2</v>
      </c>
      <c r="P74227" t="s">
        <v>23</v>
      </c>
    </row>
    <row r="74228" spans="12:16" x14ac:dyDescent="0.25">
      <c r="L74228" s="58">
        <v>44732.708333333336</v>
      </c>
      <c r="M74228" s="57">
        <v>2022</v>
      </c>
      <c r="N74228" s="57">
        <v>6</v>
      </c>
      <c r="O74228" s="57">
        <v>2</v>
      </c>
      <c r="P74228" t="s">
        <v>23</v>
      </c>
    </row>
    <row r="74229" spans="12:16" x14ac:dyDescent="0.25">
      <c r="L74229" s="58">
        <v>44732.75</v>
      </c>
      <c r="M74229" s="57">
        <v>2022</v>
      </c>
      <c r="N74229" s="57">
        <v>6</v>
      </c>
      <c r="O74229" s="57">
        <v>2</v>
      </c>
      <c r="P74229" t="s">
        <v>23</v>
      </c>
    </row>
    <row r="74230" spans="12:16" x14ac:dyDescent="0.25">
      <c r="L74230" s="58">
        <v>44732.791666666664</v>
      </c>
      <c r="M74230" s="57">
        <v>2022</v>
      </c>
      <c r="N74230" s="57">
        <v>6</v>
      </c>
      <c r="O74230" s="57">
        <v>2</v>
      </c>
      <c r="P74230" t="s">
        <v>23</v>
      </c>
    </row>
    <row r="74231" spans="12:16" x14ac:dyDescent="0.25">
      <c r="L74231" s="58">
        <v>44732.833333333336</v>
      </c>
      <c r="M74231" s="57">
        <v>2022</v>
      </c>
      <c r="N74231" s="57">
        <v>6</v>
      </c>
      <c r="O74231" s="57">
        <v>2</v>
      </c>
      <c r="P74231" t="s">
        <v>22</v>
      </c>
    </row>
    <row r="74232" spans="12:16" x14ac:dyDescent="0.25">
      <c r="L74232" s="58">
        <v>44732.875</v>
      </c>
      <c r="M74232" s="57">
        <v>2022</v>
      </c>
      <c r="N74232" s="57">
        <v>6</v>
      </c>
      <c r="O74232" s="57">
        <v>2</v>
      </c>
      <c r="P74232" t="s">
        <v>22</v>
      </c>
    </row>
    <row r="74233" spans="12:16" x14ac:dyDescent="0.25">
      <c r="L74233" s="58">
        <v>44732.916666666664</v>
      </c>
      <c r="M74233" s="57">
        <v>2022</v>
      </c>
      <c r="N74233" s="57">
        <v>6</v>
      </c>
      <c r="O74233" s="57">
        <v>2</v>
      </c>
      <c r="P74233" t="s">
        <v>22</v>
      </c>
    </row>
    <row r="74234" spans="12:16" x14ac:dyDescent="0.25">
      <c r="L74234" s="58">
        <v>44732.958333333336</v>
      </c>
      <c r="M74234" s="57">
        <v>2022</v>
      </c>
      <c r="N74234" s="57">
        <v>6</v>
      </c>
      <c r="O74234" s="57">
        <v>2</v>
      </c>
      <c r="P74234" t="s">
        <v>22</v>
      </c>
    </row>
    <row r="74235" spans="12:16" x14ac:dyDescent="0.25">
      <c r="L74235" s="58">
        <v>44733</v>
      </c>
      <c r="M74235" s="57">
        <v>2022</v>
      </c>
      <c r="N74235" s="57">
        <v>6</v>
      </c>
      <c r="O74235" s="57">
        <v>3</v>
      </c>
      <c r="P74235" t="s">
        <v>22</v>
      </c>
    </row>
    <row r="74236" spans="12:16" x14ac:dyDescent="0.25">
      <c r="L74236" s="58">
        <v>44733.041666666664</v>
      </c>
      <c r="M74236" s="57">
        <v>2022</v>
      </c>
      <c r="N74236" s="57">
        <v>6</v>
      </c>
      <c r="O74236" s="57">
        <v>3</v>
      </c>
      <c r="P74236" t="s">
        <v>22</v>
      </c>
    </row>
    <row r="74237" spans="12:16" x14ac:dyDescent="0.25">
      <c r="L74237" s="58">
        <v>44733.083333333336</v>
      </c>
      <c r="M74237" s="57">
        <v>2022</v>
      </c>
      <c r="N74237" s="57">
        <v>6</v>
      </c>
      <c r="O74237" s="57">
        <v>3</v>
      </c>
      <c r="P74237" t="s">
        <v>22</v>
      </c>
    </row>
    <row r="74238" spans="12:16" x14ac:dyDescent="0.25">
      <c r="L74238" s="58">
        <v>44733.125</v>
      </c>
      <c r="M74238" s="57">
        <v>2022</v>
      </c>
      <c r="N74238" s="57">
        <v>6</v>
      </c>
      <c r="O74238" s="57">
        <v>3</v>
      </c>
      <c r="P74238" t="s">
        <v>22</v>
      </c>
    </row>
    <row r="74239" spans="12:16" x14ac:dyDescent="0.25">
      <c r="L74239" s="58">
        <v>44733.166666666664</v>
      </c>
      <c r="M74239" s="57">
        <v>2022</v>
      </c>
      <c r="N74239" s="57">
        <v>6</v>
      </c>
      <c r="O74239" s="57">
        <v>3</v>
      </c>
      <c r="P74239" t="s">
        <v>22</v>
      </c>
    </row>
    <row r="74240" spans="12:16" x14ac:dyDescent="0.25">
      <c r="L74240" s="58">
        <v>44733.208333333336</v>
      </c>
      <c r="M74240" s="57">
        <v>2022</v>
      </c>
      <c r="N74240" s="57">
        <v>6</v>
      </c>
      <c r="O74240" s="57">
        <v>3</v>
      </c>
      <c r="P74240" t="s">
        <v>22</v>
      </c>
    </row>
    <row r="74241" spans="12:16" x14ac:dyDescent="0.25">
      <c r="L74241" s="58">
        <v>44733.25</v>
      </c>
      <c r="M74241" s="57">
        <v>2022</v>
      </c>
      <c r="N74241" s="57">
        <v>6</v>
      </c>
      <c r="O74241" s="57">
        <v>3</v>
      </c>
      <c r="P74241" t="s">
        <v>22</v>
      </c>
    </row>
    <row r="74242" spans="12:16" x14ac:dyDescent="0.25">
      <c r="L74242" s="58">
        <v>44733.291666666664</v>
      </c>
      <c r="M74242" s="57">
        <v>2022</v>
      </c>
      <c r="N74242" s="57">
        <v>6</v>
      </c>
      <c r="O74242" s="57">
        <v>3</v>
      </c>
      <c r="P74242" t="s">
        <v>22</v>
      </c>
    </row>
    <row r="74243" spans="12:16" x14ac:dyDescent="0.25">
      <c r="L74243" s="58">
        <v>44733.333333333336</v>
      </c>
      <c r="M74243" s="57">
        <v>2022</v>
      </c>
      <c r="N74243" s="57">
        <v>6</v>
      </c>
      <c r="O74243" s="57">
        <v>3</v>
      </c>
      <c r="P74243" t="s">
        <v>22</v>
      </c>
    </row>
    <row r="74244" spans="12:16" x14ac:dyDescent="0.25">
      <c r="L74244" s="58">
        <v>44733.375</v>
      </c>
      <c r="M74244" s="57">
        <v>2022</v>
      </c>
      <c r="N74244" s="57">
        <v>6</v>
      </c>
      <c r="O74244" s="57">
        <v>3</v>
      </c>
      <c r="P74244" t="s">
        <v>22</v>
      </c>
    </row>
    <row r="74245" spans="12:16" x14ac:dyDescent="0.25">
      <c r="L74245" s="58">
        <v>44733.416666666664</v>
      </c>
      <c r="M74245" s="57">
        <v>2022</v>
      </c>
      <c r="N74245" s="57">
        <v>6</v>
      </c>
      <c r="O74245" s="57">
        <v>3</v>
      </c>
      <c r="P74245" t="s">
        <v>22</v>
      </c>
    </row>
    <row r="74246" spans="12:16" x14ac:dyDescent="0.25">
      <c r="L74246" s="58">
        <v>44733.458333333336</v>
      </c>
      <c r="M74246" s="57">
        <v>2022</v>
      </c>
      <c r="N74246" s="57">
        <v>6</v>
      </c>
      <c r="O74246" s="57">
        <v>3</v>
      </c>
      <c r="P74246" t="s">
        <v>22</v>
      </c>
    </row>
    <row r="74247" spans="12:16" x14ac:dyDescent="0.25">
      <c r="L74247" s="58">
        <v>44733.5</v>
      </c>
      <c r="M74247" s="57">
        <v>2022</v>
      </c>
      <c r="N74247" s="57">
        <v>6</v>
      </c>
      <c r="O74247" s="57">
        <v>3</v>
      </c>
      <c r="P74247" t="s">
        <v>23</v>
      </c>
    </row>
    <row r="74248" spans="12:16" x14ac:dyDescent="0.25">
      <c r="L74248" s="58">
        <v>44733.541666666664</v>
      </c>
      <c r="M74248" s="57">
        <v>2022</v>
      </c>
      <c r="N74248" s="57">
        <v>6</v>
      </c>
      <c r="O74248" s="57">
        <v>3</v>
      </c>
      <c r="P74248" t="s">
        <v>23</v>
      </c>
    </row>
    <row r="74249" spans="12:16" x14ac:dyDescent="0.25">
      <c r="L74249" s="58">
        <v>44733.583333333336</v>
      </c>
      <c r="M74249" s="57">
        <v>2022</v>
      </c>
      <c r="N74249" s="57">
        <v>6</v>
      </c>
      <c r="O74249" s="57">
        <v>3</v>
      </c>
      <c r="P74249" t="s">
        <v>23</v>
      </c>
    </row>
    <row r="74250" spans="12:16" x14ac:dyDescent="0.25">
      <c r="L74250" s="58">
        <v>44733.625</v>
      </c>
      <c r="M74250" s="57">
        <v>2022</v>
      </c>
      <c r="N74250" s="57">
        <v>6</v>
      </c>
      <c r="O74250" s="57">
        <v>3</v>
      </c>
      <c r="P74250" t="s">
        <v>23</v>
      </c>
    </row>
    <row r="74251" spans="12:16" x14ac:dyDescent="0.25">
      <c r="L74251" s="58">
        <v>44733.666666666664</v>
      </c>
      <c r="M74251" s="57">
        <v>2022</v>
      </c>
      <c r="N74251" s="57">
        <v>6</v>
      </c>
      <c r="O74251" s="57">
        <v>3</v>
      </c>
      <c r="P74251" t="s">
        <v>23</v>
      </c>
    </row>
    <row r="74252" spans="12:16" x14ac:dyDescent="0.25">
      <c r="L74252" s="58">
        <v>44733.708333333336</v>
      </c>
      <c r="M74252" s="57">
        <v>2022</v>
      </c>
      <c r="N74252" s="57">
        <v>6</v>
      </c>
      <c r="O74252" s="57">
        <v>3</v>
      </c>
      <c r="P74252" t="s">
        <v>23</v>
      </c>
    </row>
    <row r="74253" spans="12:16" x14ac:dyDescent="0.25">
      <c r="L74253" s="58">
        <v>44733.75</v>
      </c>
      <c r="M74253" s="57">
        <v>2022</v>
      </c>
      <c r="N74253" s="57">
        <v>6</v>
      </c>
      <c r="O74253" s="57">
        <v>3</v>
      </c>
      <c r="P74253" t="s">
        <v>23</v>
      </c>
    </row>
    <row r="74254" spans="12:16" x14ac:dyDescent="0.25">
      <c r="L74254" s="58">
        <v>44733.791666666664</v>
      </c>
      <c r="M74254" s="57">
        <v>2022</v>
      </c>
      <c r="N74254" s="57">
        <v>6</v>
      </c>
      <c r="O74254" s="57">
        <v>3</v>
      </c>
      <c r="P74254" t="s">
        <v>23</v>
      </c>
    </row>
    <row r="74255" spans="12:16" x14ac:dyDescent="0.25">
      <c r="L74255" s="58">
        <v>44733.833333333336</v>
      </c>
      <c r="M74255" s="57">
        <v>2022</v>
      </c>
      <c r="N74255" s="57">
        <v>6</v>
      </c>
      <c r="O74255" s="57">
        <v>3</v>
      </c>
      <c r="P74255" t="s">
        <v>22</v>
      </c>
    </row>
    <row r="74256" spans="12:16" x14ac:dyDescent="0.25">
      <c r="L74256" s="58">
        <v>44733.875</v>
      </c>
      <c r="M74256" s="57">
        <v>2022</v>
      </c>
      <c r="N74256" s="57">
        <v>6</v>
      </c>
      <c r="O74256" s="57">
        <v>3</v>
      </c>
      <c r="P74256" t="s">
        <v>22</v>
      </c>
    </row>
    <row r="74257" spans="12:16" x14ac:dyDescent="0.25">
      <c r="L74257" s="58">
        <v>44733.916666666664</v>
      </c>
      <c r="M74257" s="57">
        <v>2022</v>
      </c>
      <c r="N74257" s="57">
        <v>6</v>
      </c>
      <c r="O74257" s="57">
        <v>3</v>
      </c>
      <c r="P74257" t="s">
        <v>22</v>
      </c>
    </row>
    <row r="74258" spans="12:16" x14ac:dyDescent="0.25">
      <c r="L74258" s="58">
        <v>44733.958333333336</v>
      </c>
      <c r="M74258" s="57">
        <v>2022</v>
      </c>
      <c r="N74258" s="57">
        <v>6</v>
      </c>
      <c r="O74258" s="57">
        <v>3</v>
      </c>
      <c r="P74258" t="s">
        <v>22</v>
      </c>
    </row>
    <row r="74259" spans="12:16" x14ac:dyDescent="0.25">
      <c r="L74259" s="58">
        <v>44734</v>
      </c>
      <c r="M74259" s="57">
        <v>2022</v>
      </c>
      <c r="N74259" s="57">
        <v>6</v>
      </c>
      <c r="O74259" s="57">
        <v>4</v>
      </c>
      <c r="P74259" t="s">
        <v>22</v>
      </c>
    </row>
    <row r="74260" spans="12:16" x14ac:dyDescent="0.25">
      <c r="L74260" s="58">
        <v>44734.041666666664</v>
      </c>
      <c r="M74260" s="57">
        <v>2022</v>
      </c>
      <c r="N74260" s="57">
        <v>6</v>
      </c>
      <c r="O74260" s="57">
        <v>4</v>
      </c>
      <c r="P74260" t="s">
        <v>22</v>
      </c>
    </row>
    <row r="74261" spans="12:16" x14ac:dyDescent="0.25">
      <c r="L74261" s="58">
        <v>44734.083333333336</v>
      </c>
      <c r="M74261" s="57">
        <v>2022</v>
      </c>
      <c r="N74261" s="57">
        <v>6</v>
      </c>
      <c r="O74261" s="57">
        <v>4</v>
      </c>
      <c r="P74261" t="s">
        <v>22</v>
      </c>
    </row>
    <row r="74262" spans="12:16" x14ac:dyDescent="0.25">
      <c r="L74262" s="58">
        <v>44734.125</v>
      </c>
      <c r="M74262" s="57">
        <v>2022</v>
      </c>
      <c r="N74262" s="57">
        <v>6</v>
      </c>
      <c r="O74262" s="57">
        <v>4</v>
      </c>
      <c r="P74262" t="s">
        <v>22</v>
      </c>
    </row>
    <row r="74263" spans="12:16" x14ac:dyDescent="0.25">
      <c r="L74263" s="58">
        <v>44734.166666666664</v>
      </c>
      <c r="M74263" s="57">
        <v>2022</v>
      </c>
      <c r="N74263" s="57">
        <v>6</v>
      </c>
      <c r="O74263" s="57">
        <v>4</v>
      </c>
      <c r="P74263" t="s">
        <v>22</v>
      </c>
    </row>
    <row r="74264" spans="12:16" x14ac:dyDescent="0.25">
      <c r="L74264" s="58">
        <v>44734.208333333336</v>
      </c>
      <c r="M74264" s="57">
        <v>2022</v>
      </c>
      <c r="N74264" s="57">
        <v>6</v>
      </c>
      <c r="O74264" s="57">
        <v>4</v>
      </c>
      <c r="P74264" t="s">
        <v>22</v>
      </c>
    </row>
    <row r="74265" spans="12:16" x14ac:dyDescent="0.25">
      <c r="L74265" s="58">
        <v>44734.25</v>
      </c>
      <c r="M74265" s="57">
        <v>2022</v>
      </c>
      <c r="N74265" s="57">
        <v>6</v>
      </c>
      <c r="O74265" s="57">
        <v>4</v>
      </c>
      <c r="P74265" t="s">
        <v>22</v>
      </c>
    </row>
    <row r="74266" spans="12:16" x14ac:dyDescent="0.25">
      <c r="L74266" s="58">
        <v>44734.291666666664</v>
      </c>
      <c r="M74266" s="57">
        <v>2022</v>
      </c>
      <c r="N74266" s="57">
        <v>6</v>
      </c>
      <c r="O74266" s="57">
        <v>4</v>
      </c>
      <c r="P74266" t="s">
        <v>22</v>
      </c>
    </row>
    <row r="74267" spans="12:16" x14ac:dyDescent="0.25">
      <c r="L74267" s="58">
        <v>44734.333333333336</v>
      </c>
      <c r="M74267" s="57">
        <v>2022</v>
      </c>
      <c r="N74267" s="57">
        <v>6</v>
      </c>
      <c r="O74267" s="57">
        <v>4</v>
      </c>
      <c r="P74267" t="s">
        <v>22</v>
      </c>
    </row>
    <row r="74268" spans="12:16" x14ac:dyDescent="0.25">
      <c r="L74268" s="58">
        <v>44734.375</v>
      </c>
      <c r="M74268" s="57">
        <v>2022</v>
      </c>
      <c r="N74268" s="57">
        <v>6</v>
      </c>
      <c r="O74268" s="57">
        <v>4</v>
      </c>
      <c r="P74268" t="s">
        <v>22</v>
      </c>
    </row>
    <row r="74269" spans="12:16" x14ac:dyDescent="0.25">
      <c r="L74269" s="58">
        <v>44734.416666666664</v>
      </c>
      <c r="M74269" s="57">
        <v>2022</v>
      </c>
      <c r="N74269" s="57">
        <v>6</v>
      </c>
      <c r="O74269" s="57">
        <v>4</v>
      </c>
      <c r="P74269" t="s">
        <v>22</v>
      </c>
    </row>
    <row r="74270" spans="12:16" x14ac:dyDescent="0.25">
      <c r="L74270" s="58">
        <v>44734.458333333336</v>
      </c>
      <c r="M74270" s="57">
        <v>2022</v>
      </c>
      <c r="N74270" s="57">
        <v>6</v>
      </c>
      <c r="O74270" s="57">
        <v>4</v>
      </c>
      <c r="P74270" t="s">
        <v>22</v>
      </c>
    </row>
    <row r="74271" spans="12:16" x14ac:dyDescent="0.25">
      <c r="L74271" s="58">
        <v>44734.5</v>
      </c>
      <c r="M74271" s="57">
        <v>2022</v>
      </c>
      <c r="N74271" s="57">
        <v>6</v>
      </c>
      <c r="O74271" s="57">
        <v>4</v>
      </c>
      <c r="P74271" t="s">
        <v>23</v>
      </c>
    </row>
    <row r="74272" spans="12:16" x14ac:dyDescent="0.25">
      <c r="L74272" s="58">
        <v>44734.541666666664</v>
      </c>
      <c r="M74272" s="57">
        <v>2022</v>
      </c>
      <c r="N74272" s="57">
        <v>6</v>
      </c>
      <c r="O74272" s="57">
        <v>4</v>
      </c>
      <c r="P74272" t="s">
        <v>23</v>
      </c>
    </row>
    <row r="74273" spans="12:16" x14ac:dyDescent="0.25">
      <c r="L74273" s="58">
        <v>44734.583333333336</v>
      </c>
      <c r="M74273" s="57">
        <v>2022</v>
      </c>
      <c r="N74273" s="57">
        <v>6</v>
      </c>
      <c r="O74273" s="57">
        <v>4</v>
      </c>
      <c r="P74273" t="s">
        <v>23</v>
      </c>
    </row>
    <row r="74274" spans="12:16" x14ac:dyDescent="0.25">
      <c r="L74274" s="58">
        <v>44734.625</v>
      </c>
      <c r="M74274" s="57">
        <v>2022</v>
      </c>
      <c r="N74274" s="57">
        <v>6</v>
      </c>
      <c r="O74274" s="57">
        <v>4</v>
      </c>
      <c r="P74274" t="s">
        <v>23</v>
      </c>
    </row>
    <row r="74275" spans="12:16" x14ac:dyDescent="0.25">
      <c r="L74275" s="58">
        <v>44734.666666666664</v>
      </c>
      <c r="M74275" s="57">
        <v>2022</v>
      </c>
      <c r="N74275" s="57">
        <v>6</v>
      </c>
      <c r="O74275" s="57">
        <v>4</v>
      </c>
      <c r="P74275" t="s">
        <v>23</v>
      </c>
    </row>
    <row r="74276" spans="12:16" x14ac:dyDescent="0.25">
      <c r="L74276" s="58">
        <v>44734.708333333336</v>
      </c>
      <c r="M74276" s="57">
        <v>2022</v>
      </c>
      <c r="N74276" s="57">
        <v>6</v>
      </c>
      <c r="O74276" s="57">
        <v>4</v>
      </c>
      <c r="P74276" t="s">
        <v>23</v>
      </c>
    </row>
    <row r="74277" spans="12:16" x14ac:dyDescent="0.25">
      <c r="L74277" s="58">
        <v>44734.75</v>
      </c>
      <c r="M74277" s="57">
        <v>2022</v>
      </c>
      <c r="N74277" s="57">
        <v>6</v>
      </c>
      <c r="O74277" s="57">
        <v>4</v>
      </c>
      <c r="P74277" t="s">
        <v>23</v>
      </c>
    </row>
    <row r="74278" spans="12:16" x14ac:dyDescent="0.25">
      <c r="L74278" s="58">
        <v>44734.791666666664</v>
      </c>
      <c r="M74278" s="57">
        <v>2022</v>
      </c>
      <c r="N74278" s="57">
        <v>6</v>
      </c>
      <c r="O74278" s="57">
        <v>4</v>
      </c>
      <c r="P74278" t="s">
        <v>23</v>
      </c>
    </row>
    <row r="74279" spans="12:16" x14ac:dyDescent="0.25">
      <c r="L74279" s="58">
        <v>44734.833333333336</v>
      </c>
      <c r="M74279" s="57">
        <v>2022</v>
      </c>
      <c r="N74279" s="57">
        <v>6</v>
      </c>
      <c r="O74279" s="57">
        <v>4</v>
      </c>
      <c r="P74279" t="s">
        <v>22</v>
      </c>
    </row>
    <row r="74280" spans="12:16" x14ac:dyDescent="0.25">
      <c r="L74280" s="58">
        <v>44734.875</v>
      </c>
      <c r="M74280" s="57">
        <v>2022</v>
      </c>
      <c r="N74280" s="57">
        <v>6</v>
      </c>
      <c r="O74280" s="57">
        <v>4</v>
      </c>
      <c r="P74280" t="s">
        <v>22</v>
      </c>
    </row>
    <row r="74281" spans="12:16" x14ac:dyDescent="0.25">
      <c r="L74281" s="58">
        <v>44734.916666666664</v>
      </c>
      <c r="M74281" s="57">
        <v>2022</v>
      </c>
      <c r="N74281" s="57">
        <v>6</v>
      </c>
      <c r="O74281" s="57">
        <v>4</v>
      </c>
      <c r="P74281" t="s">
        <v>22</v>
      </c>
    </row>
    <row r="74282" spans="12:16" x14ac:dyDescent="0.25">
      <c r="L74282" s="58">
        <v>44734.958333333336</v>
      </c>
      <c r="M74282" s="57">
        <v>2022</v>
      </c>
      <c r="N74282" s="57">
        <v>6</v>
      </c>
      <c r="O74282" s="57">
        <v>4</v>
      </c>
      <c r="P74282" t="s">
        <v>22</v>
      </c>
    </row>
    <row r="74283" spans="12:16" x14ac:dyDescent="0.25">
      <c r="L74283" s="58">
        <v>44735</v>
      </c>
      <c r="M74283" s="57">
        <v>2022</v>
      </c>
      <c r="N74283" s="57">
        <v>6</v>
      </c>
      <c r="O74283" s="57">
        <v>5</v>
      </c>
      <c r="P74283" t="s">
        <v>22</v>
      </c>
    </row>
    <row r="74284" spans="12:16" x14ac:dyDescent="0.25">
      <c r="L74284" s="58">
        <v>44735.041666666664</v>
      </c>
      <c r="M74284" s="57">
        <v>2022</v>
      </c>
      <c r="N74284" s="57">
        <v>6</v>
      </c>
      <c r="O74284" s="57">
        <v>5</v>
      </c>
      <c r="P74284" t="s">
        <v>22</v>
      </c>
    </row>
    <row r="74285" spans="12:16" x14ac:dyDescent="0.25">
      <c r="L74285" s="58">
        <v>44735.083333333336</v>
      </c>
      <c r="M74285" s="57">
        <v>2022</v>
      </c>
      <c r="N74285" s="57">
        <v>6</v>
      </c>
      <c r="O74285" s="57">
        <v>5</v>
      </c>
      <c r="P74285" t="s">
        <v>22</v>
      </c>
    </row>
    <row r="74286" spans="12:16" x14ac:dyDescent="0.25">
      <c r="L74286" s="58">
        <v>44735.125</v>
      </c>
      <c r="M74286" s="57">
        <v>2022</v>
      </c>
      <c r="N74286" s="57">
        <v>6</v>
      </c>
      <c r="O74286" s="57">
        <v>5</v>
      </c>
      <c r="P74286" t="s">
        <v>22</v>
      </c>
    </row>
    <row r="74287" spans="12:16" x14ac:dyDescent="0.25">
      <c r="L74287" s="58">
        <v>44735.166666666664</v>
      </c>
      <c r="M74287" s="57">
        <v>2022</v>
      </c>
      <c r="N74287" s="57">
        <v>6</v>
      </c>
      <c r="O74287" s="57">
        <v>5</v>
      </c>
      <c r="P74287" t="s">
        <v>22</v>
      </c>
    </row>
    <row r="74288" spans="12:16" x14ac:dyDescent="0.25">
      <c r="L74288" s="58">
        <v>44735.208333333336</v>
      </c>
      <c r="M74288" s="57">
        <v>2022</v>
      </c>
      <c r="N74288" s="57">
        <v>6</v>
      </c>
      <c r="O74288" s="57">
        <v>5</v>
      </c>
      <c r="P74288" t="s">
        <v>22</v>
      </c>
    </row>
    <row r="74289" spans="12:16" x14ac:dyDescent="0.25">
      <c r="L74289" s="58">
        <v>44735.25</v>
      </c>
      <c r="M74289" s="57">
        <v>2022</v>
      </c>
      <c r="N74289" s="57">
        <v>6</v>
      </c>
      <c r="O74289" s="57">
        <v>5</v>
      </c>
      <c r="P74289" t="s">
        <v>22</v>
      </c>
    </row>
    <row r="74290" spans="12:16" x14ac:dyDescent="0.25">
      <c r="L74290" s="58">
        <v>44735.291666666664</v>
      </c>
      <c r="M74290" s="57">
        <v>2022</v>
      </c>
      <c r="N74290" s="57">
        <v>6</v>
      </c>
      <c r="O74290" s="57">
        <v>5</v>
      </c>
      <c r="P74290" t="s">
        <v>22</v>
      </c>
    </row>
    <row r="74291" spans="12:16" x14ac:dyDescent="0.25">
      <c r="L74291" s="58">
        <v>44735.333333333336</v>
      </c>
      <c r="M74291" s="57">
        <v>2022</v>
      </c>
      <c r="N74291" s="57">
        <v>6</v>
      </c>
      <c r="O74291" s="57">
        <v>5</v>
      </c>
      <c r="P74291" t="s">
        <v>22</v>
      </c>
    </row>
    <row r="74292" spans="12:16" x14ac:dyDescent="0.25">
      <c r="L74292" s="58">
        <v>44735.375</v>
      </c>
      <c r="M74292" s="57">
        <v>2022</v>
      </c>
      <c r="N74292" s="57">
        <v>6</v>
      </c>
      <c r="O74292" s="57">
        <v>5</v>
      </c>
      <c r="P74292" t="s">
        <v>22</v>
      </c>
    </row>
    <row r="74293" spans="12:16" x14ac:dyDescent="0.25">
      <c r="L74293" s="58">
        <v>44735.416666666664</v>
      </c>
      <c r="M74293" s="57">
        <v>2022</v>
      </c>
      <c r="N74293" s="57">
        <v>6</v>
      </c>
      <c r="O74293" s="57">
        <v>5</v>
      </c>
      <c r="P74293" t="s">
        <v>22</v>
      </c>
    </row>
    <row r="74294" spans="12:16" x14ac:dyDescent="0.25">
      <c r="L74294" s="58">
        <v>44735.458333333336</v>
      </c>
      <c r="M74294" s="57">
        <v>2022</v>
      </c>
      <c r="N74294" s="57">
        <v>6</v>
      </c>
      <c r="O74294" s="57">
        <v>5</v>
      </c>
      <c r="P74294" t="s">
        <v>22</v>
      </c>
    </row>
    <row r="74295" spans="12:16" x14ac:dyDescent="0.25">
      <c r="L74295" s="58">
        <v>44735.5</v>
      </c>
      <c r="M74295" s="57">
        <v>2022</v>
      </c>
      <c r="N74295" s="57">
        <v>6</v>
      </c>
      <c r="O74295" s="57">
        <v>5</v>
      </c>
      <c r="P74295" t="s">
        <v>23</v>
      </c>
    </row>
    <row r="74296" spans="12:16" x14ac:dyDescent="0.25">
      <c r="L74296" s="58">
        <v>44735.541666666664</v>
      </c>
      <c r="M74296" s="57">
        <v>2022</v>
      </c>
      <c r="N74296" s="57">
        <v>6</v>
      </c>
      <c r="O74296" s="57">
        <v>5</v>
      </c>
      <c r="P74296" t="s">
        <v>23</v>
      </c>
    </row>
    <row r="74297" spans="12:16" x14ac:dyDescent="0.25">
      <c r="L74297" s="58">
        <v>44735.583333333336</v>
      </c>
      <c r="M74297" s="57">
        <v>2022</v>
      </c>
      <c r="N74297" s="57">
        <v>6</v>
      </c>
      <c r="O74297" s="57">
        <v>5</v>
      </c>
      <c r="P74297" t="s">
        <v>23</v>
      </c>
    </row>
    <row r="74298" spans="12:16" x14ac:dyDescent="0.25">
      <c r="L74298" s="58">
        <v>44735.625</v>
      </c>
      <c r="M74298" s="57">
        <v>2022</v>
      </c>
      <c r="N74298" s="57">
        <v>6</v>
      </c>
      <c r="O74298" s="57">
        <v>5</v>
      </c>
      <c r="P74298" t="s">
        <v>23</v>
      </c>
    </row>
    <row r="74299" spans="12:16" x14ac:dyDescent="0.25">
      <c r="L74299" s="58">
        <v>44735.666666666664</v>
      </c>
      <c r="M74299" s="57">
        <v>2022</v>
      </c>
      <c r="N74299" s="57">
        <v>6</v>
      </c>
      <c r="O74299" s="57">
        <v>5</v>
      </c>
      <c r="P74299" t="s">
        <v>23</v>
      </c>
    </row>
    <row r="74300" spans="12:16" x14ac:dyDescent="0.25">
      <c r="L74300" s="58">
        <v>44735.708333333336</v>
      </c>
      <c r="M74300" s="57">
        <v>2022</v>
      </c>
      <c r="N74300" s="57">
        <v>6</v>
      </c>
      <c r="O74300" s="57">
        <v>5</v>
      </c>
      <c r="P74300" t="s">
        <v>23</v>
      </c>
    </row>
    <row r="74301" spans="12:16" x14ac:dyDescent="0.25">
      <c r="L74301" s="58">
        <v>44735.75</v>
      </c>
      <c r="M74301" s="57">
        <v>2022</v>
      </c>
      <c r="N74301" s="57">
        <v>6</v>
      </c>
      <c r="O74301" s="57">
        <v>5</v>
      </c>
      <c r="P74301" t="s">
        <v>23</v>
      </c>
    </row>
    <row r="74302" spans="12:16" x14ac:dyDescent="0.25">
      <c r="L74302" s="58">
        <v>44735.791666666664</v>
      </c>
      <c r="M74302" s="57">
        <v>2022</v>
      </c>
      <c r="N74302" s="57">
        <v>6</v>
      </c>
      <c r="O74302" s="57">
        <v>5</v>
      </c>
      <c r="P74302" t="s">
        <v>23</v>
      </c>
    </row>
    <row r="74303" spans="12:16" x14ac:dyDescent="0.25">
      <c r="L74303" s="58">
        <v>44735.833333333336</v>
      </c>
      <c r="M74303" s="57">
        <v>2022</v>
      </c>
      <c r="N74303" s="57">
        <v>6</v>
      </c>
      <c r="O74303" s="57">
        <v>5</v>
      </c>
      <c r="P74303" t="s">
        <v>22</v>
      </c>
    </row>
    <row r="74304" spans="12:16" x14ac:dyDescent="0.25">
      <c r="L74304" s="58">
        <v>44735.875</v>
      </c>
      <c r="M74304" s="57">
        <v>2022</v>
      </c>
      <c r="N74304" s="57">
        <v>6</v>
      </c>
      <c r="O74304" s="57">
        <v>5</v>
      </c>
      <c r="P74304" t="s">
        <v>22</v>
      </c>
    </row>
    <row r="74305" spans="12:16" x14ac:dyDescent="0.25">
      <c r="L74305" s="58">
        <v>44735.916666666664</v>
      </c>
      <c r="M74305" s="57">
        <v>2022</v>
      </c>
      <c r="N74305" s="57">
        <v>6</v>
      </c>
      <c r="O74305" s="57">
        <v>5</v>
      </c>
      <c r="P74305" t="s">
        <v>22</v>
      </c>
    </row>
    <row r="74306" spans="12:16" x14ac:dyDescent="0.25">
      <c r="L74306" s="58">
        <v>44735.958333333336</v>
      </c>
      <c r="M74306" s="57">
        <v>2022</v>
      </c>
      <c r="N74306" s="57">
        <v>6</v>
      </c>
      <c r="O74306" s="57">
        <v>5</v>
      </c>
      <c r="P74306" t="s">
        <v>22</v>
      </c>
    </row>
    <row r="74307" spans="12:16" x14ac:dyDescent="0.25">
      <c r="L74307" s="58">
        <v>44736</v>
      </c>
      <c r="M74307" s="57">
        <v>2022</v>
      </c>
      <c r="N74307" s="57">
        <v>6</v>
      </c>
      <c r="O74307" s="57">
        <v>6</v>
      </c>
      <c r="P74307" t="s">
        <v>22</v>
      </c>
    </row>
    <row r="74308" spans="12:16" x14ac:dyDescent="0.25">
      <c r="L74308" s="58">
        <v>44736.041666666664</v>
      </c>
      <c r="M74308" s="57">
        <v>2022</v>
      </c>
      <c r="N74308" s="57">
        <v>6</v>
      </c>
      <c r="O74308" s="57">
        <v>6</v>
      </c>
      <c r="P74308" t="s">
        <v>22</v>
      </c>
    </row>
    <row r="74309" spans="12:16" x14ac:dyDescent="0.25">
      <c r="L74309" s="58">
        <v>44736.083333333336</v>
      </c>
      <c r="M74309" s="57">
        <v>2022</v>
      </c>
      <c r="N74309" s="57">
        <v>6</v>
      </c>
      <c r="O74309" s="57">
        <v>6</v>
      </c>
      <c r="P74309" t="s">
        <v>22</v>
      </c>
    </row>
    <row r="74310" spans="12:16" x14ac:dyDescent="0.25">
      <c r="L74310" s="58">
        <v>44736.125</v>
      </c>
      <c r="M74310" s="57">
        <v>2022</v>
      </c>
      <c r="N74310" s="57">
        <v>6</v>
      </c>
      <c r="O74310" s="57">
        <v>6</v>
      </c>
      <c r="P74310" t="s">
        <v>22</v>
      </c>
    </row>
    <row r="74311" spans="12:16" x14ac:dyDescent="0.25">
      <c r="L74311" s="58">
        <v>44736.166666666664</v>
      </c>
      <c r="M74311" s="57">
        <v>2022</v>
      </c>
      <c r="N74311" s="57">
        <v>6</v>
      </c>
      <c r="O74311" s="57">
        <v>6</v>
      </c>
      <c r="P74311" t="s">
        <v>22</v>
      </c>
    </row>
    <row r="74312" spans="12:16" x14ac:dyDescent="0.25">
      <c r="L74312" s="58">
        <v>44736.208333333336</v>
      </c>
      <c r="M74312" s="57">
        <v>2022</v>
      </c>
      <c r="N74312" s="57">
        <v>6</v>
      </c>
      <c r="O74312" s="57">
        <v>6</v>
      </c>
      <c r="P74312" t="s">
        <v>22</v>
      </c>
    </row>
    <row r="74313" spans="12:16" x14ac:dyDescent="0.25">
      <c r="L74313" s="58">
        <v>44736.25</v>
      </c>
      <c r="M74313" s="57">
        <v>2022</v>
      </c>
      <c r="N74313" s="57">
        <v>6</v>
      </c>
      <c r="O74313" s="57">
        <v>6</v>
      </c>
      <c r="P74313" t="s">
        <v>22</v>
      </c>
    </row>
    <row r="74314" spans="12:16" x14ac:dyDescent="0.25">
      <c r="L74314" s="58">
        <v>44736.291666666664</v>
      </c>
      <c r="M74314" s="57">
        <v>2022</v>
      </c>
      <c r="N74314" s="57">
        <v>6</v>
      </c>
      <c r="O74314" s="57">
        <v>6</v>
      </c>
      <c r="P74314" t="s">
        <v>22</v>
      </c>
    </row>
    <row r="74315" spans="12:16" x14ac:dyDescent="0.25">
      <c r="L74315" s="58">
        <v>44736.333333333336</v>
      </c>
      <c r="M74315" s="57">
        <v>2022</v>
      </c>
      <c r="N74315" s="57">
        <v>6</v>
      </c>
      <c r="O74315" s="57">
        <v>6</v>
      </c>
      <c r="P74315" t="s">
        <v>22</v>
      </c>
    </row>
    <row r="74316" spans="12:16" x14ac:dyDescent="0.25">
      <c r="L74316" s="58">
        <v>44736.375</v>
      </c>
      <c r="M74316" s="57">
        <v>2022</v>
      </c>
      <c r="N74316" s="57">
        <v>6</v>
      </c>
      <c r="O74316" s="57">
        <v>6</v>
      </c>
      <c r="P74316" t="s">
        <v>22</v>
      </c>
    </row>
    <row r="74317" spans="12:16" x14ac:dyDescent="0.25">
      <c r="L74317" s="58">
        <v>44736.416666666664</v>
      </c>
      <c r="M74317" s="57">
        <v>2022</v>
      </c>
      <c r="N74317" s="57">
        <v>6</v>
      </c>
      <c r="O74317" s="57">
        <v>6</v>
      </c>
      <c r="P74317" t="s">
        <v>22</v>
      </c>
    </row>
    <row r="74318" spans="12:16" x14ac:dyDescent="0.25">
      <c r="L74318" s="58">
        <v>44736.458333333336</v>
      </c>
      <c r="M74318" s="57">
        <v>2022</v>
      </c>
      <c r="N74318" s="57">
        <v>6</v>
      </c>
      <c r="O74318" s="57">
        <v>6</v>
      </c>
      <c r="P74318" t="s">
        <v>22</v>
      </c>
    </row>
    <row r="74319" spans="12:16" x14ac:dyDescent="0.25">
      <c r="L74319" s="58">
        <v>44736.5</v>
      </c>
      <c r="M74319" s="57">
        <v>2022</v>
      </c>
      <c r="N74319" s="57">
        <v>6</v>
      </c>
      <c r="O74319" s="57">
        <v>6</v>
      </c>
      <c r="P74319" t="s">
        <v>23</v>
      </c>
    </row>
    <row r="74320" spans="12:16" x14ac:dyDescent="0.25">
      <c r="L74320" s="58">
        <v>44736.541666666664</v>
      </c>
      <c r="M74320" s="57">
        <v>2022</v>
      </c>
      <c r="N74320" s="57">
        <v>6</v>
      </c>
      <c r="O74320" s="57">
        <v>6</v>
      </c>
      <c r="P74320" t="s">
        <v>23</v>
      </c>
    </row>
    <row r="74321" spans="12:16" x14ac:dyDescent="0.25">
      <c r="L74321" s="58">
        <v>44736.583333333336</v>
      </c>
      <c r="M74321" s="57">
        <v>2022</v>
      </c>
      <c r="N74321" s="57">
        <v>6</v>
      </c>
      <c r="O74321" s="57">
        <v>6</v>
      </c>
      <c r="P74321" t="s">
        <v>23</v>
      </c>
    </row>
    <row r="74322" spans="12:16" x14ac:dyDescent="0.25">
      <c r="L74322" s="58">
        <v>44736.625</v>
      </c>
      <c r="M74322" s="57">
        <v>2022</v>
      </c>
      <c r="N74322" s="57">
        <v>6</v>
      </c>
      <c r="O74322" s="57">
        <v>6</v>
      </c>
      <c r="P74322" t="s">
        <v>23</v>
      </c>
    </row>
    <row r="74323" spans="12:16" x14ac:dyDescent="0.25">
      <c r="L74323" s="58">
        <v>44736.666666666664</v>
      </c>
      <c r="M74323" s="57">
        <v>2022</v>
      </c>
      <c r="N74323" s="57">
        <v>6</v>
      </c>
      <c r="O74323" s="57">
        <v>6</v>
      </c>
      <c r="P74323" t="s">
        <v>23</v>
      </c>
    </row>
    <row r="74324" spans="12:16" x14ac:dyDescent="0.25">
      <c r="L74324" s="58">
        <v>44736.708333333336</v>
      </c>
      <c r="M74324" s="57">
        <v>2022</v>
      </c>
      <c r="N74324" s="57">
        <v>6</v>
      </c>
      <c r="O74324" s="57">
        <v>6</v>
      </c>
      <c r="P74324" t="s">
        <v>23</v>
      </c>
    </row>
    <row r="74325" spans="12:16" x14ac:dyDescent="0.25">
      <c r="L74325" s="58">
        <v>44736.75</v>
      </c>
      <c r="M74325" s="57">
        <v>2022</v>
      </c>
      <c r="N74325" s="57">
        <v>6</v>
      </c>
      <c r="O74325" s="57">
        <v>6</v>
      </c>
      <c r="P74325" t="s">
        <v>23</v>
      </c>
    </row>
    <row r="74326" spans="12:16" x14ac:dyDescent="0.25">
      <c r="L74326" s="58">
        <v>44736.791666666664</v>
      </c>
      <c r="M74326" s="57">
        <v>2022</v>
      </c>
      <c r="N74326" s="57">
        <v>6</v>
      </c>
      <c r="O74326" s="57">
        <v>6</v>
      </c>
      <c r="P74326" t="s">
        <v>23</v>
      </c>
    </row>
    <row r="74327" spans="12:16" x14ac:dyDescent="0.25">
      <c r="L74327" s="58">
        <v>44736.833333333336</v>
      </c>
      <c r="M74327" s="57">
        <v>2022</v>
      </c>
      <c r="N74327" s="57">
        <v>6</v>
      </c>
      <c r="O74327" s="57">
        <v>6</v>
      </c>
      <c r="P74327" t="s">
        <v>22</v>
      </c>
    </row>
    <row r="74328" spans="12:16" x14ac:dyDescent="0.25">
      <c r="L74328" s="58">
        <v>44736.875</v>
      </c>
      <c r="M74328" s="57">
        <v>2022</v>
      </c>
      <c r="N74328" s="57">
        <v>6</v>
      </c>
      <c r="O74328" s="57">
        <v>6</v>
      </c>
      <c r="P74328" t="s">
        <v>22</v>
      </c>
    </row>
    <row r="74329" spans="12:16" x14ac:dyDescent="0.25">
      <c r="L74329" s="58">
        <v>44736.916666666664</v>
      </c>
      <c r="M74329" s="57">
        <v>2022</v>
      </c>
      <c r="N74329" s="57">
        <v>6</v>
      </c>
      <c r="O74329" s="57">
        <v>6</v>
      </c>
      <c r="P74329" t="s">
        <v>22</v>
      </c>
    </row>
    <row r="74330" spans="12:16" x14ac:dyDescent="0.25">
      <c r="L74330" s="58">
        <v>44736.958333333336</v>
      </c>
      <c r="M74330" s="57">
        <v>2022</v>
      </c>
      <c r="N74330" s="57">
        <v>6</v>
      </c>
      <c r="O74330" s="57">
        <v>6</v>
      </c>
      <c r="P74330" t="s">
        <v>22</v>
      </c>
    </row>
    <row r="74331" spans="12:16" x14ac:dyDescent="0.25">
      <c r="L74331" s="58">
        <v>44737</v>
      </c>
      <c r="M74331" s="57">
        <v>2022</v>
      </c>
      <c r="N74331" s="57">
        <v>6</v>
      </c>
      <c r="O74331" s="57">
        <v>7</v>
      </c>
      <c r="P74331" t="s">
        <v>22</v>
      </c>
    </row>
    <row r="74332" spans="12:16" x14ac:dyDescent="0.25">
      <c r="L74332" s="58">
        <v>44737.041666666664</v>
      </c>
      <c r="M74332" s="57">
        <v>2022</v>
      </c>
      <c r="N74332" s="57">
        <v>6</v>
      </c>
      <c r="O74332" s="57">
        <v>7</v>
      </c>
      <c r="P74332" t="s">
        <v>22</v>
      </c>
    </row>
    <row r="74333" spans="12:16" x14ac:dyDescent="0.25">
      <c r="L74333" s="58">
        <v>44737.083333333336</v>
      </c>
      <c r="M74333" s="57">
        <v>2022</v>
      </c>
      <c r="N74333" s="57">
        <v>6</v>
      </c>
      <c r="O74333" s="57">
        <v>7</v>
      </c>
      <c r="P74333" t="s">
        <v>22</v>
      </c>
    </row>
    <row r="74334" spans="12:16" x14ac:dyDescent="0.25">
      <c r="L74334" s="58">
        <v>44737.125</v>
      </c>
      <c r="M74334" s="57">
        <v>2022</v>
      </c>
      <c r="N74334" s="57">
        <v>6</v>
      </c>
      <c r="O74334" s="57">
        <v>7</v>
      </c>
      <c r="P74334" t="s">
        <v>22</v>
      </c>
    </row>
    <row r="74335" spans="12:16" x14ac:dyDescent="0.25">
      <c r="L74335" s="58">
        <v>44737.166666666664</v>
      </c>
      <c r="M74335" s="57">
        <v>2022</v>
      </c>
      <c r="N74335" s="57">
        <v>6</v>
      </c>
      <c r="O74335" s="57">
        <v>7</v>
      </c>
      <c r="P74335" t="s">
        <v>22</v>
      </c>
    </row>
    <row r="74336" spans="12:16" x14ac:dyDescent="0.25">
      <c r="L74336" s="58">
        <v>44737.208333333336</v>
      </c>
      <c r="M74336" s="57">
        <v>2022</v>
      </c>
      <c r="N74336" s="57">
        <v>6</v>
      </c>
      <c r="O74336" s="57">
        <v>7</v>
      </c>
      <c r="P74336" t="s">
        <v>22</v>
      </c>
    </row>
    <row r="74337" spans="12:16" x14ac:dyDescent="0.25">
      <c r="L74337" s="58">
        <v>44737.25</v>
      </c>
      <c r="M74337" s="57">
        <v>2022</v>
      </c>
      <c r="N74337" s="57">
        <v>6</v>
      </c>
      <c r="O74337" s="57">
        <v>7</v>
      </c>
      <c r="P74337" t="s">
        <v>22</v>
      </c>
    </row>
    <row r="74338" spans="12:16" x14ac:dyDescent="0.25">
      <c r="L74338" s="58">
        <v>44737.291666666664</v>
      </c>
      <c r="M74338" s="57">
        <v>2022</v>
      </c>
      <c r="N74338" s="57">
        <v>6</v>
      </c>
      <c r="O74338" s="57">
        <v>7</v>
      </c>
      <c r="P74338" t="s">
        <v>22</v>
      </c>
    </row>
    <row r="74339" spans="12:16" x14ac:dyDescent="0.25">
      <c r="L74339" s="58">
        <v>44737.333333333336</v>
      </c>
      <c r="M74339" s="57">
        <v>2022</v>
      </c>
      <c r="N74339" s="57">
        <v>6</v>
      </c>
      <c r="O74339" s="57">
        <v>7</v>
      </c>
      <c r="P74339" t="s">
        <v>22</v>
      </c>
    </row>
    <row r="74340" spans="12:16" x14ac:dyDescent="0.25">
      <c r="L74340" s="58">
        <v>44737.375</v>
      </c>
      <c r="M74340" s="57">
        <v>2022</v>
      </c>
      <c r="N74340" s="57">
        <v>6</v>
      </c>
      <c r="O74340" s="57">
        <v>7</v>
      </c>
      <c r="P74340" t="s">
        <v>22</v>
      </c>
    </row>
    <row r="74341" spans="12:16" x14ac:dyDescent="0.25">
      <c r="L74341" s="58">
        <v>44737.416666666664</v>
      </c>
      <c r="M74341" s="57">
        <v>2022</v>
      </c>
      <c r="N74341" s="57">
        <v>6</v>
      </c>
      <c r="O74341" s="57">
        <v>7</v>
      </c>
      <c r="P74341" t="s">
        <v>22</v>
      </c>
    </row>
    <row r="74342" spans="12:16" x14ac:dyDescent="0.25">
      <c r="L74342" s="58">
        <v>44737.458333333336</v>
      </c>
      <c r="M74342" s="57">
        <v>2022</v>
      </c>
      <c r="N74342" s="57">
        <v>6</v>
      </c>
      <c r="O74342" s="57">
        <v>7</v>
      </c>
      <c r="P74342" t="s">
        <v>22</v>
      </c>
    </row>
    <row r="74343" spans="12:16" x14ac:dyDescent="0.25">
      <c r="L74343" s="58">
        <v>44737.5</v>
      </c>
      <c r="M74343" s="57">
        <v>2022</v>
      </c>
      <c r="N74343" s="57">
        <v>6</v>
      </c>
      <c r="O74343" s="57">
        <v>7</v>
      </c>
      <c r="P74343" t="s">
        <v>22</v>
      </c>
    </row>
    <row r="74344" spans="12:16" x14ac:dyDescent="0.25">
      <c r="L74344" s="58">
        <v>44737.541666666664</v>
      </c>
      <c r="M74344" s="57">
        <v>2022</v>
      </c>
      <c r="N74344" s="57">
        <v>6</v>
      </c>
      <c r="O74344" s="57">
        <v>7</v>
      </c>
      <c r="P74344" t="s">
        <v>22</v>
      </c>
    </row>
    <row r="74345" spans="12:16" x14ac:dyDescent="0.25">
      <c r="L74345" s="58">
        <v>44737.583333333336</v>
      </c>
      <c r="M74345" s="57">
        <v>2022</v>
      </c>
      <c r="N74345" s="57">
        <v>6</v>
      </c>
      <c r="O74345" s="57">
        <v>7</v>
      </c>
      <c r="P74345" t="s">
        <v>22</v>
      </c>
    </row>
    <row r="74346" spans="12:16" x14ac:dyDescent="0.25">
      <c r="L74346" s="58">
        <v>44737.625</v>
      </c>
      <c r="M74346" s="57">
        <v>2022</v>
      </c>
      <c r="N74346" s="57">
        <v>6</v>
      </c>
      <c r="O74346" s="57">
        <v>7</v>
      </c>
      <c r="P74346" t="s">
        <v>22</v>
      </c>
    </row>
    <row r="74347" spans="12:16" x14ac:dyDescent="0.25">
      <c r="L74347" s="58">
        <v>44737.666666666664</v>
      </c>
      <c r="M74347" s="57">
        <v>2022</v>
      </c>
      <c r="N74347" s="57">
        <v>6</v>
      </c>
      <c r="O74347" s="57">
        <v>7</v>
      </c>
      <c r="P74347" t="s">
        <v>22</v>
      </c>
    </row>
    <row r="74348" spans="12:16" x14ac:dyDescent="0.25">
      <c r="L74348" s="58">
        <v>44737.708333333336</v>
      </c>
      <c r="M74348" s="57">
        <v>2022</v>
      </c>
      <c r="N74348" s="57">
        <v>6</v>
      </c>
      <c r="O74348" s="57">
        <v>7</v>
      </c>
      <c r="P74348" t="s">
        <v>22</v>
      </c>
    </row>
    <row r="74349" spans="12:16" x14ac:dyDescent="0.25">
      <c r="L74349" s="58">
        <v>44737.75</v>
      </c>
      <c r="M74349" s="57">
        <v>2022</v>
      </c>
      <c r="N74349" s="57">
        <v>6</v>
      </c>
      <c r="O74349" s="57">
        <v>7</v>
      </c>
      <c r="P74349" t="s">
        <v>22</v>
      </c>
    </row>
    <row r="74350" spans="12:16" x14ac:dyDescent="0.25">
      <c r="L74350" s="58">
        <v>44737.791666666664</v>
      </c>
      <c r="M74350" s="57">
        <v>2022</v>
      </c>
      <c r="N74350" s="57">
        <v>6</v>
      </c>
      <c r="O74350" s="57">
        <v>7</v>
      </c>
      <c r="P74350" t="s">
        <v>22</v>
      </c>
    </row>
    <row r="74351" spans="12:16" x14ac:dyDescent="0.25">
      <c r="L74351" s="58">
        <v>44737.833333333336</v>
      </c>
      <c r="M74351" s="57">
        <v>2022</v>
      </c>
      <c r="N74351" s="57">
        <v>6</v>
      </c>
      <c r="O74351" s="57">
        <v>7</v>
      </c>
      <c r="P74351" t="s">
        <v>22</v>
      </c>
    </row>
    <row r="74352" spans="12:16" x14ac:dyDescent="0.25">
      <c r="L74352" s="58">
        <v>44737.875</v>
      </c>
      <c r="M74352" s="57">
        <v>2022</v>
      </c>
      <c r="N74352" s="57">
        <v>6</v>
      </c>
      <c r="O74352" s="57">
        <v>7</v>
      </c>
      <c r="P74352" t="s">
        <v>22</v>
      </c>
    </row>
    <row r="74353" spans="12:16" x14ac:dyDescent="0.25">
      <c r="L74353" s="58">
        <v>44737.916666666664</v>
      </c>
      <c r="M74353" s="57">
        <v>2022</v>
      </c>
      <c r="N74353" s="57">
        <v>6</v>
      </c>
      <c r="O74353" s="57">
        <v>7</v>
      </c>
      <c r="P74353" t="s">
        <v>22</v>
      </c>
    </row>
    <row r="74354" spans="12:16" x14ac:dyDescent="0.25">
      <c r="L74354" s="58">
        <v>44737.958333333336</v>
      </c>
      <c r="M74354" s="57">
        <v>2022</v>
      </c>
      <c r="N74354" s="57">
        <v>6</v>
      </c>
      <c r="O74354" s="57">
        <v>7</v>
      </c>
      <c r="P74354" t="s">
        <v>22</v>
      </c>
    </row>
    <row r="74355" spans="12:16" x14ac:dyDescent="0.25">
      <c r="L74355" s="58">
        <v>44738</v>
      </c>
      <c r="M74355" s="57">
        <v>2022</v>
      </c>
      <c r="N74355" s="57">
        <v>6</v>
      </c>
      <c r="O74355" s="57">
        <v>1</v>
      </c>
      <c r="P74355" t="s">
        <v>22</v>
      </c>
    </row>
    <row r="74356" spans="12:16" x14ac:dyDescent="0.25">
      <c r="L74356" s="58">
        <v>44738.041666666664</v>
      </c>
      <c r="M74356" s="57">
        <v>2022</v>
      </c>
      <c r="N74356" s="57">
        <v>6</v>
      </c>
      <c r="O74356" s="57">
        <v>1</v>
      </c>
      <c r="P74356" t="s">
        <v>22</v>
      </c>
    </row>
    <row r="74357" spans="12:16" x14ac:dyDescent="0.25">
      <c r="L74357" s="58">
        <v>44738.083333333336</v>
      </c>
      <c r="M74357" s="57">
        <v>2022</v>
      </c>
      <c r="N74357" s="57">
        <v>6</v>
      </c>
      <c r="O74357" s="57">
        <v>1</v>
      </c>
      <c r="P74357" t="s">
        <v>22</v>
      </c>
    </row>
    <row r="74358" spans="12:16" x14ac:dyDescent="0.25">
      <c r="L74358" s="58">
        <v>44738.125</v>
      </c>
      <c r="M74358" s="57">
        <v>2022</v>
      </c>
      <c r="N74358" s="57">
        <v>6</v>
      </c>
      <c r="O74358" s="57">
        <v>1</v>
      </c>
      <c r="P74358" t="s">
        <v>22</v>
      </c>
    </row>
    <row r="74359" spans="12:16" x14ac:dyDescent="0.25">
      <c r="L74359" s="58">
        <v>44738.166666666664</v>
      </c>
      <c r="M74359" s="57">
        <v>2022</v>
      </c>
      <c r="N74359" s="57">
        <v>6</v>
      </c>
      <c r="O74359" s="57">
        <v>1</v>
      </c>
      <c r="P74359" t="s">
        <v>22</v>
      </c>
    </row>
    <row r="74360" spans="12:16" x14ac:dyDescent="0.25">
      <c r="L74360" s="58">
        <v>44738.208333333336</v>
      </c>
      <c r="M74360" s="57">
        <v>2022</v>
      </c>
      <c r="N74360" s="57">
        <v>6</v>
      </c>
      <c r="O74360" s="57">
        <v>1</v>
      </c>
      <c r="P74360" t="s">
        <v>22</v>
      </c>
    </row>
    <row r="74361" spans="12:16" x14ac:dyDescent="0.25">
      <c r="L74361" s="58">
        <v>44738.25</v>
      </c>
      <c r="M74361" s="57">
        <v>2022</v>
      </c>
      <c r="N74361" s="57">
        <v>6</v>
      </c>
      <c r="O74361" s="57">
        <v>1</v>
      </c>
      <c r="P74361" t="s">
        <v>22</v>
      </c>
    </row>
    <row r="74362" spans="12:16" x14ac:dyDescent="0.25">
      <c r="L74362" s="58">
        <v>44738.291666666664</v>
      </c>
      <c r="M74362" s="57">
        <v>2022</v>
      </c>
      <c r="N74362" s="57">
        <v>6</v>
      </c>
      <c r="O74362" s="57">
        <v>1</v>
      </c>
      <c r="P74362" t="s">
        <v>22</v>
      </c>
    </row>
    <row r="74363" spans="12:16" x14ac:dyDescent="0.25">
      <c r="L74363" s="58">
        <v>44738.333333333336</v>
      </c>
      <c r="M74363" s="57">
        <v>2022</v>
      </c>
      <c r="N74363" s="57">
        <v>6</v>
      </c>
      <c r="O74363" s="57">
        <v>1</v>
      </c>
      <c r="P74363" t="s">
        <v>22</v>
      </c>
    </row>
    <row r="74364" spans="12:16" x14ac:dyDescent="0.25">
      <c r="L74364" s="58">
        <v>44738.375</v>
      </c>
      <c r="M74364" s="57">
        <v>2022</v>
      </c>
      <c r="N74364" s="57">
        <v>6</v>
      </c>
      <c r="O74364" s="57">
        <v>1</v>
      </c>
      <c r="P74364" t="s">
        <v>22</v>
      </c>
    </row>
    <row r="74365" spans="12:16" x14ac:dyDescent="0.25">
      <c r="L74365" s="58">
        <v>44738.416666666664</v>
      </c>
      <c r="M74365" s="57">
        <v>2022</v>
      </c>
      <c r="N74365" s="57">
        <v>6</v>
      </c>
      <c r="O74365" s="57">
        <v>1</v>
      </c>
      <c r="P74365" t="s">
        <v>22</v>
      </c>
    </row>
    <row r="74366" spans="12:16" x14ac:dyDescent="0.25">
      <c r="L74366" s="58">
        <v>44738.458333333336</v>
      </c>
      <c r="M74366" s="57">
        <v>2022</v>
      </c>
      <c r="N74366" s="57">
        <v>6</v>
      </c>
      <c r="O74366" s="57">
        <v>1</v>
      </c>
      <c r="P74366" t="s">
        <v>22</v>
      </c>
    </row>
    <row r="74367" spans="12:16" x14ac:dyDescent="0.25">
      <c r="L74367" s="58">
        <v>44738.5</v>
      </c>
      <c r="M74367" s="57">
        <v>2022</v>
      </c>
      <c r="N74367" s="57">
        <v>6</v>
      </c>
      <c r="O74367" s="57">
        <v>1</v>
      </c>
      <c r="P74367" t="s">
        <v>22</v>
      </c>
    </row>
    <row r="74368" spans="12:16" x14ac:dyDescent="0.25">
      <c r="L74368" s="58">
        <v>44738.541666666664</v>
      </c>
      <c r="M74368" s="57">
        <v>2022</v>
      </c>
      <c r="N74368" s="57">
        <v>6</v>
      </c>
      <c r="O74368" s="57">
        <v>1</v>
      </c>
      <c r="P74368" t="s">
        <v>22</v>
      </c>
    </row>
    <row r="74369" spans="12:16" x14ac:dyDescent="0.25">
      <c r="L74369" s="58">
        <v>44738.583333333336</v>
      </c>
      <c r="M74369" s="57">
        <v>2022</v>
      </c>
      <c r="N74369" s="57">
        <v>6</v>
      </c>
      <c r="O74369" s="57">
        <v>1</v>
      </c>
      <c r="P74369" t="s">
        <v>22</v>
      </c>
    </row>
    <row r="74370" spans="12:16" x14ac:dyDescent="0.25">
      <c r="L74370" s="58">
        <v>44738.625</v>
      </c>
      <c r="M74370" s="57">
        <v>2022</v>
      </c>
      <c r="N74370" s="57">
        <v>6</v>
      </c>
      <c r="O74370" s="57">
        <v>1</v>
      </c>
      <c r="P74370" t="s">
        <v>22</v>
      </c>
    </row>
    <row r="74371" spans="12:16" x14ac:dyDescent="0.25">
      <c r="L74371" s="58">
        <v>44738.666666666664</v>
      </c>
      <c r="M74371" s="57">
        <v>2022</v>
      </c>
      <c r="N74371" s="57">
        <v>6</v>
      </c>
      <c r="O74371" s="57">
        <v>1</v>
      </c>
      <c r="P74371" t="s">
        <v>22</v>
      </c>
    </row>
    <row r="74372" spans="12:16" x14ac:dyDescent="0.25">
      <c r="L74372" s="58">
        <v>44738.708333333336</v>
      </c>
      <c r="M74372" s="57">
        <v>2022</v>
      </c>
      <c r="N74372" s="57">
        <v>6</v>
      </c>
      <c r="O74372" s="57">
        <v>1</v>
      </c>
      <c r="P74372" t="s">
        <v>22</v>
      </c>
    </row>
    <row r="74373" spans="12:16" x14ac:dyDescent="0.25">
      <c r="L74373" s="58">
        <v>44738.75</v>
      </c>
      <c r="M74373" s="57">
        <v>2022</v>
      </c>
      <c r="N74373" s="57">
        <v>6</v>
      </c>
      <c r="O74373" s="57">
        <v>1</v>
      </c>
      <c r="P74373" t="s">
        <v>22</v>
      </c>
    </row>
    <row r="74374" spans="12:16" x14ac:dyDescent="0.25">
      <c r="L74374" s="58">
        <v>44738.791666666664</v>
      </c>
      <c r="M74374" s="57">
        <v>2022</v>
      </c>
      <c r="N74374" s="57">
        <v>6</v>
      </c>
      <c r="O74374" s="57">
        <v>1</v>
      </c>
      <c r="P74374" t="s">
        <v>22</v>
      </c>
    </row>
    <row r="74375" spans="12:16" x14ac:dyDescent="0.25">
      <c r="L74375" s="58">
        <v>44738.833333333336</v>
      </c>
      <c r="M74375" s="57">
        <v>2022</v>
      </c>
      <c r="N74375" s="57">
        <v>6</v>
      </c>
      <c r="O74375" s="57">
        <v>1</v>
      </c>
      <c r="P74375" t="s">
        <v>22</v>
      </c>
    </row>
    <row r="74376" spans="12:16" x14ac:dyDescent="0.25">
      <c r="L74376" s="58">
        <v>44738.875</v>
      </c>
      <c r="M74376" s="57">
        <v>2022</v>
      </c>
      <c r="N74376" s="57">
        <v>6</v>
      </c>
      <c r="O74376" s="57">
        <v>1</v>
      </c>
      <c r="P74376" t="s">
        <v>22</v>
      </c>
    </row>
    <row r="74377" spans="12:16" x14ac:dyDescent="0.25">
      <c r="L74377" s="58">
        <v>44738.916666666664</v>
      </c>
      <c r="M74377" s="57">
        <v>2022</v>
      </c>
      <c r="N74377" s="57">
        <v>6</v>
      </c>
      <c r="O74377" s="57">
        <v>1</v>
      </c>
      <c r="P74377" t="s">
        <v>22</v>
      </c>
    </row>
    <row r="74378" spans="12:16" x14ac:dyDescent="0.25">
      <c r="L74378" s="58">
        <v>44738.958333333336</v>
      </c>
      <c r="M74378" s="57">
        <v>2022</v>
      </c>
      <c r="N74378" s="57">
        <v>6</v>
      </c>
      <c r="O74378" s="57">
        <v>1</v>
      </c>
      <c r="P74378" t="s">
        <v>22</v>
      </c>
    </row>
    <row r="74379" spans="12:16" x14ac:dyDescent="0.25">
      <c r="L74379" s="58">
        <v>44739</v>
      </c>
      <c r="M74379" s="57">
        <v>2022</v>
      </c>
      <c r="N74379" s="57">
        <v>6</v>
      </c>
      <c r="O74379" s="57">
        <v>2</v>
      </c>
      <c r="P74379" t="s">
        <v>22</v>
      </c>
    </row>
    <row r="74380" spans="12:16" x14ac:dyDescent="0.25">
      <c r="L74380" s="58">
        <v>44739.041666666664</v>
      </c>
      <c r="M74380" s="57">
        <v>2022</v>
      </c>
      <c r="N74380" s="57">
        <v>6</v>
      </c>
      <c r="O74380" s="57">
        <v>2</v>
      </c>
      <c r="P74380" t="s">
        <v>22</v>
      </c>
    </row>
    <row r="74381" spans="12:16" x14ac:dyDescent="0.25">
      <c r="L74381" s="58">
        <v>44739.083333333336</v>
      </c>
      <c r="M74381" s="57">
        <v>2022</v>
      </c>
      <c r="N74381" s="57">
        <v>6</v>
      </c>
      <c r="O74381" s="57">
        <v>2</v>
      </c>
      <c r="P74381" t="s">
        <v>22</v>
      </c>
    </row>
    <row r="74382" spans="12:16" x14ac:dyDescent="0.25">
      <c r="L74382" s="58">
        <v>44739.125</v>
      </c>
      <c r="M74382" s="57">
        <v>2022</v>
      </c>
      <c r="N74382" s="57">
        <v>6</v>
      </c>
      <c r="O74382" s="57">
        <v>2</v>
      </c>
      <c r="P74382" t="s">
        <v>22</v>
      </c>
    </row>
    <row r="74383" spans="12:16" x14ac:dyDescent="0.25">
      <c r="L74383" s="58">
        <v>44739.166666666664</v>
      </c>
      <c r="M74383" s="57">
        <v>2022</v>
      </c>
      <c r="N74383" s="57">
        <v>6</v>
      </c>
      <c r="O74383" s="57">
        <v>2</v>
      </c>
      <c r="P74383" t="s">
        <v>22</v>
      </c>
    </row>
    <row r="74384" spans="12:16" x14ac:dyDescent="0.25">
      <c r="L74384" s="58">
        <v>44739.208333333336</v>
      </c>
      <c r="M74384" s="57">
        <v>2022</v>
      </c>
      <c r="N74384" s="57">
        <v>6</v>
      </c>
      <c r="O74384" s="57">
        <v>2</v>
      </c>
      <c r="P74384" t="s">
        <v>22</v>
      </c>
    </row>
    <row r="74385" spans="12:16" x14ac:dyDescent="0.25">
      <c r="L74385" s="58">
        <v>44739.25</v>
      </c>
      <c r="M74385" s="57">
        <v>2022</v>
      </c>
      <c r="N74385" s="57">
        <v>6</v>
      </c>
      <c r="O74385" s="57">
        <v>2</v>
      </c>
      <c r="P74385" t="s">
        <v>22</v>
      </c>
    </row>
    <row r="74386" spans="12:16" x14ac:dyDescent="0.25">
      <c r="L74386" s="58">
        <v>44739.291666666664</v>
      </c>
      <c r="M74386" s="57">
        <v>2022</v>
      </c>
      <c r="N74386" s="57">
        <v>6</v>
      </c>
      <c r="O74386" s="57">
        <v>2</v>
      </c>
      <c r="P74386" t="s">
        <v>22</v>
      </c>
    </row>
    <row r="74387" spans="12:16" x14ac:dyDescent="0.25">
      <c r="L74387" s="58">
        <v>44739.333333333336</v>
      </c>
      <c r="M74387" s="57">
        <v>2022</v>
      </c>
      <c r="N74387" s="57">
        <v>6</v>
      </c>
      <c r="O74387" s="57">
        <v>2</v>
      </c>
      <c r="P74387" t="s">
        <v>22</v>
      </c>
    </row>
    <row r="74388" spans="12:16" x14ac:dyDescent="0.25">
      <c r="L74388" s="58">
        <v>44739.375</v>
      </c>
      <c r="M74388" s="57">
        <v>2022</v>
      </c>
      <c r="N74388" s="57">
        <v>6</v>
      </c>
      <c r="O74388" s="57">
        <v>2</v>
      </c>
      <c r="P74388" t="s">
        <v>22</v>
      </c>
    </row>
    <row r="74389" spans="12:16" x14ac:dyDescent="0.25">
      <c r="L74389" s="58">
        <v>44739.416666666664</v>
      </c>
      <c r="M74389" s="57">
        <v>2022</v>
      </c>
      <c r="N74389" s="57">
        <v>6</v>
      </c>
      <c r="O74389" s="57">
        <v>2</v>
      </c>
      <c r="P74389" t="s">
        <v>22</v>
      </c>
    </row>
    <row r="74390" spans="12:16" x14ac:dyDescent="0.25">
      <c r="L74390" s="58">
        <v>44739.458333333336</v>
      </c>
      <c r="M74390" s="57">
        <v>2022</v>
      </c>
      <c r="N74390" s="57">
        <v>6</v>
      </c>
      <c r="O74390" s="57">
        <v>2</v>
      </c>
      <c r="P74390" t="s">
        <v>22</v>
      </c>
    </row>
    <row r="74391" spans="12:16" x14ac:dyDescent="0.25">
      <c r="L74391" s="58">
        <v>44739.5</v>
      </c>
      <c r="M74391" s="57">
        <v>2022</v>
      </c>
      <c r="N74391" s="57">
        <v>6</v>
      </c>
      <c r="O74391" s="57">
        <v>2</v>
      </c>
      <c r="P74391" t="s">
        <v>23</v>
      </c>
    </row>
    <row r="74392" spans="12:16" x14ac:dyDescent="0.25">
      <c r="L74392" s="58">
        <v>44739.541666666664</v>
      </c>
      <c r="M74392" s="57">
        <v>2022</v>
      </c>
      <c r="N74392" s="57">
        <v>6</v>
      </c>
      <c r="O74392" s="57">
        <v>2</v>
      </c>
      <c r="P74392" t="s">
        <v>23</v>
      </c>
    </row>
    <row r="74393" spans="12:16" x14ac:dyDescent="0.25">
      <c r="L74393" s="58">
        <v>44739.583333333336</v>
      </c>
      <c r="M74393" s="57">
        <v>2022</v>
      </c>
      <c r="N74393" s="57">
        <v>6</v>
      </c>
      <c r="O74393" s="57">
        <v>2</v>
      </c>
      <c r="P74393" t="s">
        <v>23</v>
      </c>
    </row>
    <row r="74394" spans="12:16" x14ac:dyDescent="0.25">
      <c r="L74394" s="58">
        <v>44739.625</v>
      </c>
      <c r="M74394" s="57">
        <v>2022</v>
      </c>
      <c r="N74394" s="57">
        <v>6</v>
      </c>
      <c r="O74394" s="57">
        <v>2</v>
      </c>
      <c r="P74394" t="s">
        <v>23</v>
      </c>
    </row>
    <row r="74395" spans="12:16" x14ac:dyDescent="0.25">
      <c r="L74395" s="58">
        <v>44739.666666666664</v>
      </c>
      <c r="M74395" s="57">
        <v>2022</v>
      </c>
      <c r="N74395" s="57">
        <v>6</v>
      </c>
      <c r="O74395" s="57">
        <v>2</v>
      </c>
      <c r="P74395" t="s">
        <v>23</v>
      </c>
    </row>
    <row r="74396" spans="12:16" x14ac:dyDescent="0.25">
      <c r="L74396" s="58">
        <v>44739.708333333336</v>
      </c>
      <c r="M74396" s="57">
        <v>2022</v>
      </c>
      <c r="N74396" s="57">
        <v>6</v>
      </c>
      <c r="O74396" s="57">
        <v>2</v>
      </c>
      <c r="P74396" t="s">
        <v>23</v>
      </c>
    </row>
    <row r="74397" spans="12:16" x14ac:dyDescent="0.25">
      <c r="L74397" s="58">
        <v>44739.75</v>
      </c>
      <c r="M74397" s="57">
        <v>2022</v>
      </c>
      <c r="N74397" s="57">
        <v>6</v>
      </c>
      <c r="O74397" s="57">
        <v>2</v>
      </c>
      <c r="P74397" t="s">
        <v>23</v>
      </c>
    </row>
    <row r="74398" spans="12:16" x14ac:dyDescent="0.25">
      <c r="L74398" s="58">
        <v>44739.791666666664</v>
      </c>
      <c r="M74398" s="57">
        <v>2022</v>
      </c>
      <c r="N74398" s="57">
        <v>6</v>
      </c>
      <c r="O74398" s="57">
        <v>2</v>
      </c>
      <c r="P74398" t="s">
        <v>23</v>
      </c>
    </row>
    <row r="74399" spans="12:16" x14ac:dyDescent="0.25">
      <c r="L74399" s="58">
        <v>44739.833333333336</v>
      </c>
      <c r="M74399" s="57">
        <v>2022</v>
      </c>
      <c r="N74399" s="57">
        <v>6</v>
      </c>
      <c r="O74399" s="57">
        <v>2</v>
      </c>
      <c r="P74399" t="s">
        <v>22</v>
      </c>
    </row>
    <row r="74400" spans="12:16" x14ac:dyDescent="0.25">
      <c r="L74400" s="58">
        <v>44739.875</v>
      </c>
      <c r="M74400" s="57">
        <v>2022</v>
      </c>
      <c r="N74400" s="57">
        <v>6</v>
      </c>
      <c r="O74400" s="57">
        <v>2</v>
      </c>
      <c r="P74400" t="s">
        <v>22</v>
      </c>
    </row>
    <row r="74401" spans="12:16" x14ac:dyDescent="0.25">
      <c r="L74401" s="58">
        <v>44739.916666666664</v>
      </c>
      <c r="M74401" s="57">
        <v>2022</v>
      </c>
      <c r="N74401" s="57">
        <v>6</v>
      </c>
      <c r="O74401" s="57">
        <v>2</v>
      </c>
      <c r="P74401" t="s">
        <v>22</v>
      </c>
    </row>
    <row r="74402" spans="12:16" x14ac:dyDescent="0.25">
      <c r="L74402" s="58">
        <v>44739.958333333336</v>
      </c>
      <c r="M74402" s="57">
        <v>2022</v>
      </c>
      <c r="N74402" s="57">
        <v>6</v>
      </c>
      <c r="O74402" s="57">
        <v>2</v>
      </c>
      <c r="P74402" t="s">
        <v>22</v>
      </c>
    </row>
    <row r="74403" spans="12:16" x14ac:dyDescent="0.25">
      <c r="L74403" s="58">
        <v>44740</v>
      </c>
      <c r="M74403" s="57">
        <v>2022</v>
      </c>
      <c r="N74403" s="57">
        <v>6</v>
      </c>
      <c r="O74403" s="57">
        <v>3</v>
      </c>
      <c r="P74403" t="s">
        <v>22</v>
      </c>
    </row>
    <row r="74404" spans="12:16" x14ac:dyDescent="0.25">
      <c r="L74404" s="58">
        <v>44740.041666666664</v>
      </c>
      <c r="M74404" s="57">
        <v>2022</v>
      </c>
      <c r="N74404" s="57">
        <v>6</v>
      </c>
      <c r="O74404" s="57">
        <v>3</v>
      </c>
      <c r="P74404" t="s">
        <v>22</v>
      </c>
    </row>
    <row r="74405" spans="12:16" x14ac:dyDescent="0.25">
      <c r="L74405" s="58">
        <v>44740.083333333336</v>
      </c>
      <c r="M74405" s="57">
        <v>2022</v>
      </c>
      <c r="N74405" s="57">
        <v>6</v>
      </c>
      <c r="O74405" s="57">
        <v>3</v>
      </c>
      <c r="P74405" t="s">
        <v>22</v>
      </c>
    </row>
    <row r="74406" spans="12:16" x14ac:dyDescent="0.25">
      <c r="L74406" s="58">
        <v>44740.125</v>
      </c>
      <c r="M74406" s="57">
        <v>2022</v>
      </c>
      <c r="N74406" s="57">
        <v>6</v>
      </c>
      <c r="O74406" s="57">
        <v>3</v>
      </c>
      <c r="P74406" t="s">
        <v>22</v>
      </c>
    </row>
    <row r="74407" spans="12:16" x14ac:dyDescent="0.25">
      <c r="L74407" s="58">
        <v>44740.166666666664</v>
      </c>
      <c r="M74407" s="57">
        <v>2022</v>
      </c>
      <c r="N74407" s="57">
        <v>6</v>
      </c>
      <c r="O74407" s="57">
        <v>3</v>
      </c>
      <c r="P74407" t="s">
        <v>22</v>
      </c>
    </row>
    <row r="74408" spans="12:16" x14ac:dyDescent="0.25">
      <c r="L74408" s="58">
        <v>44740.208333333336</v>
      </c>
      <c r="M74408" s="57">
        <v>2022</v>
      </c>
      <c r="N74408" s="57">
        <v>6</v>
      </c>
      <c r="O74408" s="57">
        <v>3</v>
      </c>
      <c r="P74408" t="s">
        <v>22</v>
      </c>
    </row>
    <row r="74409" spans="12:16" x14ac:dyDescent="0.25">
      <c r="L74409" s="58">
        <v>44740.25</v>
      </c>
      <c r="M74409" s="57">
        <v>2022</v>
      </c>
      <c r="N74409" s="57">
        <v>6</v>
      </c>
      <c r="O74409" s="57">
        <v>3</v>
      </c>
      <c r="P74409" t="s">
        <v>22</v>
      </c>
    </row>
    <row r="74410" spans="12:16" x14ac:dyDescent="0.25">
      <c r="L74410" s="58">
        <v>44740.291666666664</v>
      </c>
      <c r="M74410" s="57">
        <v>2022</v>
      </c>
      <c r="N74410" s="57">
        <v>6</v>
      </c>
      <c r="O74410" s="57">
        <v>3</v>
      </c>
      <c r="P74410" t="s">
        <v>22</v>
      </c>
    </row>
    <row r="74411" spans="12:16" x14ac:dyDescent="0.25">
      <c r="L74411" s="58">
        <v>44740.333333333336</v>
      </c>
      <c r="M74411" s="57">
        <v>2022</v>
      </c>
      <c r="N74411" s="57">
        <v>6</v>
      </c>
      <c r="O74411" s="57">
        <v>3</v>
      </c>
      <c r="P74411" t="s">
        <v>22</v>
      </c>
    </row>
    <row r="74412" spans="12:16" x14ac:dyDescent="0.25">
      <c r="L74412" s="58">
        <v>44740.375</v>
      </c>
      <c r="M74412" s="57">
        <v>2022</v>
      </c>
      <c r="N74412" s="57">
        <v>6</v>
      </c>
      <c r="O74412" s="57">
        <v>3</v>
      </c>
      <c r="P74412" t="s">
        <v>22</v>
      </c>
    </row>
    <row r="74413" spans="12:16" x14ac:dyDescent="0.25">
      <c r="L74413" s="58">
        <v>44740.416666666664</v>
      </c>
      <c r="M74413" s="57">
        <v>2022</v>
      </c>
      <c r="N74413" s="57">
        <v>6</v>
      </c>
      <c r="O74413" s="57">
        <v>3</v>
      </c>
      <c r="P74413" t="s">
        <v>22</v>
      </c>
    </row>
    <row r="74414" spans="12:16" x14ac:dyDescent="0.25">
      <c r="L74414" s="58">
        <v>44740.458333333336</v>
      </c>
      <c r="M74414" s="57">
        <v>2022</v>
      </c>
      <c r="N74414" s="57">
        <v>6</v>
      </c>
      <c r="O74414" s="57">
        <v>3</v>
      </c>
      <c r="P74414" t="s">
        <v>22</v>
      </c>
    </row>
    <row r="74415" spans="12:16" x14ac:dyDescent="0.25">
      <c r="L74415" s="58">
        <v>44740.5</v>
      </c>
      <c r="M74415" s="57">
        <v>2022</v>
      </c>
      <c r="N74415" s="57">
        <v>6</v>
      </c>
      <c r="O74415" s="57">
        <v>3</v>
      </c>
      <c r="P74415" t="s">
        <v>23</v>
      </c>
    </row>
    <row r="74416" spans="12:16" x14ac:dyDescent="0.25">
      <c r="L74416" s="58">
        <v>44740.541666666664</v>
      </c>
      <c r="M74416" s="57">
        <v>2022</v>
      </c>
      <c r="N74416" s="57">
        <v>6</v>
      </c>
      <c r="O74416" s="57">
        <v>3</v>
      </c>
      <c r="P74416" t="s">
        <v>23</v>
      </c>
    </row>
    <row r="74417" spans="12:16" x14ac:dyDescent="0.25">
      <c r="L74417" s="58">
        <v>44740.583333333336</v>
      </c>
      <c r="M74417" s="57">
        <v>2022</v>
      </c>
      <c r="N74417" s="57">
        <v>6</v>
      </c>
      <c r="O74417" s="57">
        <v>3</v>
      </c>
      <c r="P74417" t="s">
        <v>23</v>
      </c>
    </row>
    <row r="74418" spans="12:16" x14ac:dyDescent="0.25">
      <c r="L74418" s="58">
        <v>44740.625</v>
      </c>
      <c r="M74418" s="57">
        <v>2022</v>
      </c>
      <c r="N74418" s="57">
        <v>6</v>
      </c>
      <c r="O74418" s="57">
        <v>3</v>
      </c>
      <c r="P74418" t="s">
        <v>23</v>
      </c>
    </row>
    <row r="74419" spans="12:16" x14ac:dyDescent="0.25">
      <c r="L74419" s="58">
        <v>44740.666666666664</v>
      </c>
      <c r="M74419" s="57">
        <v>2022</v>
      </c>
      <c r="N74419" s="57">
        <v>6</v>
      </c>
      <c r="O74419" s="57">
        <v>3</v>
      </c>
      <c r="P74419" t="s">
        <v>23</v>
      </c>
    </row>
    <row r="74420" spans="12:16" x14ac:dyDescent="0.25">
      <c r="L74420" s="58">
        <v>44740.708333333336</v>
      </c>
      <c r="M74420" s="57">
        <v>2022</v>
      </c>
      <c r="N74420" s="57">
        <v>6</v>
      </c>
      <c r="O74420" s="57">
        <v>3</v>
      </c>
      <c r="P74420" t="s">
        <v>23</v>
      </c>
    </row>
    <row r="74421" spans="12:16" x14ac:dyDescent="0.25">
      <c r="L74421" s="58">
        <v>44740.75</v>
      </c>
      <c r="M74421" s="57">
        <v>2022</v>
      </c>
      <c r="N74421" s="57">
        <v>6</v>
      </c>
      <c r="O74421" s="57">
        <v>3</v>
      </c>
      <c r="P74421" t="s">
        <v>23</v>
      </c>
    </row>
    <row r="74422" spans="12:16" x14ac:dyDescent="0.25">
      <c r="L74422" s="58">
        <v>44740.791666666664</v>
      </c>
      <c r="M74422" s="57">
        <v>2022</v>
      </c>
      <c r="N74422" s="57">
        <v>6</v>
      </c>
      <c r="O74422" s="57">
        <v>3</v>
      </c>
      <c r="P74422" t="s">
        <v>23</v>
      </c>
    </row>
    <row r="74423" spans="12:16" x14ac:dyDescent="0.25">
      <c r="L74423" s="58">
        <v>44740.833333333336</v>
      </c>
      <c r="M74423" s="57">
        <v>2022</v>
      </c>
      <c r="N74423" s="57">
        <v>6</v>
      </c>
      <c r="O74423" s="57">
        <v>3</v>
      </c>
      <c r="P74423" t="s">
        <v>22</v>
      </c>
    </row>
    <row r="74424" spans="12:16" x14ac:dyDescent="0.25">
      <c r="L74424" s="58">
        <v>44740.875</v>
      </c>
      <c r="M74424" s="57">
        <v>2022</v>
      </c>
      <c r="N74424" s="57">
        <v>6</v>
      </c>
      <c r="O74424" s="57">
        <v>3</v>
      </c>
      <c r="P74424" t="s">
        <v>22</v>
      </c>
    </row>
    <row r="74425" spans="12:16" x14ac:dyDescent="0.25">
      <c r="L74425" s="58">
        <v>44740.916666666664</v>
      </c>
      <c r="M74425" s="57">
        <v>2022</v>
      </c>
      <c r="N74425" s="57">
        <v>6</v>
      </c>
      <c r="O74425" s="57">
        <v>3</v>
      </c>
      <c r="P74425" t="s">
        <v>22</v>
      </c>
    </row>
    <row r="74426" spans="12:16" x14ac:dyDescent="0.25">
      <c r="L74426" s="58">
        <v>44740.958333333336</v>
      </c>
      <c r="M74426" s="57">
        <v>2022</v>
      </c>
      <c r="N74426" s="57">
        <v>6</v>
      </c>
      <c r="O74426" s="57">
        <v>3</v>
      </c>
      <c r="P74426" t="s">
        <v>22</v>
      </c>
    </row>
    <row r="74427" spans="12:16" x14ac:dyDescent="0.25">
      <c r="L74427" s="58">
        <v>44741</v>
      </c>
      <c r="M74427" s="57">
        <v>2022</v>
      </c>
      <c r="N74427" s="57">
        <v>6</v>
      </c>
      <c r="O74427" s="57">
        <v>4</v>
      </c>
      <c r="P74427" t="s">
        <v>22</v>
      </c>
    </row>
    <row r="74428" spans="12:16" x14ac:dyDescent="0.25">
      <c r="L74428" s="58">
        <v>44741.041666666664</v>
      </c>
      <c r="M74428" s="57">
        <v>2022</v>
      </c>
      <c r="N74428" s="57">
        <v>6</v>
      </c>
      <c r="O74428" s="57">
        <v>4</v>
      </c>
      <c r="P74428" t="s">
        <v>22</v>
      </c>
    </row>
    <row r="74429" spans="12:16" x14ac:dyDescent="0.25">
      <c r="L74429" s="58">
        <v>44741.083333333336</v>
      </c>
      <c r="M74429" s="57">
        <v>2022</v>
      </c>
      <c r="N74429" s="57">
        <v>6</v>
      </c>
      <c r="O74429" s="57">
        <v>4</v>
      </c>
      <c r="P74429" t="s">
        <v>22</v>
      </c>
    </row>
    <row r="74430" spans="12:16" x14ac:dyDescent="0.25">
      <c r="L74430" s="58">
        <v>44741.125</v>
      </c>
      <c r="M74430" s="57">
        <v>2022</v>
      </c>
      <c r="N74430" s="57">
        <v>6</v>
      </c>
      <c r="O74430" s="57">
        <v>4</v>
      </c>
      <c r="P74430" t="s">
        <v>22</v>
      </c>
    </row>
    <row r="74431" spans="12:16" x14ac:dyDescent="0.25">
      <c r="L74431" s="58">
        <v>44741.166666666664</v>
      </c>
      <c r="M74431" s="57">
        <v>2022</v>
      </c>
      <c r="N74431" s="57">
        <v>6</v>
      </c>
      <c r="O74431" s="57">
        <v>4</v>
      </c>
      <c r="P74431" t="s">
        <v>22</v>
      </c>
    </row>
    <row r="74432" spans="12:16" x14ac:dyDescent="0.25">
      <c r="L74432" s="58">
        <v>44741.208333333336</v>
      </c>
      <c r="M74432" s="57">
        <v>2022</v>
      </c>
      <c r="N74432" s="57">
        <v>6</v>
      </c>
      <c r="O74432" s="57">
        <v>4</v>
      </c>
      <c r="P74432" t="s">
        <v>22</v>
      </c>
    </row>
    <row r="74433" spans="12:16" x14ac:dyDescent="0.25">
      <c r="L74433" s="58">
        <v>44741.25</v>
      </c>
      <c r="M74433" s="57">
        <v>2022</v>
      </c>
      <c r="N74433" s="57">
        <v>6</v>
      </c>
      <c r="O74433" s="57">
        <v>4</v>
      </c>
      <c r="P74433" t="s">
        <v>22</v>
      </c>
    </row>
    <row r="74434" spans="12:16" x14ac:dyDescent="0.25">
      <c r="L74434" s="58">
        <v>44741.291666666664</v>
      </c>
      <c r="M74434" s="57">
        <v>2022</v>
      </c>
      <c r="N74434" s="57">
        <v>6</v>
      </c>
      <c r="O74434" s="57">
        <v>4</v>
      </c>
      <c r="P74434" t="s">
        <v>22</v>
      </c>
    </row>
    <row r="74435" spans="12:16" x14ac:dyDescent="0.25">
      <c r="L74435" s="58">
        <v>44741.333333333336</v>
      </c>
      <c r="M74435" s="57">
        <v>2022</v>
      </c>
      <c r="N74435" s="57">
        <v>6</v>
      </c>
      <c r="O74435" s="57">
        <v>4</v>
      </c>
      <c r="P74435" t="s">
        <v>22</v>
      </c>
    </row>
    <row r="74436" spans="12:16" x14ac:dyDescent="0.25">
      <c r="L74436" s="58">
        <v>44741.375</v>
      </c>
      <c r="M74436" s="57">
        <v>2022</v>
      </c>
      <c r="N74436" s="57">
        <v>6</v>
      </c>
      <c r="O74436" s="57">
        <v>4</v>
      </c>
      <c r="P74436" t="s">
        <v>22</v>
      </c>
    </row>
    <row r="74437" spans="12:16" x14ac:dyDescent="0.25">
      <c r="L74437" s="58">
        <v>44741.416666666664</v>
      </c>
      <c r="M74437" s="57">
        <v>2022</v>
      </c>
      <c r="N74437" s="57">
        <v>6</v>
      </c>
      <c r="O74437" s="57">
        <v>4</v>
      </c>
      <c r="P74437" t="s">
        <v>22</v>
      </c>
    </row>
    <row r="74438" spans="12:16" x14ac:dyDescent="0.25">
      <c r="L74438" s="58">
        <v>44741.458333333336</v>
      </c>
      <c r="M74438" s="57">
        <v>2022</v>
      </c>
      <c r="N74438" s="57">
        <v>6</v>
      </c>
      <c r="O74438" s="57">
        <v>4</v>
      </c>
      <c r="P74438" t="s">
        <v>22</v>
      </c>
    </row>
    <row r="74439" spans="12:16" x14ac:dyDescent="0.25">
      <c r="L74439" s="58">
        <v>44741.5</v>
      </c>
      <c r="M74439" s="57">
        <v>2022</v>
      </c>
      <c r="N74439" s="57">
        <v>6</v>
      </c>
      <c r="O74439" s="57">
        <v>4</v>
      </c>
      <c r="P74439" t="s">
        <v>23</v>
      </c>
    </row>
    <row r="74440" spans="12:16" x14ac:dyDescent="0.25">
      <c r="L74440" s="58">
        <v>44741.541666666664</v>
      </c>
      <c r="M74440" s="57">
        <v>2022</v>
      </c>
      <c r="N74440" s="57">
        <v>6</v>
      </c>
      <c r="O74440" s="57">
        <v>4</v>
      </c>
      <c r="P74440" t="s">
        <v>23</v>
      </c>
    </row>
    <row r="74441" spans="12:16" x14ac:dyDescent="0.25">
      <c r="L74441" s="58">
        <v>44741.583333333336</v>
      </c>
      <c r="M74441" s="57">
        <v>2022</v>
      </c>
      <c r="N74441" s="57">
        <v>6</v>
      </c>
      <c r="O74441" s="57">
        <v>4</v>
      </c>
      <c r="P74441" t="s">
        <v>23</v>
      </c>
    </row>
    <row r="74442" spans="12:16" x14ac:dyDescent="0.25">
      <c r="L74442" s="58">
        <v>44741.625</v>
      </c>
      <c r="M74442" s="57">
        <v>2022</v>
      </c>
      <c r="N74442" s="57">
        <v>6</v>
      </c>
      <c r="O74442" s="57">
        <v>4</v>
      </c>
      <c r="P74442" t="s">
        <v>23</v>
      </c>
    </row>
    <row r="74443" spans="12:16" x14ac:dyDescent="0.25">
      <c r="L74443" s="58">
        <v>44741.666666666664</v>
      </c>
      <c r="M74443" s="57">
        <v>2022</v>
      </c>
      <c r="N74443" s="57">
        <v>6</v>
      </c>
      <c r="O74443" s="57">
        <v>4</v>
      </c>
      <c r="P74443" t="s">
        <v>23</v>
      </c>
    </row>
    <row r="74444" spans="12:16" x14ac:dyDescent="0.25">
      <c r="L74444" s="58">
        <v>44741.708333333336</v>
      </c>
      <c r="M74444" s="57">
        <v>2022</v>
      </c>
      <c r="N74444" s="57">
        <v>6</v>
      </c>
      <c r="O74444" s="57">
        <v>4</v>
      </c>
      <c r="P74444" t="s">
        <v>23</v>
      </c>
    </row>
    <row r="74445" spans="12:16" x14ac:dyDescent="0.25">
      <c r="L74445" s="58">
        <v>44741.75</v>
      </c>
      <c r="M74445" s="57">
        <v>2022</v>
      </c>
      <c r="N74445" s="57">
        <v>6</v>
      </c>
      <c r="O74445" s="57">
        <v>4</v>
      </c>
      <c r="P74445" t="s">
        <v>23</v>
      </c>
    </row>
    <row r="74446" spans="12:16" x14ac:dyDescent="0.25">
      <c r="L74446" s="58">
        <v>44741.791666666664</v>
      </c>
      <c r="M74446" s="57">
        <v>2022</v>
      </c>
      <c r="N74446" s="57">
        <v>6</v>
      </c>
      <c r="O74446" s="57">
        <v>4</v>
      </c>
      <c r="P74446" t="s">
        <v>23</v>
      </c>
    </row>
    <row r="74447" spans="12:16" x14ac:dyDescent="0.25">
      <c r="L74447" s="58">
        <v>44741.833333333336</v>
      </c>
      <c r="M74447" s="57">
        <v>2022</v>
      </c>
      <c r="N74447" s="57">
        <v>6</v>
      </c>
      <c r="O74447" s="57">
        <v>4</v>
      </c>
      <c r="P74447" t="s">
        <v>22</v>
      </c>
    </row>
    <row r="74448" spans="12:16" x14ac:dyDescent="0.25">
      <c r="L74448" s="58">
        <v>44741.875</v>
      </c>
      <c r="M74448" s="57">
        <v>2022</v>
      </c>
      <c r="N74448" s="57">
        <v>6</v>
      </c>
      <c r="O74448" s="57">
        <v>4</v>
      </c>
      <c r="P74448" t="s">
        <v>22</v>
      </c>
    </row>
    <row r="74449" spans="12:16" x14ac:dyDescent="0.25">
      <c r="L74449" s="58">
        <v>44741.916666666664</v>
      </c>
      <c r="M74449" s="57">
        <v>2022</v>
      </c>
      <c r="N74449" s="57">
        <v>6</v>
      </c>
      <c r="O74449" s="57">
        <v>4</v>
      </c>
      <c r="P74449" t="s">
        <v>22</v>
      </c>
    </row>
    <row r="74450" spans="12:16" x14ac:dyDescent="0.25">
      <c r="L74450" s="58">
        <v>44741.958333333336</v>
      </c>
      <c r="M74450" s="57">
        <v>2022</v>
      </c>
      <c r="N74450" s="57">
        <v>6</v>
      </c>
      <c r="O74450" s="57">
        <v>4</v>
      </c>
      <c r="P74450" t="s">
        <v>22</v>
      </c>
    </row>
    <row r="74451" spans="12:16" x14ac:dyDescent="0.25">
      <c r="L74451" s="58">
        <v>44742</v>
      </c>
      <c r="M74451" s="57">
        <v>2022</v>
      </c>
      <c r="N74451" s="57">
        <v>6</v>
      </c>
      <c r="O74451" s="57">
        <v>5</v>
      </c>
      <c r="P74451" t="s">
        <v>22</v>
      </c>
    </row>
    <row r="74452" spans="12:16" x14ac:dyDescent="0.25">
      <c r="L74452" s="58">
        <v>44742.041666666664</v>
      </c>
      <c r="M74452" s="57">
        <v>2022</v>
      </c>
      <c r="N74452" s="57">
        <v>6</v>
      </c>
      <c r="O74452" s="57">
        <v>5</v>
      </c>
      <c r="P74452" t="s">
        <v>22</v>
      </c>
    </row>
    <row r="74453" spans="12:16" x14ac:dyDescent="0.25">
      <c r="L74453" s="58">
        <v>44742.083333333336</v>
      </c>
      <c r="M74453" s="57">
        <v>2022</v>
      </c>
      <c r="N74453" s="57">
        <v>6</v>
      </c>
      <c r="O74453" s="57">
        <v>5</v>
      </c>
      <c r="P74453" t="s">
        <v>22</v>
      </c>
    </row>
    <row r="74454" spans="12:16" x14ac:dyDescent="0.25">
      <c r="L74454" s="58">
        <v>44742.125</v>
      </c>
      <c r="M74454" s="57">
        <v>2022</v>
      </c>
      <c r="N74454" s="57">
        <v>6</v>
      </c>
      <c r="O74454" s="57">
        <v>5</v>
      </c>
      <c r="P74454" t="s">
        <v>22</v>
      </c>
    </row>
    <row r="74455" spans="12:16" x14ac:dyDescent="0.25">
      <c r="L74455" s="58">
        <v>44742.166666666664</v>
      </c>
      <c r="M74455" s="57">
        <v>2022</v>
      </c>
      <c r="N74455" s="57">
        <v>6</v>
      </c>
      <c r="O74455" s="57">
        <v>5</v>
      </c>
      <c r="P74455" t="s">
        <v>22</v>
      </c>
    </row>
    <row r="74456" spans="12:16" x14ac:dyDescent="0.25">
      <c r="L74456" s="58">
        <v>44742.208333333336</v>
      </c>
      <c r="M74456" s="57">
        <v>2022</v>
      </c>
      <c r="N74456" s="57">
        <v>6</v>
      </c>
      <c r="O74456" s="57">
        <v>5</v>
      </c>
      <c r="P74456" t="s">
        <v>22</v>
      </c>
    </row>
    <row r="74457" spans="12:16" x14ac:dyDescent="0.25">
      <c r="L74457" s="58">
        <v>44742.25</v>
      </c>
      <c r="M74457" s="57">
        <v>2022</v>
      </c>
      <c r="N74457" s="57">
        <v>6</v>
      </c>
      <c r="O74457" s="57">
        <v>5</v>
      </c>
      <c r="P74457" t="s">
        <v>22</v>
      </c>
    </row>
    <row r="74458" spans="12:16" x14ac:dyDescent="0.25">
      <c r="L74458" s="58">
        <v>44742.291666666664</v>
      </c>
      <c r="M74458" s="57">
        <v>2022</v>
      </c>
      <c r="N74458" s="57">
        <v>6</v>
      </c>
      <c r="O74458" s="57">
        <v>5</v>
      </c>
      <c r="P74458" t="s">
        <v>22</v>
      </c>
    </row>
    <row r="74459" spans="12:16" x14ac:dyDescent="0.25">
      <c r="L74459" s="58">
        <v>44742.333333333336</v>
      </c>
      <c r="M74459" s="57">
        <v>2022</v>
      </c>
      <c r="N74459" s="57">
        <v>6</v>
      </c>
      <c r="O74459" s="57">
        <v>5</v>
      </c>
      <c r="P74459" t="s">
        <v>22</v>
      </c>
    </row>
    <row r="74460" spans="12:16" x14ac:dyDescent="0.25">
      <c r="L74460" s="58">
        <v>44742.375</v>
      </c>
      <c r="M74460" s="57">
        <v>2022</v>
      </c>
      <c r="N74460" s="57">
        <v>6</v>
      </c>
      <c r="O74460" s="57">
        <v>5</v>
      </c>
      <c r="P74460" t="s">
        <v>22</v>
      </c>
    </row>
    <row r="74461" spans="12:16" x14ac:dyDescent="0.25">
      <c r="L74461" s="58">
        <v>44742.416666666664</v>
      </c>
      <c r="M74461" s="57">
        <v>2022</v>
      </c>
      <c r="N74461" s="57">
        <v>6</v>
      </c>
      <c r="O74461" s="57">
        <v>5</v>
      </c>
      <c r="P74461" t="s">
        <v>22</v>
      </c>
    </row>
    <row r="74462" spans="12:16" x14ac:dyDescent="0.25">
      <c r="L74462" s="58">
        <v>44742.458333333336</v>
      </c>
      <c r="M74462" s="57">
        <v>2022</v>
      </c>
      <c r="N74462" s="57">
        <v>6</v>
      </c>
      <c r="O74462" s="57">
        <v>5</v>
      </c>
      <c r="P74462" t="s">
        <v>22</v>
      </c>
    </row>
    <row r="74463" spans="12:16" x14ac:dyDescent="0.25">
      <c r="L74463" s="58">
        <v>44742.5</v>
      </c>
      <c r="M74463" s="57">
        <v>2022</v>
      </c>
      <c r="N74463" s="57">
        <v>6</v>
      </c>
      <c r="O74463" s="57">
        <v>5</v>
      </c>
      <c r="P74463" t="s">
        <v>23</v>
      </c>
    </row>
    <row r="74464" spans="12:16" x14ac:dyDescent="0.25">
      <c r="L74464" s="58">
        <v>44742.541666666664</v>
      </c>
      <c r="M74464" s="57">
        <v>2022</v>
      </c>
      <c r="N74464" s="57">
        <v>6</v>
      </c>
      <c r="O74464" s="57">
        <v>5</v>
      </c>
      <c r="P74464" t="s">
        <v>23</v>
      </c>
    </row>
    <row r="74465" spans="12:16" x14ac:dyDescent="0.25">
      <c r="L74465" s="58">
        <v>44742.583333333336</v>
      </c>
      <c r="M74465" s="57">
        <v>2022</v>
      </c>
      <c r="N74465" s="57">
        <v>6</v>
      </c>
      <c r="O74465" s="57">
        <v>5</v>
      </c>
      <c r="P74465" t="s">
        <v>23</v>
      </c>
    </row>
    <row r="74466" spans="12:16" x14ac:dyDescent="0.25">
      <c r="L74466" s="58">
        <v>44742.625</v>
      </c>
      <c r="M74466" s="57">
        <v>2022</v>
      </c>
      <c r="N74466" s="57">
        <v>6</v>
      </c>
      <c r="O74466" s="57">
        <v>5</v>
      </c>
      <c r="P74466" t="s">
        <v>23</v>
      </c>
    </row>
    <row r="74467" spans="12:16" x14ac:dyDescent="0.25">
      <c r="L74467" s="58">
        <v>44742.666666666664</v>
      </c>
      <c r="M74467" s="57">
        <v>2022</v>
      </c>
      <c r="N74467" s="57">
        <v>6</v>
      </c>
      <c r="O74467" s="57">
        <v>5</v>
      </c>
      <c r="P74467" t="s">
        <v>23</v>
      </c>
    </row>
    <row r="74468" spans="12:16" x14ac:dyDescent="0.25">
      <c r="L74468" s="58">
        <v>44742.708333333336</v>
      </c>
      <c r="M74468" s="57">
        <v>2022</v>
      </c>
      <c r="N74468" s="57">
        <v>6</v>
      </c>
      <c r="O74468" s="57">
        <v>5</v>
      </c>
      <c r="P74468" t="s">
        <v>23</v>
      </c>
    </row>
    <row r="74469" spans="12:16" x14ac:dyDescent="0.25">
      <c r="L74469" s="58">
        <v>44742.75</v>
      </c>
      <c r="M74469" s="57">
        <v>2022</v>
      </c>
      <c r="N74469" s="57">
        <v>6</v>
      </c>
      <c r="O74469" s="57">
        <v>5</v>
      </c>
      <c r="P74469" t="s">
        <v>23</v>
      </c>
    </row>
    <row r="74470" spans="12:16" x14ac:dyDescent="0.25">
      <c r="L74470" s="58">
        <v>44742.791666666664</v>
      </c>
      <c r="M74470" s="57">
        <v>2022</v>
      </c>
      <c r="N74470" s="57">
        <v>6</v>
      </c>
      <c r="O74470" s="57">
        <v>5</v>
      </c>
      <c r="P74470" t="s">
        <v>23</v>
      </c>
    </row>
    <row r="74471" spans="12:16" x14ac:dyDescent="0.25">
      <c r="L74471" s="58">
        <v>44742.833333333336</v>
      </c>
      <c r="M74471" s="57">
        <v>2022</v>
      </c>
      <c r="N74471" s="57">
        <v>6</v>
      </c>
      <c r="O74471" s="57">
        <v>5</v>
      </c>
      <c r="P74471" t="s">
        <v>22</v>
      </c>
    </row>
    <row r="74472" spans="12:16" x14ac:dyDescent="0.25">
      <c r="L74472" s="58">
        <v>44742.875</v>
      </c>
      <c r="M74472" s="57">
        <v>2022</v>
      </c>
      <c r="N74472" s="57">
        <v>6</v>
      </c>
      <c r="O74472" s="57">
        <v>5</v>
      </c>
      <c r="P74472" t="s">
        <v>22</v>
      </c>
    </row>
    <row r="74473" spans="12:16" x14ac:dyDescent="0.25">
      <c r="L74473" s="58">
        <v>44742.916666666664</v>
      </c>
      <c r="M74473" s="57">
        <v>2022</v>
      </c>
      <c r="N74473" s="57">
        <v>6</v>
      </c>
      <c r="O74473" s="57">
        <v>5</v>
      </c>
      <c r="P74473" t="s">
        <v>22</v>
      </c>
    </row>
    <row r="74474" spans="12:16" x14ac:dyDescent="0.25">
      <c r="L74474" s="58">
        <v>44742.958333333336</v>
      </c>
      <c r="M74474" s="57">
        <v>2022</v>
      </c>
      <c r="N74474" s="57">
        <v>6</v>
      </c>
      <c r="O74474" s="57">
        <v>5</v>
      </c>
      <c r="P74474" t="s">
        <v>22</v>
      </c>
    </row>
    <row r="74475" spans="12:16" x14ac:dyDescent="0.25">
      <c r="L74475" s="58">
        <v>44743</v>
      </c>
      <c r="M74475" s="57">
        <v>2022</v>
      </c>
      <c r="N74475" s="57">
        <v>7</v>
      </c>
      <c r="O74475" s="57">
        <v>6</v>
      </c>
      <c r="P74475" t="s">
        <v>22</v>
      </c>
    </row>
    <row r="74476" spans="12:16" x14ac:dyDescent="0.25">
      <c r="L74476" s="58">
        <v>44743.041666666664</v>
      </c>
      <c r="M74476" s="57">
        <v>2022</v>
      </c>
      <c r="N74476" s="57">
        <v>7</v>
      </c>
      <c r="O74476" s="57">
        <v>6</v>
      </c>
      <c r="P74476" t="s">
        <v>22</v>
      </c>
    </row>
    <row r="74477" spans="12:16" x14ac:dyDescent="0.25">
      <c r="L74477" s="58">
        <v>44743.083333333336</v>
      </c>
      <c r="M74477" s="57">
        <v>2022</v>
      </c>
      <c r="N74477" s="57">
        <v>7</v>
      </c>
      <c r="O74477" s="57">
        <v>6</v>
      </c>
      <c r="P74477" t="s">
        <v>22</v>
      </c>
    </row>
    <row r="74478" spans="12:16" x14ac:dyDescent="0.25">
      <c r="L74478" s="58">
        <v>44743.125</v>
      </c>
      <c r="M74478" s="57">
        <v>2022</v>
      </c>
      <c r="N74478" s="57">
        <v>7</v>
      </c>
      <c r="O74478" s="57">
        <v>6</v>
      </c>
      <c r="P74478" t="s">
        <v>22</v>
      </c>
    </row>
    <row r="74479" spans="12:16" x14ac:dyDescent="0.25">
      <c r="L74479" s="58">
        <v>44743.166666666664</v>
      </c>
      <c r="M74479" s="57">
        <v>2022</v>
      </c>
      <c r="N74479" s="57">
        <v>7</v>
      </c>
      <c r="O74479" s="57">
        <v>6</v>
      </c>
      <c r="P74479" t="s">
        <v>22</v>
      </c>
    </row>
    <row r="74480" spans="12:16" x14ac:dyDescent="0.25">
      <c r="L74480" s="58">
        <v>44743.208333333336</v>
      </c>
      <c r="M74480" s="57">
        <v>2022</v>
      </c>
      <c r="N74480" s="57">
        <v>7</v>
      </c>
      <c r="O74480" s="57">
        <v>6</v>
      </c>
      <c r="P74480" t="s">
        <v>22</v>
      </c>
    </row>
    <row r="74481" spans="12:16" x14ac:dyDescent="0.25">
      <c r="L74481" s="58">
        <v>44743.25</v>
      </c>
      <c r="M74481" s="57">
        <v>2022</v>
      </c>
      <c r="N74481" s="57">
        <v>7</v>
      </c>
      <c r="O74481" s="57">
        <v>6</v>
      </c>
      <c r="P74481" t="s">
        <v>22</v>
      </c>
    </row>
    <row r="74482" spans="12:16" x14ac:dyDescent="0.25">
      <c r="L74482" s="58">
        <v>44743.291666666664</v>
      </c>
      <c r="M74482" s="57">
        <v>2022</v>
      </c>
      <c r="N74482" s="57">
        <v>7</v>
      </c>
      <c r="O74482" s="57">
        <v>6</v>
      </c>
      <c r="P74482" t="s">
        <v>22</v>
      </c>
    </row>
    <row r="74483" spans="12:16" x14ac:dyDescent="0.25">
      <c r="L74483" s="58">
        <v>44743.333333333336</v>
      </c>
      <c r="M74483" s="57">
        <v>2022</v>
      </c>
      <c r="N74483" s="57">
        <v>7</v>
      </c>
      <c r="O74483" s="57">
        <v>6</v>
      </c>
      <c r="P74483" t="s">
        <v>22</v>
      </c>
    </row>
    <row r="74484" spans="12:16" x14ac:dyDescent="0.25">
      <c r="L74484" s="58">
        <v>44743.375</v>
      </c>
      <c r="M74484" s="57">
        <v>2022</v>
      </c>
      <c r="N74484" s="57">
        <v>7</v>
      </c>
      <c r="O74484" s="57">
        <v>6</v>
      </c>
      <c r="P74484" t="s">
        <v>22</v>
      </c>
    </row>
    <row r="74485" spans="12:16" x14ac:dyDescent="0.25">
      <c r="L74485" s="58">
        <v>44743.416666666664</v>
      </c>
      <c r="M74485" s="57">
        <v>2022</v>
      </c>
      <c r="N74485" s="57">
        <v>7</v>
      </c>
      <c r="O74485" s="57">
        <v>6</v>
      </c>
      <c r="P74485" t="s">
        <v>22</v>
      </c>
    </row>
    <row r="74486" spans="12:16" x14ac:dyDescent="0.25">
      <c r="L74486" s="58">
        <v>44743.458333333336</v>
      </c>
      <c r="M74486" s="57">
        <v>2022</v>
      </c>
      <c r="N74486" s="57">
        <v>7</v>
      </c>
      <c r="O74486" s="57">
        <v>6</v>
      </c>
      <c r="P74486" t="s">
        <v>22</v>
      </c>
    </row>
    <row r="74487" spans="12:16" x14ac:dyDescent="0.25">
      <c r="L74487" s="58">
        <v>44743.5</v>
      </c>
      <c r="M74487" s="57">
        <v>2022</v>
      </c>
      <c r="N74487" s="57">
        <v>7</v>
      </c>
      <c r="O74487" s="57">
        <v>6</v>
      </c>
      <c r="P74487" t="s">
        <v>23</v>
      </c>
    </row>
    <row r="74488" spans="12:16" x14ac:dyDescent="0.25">
      <c r="L74488" s="58">
        <v>44743.541666666664</v>
      </c>
      <c r="M74488" s="57">
        <v>2022</v>
      </c>
      <c r="N74488" s="57">
        <v>7</v>
      </c>
      <c r="O74488" s="57">
        <v>6</v>
      </c>
      <c r="P74488" t="s">
        <v>23</v>
      </c>
    </row>
    <row r="74489" spans="12:16" x14ac:dyDescent="0.25">
      <c r="L74489" s="58">
        <v>44743.583333333336</v>
      </c>
      <c r="M74489" s="57">
        <v>2022</v>
      </c>
      <c r="N74489" s="57">
        <v>7</v>
      </c>
      <c r="O74489" s="57">
        <v>6</v>
      </c>
      <c r="P74489" t="s">
        <v>23</v>
      </c>
    </row>
    <row r="74490" spans="12:16" x14ac:dyDescent="0.25">
      <c r="L74490" s="58">
        <v>44743.625</v>
      </c>
      <c r="M74490" s="57">
        <v>2022</v>
      </c>
      <c r="N74490" s="57">
        <v>7</v>
      </c>
      <c r="O74490" s="57">
        <v>6</v>
      </c>
      <c r="P74490" t="s">
        <v>23</v>
      </c>
    </row>
    <row r="74491" spans="12:16" x14ac:dyDescent="0.25">
      <c r="L74491" s="58">
        <v>44743.666666666664</v>
      </c>
      <c r="M74491" s="57">
        <v>2022</v>
      </c>
      <c r="N74491" s="57">
        <v>7</v>
      </c>
      <c r="O74491" s="57">
        <v>6</v>
      </c>
      <c r="P74491" t="s">
        <v>23</v>
      </c>
    </row>
    <row r="74492" spans="12:16" x14ac:dyDescent="0.25">
      <c r="L74492" s="58">
        <v>44743.708333333336</v>
      </c>
      <c r="M74492" s="57">
        <v>2022</v>
      </c>
      <c r="N74492" s="57">
        <v>7</v>
      </c>
      <c r="O74492" s="57">
        <v>6</v>
      </c>
      <c r="P74492" t="s">
        <v>23</v>
      </c>
    </row>
    <row r="74493" spans="12:16" x14ac:dyDescent="0.25">
      <c r="L74493" s="58">
        <v>44743.75</v>
      </c>
      <c r="M74493" s="57">
        <v>2022</v>
      </c>
      <c r="N74493" s="57">
        <v>7</v>
      </c>
      <c r="O74493" s="57">
        <v>6</v>
      </c>
      <c r="P74493" t="s">
        <v>23</v>
      </c>
    </row>
    <row r="74494" spans="12:16" x14ac:dyDescent="0.25">
      <c r="L74494" s="58">
        <v>44743.791666666664</v>
      </c>
      <c r="M74494" s="57">
        <v>2022</v>
      </c>
      <c r="N74494" s="57">
        <v>7</v>
      </c>
      <c r="O74494" s="57">
        <v>6</v>
      </c>
      <c r="P74494" t="s">
        <v>23</v>
      </c>
    </row>
    <row r="74495" spans="12:16" x14ac:dyDescent="0.25">
      <c r="L74495" s="58">
        <v>44743.833333333336</v>
      </c>
      <c r="M74495" s="57">
        <v>2022</v>
      </c>
      <c r="N74495" s="57">
        <v>7</v>
      </c>
      <c r="O74495" s="57">
        <v>6</v>
      </c>
      <c r="P74495" t="s">
        <v>22</v>
      </c>
    </row>
    <row r="74496" spans="12:16" x14ac:dyDescent="0.25">
      <c r="L74496" s="58">
        <v>44743.875</v>
      </c>
      <c r="M74496" s="57">
        <v>2022</v>
      </c>
      <c r="N74496" s="57">
        <v>7</v>
      </c>
      <c r="O74496" s="57">
        <v>6</v>
      </c>
      <c r="P74496" t="s">
        <v>22</v>
      </c>
    </row>
    <row r="74497" spans="12:16" x14ac:dyDescent="0.25">
      <c r="L74497" s="58">
        <v>44743.916666666664</v>
      </c>
      <c r="M74497" s="57">
        <v>2022</v>
      </c>
      <c r="N74497" s="57">
        <v>7</v>
      </c>
      <c r="O74497" s="57">
        <v>6</v>
      </c>
      <c r="P74497" t="s">
        <v>22</v>
      </c>
    </row>
    <row r="74498" spans="12:16" x14ac:dyDescent="0.25">
      <c r="L74498" s="58">
        <v>44743.958333333336</v>
      </c>
      <c r="M74498" s="57">
        <v>2022</v>
      </c>
      <c r="N74498" s="57">
        <v>7</v>
      </c>
      <c r="O74498" s="57">
        <v>6</v>
      </c>
      <c r="P74498" t="s">
        <v>22</v>
      </c>
    </row>
    <row r="74499" spans="12:16" x14ac:dyDescent="0.25">
      <c r="L74499" s="58">
        <v>44744</v>
      </c>
      <c r="M74499" s="57">
        <v>2022</v>
      </c>
      <c r="N74499" s="57">
        <v>7</v>
      </c>
      <c r="O74499" s="57">
        <v>7</v>
      </c>
      <c r="P74499" t="s">
        <v>22</v>
      </c>
    </row>
    <row r="74500" spans="12:16" x14ac:dyDescent="0.25">
      <c r="L74500" s="58">
        <v>44744.041666666664</v>
      </c>
      <c r="M74500" s="57">
        <v>2022</v>
      </c>
      <c r="N74500" s="57">
        <v>7</v>
      </c>
      <c r="O74500" s="57">
        <v>7</v>
      </c>
      <c r="P74500" t="s">
        <v>22</v>
      </c>
    </row>
    <row r="74501" spans="12:16" x14ac:dyDescent="0.25">
      <c r="L74501" s="58">
        <v>44744.083333333336</v>
      </c>
      <c r="M74501" s="57">
        <v>2022</v>
      </c>
      <c r="N74501" s="57">
        <v>7</v>
      </c>
      <c r="O74501" s="57">
        <v>7</v>
      </c>
      <c r="P74501" t="s">
        <v>22</v>
      </c>
    </row>
    <row r="74502" spans="12:16" x14ac:dyDescent="0.25">
      <c r="L74502" s="58">
        <v>44744.125</v>
      </c>
      <c r="M74502" s="57">
        <v>2022</v>
      </c>
      <c r="N74502" s="57">
        <v>7</v>
      </c>
      <c r="O74502" s="57">
        <v>7</v>
      </c>
      <c r="P74502" t="s">
        <v>22</v>
      </c>
    </row>
    <row r="74503" spans="12:16" x14ac:dyDescent="0.25">
      <c r="L74503" s="58">
        <v>44744.166666666664</v>
      </c>
      <c r="M74503" s="57">
        <v>2022</v>
      </c>
      <c r="N74503" s="57">
        <v>7</v>
      </c>
      <c r="O74503" s="57">
        <v>7</v>
      </c>
      <c r="P74503" t="s">
        <v>22</v>
      </c>
    </row>
    <row r="74504" spans="12:16" x14ac:dyDescent="0.25">
      <c r="L74504" s="58">
        <v>44744.208333333336</v>
      </c>
      <c r="M74504" s="57">
        <v>2022</v>
      </c>
      <c r="N74504" s="57">
        <v>7</v>
      </c>
      <c r="O74504" s="57">
        <v>7</v>
      </c>
      <c r="P74504" t="s">
        <v>22</v>
      </c>
    </row>
    <row r="74505" spans="12:16" x14ac:dyDescent="0.25">
      <c r="L74505" s="58">
        <v>44744.25</v>
      </c>
      <c r="M74505" s="57">
        <v>2022</v>
      </c>
      <c r="N74505" s="57">
        <v>7</v>
      </c>
      <c r="O74505" s="57">
        <v>7</v>
      </c>
      <c r="P74505" t="s">
        <v>22</v>
      </c>
    </row>
    <row r="74506" spans="12:16" x14ac:dyDescent="0.25">
      <c r="L74506" s="58">
        <v>44744.291666666664</v>
      </c>
      <c r="M74506" s="57">
        <v>2022</v>
      </c>
      <c r="N74506" s="57">
        <v>7</v>
      </c>
      <c r="O74506" s="57">
        <v>7</v>
      </c>
      <c r="P74506" t="s">
        <v>22</v>
      </c>
    </row>
    <row r="74507" spans="12:16" x14ac:dyDescent="0.25">
      <c r="L74507" s="58">
        <v>44744.333333333336</v>
      </c>
      <c r="M74507" s="57">
        <v>2022</v>
      </c>
      <c r="N74507" s="57">
        <v>7</v>
      </c>
      <c r="O74507" s="57">
        <v>7</v>
      </c>
      <c r="P74507" t="s">
        <v>22</v>
      </c>
    </row>
    <row r="74508" spans="12:16" x14ac:dyDescent="0.25">
      <c r="L74508" s="58">
        <v>44744.375</v>
      </c>
      <c r="M74508" s="57">
        <v>2022</v>
      </c>
      <c r="N74508" s="57">
        <v>7</v>
      </c>
      <c r="O74508" s="57">
        <v>7</v>
      </c>
      <c r="P74508" t="s">
        <v>22</v>
      </c>
    </row>
    <row r="74509" spans="12:16" x14ac:dyDescent="0.25">
      <c r="L74509" s="58">
        <v>44744.416666666664</v>
      </c>
      <c r="M74509" s="57">
        <v>2022</v>
      </c>
      <c r="N74509" s="57">
        <v>7</v>
      </c>
      <c r="O74509" s="57">
        <v>7</v>
      </c>
      <c r="P74509" t="s">
        <v>22</v>
      </c>
    </row>
    <row r="74510" spans="12:16" x14ac:dyDescent="0.25">
      <c r="L74510" s="58">
        <v>44744.458333333336</v>
      </c>
      <c r="M74510" s="57">
        <v>2022</v>
      </c>
      <c r="N74510" s="57">
        <v>7</v>
      </c>
      <c r="O74510" s="57">
        <v>7</v>
      </c>
      <c r="P74510" t="s">
        <v>22</v>
      </c>
    </row>
    <row r="74511" spans="12:16" x14ac:dyDescent="0.25">
      <c r="L74511" s="58">
        <v>44744.5</v>
      </c>
      <c r="M74511" s="57">
        <v>2022</v>
      </c>
      <c r="N74511" s="57">
        <v>7</v>
      </c>
      <c r="O74511" s="57">
        <v>7</v>
      </c>
      <c r="P74511" t="s">
        <v>22</v>
      </c>
    </row>
    <row r="74512" spans="12:16" x14ac:dyDescent="0.25">
      <c r="L74512" s="58">
        <v>44744.541666666664</v>
      </c>
      <c r="M74512" s="57">
        <v>2022</v>
      </c>
      <c r="N74512" s="57">
        <v>7</v>
      </c>
      <c r="O74512" s="57">
        <v>7</v>
      </c>
      <c r="P74512" t="s">
        <v>22</v>
      </c>
    </row>
    <row r="74513" spans="12:16" x14ac:dyDescent="0.25">
      <c r="L74513" s="58">
        <v>44744.583333333336</v>
      </c>
      <c r="M74513" s="57">
        <v>2022</v>
      </c>
      <c r="N74513" s="57">
        <v>7</v>
      </c>
      <c r="O74513" s="57">
        <v>7</v>
      </c>
      <c r="P74513" t="s">
        <v>22</v>
      </c>
    </row>
    <row r="74514" spans="12:16" x14ac:dyDescent="0.25">
      <c r="L74514" s="58">
        <v>44744.625</v>
      </c>
      <c r="M74514" s="57">
        <v>2022</v>
      </c>
      <c r="N74514" s="57">
        <v>7</v>
      </c>
      <c r="O74514" s="57">
        <v>7</v>
      </c>
      <c r="P74514" t="s">
        <v>22</v>
      </c>
    </row>
    <row r="74515" spans="12:16" x14ac:dyDescent="0.25">
      <c r="L74515" s="58">
        <v>44744.666666666664</v>
      </c>
      <c r="M74515" s="57">
        <v>2022</v>
      </c>
      <c r="N74515" s="57">
        <v>7</v>
      </c>
      <c r="O74515" s="57">
        <v>7</v>
      </c>
      <c r="P74515" t="s">
        <v>22</v>
      </c>
    </row>
    <row r="74516" spans="12:16" x14ac:dyDescent="0.25">
      <c r="L74516" s="58">
        <v>44744.708333333336</v>
      </c>
      <c r="M74516" s="57">
        <v>2022</v>
      </c>
      <c r="N74516" s="57">
        <v>7</v>
      </c>
      <c r="O74516" s="57">
        <v>7</v>
      </c>
      <c r="P74516" t="s">
        <v>22</v>
      </c>
    </row>
    <row r="74517" spans="12:16" x14ac:dyDescent="0.25">
      <c r="L74517" s="58">
        <v>44744.75</v>
      </c>
      <c r="M74517" s="57">
        <v>2022</v>
      </c>
      <c r="N74517" s="57">
        <v>7</v>
      </c>
      <c r="O74517" s="57">
        <v>7</v>
      </c>
      <c r="P74517" t="s">
        <v>22</v>
      </c>
    </row>
    <row r="74518" spans="12:16" x14ac:dyDescent="0.25">
      <c r="L74518" s="58">
        <v>44744.791666666664</v>
      </c>
      <c r="M74518" s="57">
        <v>2022</v>
      </c>
      <c r="N74518" s="57">
        <v>7</v>
      </c>
      <c r="O74518" s="57">
        <v>7</v>
      </c>
      <c r="P74518" t="s">
        <v>22</v>
      </c>
    </row>
    <row r="74519" spans="12:16" x14ac:dyDescent="0.25">
      <c r="L74519" s="58">
        <v>44744.833333333336</v>
      </c>
      <c r="M74519" s="57">
        <v>2022</v>
      </c>
      <c r="N74519" s="57">
        <v>7</v>
      </c>
      <c r="O74519" s="57">
        <v>7</v>
      </c>
      <c r="P74519" t="s">
        <v>22</v>
      </c>
    </row>
    <row r="74520" spans="12:16" x14ac:dyDescent="0.25">
      <c r="L74520" s="58">
        <v>44744.875</v>
      </c>
      <c r="M74520" s="57">
        <v>2022</v>
      </c>
      <c r="N74520" s="57">
        <v>7</v>
      </c>
      <c r="O74520" s="57">
        <v>7</v>
      </c>
      <c r="P74520" t="s">
        <v>22</v>
      </c>
    </row>
    <row r="74521" spans="12:16" x14ac:dyDescent="0.25">
      <c r="L74521" s="58">
        <v>44744.916666666664</v>
      </c>
      <c r="M74521" s="57">
        <v>2022</v>
      </c>
      <c r="N74521" s="57">
        <v>7</v>
      </c>
      <c r="O74521" s="57">
        <v>7</v>
      </c>
      <c r="P74521" t="s">
        <v>22</v>
      </c>
    </row>
    <row r="74522" spans="12:16" x14ac:dyDescent="0.25">
      <c r="L74522" s="58">
        <v>44744.958333333336</v>
      </c>
      <c r="M74522" s="57">
        <v>2022</v>
      </c>
      <c r="N74522" s="57">
        <v>7</v>
      </c>
      <c r="O74522" s="57">
        <v>7</v>
      </c>
      <c r="P74522" t="s">
        <v>22</v>
      </c>
    </row>
    <row r="74523" spans="12:16" x14ac:dyDescent="0.25">
      <c r="L74523" s="58">
        <v>44745</v>
      </c>
      <c r="M74523" s="57">
        <v>2022</v>
      </c>
      <c r="N74523" s="57">
        <v>7</v>
      </c>
      <c r="O74523" s="57">
        <v>1</v>
      </c>
      <c r="P74523" t="s">
        <v>22</v>
      </c>
    </row>
    <row r="74524" spans="12:16" x14ac:dyDescent="0.25">
      <c r="L74524" s="58">
        <v>44745.041666666664</v>
      </c>
      <c r="M74524" s="57">
        <v>2022</v>
      </c>
      <c r="N74524" s="57">
        <v>7</v>
      </c>
      <c r="O74524" s="57">
        <v>1</v>
      </c>
      <c r="P74524" t="s">
        <v>22</v>
      </c>
    </row>
    <row r="74525" spans="12:16" x14ac:dyDescent="0.25">
      <c r="L74525" s="58">
        <v>44745.083333333336</v>
      </c>
      <c r="M74525" s="57">
        <v>2022</v>
      </c>
      <c r="N74525" s="57">
        <v>7</v>
      </c>
      <c r="O74525" s="57">
        <v>1</v>
      </c>
      <c r="P74525" t="s">
        <v>22</v>
      </c>
    </row>
    <row r="74526" spans="12:16" x14ac:dyDescent="0.25">
      <c r="L74526" s="58">
        <v>44745.125</v>
      </c>
      <c r="M74526" s="57">
        <v>2022</v>
      </c>
      <c r="N74526" s="57">
        <v>7</v>
      </c>
      <c r="O74526" s="57">
        <v>1</v>
      </c>
      <c r="P74526" t="s">
        <v>22</v>
      </c>
    </row>
    <row r="74527" spans="12:16" x14ac:dyDescent="0.25">
      <c r="L74527" s="58">
        <v>44745.166666666664</v>
      </c>
      <c r="M74527" s="57">
        <v>2022</v>
      </c>
      <c r="N74527" s="57">
        <v>7</v>
      </c>
      <c r="O74527" s="57">
        <v>1</v>
      </c>
      <c r="P74527" t="s">
        <v>22</v>
      </c>
    </row>
    <row r="74528" spans="12:16" x14ac:dyDescent="0.25">
      <c r="L74528" s="58">
        <v>44745.208333333336</v>
      </c>
      <c r="M74528" s="57">
        <v>2022</v>
      </c>
      <c r="N74528" s="57">
        <v>7</v>
      </c>
      <c r="O74528" s="57">
        <v>1</v>
      </c>
      <c r="P74528" t="s">
        <v>22</v>
      </c>
    </row>
    <row r="74529" spans="12:16" x14ac:dyDescent="0.25">
      <c r="L74529" s="58">
        <v>44745.25</v>
      </c>
      <c r="M74529" s="57">
        <v>2022</v>
      </c>
      <c r="N74529" s="57">
        <v>7</v>
      </c>
      <c r="O74529" s="57">
        <v>1</v>
      </c>
      <c r="P74529" t="s">
        <v>22</v>
      </c>
    </row>
    <row r="74530" spans="12:16" x14ac:dyDescent="0.25">
      <c r="L74530" s="58">
        <v>44745.291666666664</v>
      </c>
      <c r="M74530" s="57">
        <v>2022</v>
      </c>
      <c r="N74530" s="57">
        <v>7</v>
      </c>
      <c r="O74530" s="57">
        <v>1</v>
      </c>
      <c r="P74530" t="s">
        <v>22</v>
      </c>
    </row>
    <row r="74531" spans="12:16" x14ac:dyDescent="0.25">
      <c r="L74531" s="58">
        <v>44745.333333333336</v>
      </c>
      <c r="M74531" s="57">
        <v>2022</v>
      </c>
      <c r="N74531" s="57">
        <v>7</v>
      </c>
      <c r="O74531" s="57">
        <v>1</v>
      </c>
      <c r="P74531" t="s">
        <v>22</v>
      </c>
    </row>
    <row r="74532" spans="12:16" x14ac:dyDescent="0.25">
      <c r="L74532" s="58">
        <v>44745.375</v>
      </c>
      <c r="M74532" s="57">
        <v>2022</v>
      </c>
      <c r="N74532" s="57">
        <v>7</v>
      </c>
      <c r="O74532" s="57">
        <v>1</v>
      </c>
      <c r="P74532" t="s">
        <v>22</v>
      </c>
    </row>
    <row r="74533" spans="12:16" x14ac:dyDescent="0.25">
      <c r="L74533" s="58">
        <v>44745.416666666664</v>
      </c>
      <c r="M74533" s="57">
        <v>2022</v>
      </c>
      <c r="N74533" s="57">
        <v>7</v>
      </c>
      <c r="O74533" s="57">
        <v>1</v>
      </c>
      <c r="P74533" t="s">
        <v>22</v>
      </c>
    </row>
    <row r="74534" spans="12:16" x14ac:dyDescent="0.25">
      <c r="L74534" s="58">
        <v>44745.458333333336</v>
      </c>
      <c r="M74534" s="57">
        <v>2022</v>
      </c>
      <c r="N74534" s="57">
        <v>7</v>
      </c>
      <c r="O74534" s="57">
        <v>1</v>
      </c>
      <c r="P74534" t="s">
        <v>22</v>
      </c>
    </row>
    <row r="74535" spans="12:16" x14ac:dyDescent="0.25">
      <c r="L74535" s="58">
        <v>44745.5</v>
      </c>
      <c r="M74535" s="57">
        <v>2022</v>
      </c>
      <c r="N74535" s="57">
        <v>7</v>
      </c>
      <c r="O74535" s="57">
        <v>1</v>
      </c>
      <c r="P74535" t="s">
        <v>22</v>
      </c>
    </row>
    <row r="74536" spans="12:16" x14ac:dyDescent="0.25">
      <c r="L74536" s="58">
        <v>44745.541666666664</v>
      </c>
      <c r="M74536" s="57">
        <v>2022</v>
      </c>
      <c r="N74536" s="57">
        <v>7</v>
      </c>
      <c r="O74536" s="57">
        <v>1</v>
      </c>
      <c r="P74536" t="s">
        <v>22</v>
      </c>
    </row>
    <row r="74537" spans="12:16" x14ac:dyDescent="0.25">
      <c r="L74537" s="58">
        <v>44745.583333333336</v>
      </c>
      <c r="M74537" s="57">
        <v>2022</v>
      </c>
      <c r="N74537" s="57">
        <v>7</v>
      </c>
      <c r="O74537" s="57">
        <v>1</v>
      </c>
      <c r="P74537" t="s">
        <v>22</v>
      </c>
    </row>
    <row r="74538" spans="12:16" x14ac:dyDescent="0.25">
      <c r="L74538" s="58">
        <v>44745.625</v>
      </c>
      <c r="M74538" s="57">
        <v>2022</v>
      </c>
      <c r="N74538" s="57">
        <v>7</v>
      </c>
      <c r="O74538" s="57">
        <v>1</v>
      </c>
      <c r="P74538" t="s">
        <v>22</v>
      </c>
    </row>
    <row r="74539" spans="12:16" x14ac:dyDescent="0.25">
      <c r="L74539" s="58">
        <v>44745.666666666664</v>
      </c>
      <c r="M74539" s="57">
        <v>2022</v>
      </c>
      <c r="N74539" s="57">
        <v>7</v>
      </c>
      <c r="O74539" s="57">
        <v>1</v>
      </c>
      <c r="P74539" t="s">
        <v>22</v>
      </c>
    </row>
    <row r="74540" spans="12:16" x14ac:dyDescent="0.25">
      <c r="L74540" s="58">
        <v>44745.708333333336</v>
      </c>
      <c r="M74540" s="57">
        <v>2022</v>
      </c>
      <c r="N74540" s="57">
        <v>7</v>
      </c>
      <c r="O74540" s="57">
        <v>1</v>
      </c>
      <c r="P74540" t="s">
        <v>22</v>
      </c>
    </row>
    <row r="74541" spans="12:16" x14ac:dyDescent="0.25">
      <c r="L74541" s="58">
        <v>44745.75</v>
      </c>
      <c r="M74541" s="57">
        <v>2022</v>
      </c>
      <c r="N74541" s="57">
        <v>7</v>
      </c>
      <c r="O74541" s="57">
        <v>1</v>
      </c>
      <c r="P74541" t="s">
        <v>22</v>
      </c>
    </row>
    <row r="74542" spans="12:16" x14ac:dyDescent="0.25">
      <c r="L74542" s="58">
        <v>44745.791666666664</v>
      </c>
      <c r="M74542" s="57">
        <v>2022</v>
      </c>
      <c r="N74542" s="57">
        <v>7</v>
      </c>
      <c r="O74542" s="57">
        <v>1</v>
      </c>
      <c r="P74542" t="s">
        <v>22</v>
      </c>
    </row>
    <row r="74543" spans="12:16" x14ac:dyDescent="0.25">
      <c r="L74543" s="58">
        <v>44745.833333333336</v>
      </c>
      <c r="M74543" s="57">
        <v>2022</v>
      </c>
      <c r="N74543" s="57">
        <v>7</v>
      </c>
      <c r="O74543" s="57">
        <v>1</v>
      </c>
      <c r="P74543" t="s">
        <v>22</v>
      </c>
    </row>
    <row r="74544" spans="12:16" x14ac:dyDescent="0.25">
      <c r="L74544" s="58">
        <v>44745.875</v>
      </c>
      <c r="M74544" s="57">
        <v>2022</v>
      </c>
      <c r="N74544" s="57">
        <v>7</v>
      </c>
      <c r="O74544" s="57">
        <v>1</v>
      </c>
      <c r="P74544" t="s">
        <v>22</v>
      </c>
    </row>
    <row r="74545" spans="12:16" x14ac:dyDescent="0.25">
      <c r="L74545" s="58">
        <v>44745.916666666664</v>
      </c>
      <c r="M74545" s="57">
        <v>2022</v>
      </c>
      <c r="N74545" s="57">
        <v>7</v>
      </c>
      <c r="O74545" s="57">
        <v>1</v>
      </c>
      <c r="P74545" t="s">
        <v>22</v>
      </c>
    </row>
    <row r="74546" spans="12:16" x14ac:dyDescent="0.25">
      <c r="L74546" s="58">
        <v>44745.958333333336</v>
      </c>
      <c r="M74546" s="57">
        <v>2022</v>
      </c>
      <c r="N74546" s="57">
        <v>7</v>
      </c>
      <c r="O74546" s="57">
        <v>1</v>
      </c>
      <c r="P74546" t="s">
        <v>22</v>
      </c>
    </row>
    <row r="74547" spans="12:16" x14ac:dyDescent="0.25">
      <c r="L74547" s="58">
        <v>44746</v>
      </c>
      <c r="M74547" s="57">
        <v>2022</v>
      </c>
      <c r="N74547" s="57">
        <v>7</v>
      </c>
      <c r="O74547" s="57">
        <v>2</v>
      </c>
      <c r="P74547" t="s">
        <v>22</v>
      </c>
    </row>
    <row r="74548" spans="12:16" x14ac:dyDescent="0.25">
      <c r="L74548" s="58">
        <v>44746.041666666664</v>
      </c>
      <c r="M74548" s="57">
        <v>2022</v>
      </c>
      <c r="N74548" s="57">
        <v>7</v>
      </c>
      <c r="O74548" s="57">
        <v>2</v>
      </c>
      <c r="P74548" t="s">
        <v>22</v>
      </c>
    </row>
    <row r="74549" spans="12:16" x14ac:dyDescent="0.25">
      <c r="L74549" s="58">
        <v>44746.083333333336</v>
      </c>
      <c r="M74549" s="57">
        <v>2022</v>
      </c>
      <c r="N74549" s="57">
        <v>7</v>
      </c>
      <c r="O74549" s="57">
        <v>2</v>
      </c>
      <c r="P74549" t="s">
        <v>22</v>
      </c>
    </row>
    <row r="74550" spans="12:16" x14ac:dyDescent="0.25">
      <c r="L74550" s="58">
        <v>44746.125</v>
      </c>
      <c r="M74550" s="57">
        <v>2022</v>
      </c>
      <c r="N74550" s="57">
        <v>7</v>
      </c>
      <c r="O74550" s="57">
        <v>2</v>
      </c>
      <c r="P74550" t="s">
        <v>22</v>
      </c>
    </row>
    <row r="74551" spans="12:16" x14ac:dyDescent="0.25">
      <c r="L74551" s="58">
        <v>44746.166666666664</v>
      </c>
      <c r="M74551" s="57">
        <v>2022</v>
      </c>
      <c r="N74551" s="57">
        <v>7</v>
      </c>
      <c r="O74551" s="57">
        <v>2</v>
      </c>
      <c r="P74551" t="s">
        <v>22</v>
      </c>
    </row>
    <row r="74552" spans="12:16" x14ac:dyDescent="0.25">
      <c r="L74552" s="58">
        <v>44746.208333333336</v>
      </c>
      <c r="M74552" s="57">
        <v>2022</v>
      </c>
      <c r="N74552" s="57">
        <v>7</v>
      </c>
      <c r="O74552" s="57">
        <v>2</v>
      </c>
      <c r="P74552" t="s">
        <v>22</v>
      </c>
    </row>
    <row r="74553" spans="12:16" x14ac:dyDescent="0.25">
      <c r="L74553" s="58">
        <v>44746.25</v>
      </c>
      <c r="M74553" s="57">
        <v>2022</v>
      </c>
      <c r="N74553" s="57">
        <v>7</v>
      </c>
      <c r="O74553" s="57">
        <v>2</v>
      </c>
      <c r="P74553" t="s">
        <v>22</v>
      </c>
    </row>
    <row r="74554" spans="12:16" x14ac:dyDescent="0.25">
      <c r="L74554" s="58">
        <v>44746.291666666664</v>
      </c>
      <c r="M74554" s="57">
        <v>2022</v>
      </c>
      <c r="N74554" s="57">
        <v>7</v>
      </c>
      <c r="O74554" s="57">
        <v>2</v>
      </c>
      <c r="P74554" t="s">
        <v>22</v>
      </c>
    </row>
    <row r="74555" spans="12:16" x14ac:dyDescent="0.25">
      <c r="L74555" s="58">
        <v>44746.333333333336</v>
      </c>
      <c r="M74555" s="57">
        <v>2022</v>
      </c>
      <c r="N74555" s="57">
        <v>7</v>
      </c>
      <c r="O74555" s="57">
        <v>2</v>
      </c>
      <c r="P74555" t="s">
        <v>22</v>
      </c>
    </row>
    <row r="74556" spans="12:16" x14ac:dyDescent="0.25">
      <c r="L74556" s="58">
        <v>44746.375</v>
      </c>
      <c r="M74556" s="57">
        <v>2022</v>
      </c>
      <c r="N74556" s="57">
        <v>7</v>
      </c>
      <c r="O74556" s="57">
        <v>2</v>
      </c>
      <c r="P74556" t="s">
        <v>22</v>
      </c>
    </row>
    <row r="74557" spans="12:16" x14ac:dyDescent="0.25">
      <c r="L74557" s="58">
        <v>44746.416666666664</v>
      </c>
      <c r="M74557" s="57">
        <v>2022</v>
      </c>
      <c r="N74557" s="57">
        <v>7</v>
      </c>
      <c r="O74557" s="57">
        <v>2</v>
      </c>
      <c r="P74557" t="s">
        <v>22</v>
      </c>
    </row>
    <row r="74558" spans="12:16" x14ac:dyDescent="0.25">
      <c r="L74558" s="58">
        <v>44746.458333333336</v>
      </c>
      <c r="M74558" s="57">
        <v>2022</v>
      </c>
      <c r="N74558" s="57">
        <v>7</v>
      </c>
      <c r="O74558" s="57">
        <v>2</v>
      </c>
      <c r="P74558" t="s">
        <v>22</v>
      </c>
    </row>
    <row r="74559" spans="12:16" x14ac:dyDescent="0.25">
      <c r="L74559" s="58">
        <v>44746.5</v>
      </c>
      <c r="M74559" s="57">
        <v>2022</v>
      </c>
      <c r="N74559" s="57">
        <v>7</v>
      </c>
      <c r="O74559" s="57">
        <v>2</v>
      </c>
      <c r="P74559" t="s">
        <v>22</v>
      </c>
    </row>
    <row r="74560" spans="12:16" x14ac:dyDescent="0.25">
      <c r="L74560" s="58">
        <v>44746.541666666664</v>
      </c>
      <c r="M74560" s="57">
        <v>2022</v>
      </c>
      <c r="N74560" s="57">
        <v>7</v>
      </c>
      <c r="O74560" s="57">
        <v>2</v>
      </c>
      <c r="P74560" t="s">
        <v>22</v>
      </c>
    </row>
    <row r="74561" spans="12:16" x14ac:dyDescent="0.25">
      <c r="L74561" s="58">
        <v>44746.583333333336</v>
      </c>
      <c r="M74561" s="57">
        <v>2022</v>
      </c>
      <c r="N74561" s="57">
        <v>7</v>
      </c>
      <c r="O74561" s="57">
        <v>2</v>
      </c>
      <c r="P74561" t="s">
        <v>22</v>
      </c>
    </row>
    <row r="74562" spans="12:16" x14ac:dyDescent="0.25">
      <c r="L74562" s="58">
        <v>44746.625</v>
      </c>
      <c r="M74562" s="57">
        <v>2022</v>
      </c>
      <c r="N74562" s="57">
        <v>7</v>
      </c>
      <c r="O74562" s="57">
        <v>2</v>
      </c>
      <c r="P74562" t="s">
        <v>22</v>
      </c>
    </row>
    <row r="74563" spans="12:16" x14ac:dyDescent="0.25">
      <c r="L74563" s="58">
        <v>44746.666666666664</v>
      </c>
      <c r="M74563" s="57">
        <v>2022</v>
      </c>
      <c r="N74563" s="57">
        <v>7</v>
      </c>
      <c r="O74563" s="57">
        <v>2</v>
      </c>
      <c r="P74563" t="s">
        <v>22</v>
      </c>
    </row>
    <row r="74564" spans="12:16" x14ac:dyDescent="0.25">
      <c r="L74564" s="58">
        <v>44746.708333333336</v>
      </c>
      <c r="M74564" s="57">
        <v>2022</v>
      </c>
      <c r="N74564" s="57">
        <v>7</v>
      </c>
      <c r="O74564" s="57">
        <v>2</v>
      </c>
      <c r="P74564" t="s">
        <v>22</v>
      </c>
    </row>
    <row r="74565" spans="12:16" x14ac:dyDescent="0.25">
      <c r="L74565" s="58">
        <v>44746.75</v>
      </c>
      <c r="M74565" s="57">
        <v>2022</v>
      </c>
      <c r="N74565" s="57">
        <v>7</v>
      </c>
      <c r="O74565" s="57">
        <v>2</v>
      </c>
      <c r="P74565" t="s">
        <v>22</v>
      </c>
    </row>
    <row r="74566" spans="12:16" x14ac:dyDescent="0.25">
      <c r="L74566" s="58">
        <v>44746.791666666664</v>
      </c>
      <c r="M74566" s="57">
        <v>2022</v>
      </c>
      <c r="N74566" s="57">
        <v>7</v>
      </c>
      <c r="O74566" s="57">
        <v>2</v>
      </c>
      <c r="P74566" t="s">
        <v>22</v>
      </c>
    </row>
    <row r="74567" spans="12:16" x14ac:dyDescent="0.25">
      <c r="L74567" s="58">
        <v>44746.833333333336</v>
      </c>
      <c r="M74567" s="57">
        <v>2022</v>
      </c>
      <c r="N74567" s="57">
        <v>7</v>
      </c>
      <c r="O74567" s="57">
        <v>2</v>
      </c>
      <c r="P74567" t="s">
        <v>22</v>
      </c>
    </row>
    <row r="74568" spans="12:16" x14ac:dyDescent="0.25">
      <c r="L74568" s="58">
        <v>44746.875</v>
      </c>
      <c r="M74568" s="57">
        <v>2022</v>
      </c>
      <c r="N74568" s="57">
        <v>7</v>
      </c>
      <c r="O74568" s="57">
        <v>2</v>
      </c>
      <c r="P74568" t="s">
        <v>22</v>
      </c>
    </row>
    <row r="74569" spans="12:16" x14ac:dyDescent="0.25">
      <c r="L74569" s="58">
        <v>44746.916666666664</v>
      </c>
      <c r="M74569" s="57">
        <v>2022</v>
      </c>
      <c r="N74569" s="57">
        <v>7</v>
      </c>
      <c r="O74569" s="57">
        <v>2</v>
      </c>
      <c r="P74569" t="s">
        <v>22</v>
      </c>
    </row>
    <row r="74570" spans="12:16" x14ac:dyDescent="0.25">
      <c r="L74570" s="58">
        <v>44746.958333333336</v>
      </c>
      <c r="M74570" s="57">
        <v>2022</v>
      </c>
      <c r="N74570" s="57">
        <v>7</v>
      </c>
      <c r="O74570" s="57">
        <v>2</v>
      </c>
      <c r="P74570" t="s">
        <v>22</v>
      </c>
    </row>
    <row r="74571" spans="12:16" x14ac:dyDescent="0.25">
      <c r="L74571" s="58">
        <v>44747</v>
      </c>
      <c r="M74571" s="57">
        <v>2022</v>
      </c>
      <c r="N74571" s="57">
        <v>7</v>
      </c>
      <c r="O74571" s="57">
        <v>3</v>
      </c>
      <c r="P74571" t="s">
        <v>22</v>
      </c>
    </row>
    <row r="74572" spans="12:16" x14ac:dyDescent="0.25">
      <c r="L74572" s="58">
        <v>44747.041666666664</v>
      </c>
      <c r="M74572" s="57">
        <v>2022</v>
      </c>
      <c r="N74572" s="57">
        <v>7</v>
      </c>
      <c r="O74572" s="57">
        <v>3</v>
      </c>
      <c r="P74572" t="s">
        <v>22</v>
      </c>
    </row>
    <row r="74573" spans="12:16" x14ac:dyDescent="0.25">
      <c r="L74573" s="58">
        <v>44747.083333333336</v>
      </c>
      <c r="M74573" s="57">
        <v>2022</v>
      </c>
      <c r="N74573" s="57">
        <v>7</v>
      </c>
      <c r="O74573" s="57">
        <v>3</v>
      </c>
      <c r="P74573" t="s">
        <v>22</v>
      </c>
    </row>
    <row r="74574" spans="12:16" x14ac:dyDescent="0.25">
      <c r="L74574" s="58">
        <v>44747.125</v>
      </c>
      <c r="M74574" s="57">
        <v>2022</v>
      </c>
      <c r="N74574" s="57">
        <v>7</v>
      </c>
      <c r="O74574" s="57">
        <v>3</v>
      </c>
      <c r="P74574" t="s">
        <v>22</v>
      </c>
    </row>
    <row r="74575" spans="12:16" x14ac:dyDescent="0.25">
      <c r="L74575" s="58">
        <v>44747.166666666664</v>
      </c>
      <c r="M74575" s="57">
        <v>2022</v>
      </c>
      <c r="N74575" s="57">
        <v>7</v>
      </c>
      <c r="O74575" s="57">
        <v>3</v>
      </c>
      <c r="P74575" t="s">
        <v>22</v>
      </c>
    </row>
    <row r="74576" spans="12:16" x14ac:dyDescent="0.25">
      <c r="L74576" s="58">
        <v>44747.208333333336</v>
      </c>
      <c r="M74576" s="57">
        <v>2022</v>
      </c>
      <c r="N74576" s="57">
        <v>7</v>
      </c>
      <c r="O74576" s="57">
        <v>3</v>
      </c>
      <c r="P74576" t="s">
        <v>22</v>
      </c>
    </row>
    <row r="74577" spans="12:16" x14ac:dyDescent="0.25">
      <c r="L74577" s="58">
        <v>44747.25</v>
      </c>
      <c r="M74577" s="57">
        <v>2022</v>
      </c>
      <c r="N74577" s="57">
        <v>7</v>
      </c>
      <c r="O74577" s="57">
        <v>3</v>
      </c>
      <c r="P74577" t="s">
        <v>22</v>
      </c>
    </row>
    <row r="74578" spans="12:16" x14ac:dyDescent="0.25">
      <c r="L74578" s="58">
        <v>44747.291666666664</v>
      </c>
      <c r="M74578" s="57">
        <v>2022</v>
      </c>
      <c r="N74578" s="57">
        <v>7</v>
      </c>
      <c r="O74578" s="57">
        <v>3</v>
      </c>
      <c r="P74578" t="s">
        <v>22</v>
      </c>
    </row>
    <row r="74579" spans="12:16" x14ac:dyDescent="0.25">
      <c r="L74579" s="58">
        <v>44747.333333333336</v>
      </c>
      <c r="M74579" s="57">
        <v>2022</v>
      </c>
      <c r="N74579" s="57">
        <v>7</v>
      </c>
      <c r="O74579" s="57">
        <v>3</v>
      </c>
      <c r="P74579" t="s">
        <v>22</v>
      </c>
    </row>
    <row r="74580" spans="12:16" x14ac:dyDescent="0.25">
      <c r="L74580" s="58">
        <v>44747.375</v>
      </c>
      <c r="M74580" s="57">
        <v>2022</v>
      </c>
      <c r="N74580" s="57">
        <v>7</v>
      </c>
      <c r="O74580" s="57">
        <v>3</v>
      </c>
      <c r="P74580" t="s">
        <v>22</v>
      </c>
    </row>
    <row r="74581" spans="12:16" x14ac:dyDescent="0.25">
      <c r="L74581" s="58">
        <v>44747.416666666664</v>
      </c>
      <c r="M74581" s="57">
        <v>2022</v>
      </c>
      <c r="N74581" s="57">
        <v>7</v>
      </c>
      <c r="O74581" s="57">
        <v>3</v>
      </c>
      <c r="P74581" t="s">
        <v>22</v>
      </c>
    </row>
    <row r="74582" spans="12:16" x14ac:dyDescent="0.25">
      <c r="L74582" s="58">
        <v>44747.458333333336</v>
      </c>
      <c r="M74582" s="57">
        <v>2022</v>
      </c>
      <c r="N74582" s="57">
        <v>7</v>
      </c>
      <c r="O74582" s="57">
        <v>3</v>
      </c>
      <c r="P74582" t="s">
        <v>22</v>
      </c>
    </row>
    <row r="74583" spans="12:16" x14ac:dyDescent="0.25">
      <c r="L74583" s="58">
        <v>44747.5</v>
      </c>
      <c r="M74583" s="57">
        <v>2022</v>
      </c>
      <c r="N74583" s="57">
        <v>7</v>
      </c>
      <c r="O74583" s="57">
        <v>3</v>
      </c>
      <c r="P74583" t="s">
        <v>23</v>
      </c>
    </row>
    <row r="74584" spans="12:16" x14ac:dyDescent="0.25">
      <c r="L74584" s="58">
        <v>44747.541666666664</v>
      </c>
      <c r="M74584" s="57">
        <v>2022</v>
      </c>
      <c r="N74584" s="57">
        <v>7</v>
      </c>
      <c r="O74584" s="57">
        <v>3</v>
      </c>
      <c r="P74584" t="s">
        <v>23</v>
      </c>
    </row>
    <row r="74585" spans="12:16" x14ac:dyDescent="0.25">
      <c r="L74585" s="58">
        <v>44747.583333333336</v>
      </c>
      <c r="M74585" s="57">
        <v>2022</v>
      </c>
      <c r="N74585" s="57">
        <v>7</v>
      </c>
      <c r="O74585" s="57">
        <v>3</v>
      </c>
      <c r="P74585" t="s">
        <v>23</v>
      </c>
    </row>
    <row r="74586" spans="12:16" x14ac:dyDescent="0.25">
      <c r="L74586" s="58">
        <v>44747.625</v>
      </c>
      <c r="M74586" s="57">
        <v>2022</v>
      </c>
      <c r="N74586" s="57">
        <v>7</v>
      </c>
      <c r="O74586" s="57">
        <v>3</v>
      </c>
      <c r="P74586" t="s">
        <v>23</v>
      </c>
    </row>
    <row r="74587" spans="12:16" x14ac:dyDescent="0.25">
      <c r="L74587" s="58">
        <v>44747.666666666664</v>
      </c>
      <c r="M74587" s="57">
        <v>2022</v>
      </c>
      <c r="N74587" s="57">
        <v>7</v>
      </c>
      <c r="O74587" s="57">
        <v>3</v>
      </c>
      <c r="P74587" t="s">
        <v>23</v>
      </c>
    </row>
    <row r="74588" spans="12:16" x14ac:dyDescent="0.25">
      <c r="L74588" s="58">
        <v>44747.708333333336</v>
      </c>
      <c r="M74588" s="57">
        <v>2022</v>
      </c>
      <c r="N74588" s="57">
        <v>7</v>
      </c>
      <c r="O74588" s="57">
        <v>3</v>
      </c>
      <c r="P74588" t="s">
        <v>23</v>
      </c>
    </row>
    <row r="74589" spans="12:16" x14ac:dyDescent="0.25">
      <c r="L74589" s="58">
        <v>44747.75</v>
      </c>
      <c r="M74589" s="57">
        <v>2022</v>
      </c>
      <c r="N74589" s="57">
        <v>7</v>
      </c>
      <c r="O74589" s="57">
        <v>3</v>
      </c>
      <c r="P74589" t="s">
        <v>23</v>
      </c>
    </row>
    <row r="74590" spans="12:16" x14ac:dyDescent="0.25">
      <c r="L74590" s="58">
        <v>44747.791666666664</v>
      </c>
      <c r="M74590" s="57">
        <v>2022</v>
      </c>
      <c r="N74590" s="57">
        <v>7</v>
      </c>
      <c r="O74590" s="57">
        <v>3</v>
      </c>
      <c r="P74590" t="s">
        <v>23</v>
      </c>
    </row>
    <row r="74591" spans="12:16" x14ac:dyDescent="0.25">
      <c r="L74591" s="58">
        <v>44747.833333333336</v>
      </c>
      <c r="M74591" s="57">
        <v>2022</v>
      </c>
      <c r="N74591" s="57">
        <v>7</v>
      </c>
      <c r="O74591" s="57">
        <v>3</v>
      </c>
      <c r="P74591" t="s">
        <v>22</v>
      </c>
    </row>
    <row r="74592" spans="12:16" x14ac:dyDescent="0.25">
      <c r="L74592" s="58">
        <v>44747.875</v>
      </c>
      <c r="M74592" s="57">
        <v>2022</v>
      </c>
      <c r="N74592" s="57">
        <v>7</v>
      </c>
      <c r="O74592" s="57">
        <v>3</v>
      </c>
      <c r="P74592" t="s">
        <v>22</v>
      </c>
    </row>
    <row r="74593" spans="12:16" x14ac:dyDescent="0.25">
      <c r="L74593" s="58">
        <v>44747.916666666664</v>
      </c>
      <c r="M74593" s="57">
        <v>2022</v>
      </c>
      <c r="N74593" s="57">
        <v>7</v>
      </c>
      <c r="O74593" s="57">
        <v>3</v>
      </c>
      <c r="P74593" t="s">
        <v>22</v>
      </c>
    </row>
    <row r="74594" spans="12:16" x14ac:dyDescent="0.25">
      <c r="L74594" s="58">
        <v>44747.958333333336</v>
      </c>
      <c r="M74594" s="57">
        <v>2022</v>
      </c>
      <c r="N74594" s="57">
        <v>7</v>
      </c>
      <c r="O74594" s="57">
        <v>3</v>
      </c>
      <c r="P74594" t="s">
        <v>22</v>
      </c>
    </row>
    <row r="74595" spans="12:16" x14ac:dyDescent="0.25">
      <c r="L74595" s="58">
        <v>44748</v>
      </c>
      <c r="M74595" s="57">
        <v>2022</v>
      </c>
      <c r="N74595" s="57">
        <v>7</v>
      </c>
      <c r="O74595" s="57">
        <v>4</v>
      </c>
      <c r="P74595" t="s">
        <v>22</v>
      </c>
    </row>
    <row r="74596" spans="12:16" x14ac:dyDescent="0.25">
      <c r="L74596" s="58">
        <v>44748.041666666664</v>
      </c>
      <c r="M74596" s="57">
        <v>2022</v>
      </c>
      <c r="N74596" s="57">
        <v>7</v>
      </c>
      <c r="O74596" s="57">
        <v>4</v>
      </c>
      <c r="P74596" t="s">
        <v>22</v>
      </c>
    </row>
    <row r="74597" spans="12:16" x14ac:dyDescent="0.25">
      <c r="L74597" s="58">
        <v>44748.083333333336</v>
      </c>
      <c r="M74597" s="57">
        <v>2022</v>
      </c>
      <c r="N74597" s="57">
        <v>7</v>
      </c>
      <c r="O74597" s="57">
        <v>4</v>
      </c>
      <c r="P74597" t="s">
        <v>22</v>
      </c>
    </row>
    <row r="74598" spans="12:16" x14ac:dyDescent="0.25">
      <c r="L74598" s="58">
        <v>44748.125</v>
      </c>
      <c r="M74598" s="57">
        <v>2022</v>
      </c>
      <c r="N74598" s="57">
        <v>7</v>
      </c>
      <c r="O74598" s="57">
        <v>4</v>
      </c>
      <c r="P74598" t="s">
        <v>22</v>
      </c>
    </row>
    <row r="74599" spans="12:16" x14ac:dyDescent="0.25">
      <c r="L74599" s="58">
        <v>44748.166666666664</v>
      </c>
      <c r="M74599" s="57">
        <v>2022</v>
      </c>
      <c r="N74599" s="57">
        <v>7</v>
      </c>
      <c r="O74599" s="57">
        <v>4</v>
      </c>
      <c r="P74599" t="s">
        <v>22</v>
      </c>
    </row>
    <row r="74600" spans="12:16" x14ac:dyDescent="0.25">
      <c r="L74600" s="58">
        <v>44748.208333333336</v>
      </c>
      <c r="M74600" s="57">
        <v>2022</v>
      </c>
      <c r="N74600" s="57">
        <v>7</v>
      </c>
      <c r="O74600" s="57">
        <v>4</v>
      </c>
      <c r="P74600" t="s">
        <v>22</v>
      </c>
    </row>
    <row r="74601" spans="12:16" x14ac:dyDescent="0.25">
      <c r="L74601" s="58">
        <v>44748.25</v>
      </c>
      <c r="M74601" s="57">
        <v>2022</v>
      </c>
      <c r="N74601" s="57">
        <v>7</v>
      </c>
      <c r="O74601" s="57">
        <v>4</v>
      </c>
      <c r="P74601" t="s">
        <v>22</v>
      </c>
    </row>
    <row r="74602" spans="12:16" x14ac:dyDescent="0.25">
      <c r="L74602" s="58">
        <v>44748.291666666664</v>
      </c>
      <c r="M74602" s="57">
        <v>2022</v>
      </c>
      <c r="N74602" s="57">
        <v>7</v>
      </c>
      <c r="O74602" s="57">
        <v>4</v>
      </c>
      <c r="P74602" t="s">
        <v>22</v>
      </c>
    </row>
    <row r="74603" spans="12:16" x14ac:dyDescent="0.25">
      <c r="L74603" s="58">
        <v>44748.333333333336</v>
      </c>
      <c r="M74603" s="57">
        <v>2022</v>
      </c>
      <c r="N74603" s="57">
        <v>7</v>
      </c>
      <c r="O74603" s="57">
        <v>4</v>
      </c>
      <c r="P74603" t="s">
        <v>22</v>
      </c>
    </row>
    <row r="74604" spans="12:16" x14ac:dyDescent="0.25">
      <c r="L74604" s="58">
        <v>44748.375</v>
      </c>
      <c r="M74604" s="57">
        <v>2022</v>
      </c>
      <c r="N74604" s="57">
        <v>7</v>
      </c>
      <c r="O74604" s="57">
        <v>4</v>
      </c>
      <c r="P74604" t="s">
        <v>22</v>
      </c>
    </row>
    <row r="74605" spans="12:16" x14ac:dyDescent="0.25">
      <c r="L74605" s="58">
        <v>44748.416666666664</v>
      </c>
      <c r="M74605" s="57">
        <v>2022</v>
      </c>
      <c r="N74605" s="57">
        <v>7</v>
      </c>
      <c r="O74605" s="57">
        <v>4</v>
      </c>
      <c r="P74605" t="s">
        <v>22</v>
      </c>
    </row>
    <row r="74606" spans="12:16" x14ac:dyDescent="0.25">
      <c r="L74606" s="58">
        <v>44748.458333333336</v>
      </c>
      <c r="M74606" s="57">
        <v>2022</v>
      </c>
      <c r="N74606" s="57">
        <v>7</v>
      </c>
      <c r="O74606" s="57">
        <v>4</v>
      </c>
      <c r="P74606" t="s">
        <v>22</v>
      </c>
    </row>
    <row r="74607" spans="12:16" x14ac:dyDescent="0.25">
      <c r="L74607" s="58">
        <v>44748.5</v>
      </c>
      <c r="M74607" s="57">
        <v>2022</v>
      </c>
      <c r="N74607" s="57">
        <v>7</v>
      </c>
      <c r="O74607" s="57">
        <v>4</v>
      </c>
      <c r="P74607" t="s">
        <v>23</v>
      </c>
    </row>
    <row r="74608" spans="12:16" x14ac:dyDescent="0.25">
      <c r="L74608" s="58">
        <v>44748.541666666664</v>
      </c>
      <c r="M74608" s="57">
        <v>2022</v>
      </c>
      <c r="N74608" s="57">
        <v>7</v>
      </c>
      <c r="O74608" s="57">
        <v>4</v>
      </c>
      <c r="P74608" t="s">
        <v>23</v>
      </c>
    </row>
    <row r="74609" spans="12:16" x14ac:dyDescent="0.25">
      <c r="L74609" s="58">
        <v>44748.583333333336</v>
      </c>
      <c r="M74609" s="57">
        <v>2022</v>
      </c>
      <c r="N74609" s="57">
        <v>7</v>
      </c>
      <c r="O74609" s="57">
        <v>4</v>
      </c>
      <c r="P74609" t="s">
        <v>23</v>
      </c>
    </row>
    <row r="74610" spans="12:16" x14ac:dyDescent="0.25">
      <c r="L74610" s="58">
        <v>44748.625</v>
      </c>
      <c r="M74610" s="57">
        <v>2022</v>
      </c>
      <c r="N74610" s="57">
        <v>7</v>
      </c>
      <c r="O74610" s="57">
        <v>4</v>
      </c>
      <c r="P74610" t="s">
        <v>23</v>
      </c>
    </row>
    <row r="74611" spans="12:16" x14ac:dyDescent="0.25">
      <c r="L74611" s="58">
        <v>44748.666666666664</v>
      </c>
      <c r="M74611" s="57">
        <v>2022</v>
      </c>
      <c r="N74611" s="57">
        <v>7</v>
      </c>
      <c r="O74611" s="57">
        <v>4</v>
      </c>
      <c r="P74611" t="s">
        <v>23</v>
      </c>
    </row>
    <row r="74612" spans="12:16" x14ac:dyDescent="0.25">
      <c r="L74612" s="58">
        <v>44748.708333333336</v>
      </c>
      <c r="M74612" s="57">
        <v>2022</v>
      </c>
      <c r="N74612" s="57">
        <v>7</v>
      </c>
      <c r="O74612" s="57">
        <v>4</v>
      </c>
      <c r="P74612" t="s">
        <v>23</v>
      </c>
    </row>
    <row r="74613" spans="12:16" x14ac:dyDescent="0.25">
      <c r="L74613" s="58">
        <v>44748.75</v>
      </c>
      <c r="M74613" s="57">
        <v>2022</v>
      </c>
      <c r="N74613" s="57">
        <v>7</v>
      </c>
      <c r="O74613" s="57">
        <v>4</v>
      </c>
      <c r="P74613" t="s">
        <v>23</v>
      </c>
    </row>
    <row r="74614" spans="12:16" x14ac:dyDescent="0.25">
      <c r="L74614" s="58">
        <v>44748.791666666664</v>
      </c>
      <c r="M74614" s="57">
        <v>2022</v>
      </c>
      <c r="N74614" s="57">
        <v>7</v>
      </c>
      <c r="O74614" s="57">
        <v>4</v>
      </c>
      <c r="P74614" t="s">
        <v>23</v>
      </c>
    </row>
    <row r="74615" spans="12:16" x14ac:dyDescent="0.25">
      <c r="L74615" s="58">
        <v>44748.833333333336</v>
      </c>
      <c r="M74615" s="57">
        <v>2022</v>
      </c>
      <c r="N74615" s="57">
        <v>7</v>
      </c>
      <c r="O74615" s="57">
        <v>4</v>
      </c>
      <c r="P74615" t="s">
        <v>22</v>
      </c>
    </row>
    <row r="74616" spans="12:16" x14ac:dyDescent="0.25">
      <c r="L74616" s="58">
        <v>44748.875</v>
      </c>
      <c r="M74616" s="57">
        <v>2022</v>
      </c>
      <c r="N74616" s="57">
        <v>7</v>
      </c>
      <c r="O74616" s="57">
        <v>4</v>
      </c>
      <c r="P74616" t="s">
        <v>22</v>
      </c>
    </row>
    <row r="74617" spans="12:16" x14ac:dyDescent="0.25">
      <c r="L74617" s="58">
        <v>44748.916666666664</v>
      </c>
      <c r="M74617" s="57">
        <v>2022</v>
      </c>
      <c r="N74617" s="57">
        <v>7</v>
      </c>
      <c r="O74617" s="57">
        <v>4</v>
      </c>
      <c r="P74617" t="s">
        <v>22</v>
      </c>
    </row>
    <row r="74618" spans="12:16" x14ac:dyDescent="0.25">
      <c r="L74618" s="58">
        <v>44748.958333333336</v>
      </c>
      <c r="M74618" s="57">
        <v>2022</v>
      </c>
      <c r="N74618" s="57">
        <v>7</v>
      </c>
      <c r="O74618" s="57">
        <v>4</v>
      </c>
      <c r="P74618" t="s">
        <v>22</v>
      </c>
    </row>
    <row r="74619" spans="12:16" x14ac:dyDescent="0.25">
      <c r="L74619" s="58">
        <v>44749</v>
      </c>
      <c r="M74619" s="57">
        <v>2022</v>
      </c>
      <c r="N74619" s="57">
        <v>7</v>
      </c>
      <c r="O74619" s="57">
        <v>5</v>
      </c>
      <c r="P74619" t="s">
        <v>22</v>
      </c>
    </row>
    <row r="74620" spans="12:16" x14ac:dyDescent="0.25">
      <c r="L74620" s="58">
        <v>44749.041666666664</v>
      </c>
      <c r="M74620" s="57">
        <v>2022</v>
      </c>
      <c r="N74620" s="57">
        <v>7</v>
      </c>
      <c r="O74620" s="57">
        <v>5</v>
      </c>
      <c r="P74620" t="s">
        <v>22</v>
      </c>
    </row>
    <row r="74621" spans="12:16" x14ac:dyDescent="0.25">
      <c r="L74621" s="58">
        <v>44749.083333333336</v>
      </c>
      <c r="M74621" s="57">
        <v>2022</v>
      </c>
      <c r="N74621" s="57">
        <v>7</v>
      </c>
      <c r="O74621" s="57">
        <v>5</v>
      </c>
      <c r="P74621" t="s">
        <v>22</v>
      </c>
    </row>
    <row r="74622" spans="12:16" x14ac:dyDescent="0.25">
      <c r="L74622" s="58">
        <v>44749.125</v>
      </c>
      <c r="M74622" s="57">
        <v>2022</v>
      </c>
      <c r="N74622" s="57">
        <v>7</v>
      </c>
      <c r="O74622" s="57">
        <v>5</v>
      </c>
      <c r="P74622" t="s">
        <v>22</v>
      </c>
    </row>
    <row r="74623" spans="12:16" x14ac:dyDescent="0.25">
      <c r="L74623" s="58">
        <v>44749.166666666664</v>
      </c>
      <c r="M74623" s="57">
        <v>2022</v>
      </c>
      <c r="N74623" s="57">
        <v>7</v>
      </c>
      <c r="O74623" s="57">
        <v>5</v>
      </c>
      <c r="P74623" t="s">
        <v>22</v>
      </c>
    </row>
    <row r="74624" spans="12:16" x14ac:dyDescent="0.25">
      <c r="L74624" s="58">
        <v>44749.208333333336</v>
      </c>
      <c r="M74624" s="57">
        <v>2022</v>
      </c>
      <c r="N74624" s="57">
        <v>7</v>
      </c>
      <c r="O74624" s="57">
        <v>5</v>
      </c>
      <c r="P74624" t="s">
        <v>22</v>
      </c>
    </row>
    <row r="74625" spans="12:16" x14ac:dyDescent="0.25">
      <c r="L74625" s="58">
        <v>44749.25</v>
      </c>
      <c r="M74625" s="57">
        <v>2022</v>
      </c>
      <c r="N74625" s="57">
        <v>7</v>
      </c>
      <c r="O74625" s="57">
        <v>5</v>
      </c>
      <c r="P74625" t="s">
        <v>22</v>
      </c>
    </row>
    <row r="74626" spans="12:16" x14ac:dyDescent="0.25">
      <c r="L74626" s="58">
        <v>44749.291666666664</v>
      </c>
      <c r="M74626" s="57">
        <v>2022</v>
      </c>
      <c r="N74626" s="57">
        <v>7</v>
      </c>
      <c r="O74626" s="57">
        <v>5</v>
      </c>
      <c r="P74626" t="s">
        <v>22</v>
      </c>
    </row>
    <row r="74627" spans="12:16" x14ac:dyDescent="0.25">
      <c r="L74627" s="58">
        <v>44749.333333333336</v>
      </c>
      <c r="M74627" s="57">
        <v>2022</v>
      </c>
      <c r="N74627" s="57">
        <v>7</v>
      </c>
      <c r="O74627" s="57">
        <v>5</v>
      </c>
      <c r="P74627" t="s">
        <v>22</v>
      </c>
    </row>
    <row r="74628" spans="12:16" x14ac:dyDescent="0.25">
      <c r="L74628" s="58">
        <v>44749.375</v>
      </c>
      <c r="M74628" s="57">
        <v>2022</v>
      </c>
      <c r="N74628" s="57">
        <v>7</v>
      </c>
      <c r="O74628" s="57">
        <v>5</v>
      </c>
      <c r="P74628" t="s">
        <v>22</v>
      </c>
    </row>
    <row r="74629" spans="12:16" x14ac:dyDescent="0.25">
      <c r="L74629" s="58">
        <v>44749.416666666664</v>
      </c>
      <c r="M74629" s="57">
        <v>2022</v>
      </c>
      <c r="N74629" s="57">
        <v>7</v>
      </c>
      <c r="O74629" s="57">
        <v>5</v>
      </c>
      <c r="P74629" t="s">
        <v>22</v>
      </c>
    </row>
    <row r="74630" spans="12:16" x14ac:dyDescent="0.25">
      <c r="L74630" s="58">
        <v>44749.458333333336</v>
      </c>
      <c r="M74630" s="57">
        <v>2022</v>
      </c>
      <c r="N74630" s="57">
        <v>7</v>
      </c>
      <c r="O74630" s="57">
        <v>5</v>
      </c>
      <c r="P74630" t="s">
        <v>22</v>
      </c>
    </row>
    <row r="74631" spans="12:16" x14ac:dyDescent="0.25">
      <c r="L74631" s="58">
        <v>44749.5</v>
      </c>
      <c r="M74631" s="57">
        <v>2022</v>
      </c>
      <c r="N74631" s="57">
        <v>7</v>
      </c>
      <c r="O74631" s="57">
        <v>5</v>
      </c>
      <c r="P74631" t="s">
        <v>23</v>
      </c>
    </row>
    <row r="74632" spans="12:16" x14ac:dyDescent="0.25">
      <c r="L74632" s="58">
        <v>44749.541666666664</v>
      </c>
      <c r="M74632" s="57">
        <v>2022</v>
      </c>
      <c r="N74632" s="57">
        <v>7</v>
      </c>
      <c r="O74632" s="57">
        <v>5</v>
      </c>
      <c r="P74632" t="s">
        <v>23</v>
      </c>
    </row>
    <row r="74633" spans="12:16" x14ac:dyDescent="0.25">
      <c r="L74633" s="58">
        <v>44749.583333333336</v>
      </c>
      <c r="M74633" s="57">
        <v>2022</v>
      </c>
      <c r="N74633" s="57">
        <v>7</v>
      </c>
      <c r="O74633" s="57">
        <v>5</v>
      </c>
      <c r="P74633" t="s">
        <v>23</v>
      </c>
    </row>
    <row r="74634" spans="12:16" x14ac:dyDescent="0.25">
      <c r="L74634" s="58">
        <v>44749.625</v>
      </c>
      <c r="M74634" s="57">
        <v>2022</v>
      </c>
      <c r="N74634" s="57">
        <v>7</v>
      </c>
      <c r="O74634" s="57">
        <v>5</v>
      </c>
      <c r="P74634" t="s">
        <v>23</v>
      </c>
    </row>
    <row r="74635" spans="12:16" x14ac:dyDescent="0.25">
      <c r="L74635" s="58">
        <v>44749.666666666664</v>
      </c>
      <c r="M74635" s="57">
        <v>2022</v>
      </c>
      <c r="N74635" s="57">
        <v>7</v>
      </c>
      <c r="O74635" s="57">
        <v>5</v>
      </c>
      <c r="P74635" t="s">
        <v>23</v>
      </c>
    </row>
    <row r="74636" spans="12:16" x14ac:dyDescent="0.25">
      <c r="L74636" s="58">
        <v>44749.708333333336</v>
      </c>
      <c r="M74636" s="57">
        <v>2022</v>
      </c>
      <c r="N74636" s="57">
        <v>7</v>
      </c>
      <c r="O74636" s="57">
        <v>5</v>
      </c>
      <c r="P74636" t="s">
        <v>23</v>
      </c>
    </row>
    <row r="74637" spans="12:16" x14ac:dyDescent="0.25">
      <c r="L74637" s="58">
        <v>44749.75</v>
      </c>
      <c r="M74637" s="57">
        <v>2022</v>
      </c>
      <c r="N74637" s="57">
        <v>7</v>
      </c>
      <c r="O74637" s="57">
        <v>5</v>
      </c>
      <c r="P74637" t="s">
        <v>23</v>
      </c>
    </row>
    <row r="74638" spans="12:16" x14ac:dyDescent="0.25">
      <c r="L74638" s="58">
        <v>44749.791666666664</v>
      </c>
      <c r="M74638" s="57">
        <v>2022</v>
      </c>
      <c r="N74638" s="57">
        <v>7</v>
      </c>
      <c r="O74638" s="57">
        <v>5</v>
      </c>
      <c r="P74638" t="s">
        <v>23</v>
      </c>
    </row>
    <row r="74639" spans="12:16" x14ac:dyDescent="0.25">
      <c r="L74639" s="58">
        <v>44749.833333333336</v>
      </c>
      <c r="M74639" s="57">
        <v>2022</v>
      </c>
      <c r="N74639" s="57">
        <v>7</v>
      </c>
      <c r="O74639" s="57">
        <v>5</v>
      </c>
      <c r="P74639" t="s">
        <v>22</v>
      </c>
    </row>
    <row r="74640" spans="12:16" x14ac:dyDescent="0.25">
      <c r="L74640" s="58">
        <v>44749.875</v>
      </c>
      <c r="M74640" s="57">
        <v>2022</v>
      </c>
      <c r="N74640" s="57">
        <v>7</v>
      </c>
      <c r="O74640" s="57">
        <v>5</v>
      </c>
      <c r="P74640" t="s">
        <v>22</v>
      </c>
    </row>
    <row r="74641" spans="12:16" x14ac:dyDescent="0.25">
      <c r="L74641" s="58">
        <v>44749.916666666664</v>
      </c>
      <c r="M74641" s="57">
        <v>2022</v>
      </c>
      <c r="N74641" s="57">
        <v>7</v>
      </c>
      <c r="O74641" s="57">
        <v>5</v>
      </c>
      <c r="P74641" t="s">
        <v>22</v>
      </c>
    </row>
    <row r="74642" spans="12:16" x14ac:dyDescent="0.25">
      <c r="L74642" s="58">
        <v>44749.958333333336</v>
      </c>
      <c r="M74642" s="57">
        <v>2022</v>
      </c>
      <c r="N74642" s="57">
        <v>7</v>
      </c>
      <c r="O74642" s="57">
        <v>5</v>
      </c>
      <c r="P74642" t="s">
        <v>22</v>
      </c>
    </row>
    <row r="74643" spans="12:16" x14ac:dyDescent="0.25">
      <c r="L74643" s="58">
        <v>44750</v>
      </c>
      <c r="M74643" s="57">
        <v>2022</v>
      </c>
      <c r="N74643" s="57">
        <v>7</v>
      </c>
      <c r="O74643" s="57">
        <v>6</v>
      </c>
      <c r="P74643" t="s">
        <v>22</v>
      </c>
    </row>
    <row r="74644" spans="12:16" x14ac:dyDescent="0.25">
      <c r="L74644" s="58">
        <v>44750.041666666664</v>
      </c>
      <c r="M74644" s="57">
        <v>2022</v>
      </c>
      <c r="N74644" s="57">
        <v>7</v>
      </c>
      <c r="O74644" s="57">
        <v>6</v>
      </c>
      <c r="P74644" t="s">
        <v>22</v>
      </c>
    </row>
    <row r="74645" spans="12:16" x14ac:dyDescent="0.25">
      <c r="L74645" s="58">
        <v>44750.083333333336</v>
      </c>
      <c r="M74645" s="57">
        <v>2022</v>
      </c>
      <c r="N74645" s="57">
        <v>7</v>
      </c>
      <c r="O74645" s="57">
        <v>6</v>
      </c>
      <c r="P74645" t="s">
        <v>22</v>
      </c>
    </row>
    <row r="74646" spans="12:16" x14ac:dyDescent="0.25">
      <c r="L74646" s="58">
        <v>44750.125</v>
      </c>
      <c r="M74646" s="57">
        <v>2022</v>
      </c>
      <c r="N74646" s="57">
        <v>7</v>
      </c>
      <c r="O74646" s="57">
        <v>6</v>
      </c>
      <c r="P74646" t="s">
        <v>22</v>
      </c>
    </row>
    <row r="74647" spans="12:16" x14ac:dyDescent="0.25">
      <c r="L74647" s="58">
        <v>44750.166666666664</v>
      </c>
      <c r="M74647" s="57">
        <v>2022</v>
      </c>
      <c r="N74647" s="57">
        <v>7</v>
      </c>
      <c r="O74647" s="57">
        <v>6</v>
      </c>
      <c r="P74647" t="s">
        <v>22</v>
      </c>
    </row>
    <row r="74648" spans="12:16" x14ac:dyDescent="0.25">
      <c r="L74648" s="58">
        <v>44750.208333333336</v>
      </c>
      <c r="M74648" s="57">
        <v>2022</v>
      </c>
      <c r="N74648" s="57">
        <v>7</v>
      </c>
      <c r="O74648" s="57">
        <v>6</v>
      </c>
      <c r="P74648" t="s">
        <v>22</v>
      </c>
    </row>
    <row r="74649" spans="12:16" x14ac:dyDescent="0.25">
      <c r="L74649" s="58">
        <v>44750.25</v>
      </c>
      <c r="M74649" s="57">
        <v>2022</v>
      </c>
      <c r="N74649" s="57">
        <v>7</v>
      </c>
      <c r="O74649" s="57">
        <v>6</v>
      </c>
      <c r="P74649" t="s">
        <v>22</v>
      </c>
    </row>
    <row r="74650" spans="12:16" x14ac:dyDescent="0.25">
      <c r="L74650" s="58">
        <v>44750.291666666664</v>
      </c>
      <c r="M74650" s="57">
        <v>2022</v>
      </c>
      <c r="N74650" s="57">
        <v>7</v>
      </c>
      <c r="O74650" s="57">
        <v>6</v>
      </c>
      <c r="P74650" t="s">
        <v>22</v>
      </c>
    </row>
    <row r="74651" spans="12:16" x14ac:dyDescent="0.25">
      <c r="L74651" s="58">
        <v>44750.333333333336</v>
      </c>
      <c r="M74651" s="57">
        <v>2022</v>
      </c>
      <c r="N74651" s="57">
        <v>7</v>
      </c>
      <c r="O74651" s="57">
        <v>6</v>
      </c>
      <c r="P74651" t="s">
        <v>22</v>
      </c>
    </row>
    <row r="74652" spans="12:16" x14ac:dyDescent="0.25">
      <c r="L74652" s="58">
        <v>44750.375</v>
      </c>
      <c r="M74652" s="57">
        <v>2022</v>
      </c>
      <c r="N74652" s="57">
        <v>7</v>
      </c>
      <c r="O74652" s="57">
        <v>6</v>
      </c>
      <c r="P74652" t="s">
        <v>22</v>
      </c>
    </row>
    <row r="74653" spans="12:16" x14ac:dyDescent="0.25">
      <c r="L74653" s="58">
        <v>44750.416666666664</v>
      </c>
      <c r="M74653" s="57">
        <v>2022</v>
      </c>
      <c r="N74653" s="57">
        <v>7</v>
      </c>
      <c r="O74653" s="57">
        <v>6</v>
      </c>
      <c r="P74653" t="s">
        <v>22</v>
      </c>
    </row>
    <row r="74654" spans="12:16" x14ac:dyDescent="0.25">
      <c r="L74654" s="58">
        <v>44750.458333333336</v>
      </c>
      <c r="M74654" s="57">
        <v>2022</v>
      </c>
      <c r="N74654" s="57">
        <v>7</v>
      </c>
      <c r="O74654" s="57">
        <v>6</v>
      </c>
      <c r="P74654" t="s">
        <v>22</v>
      </c>
    </row>
    <row r="74655" spans="12:16" x14ac:dyDescent="0.25">
      <c r="L74655" s="58">
        <v>44750.5</v>
      </c>
      <c r="M74655" s="57">
        <v>2022</v>
      </c>
      <c r="N74655" s="57">
        <v>7</v>
      </c>
      <c r="O74655" s="57">
        <v>6</v>
      </c>
      <c r="P74655" t="s">
        <v>23</v>
      </c>
    </row>
    <row r="74656" spans="12:16" x14ac:dyDescent="0.25">
      <c r="L74656" s="58">
        <v>44750.541666666664</v>
      </c>
      <c r="M74656" s="57">
        <v>2022</v>
      </c>
      <c r="N74656" s="57">
        <v>7</v>
      </c>
      <c r="O74656" s="57">
        <v>6</v>
      </c>
      <c r="P74656" t="s">
        <v>23</v>
      </c>
    </row>
    <row r="74657" spans="12:16" x14ac:dyDescent="0.25">
      <c r="L74657" s="58">
        <v>44750.583333333336</v>
      </c>
      <c r="M74657" s="57">
        <v>2022</v>
      </c>
      <c r="N74657" s="57">
        <v>7</v>
      </c>
      <c r="O74657" s="57">
        <v>6</v>
      </c>
      <c r="P74657" t="s">
        <v>23</v>
      </c>
    </row>
    <row r="74658" spans="12:16" x14ac:dyDescent="0.25">
      <c r="L74658" s="58">
        <v>44750.625</v>
      </c>
      <c r="M74658" s="57">
        <v>2022</v>
      </c>
      <c r="N74658" s="57">
        <v>7</v>
      </c>
      <c r="O74658" s="57">
        <v>6</v>
      </c>
      <c r="P74658" t="s">
        <v>23</v>
      </c>
    </row>
    <row r="74659" spans="12:16" x14ac:dyDescent="0.25">
      <c r="L74659" s="58">
        <v>44750.666666666664</v>
      </c>
      <c r="M74659" s="57">
        <v>2022</v>
      </c>
      <c r="N74659" s="57">
        <v>7</v>
      </c>
      <c r="O74659" s="57">
        <v>6</v>
      </c>
      <c r="P74659" t="s">
        <v>23</v>
      </c>
    </row>
    <row r="74660" spans="12:16" x14ac:dyDescent="0.25">
      <c r="L74660" s="58">
        <v>44750.708333333336</v>
      </c>
      <c r="M74660" s="57">
        <v>2022</v>
      </c>
      <c r="N74660" s="57">
        <v>7</v>
      </c>
      <c r="O74660" s="57">
        <v>6</v>
      </c>
      <c r="P74660" t="s">
        <v>23</v>
      </c>
    </row>
    <row r="74661" spans="12:16" x14ac:dyDescent="0.25">
      <c r="L74661" s="58">
        <v>44750.75</v>
      </c>
      <c r="M74661" s="57">
        <v>2022</v>
      </c>
      <c r="N74661" s="57">
        <v>7</v>
      </c>
      <c r="O74661" s="57">
        <v>6</v>
      </c>
      <c r="P74661" t="s">
        <v>23</v>
      </c>
    </row>
    <row r="74662" spans="12:16" x14ac:dyDescent="0.25">
      <c r="L74662" s="58">
        <v>44750.791666666664</v>
      </c>
      <c r="M74662" s="57">
        <v>2022</v>
      </c>
      <c r="N74662" s="57">
        <v>7</v>
      </c>
      <c r="O74662" s="57">
        <v>6</v>
      </c>
      <c r="P74662" t="s">
        <v>23</v>
      </c>
    </row>
    <row r="74663" spans="12:16" x14ac:dyDescent="0.25">
      <c r="L74663" s="58">
        <v>44750.833333333336</v>
      </c>
      <c r="M74663" s="57">
        <v>2022</v>
      </c>
      <c r="N74663" s="57">
        <v>7</v>
      </c>
      <c r="O74663" s="57">
        <v>6</v>
      </c>
      <c r="P74663" t="s">
        <v>22</v>
      </c>
    </row>
    <row r="74664" spans="12:16" x14ac:dyDescent="0.25">
      <c r="L74664" s="58">
        <v>44750.875</v>
      </c>
      <c r="M74664" s="57">
        <v>2022</v>
      </c>
      <c r="N74664" s="57">
        <v>7</v>
      </c>
      <c r="O74664" s="57">
        <v>6</v>
      </c>
      <c r="P74664" t="s">
        <v>22</v>
      </c>
    </row>
    <row r="74665" spans="12:16" x14ac:dyDescent="0.25">
      <c r="L74665" s="58">
        <v>44750.916666666664</v>
      </c>
      <c r="M74665" s="57">
        <v>2022</v>
      </c>
      <c r="N74665" s="57">
        <v>7</v>
      </c>
      <c r="O74665" s="57">
        <v>6</v>
      </c>
      <c r="P74665" t="s">
        <v>22</v>
      </c>
    </row>
    <row r="74666" spans="12:16" x14ac:dyDescent="0.25">
      <c r="L74666" s="58">
        <v>44750.958333333336</v>
      </c>
      <c r="M74666" s="57">
        <v>2022</v>
      </c>
      <c r="N74666" s="57">
        <v>7</v>
      </c>
      <c r="O74666" s="57">
        <v>6</v>
      </c>
      <c r="P74666" t="s">
        <v>22</v>
      </c>
    </row>
    <row r="74667" spans="12:16" x14ac:dyDescent="0.25">
      <c r="L74667" s="58">
        <v>44751</v>
      </c>
      <c r="M74667" s="57">
        <v>2022</v>
      </c>
      <c r="N74667" s="57">
        <v>7</v>
      </c>
      <c r="O74667" s="57">
        <v>7</v>
      </c>
      <c r="P74667" t="s">
        <v>22</v>
      </c>
    </row>
    <row r="74668" spans="12:16" x14ac:dyDescent="0.25">
      <c r="L74668" s="58">
        <v>44751.041666666664</v>
      </c>
      <c r="M74668" s="57">
        <v>2022</v>
      </c>
      <c r="N74668" s="57">
        <v>7</v>
      </c>
      <c r="O74668" s="57">
        <v>7</v>
      </c>
      <c r="P74668" t="s">
        <v>22</v>
      </c>
    </row>
    <row r="74669" spans="12:16" x14ac:dyDescent="0.25">
      <c r="L74669" s="58">
        <v>44751.083333333336</v>
      </c>
      <c r="M74669" s="57">
        <v>2022</v>
      </c>
      <c r="N74669" s="57">
        <v>7</v>
      </c>
      <c r="O74669" s="57">
        <v>7</v>
      </c>
      <c r="P74669" t="s">
        <v>22</v>
      </c>
    </row>
    <row r="74670" spans="12:16" x14ac:dyDescent="0.25">
      <c r="L74670" s="58">
        <v>44751.125</v>
      </c>
      <c r="M74670" s="57">
        <v>2022</v>
      </c>
      <c r="N74670" s="57">
        <v>7</v>
      </c>
      <c r="O74670" s="57">
        <v>7</v>
      </c>
      <c r="P74670" t="s">
        <v>22</v>
      </c>
    </row>
    <row r="74671" spans="12:16" x14ac:dyDescent="0.25">
      <c r="L74671" s="58">
        <v>44751.166666666664</v>
      </c>
      <c r="M74671" s="57">
        <v>2022</v>
      </c>
      <c r="N74671" s="57">
        <v>7</v>
      </c>
      <c r="O74671" s="57">
        <v>7</v>
      </c>
      <c r="P74671" t="s">
        <v>22</v>
      </c>
    </row>
    <row r="74672" spans="12:16" x14ac:dyDescent="0.25">
      <c r="L74672" s="58">
        <v>44751.208333333336</v>
      </c>
      <c r="M74672" s="57">
        <v>2022</v>
      </c>
      <c r="N74672" s="57">
        <v>7</v>
      </c>
      <c r="O74672" s="57">
        <v>7</v>
      </c>
      <c r="P74672" t="s">
        <v>22</v>
      </c>
    </row>
    <row r="74673" spans="12:16" x14ac:dyDescent="0.25">
      <c r="L74673" s="58">
        <v>44751.25</v>
      </c>
      <c r="M74673" s="57">
        <v>2022</v>
      </c>
      <c r="N74673" s="57">
        <v>7</v>
      </c>
      <c r="O74673" s="57">
        <v>7</v>
      </c>
      <c r="P74673" t="s">
        <v>22</v>
      </c>
    </row>
    <row r="74674" spans="12:16" x14ac:dyDescent="0.25">
      <c r="L74674" s="58">
        <v>44751.291666666664</v>
      </c>
      <c r="M74674" s="57">
        <v>2022</v>
      </c>
      <c r="N74674" s="57">
        <v>7</v>
      </c>
      <c r="O74674" s="57">
        <v>7</v>
      </c>
      <c r="P74674" t="s">
        <v>22</v>
      </c>
    </row>
    <row r="74675" spans="12:16" x14ac:dyDescent="0.25">
      <c r="L74675" s="58">
        <v>44751.333333333336</v>
      </c>
      <c r="M74675" s="57">
        <v>2022</v>
      </c>
      <c r="N74675" s="57">
        <v>7</v>
      </c>
      <c r="O74675" s="57">
        <v>7</v>
      </c>
      <c r="P74675" t="s">
        <v>22</v>
      </c>
    </row>
    <row r="74676" spans="12:16" x14ac:dyDescent="0.25">
      <c r="L74676" s="58">
        <v>44751.375</v>
      </c>
      <c r="M74676" s="57">
        <v>2022</v>
      </c>
      <c r="N74676" s="57">
        <v>7</v>
      </c>
      <c r="O74676" s="57">
        <v>7</v>
      </c>
      <c r="P74676" t="s">
        <v>22</v>
      </c>
    </row>
    <row r="74677" spans="12:16" x14ac:dyDescent="0.25">
      <c r="L74677" s="58">
        <v>44751.416666666664</v>
      </c>
      <c r="M74677" s="57">
        <v>2022</v>
      </c>
      <c r="N74677" s="57">
        <v>7</v>
      </c>
      <c r="O74677" s="57">
        <v>7</v>
      </c>
      <c r="P74677" t="s">
        <v>22</v>
      </c>
    </row>
    <row r="74678" spans="12:16" x14ac:dyDescent="0.25">
      <c r="L74678" s="58">
        <v>44751.458333333336</v>
      </c>
      <c r="M74678" s="57">
        <v>2022</v>
      </c>
      <c r="N74678" s="57">
        <v>7</v>
      </c>
      <c r="O74678" s="57">
        <v>7</v>
      </c>
      <c r="P74678" t="s">
        <v>22</v>
      </c>
    </row>
    <row r="74679" spans="12:16" x14ac:dyDescent="0.25">
      <c r="L74679" s="58">
        <v>44751.5</v>
      </c>
      <c r="M74679" s="57">
        <v>2022</v>
      </c>
      <c r="N74679" s="57">
        <v>7</v>
      </c>
      <c r="O74679" s="57">
        <v>7</v>
      </c>
      <c r="P74679" t="s">
        <v>22</v>
      </c>
    </row>
    <row r="74680" spans="12:16" x14ac:dyDescent="0.25">
      <c r="L74680" s="58">
        <v>44751.541666666664</v>
      </c>
      <c r="M74680" s="57">
        <v>2022</v>
      </c>
      <c r="N74680" s="57">
        <v>7</v>
      </c>
      <c r="O74680" s="57">
        <v>7</v>
      </c>
      <c r="P74680" t="s">
        <v>22</v>
      </c>
    </row>
    <row r="74681" spans="12:16" x14ac:dyDescent="0.25">
      <c r="L74681" s="58">
        <v>44751.583333333336</v>
      </c>
      <c r="M74681" s="57">
        <v>2022</v>
      </c>
      <c r="N74681" s="57">
        <v>7</v>
      </c>
      <c r="O74681" s="57">
        <v>7</v>
      </c>
      <c r="P74681" t="s">
        <v>22</v>
      </c>
    </row>
    <row r="74682" spans="12:16" x14ac:dyDescent="0.25">
      <c r="L74682" s="58">
        <v>44751.625</v>
      </c>
      <c r="M74682" s="57">
        <v>2022</v>
      </c>
      <c r="N74682" s="57">
        <v>7</v>
      </c>
      <c r="O74682" s="57">
        <v>7</v>
      </c>
      <c r="P74682" t="s">
        <v>22</v>
      </c>
    </row>
    <row r="74683" spans="12:16" x14ac:dyDescent="0.25">
      <c r="L74683" s="58">
        <v>44751.666666666664</v>
      </c>
      <c r="M74683" s="57">
        <v>2022</v>
      </c>
      <c r="N74683" s="57">
        <v>7</v>
      </c>
      <c r="O74683" s="57">
        <v>7</v>
      </c>
      <c r="P74683" t="s">
        <v>22</v>
      </c>
    </row>
    <row r="74684" spans="12:16" x14ac:dyDescent="0.25">
      <c r="L74684" s="58">
        <v>44751.708333333336</v>
      </c>
      <c r="M74684" s="57">
        <v>2022</v>
      </c>
      <c r="N74684" s="57">
        <v>7</v>
      </c>
      <c r="O74684" s="57">
        <v>7</v>
      </c>
      <c r="P74684" t="s">
        <v>22</v>
      </c>
    </row>
    <row r="74685" spans="12:16" x14ac:dyDescent="0.25">
      <c r="L74685" s="58">
        <v>44751.75</v>
      </c>
      <c r="M74685" s="57">
        <v>2022</v>
      </c>
      <c r="N74685" s="57">
        <v>7</v>
      </c>
      <c r="O74685" s="57">
        <v>7</v>
      </c>
      <c r="P74685" t="s">
        <v>22</v>
      </c>
    </row>
    <row r="74686" spans="12:16" x14ac:dyDescent="0.25">
      <c r="L74686" s="58">
        <v>44751.791666666664</v>
      </c>
      <c r="M74686" s="57">
        <v>2022</v>
      </c>
      <c r="N74686" s="57">
        <v>7</v>
      </c>
      <c r="O74686" s="57">
        <v>7</v>
      </c>
      <c r="P74686" t="s">
        <v>22</v>
      </c>
    </row>
    <row r="74687" spans="12:16" x14ac:dyDescent="0.25">
      <c r="L74687" s="58">
        <v>44751.833333333336</v>
      </c>
      <c r="M74687" s="57">
        <v>2022</v>
      </c>
      <c r="N74687" s="57">
        <v>7</v>
      </c>
      <c r="O74687" s="57">
        <v>7</v>
      </c>
      <c r="P74687" t="s">
        <v>22</v>
      </c>
    </row>
    <row r="74688" spans="12:16" x14ac:dyDescent="0.25">
      <c r="L74688" s="58">
        <v>44751.875</v>
      </c>
      <c r="M74688" s="57">
        <v>2022</v>
      </c>
      <c r="N74688" s="57">
        <v>7</v>
      </c>
      <c r="O74688" s="57">
        <v>7</v>
      </c>
      <c r="P74688" t="s">
        <v>22</v>
      </c>
    </row>
    <row r="74689" spans="12:16" x14ac:dyDescent="0.25">
      <c r="L74689" s="58">
        <v>44751.916666666664</v>
      </c>
      <c r="M74689" s="57">
        <v>2022</v>
      </c>
      <c r="N74689" s="57">
        <v>7</v>
      </c>
      <c r="O74689" s="57">
        <v>7</v>
      </c>
      <c r="P74689" t="s">
        <v>22</v>
      </c>
    </row>
    <row r="74690" spans="12:16" x14ac:dyDescent="0.25">
      <c r="L74690" s="58">
        <v>44751.958333333336</v>
      </c>
      <c r="M74690" s="57">
        <v>2022</v>
      </c>
      <c r="N74690" s="57">
        <v>7</v>
      </c>
      <c r="O74690" s="57">
        <v>7</v>
      </c>
      <c r="P74690" t="s">
        <v>22</v>
      </c>
    </row>
    <row r="74691" spans="12:16" x14ac:dyDescent="0.25">
      <c r="L74691" s="58">
        <v>44752</v>
      </c>
      <c r="M74691" s="57">
        <v>2022</v>
      </c>
      <c r="N74691" s="57">
        <v>7</v>
      </c>
      <c r="O74691" s="57">
        <v>1</v>
      </c>
      <c r="P74691" t="s">
        <v>22</v>
      </c>
    </row>
    <row r="74692" spans="12:16" x14ac:dyDescent="0.25">
      <c r="L74692" s="58">
        <v>44752.041666666664</v>
      </c>
      <c r="M74692" s="57">
        <v>2022</v>
      </c>
      <c r="N74692" s="57">
        <v>7</v>
      </c>
      <c r="O74692" s="57">
        <v>1</v>
      </c>
      <c r="P74692" t="s">
        <v>22</v>
      </c>
    </row>
    <row r="74693" spans="12:16" x14ac:dyDescent="0.25">
      <c r="L74693" s="58">
        <v>44752.083333333336</v>
      </c>
      <c r="M74693" s="57">
        <v>2022</v>
      </c>
      <c r="N74693" s="57">
        <v>7</v>
      </c>
      <c r="O74693" s="57">
        <v>1</v>
      </c>
      <c r="P74693" t="s">
        <v>22</v>
      </c>
    </row>
    <row r="74694" spans="12:16" x14ac:dyDescent="0.25">
      <c r="L74694" s="58">
        <v>44752.125</v>
      </c>
      <c r="M74694" s="57">
        <v>2022</v>
      </c>
      <c r="N74694" s="57">
        <v>7</v>
      </c>
      <c r="O74694" s="57">
        <v>1</v>
      </c>
      <c r="P74694" t="s">
        <v>22</v>
      </c>
    </row>
    <row r="74695" spans="12:16" x14ac:dyDescent="0.25">
      <c r="L74695" s="58">
        <v>44752.166666666664</v>
      </c>
      <c r="M74695" s="57">
        <v>2022</v>
      </c>
      <c r="N74695" s="57">
        <v>7</v>
      </c>
      <c r="O74695" s="57">
        <v>1</v>
      </c>
      <c r="P74695" t="s">
        <v>22</v>
      </c>
    </row>
    <row r="74696" spans="12:16" x14ac:dyDescent="0.25">
      <c r="L74696" s="58">
        <v>44752.208333333336</v>
      </c>
      <c r="M74696" s="57">
        <v>2022</v>
      </c>
      <c r="N74696" s="57">
        <v>7</v>
      </c>
      <c r="O74696" s="57">
        <v>1</v>
      </c>
      <c r="P74696" t="s">
        <v>22</v>
      </c>
    </row>
    <row r="74697" spans="12:16" x14ac:dyDescent="0.25">
      <c r="L74697" s="58">
        <v>44752.25</v>
      </c>
      <c r="M74697" s="57">
        <v>2022</v>
      </c>
      <c r="N74697" s="57">
        <v>7</v>
      </c>
      <c r="O74697" s="57">
        <v>1</v>
      </c>
      <c r="P74697" t="s">
        <v>22</v>
      </c>
    </row>
    <row r="74698" spans="12:16" x14ac:dyDescent="0.25">
      <c r="L74698" s="58">
        <v>44752.291666666664</v>
      </c>
      <c r="M74698" s="57">
        <v>2022</v>
      </c>
      <c r="N74698" s="57">
        <v>7</v>
      </c>
      <c r="O74698" s="57">
        <v>1</v>
      </c>
      <c r="P74698" t="s">
        <v>22</v>
      </c>
    </row>
    <row r="74699" spans="12:16" x14ac:dyDescent="0.25">
      <c r="L74699" s="58">
        <v>44752.333333333336</v>
      </c>
      <c r="M74699" s="57">
        <v>2022</v>
      </c>
      <c r="N74699" s="57">
        <v>7</v>
      </c>
      <c r="O74699" s="57">
        <v>1</v>
      </c>
      <c r="P74699" t="s">
        <v>22</v>
      </c>
    </row>
    <row r="74700" spans="12:16" x14ac:dyDescent="0.25">
      <c r="L74700" s="58">
        <v>44752.375</v>
      </c>
      <c r="M74700" s="57">
        <v>2022</v>
      </c>
      <c r="N74700" s="57">
        <v>7</v>
      </c>
      <c r="O74700" s="57">
        <v>1</v>
      </c>
      <c r="P74700" t="s">
        <v>22</v>
      </c>
    </row>
    <row r="74701" spans="12:16" x14ac:dyDescent="0.25">
      <c r="L74701" s="58">
        <v>44752.416666666664</v>
      </c>
      <c r="M74701" s="57">
        <v>2022</v>
      </c>
      <c r="N74701" s="57">
        <v>7</v>
      </c>
      <c r="O74701" s="57">
        <v>1</v>
      </c>
      <c r="P74701" t="s">
        <v>22</v>
      </c>
    </row>
    <row r="74702" spans="12:16" x14ac:dyDescent="0.25">
      <c r="L74702" s="58">
        <v>44752.458333333336</v>
      </c>
      <c r="M74702" s="57">
        <v>2022</v>
      </c>
      <c r="N74702" s="57">
        <v>7</v>
      </c>
      <c r="O74702" s="57">
        <v>1</v>
      </c>
      <c r="P74702" t="s">
        <v>22</v>
      </c>
    </row>
    <row r="74703" spans="12:16" x14ac:dyDescent="0.25">
      <c r="L74703" s="58">
        <v>44752.5</v>
      </c>
      <c r="M74703" s="57">
        <v>2022</v>
      </c>
      <c r="N74703" s="57">
        <v>7</v>
      </c>
      <c r="O74703" s="57">
        <v>1</v>
      </c>
      <c r="P74703" t="s">
        <v>22</v>
      </c>
    </row>
    <row r="74704" spans="12:16" x14ac:dyDescent="0.25">
      <c r="L74704" s="58">
        <v>44752.541666666664</v>
      </c>
      <c r="M74704" s="57">
        <v>2022</v>
      </c>
      <c r="N74704" s="57">
        <v>7</v>
      </c>
      <c r="O74704" s="57">
        <v>1</v>
      </c>
      <c r="P74704" t="s">
        <v>22</v>
      </c>
    </row>
    <row r="74705" spans="12:16" x14ac:dyDescent="0.25">
      <c r="L74705" s="58">
        <v>44752.583333333336</v>
      </c>
      <c r="M74705" s="57">
        <v>2022</v>
      </c>
      <c r="N74705" s="57">
        <v>7</v>
      </c>
      <c r="O74705" s="57">
        <v>1</v>
      </c>
      <c r="P74705" t="s">
        <v>22</v>
      </c>
    </row>
    <row r="74706" spans="12:16" x14ac:dyDescent="0.25">
      <c r="L74706" s="58">
        <v>44752.625</v>
      </c>
      <c r="M74706" s="57">
        <v>2022</v>
      </c>
      <c r="N74706" s="57">
        <v>7</v>
      </c>
      <c r="O74706" s="57">
        <v>1</v>
      </c>
      <c r="P74706" t="s">
        <v>22</v>
      </c>
    </row>
    <row r="74707" spans="12:16" x14ac:dyDescent="0.25">
      <c r="L74707" s="58">
        <v>44752.666666666664</v>
      </c>
      <c r="M74707" s="57">
        <v>2022</v>
      </c>
      <c r="N74707" s="57">
        <v>7</v>
      </c>
      <c r="O74707" s="57">
        <v>1</v>
      </c>
      <c r="P74707" t="s">
        <v>22</v>
      </c>
    </row>
    <row r="74708" spans="12:16" x14ac:dyDescent="0.25">
      <c r="L74708" s="58">
        <v>44752.708333333336</v>
      </c>
      <c r="M74708" s="57">
        <v>2022</v>
      </c>
      <c r="N74708" s="57">
        <v>7</v>
      </c>
      <c r="O74708" s="57">
        <v>1</v>
      </c>
      <c r="P74708" t="s">
        <v>22</v>
      </c>
    </row>
    <row r="74709" spans="12:16" x14ac:dyDescent="0.25">
      <c r="L74709" s="58">
        <v>44752.75</v>
      </c>
      <c r="M74709" s="57">
        <v>2022</v>
      </c>
      <c r="N74709" s="57">
        <v>7</v>
      </c>
      <c r="O74709" s="57">
        <v>1</v>
      </c>
      <c r="P74709" t="s">
        <v>22</v>
      </c>
    </row>
    <row r="74710" spans="12:16" x14ac:dyDescent="0.25">
      <c r="L74710" s="58">
        <v>44752.791666666664</v>
      </c>
      <c r="M74710" s="57">
        <v>2022</v>
      </c>
      <c r="N74710" s="57">
        <v>7</v>
      </c>
      <c r="O74710" s="57">
        <v>1</v>
      </c>
      <c r="P74710" t="s">
        <v>22</v>
      </c>
    </row>
    <row r="74711" spans="12:16" x14ac:dyDescent="0.25">
      <c r="L74711" s="58">
        <v>44752.833333333336</v>
      </c>
      <c r="M74711" s="57">
        <v>2022</v>
      </c>
      <c r="N74711" s="57">
        <v>7</v>
      </c>
      <c r="O74711" s="57">
        <v>1</v>
      </c>
      <c r="P74711" t="s">
        <v>22</v>
      </c>
    </row>
    <row r="74712" spans="12:16" x14ac:dyDescent="0.25">
      <c r="L74712" s="58">
        <v>44752.875</v>
      </c>
      <c r="M74712" s="57">
        <v>2022</v>
      </c>
      <c r="N74712" s="57">
        <v>7</v>
      </c>
      <c r="O74712" s="57">
        <v>1</v>
      </c>
      <c r="P74712" t="s">
        <v>22</v>
      </c>
    </row>
    <row r="74713" spans="12:16" x14ac:dyDescent="0.25">
      <c r="L74713" s="58">
        <v>44752.916666666664</v>
      </c>
      <c r="M74713" s="57">
        <v>2022</v>
      </c>
      <c r="N74713" s="57">
        <v>7</v>
      </c>
      <c r="O74713" s="57">
        <v>1</v>
      </c>
      <c r="P74713" t="s">
        <v>22</v>
      </c>
    </row>
    <row r="74714" spans="12:16" x14ac:dyDescent="0.25">
      <c r="L74714" s="58">
        <v>44752.958333333336</v>
      </c>
      <c r="M74714" s="57">
        <v>2022</v>
      </c>
      <c r="N74714" s="57">
        <v>7</v>
      </c>
      <c r="O74714" s="57">
        <v>1</v>
      </c>
      <c r="P74714" t="s">
        <v>22</v>
      </c>
    </row>
    <row r="74715" spans="12:16" x14ac:dyDescent="0.25">
      <c r="L74715" s="58">
        <v>44753</v>
      </c>
      <c r="M74715" s="57">
        <v>2022</v>
      </c>
      <c r="N74715" s="57">
        <v>7</v>
      </c>
      <c r="O74715" s="57">
        <v>2</v>
      </c>
      <c r="P74715" t="s">
        <v>22</v>
      </c>
    </row>
    <row r="74716" spans="12:16" x14ac:dyDescent="0.25">
      <c r="L74716" s="58">
        <v>44753.041666666664</v>
      </c>
      <c r="M74716" s="57">
        <v>2022</v>
      </c>
      <c r="N74716" s="57">
        <v>7</v>
      </c>
      <c r="O74716" s="57">
        <v>2</v>
      </c>
      <c r="P74716" t="s">
        <v>22</v>
      </c>
    </row>
    <row r="74717" spans="12:16" x14ac:dyDescent="0.25">
      <c r="L74717" s="58">
        <v>44753.083333333336</v>
      </c>
      <c r="M74717" s="57">
        <v>2022</v>
      </c>
      <c r="N74717" s="57">
        <v>7</v>
      </c>
      <c r="O74717" s="57">
        <v>2</v>
      </c>
      <c r="P74717" t="s">
        <v>22</v>
      </c>
    </row>
    <row r="74718" spans="12:16" x14ac:dyDescent="0.25">
      <c r="L74718" s="58">
        <v>44753.125</v>
      </c>
      <c r="M74718" s="57">
        <v>2022</v>
      </c>
      <c r="N74718" s="57">
        <v>7</v>
      </c>
      <c r="O74718" s="57">
        <v>2</v>
      </c>
      <c r="P74718" t="s">
        <v>22</v>
      </c>
    </row>
    <row r="74719" spans="12:16" x14ac:dyDescent="0.25">
      <c r="L74719" s="58">
        <v>44753.166666666664</v>
      </c>
      <c r="M74719" s="57">
        <v>2022</v>
      </c>
      <c r="N74719" s="57">
        <v>7</v>
      </c>
      <c r="O74719" s="57">
        <v>2</v>
      </c>
      <c r="P74719" t="s">
        <v>22</v>
      </c>
    </row>
    <row r="74720" spans="12:16" x14ac:dyDescent="0.25">
      <c r="L74720" s="58">
        <v>44753.208333333336</v>
      </c>
      <c r="M74720" s="57">
        <v>2022</v>
      </c>
      <c r="N74720" s="57">
        <v>7</v>
      </c>
      <c r="O74720" s="57">
        <v>2</v>
      </c>
      <c r="P74720" t="s">
        <v>22</v>
      </c>
    </row>
    <row r="74721" spans="12:16" x14ac:dyDescent="0.25">
      <c r="L74721" s="58">
        <v>44753.25</v>
      </c>
      <c r="M74721" s="57">
        <v>2022</v>
      </c>
      <c r="N74721" s="57">
        <v>7</v>
      </c>
      <c r="O74721" s="57">
        <v>2</v>
      </c>
      <c r="P74721" t="s">
        <v>22</v>
      </c>
    </row>
    <row r="74722" spans="12:16" x14ac:dyDescent="0.25">
      <c r="L74722" s="58">
        <v>44753.291666666664</v>
      </c>
      <c r="M74722" s="57">
        <v>2022</v>
      </c>
      <c r="N74722" s="57">
        <v>7</v>
      </c>
      <c r="O74722" s="57">
        <v>2</v>
      </c>
      <c r="P74722" t="s">
        <v>22</v>
      </c>
    </row>
    <row r="74723" spans="12:16" x14ac:dyDescent="0.25">
      <c r="L74723" s="58">
        <v>44753.333333333336</v>
      </c>
      <c r="M74723" s="57">
        <v>2022</v>
      </c>
      <c r="N74723" s="57">
        <v>7</v>
      </c>
      <c r="O74723" s="57">
        <v>2</v>
      </c>
      <c r="P74723" t="s">
        <v>22</v>
      </c>
    </row>
    <row r="74724" spans="12:16" x14ac:dyDescent="0.25">
      <c r="L74724" s="58">
        <v>44753.375</v>
      </c>
      <c r="M74724" s="57">
        <v>2022</v>
      </c>
      <c r="N74724" s="57">
        <v>7</v>
      </c>
      <c r="O74724" s="57">
        <v>2</v>
      </c>
      <c r="P74724" t="s">
        <v>22</v>
      </c>
    </row>
    <row r="74725" spans="12:16" x14ac:dyDescent="0.25">
      <c r="L74725" s="58">
        <v>44753.416666666664</v>
      </c>
      <c r="M74725" s="57">
        <v>2022</v>
      </c>
      <c r="N74725" s="57">
        <v>7</v>
      </c>
      <c r="O74725" s="57">
        <v>2</v>
      </c>
      <c r="P74725" t="s">
        <v>22</v>
      </c>
    </row>
    <row r="74726" spans="12:16" x14ac:dyDescent="0.25">
      <c r="L74726" s="58">
        <v>44753.458333333336</v>
      </c>
      <c r="M74726" s="57">
        <v>2022</v>
      </c>
      <c r="N74726" s="57">
        <v>7</v>
      </c>
      <c r="O74726" s="57">
        <v>2</v>
      </c>
      <c r="P74726" t="s">
        <v>22</v>
      </c>
    </row>
    <row r="74727" spans="12:16" x14ac:dyDescent="0.25">
      <c r="L74727" s="58">
        <v>44753.5</v>
      </c>
      <c r="M74727" s="57">
        <v>2022</v>
      </c>
      <c r="N74727" s="57">
        <v>7</v>
      </c>
      <c r="O74727" s="57">
        <v>2</v>
      </c>
      <c r="P74727" t="s">
        <v>23</v>
      </c>
    </row>
    <row r="74728" spans="12:16" x14ac:dyDescent="0.25">
      <c r="L74728" s="58">
        <v>44753.541666666664</v>
      </c>
      <c r="M74728" s="57">
        <v>2022</v>
      </c>
      <c r="N74728" s="57">
        <v>7</v>
      </c>
      <c r="O74728" s="57">
        <v>2</v>
      </c>
      <c r="P74728" t="s">
        <v>23</v>
      </c>
    </row>
    <row r="74729" spans="12:16" x14ac:dyDescent="0.25">
      <c r="L74729" s="58">
        <v>44753.583333333336</v>
      </c>
      <c r="M74729" s="57">
        <v>2022</v>
      </c>
      <c r="N74729" s="57">
        <v>7</v>
      </c>
      <c r="O74729" s="57">
        <v>2</v>
      </c>
      <c r="P74729" t="s">
        <v>23</v>
      </c>
    </row>
    <row r="74730" spans="12:16" x14ac:dyDescent="0.25">
      <c r="L74730" s="58">
        <v>44753.625</v>
      </c>
      <c r="M74730" s="57">
        <v>2022</v>
      </c>
      <c r="N74730" s="57">
        <v>7</v>
      </c>
      <c r="O74730" s="57">
        <v>2</v>
      </c>
      <c r="P74730" t="s">
        <v>23</v>
      </c>
    </row>
    <row r="74731" spans="12:16" x14ac:dyDescent="0.25">
      <c r="L74731" s="58">
        <v>44753.666666666664</v>
      </c>
      <c r="M74731" s="57">
        <v>2022</v>
      </c>
      <c r="N74731" s="57">
        <v>7</v>
      </c>
      <c r="O74731" s="57">
        <v>2</v>
      </c>
      <c r="P74731" t="s">
        <v>23</v>
      </c>
    </row>
    <row r="74732" spans="12:16" x14ac:dyDescent="0.25">
      <c r="L74732" s="58">
        <v>44753.708333333336</v>
      </c>
      <c r="M74732" s="57">
        <v>2022</v>
      </c>
      <c r="N74732" s="57">
        <v>7</v>
      </c>
      <c r="O74732" s="57">
        <v>2</v>
      </c>
      <c r="P74732" t="s">
        <v>23</v>
      </c>
    </row>
    <row r="74733" spans="12:16" x14ac:dyDescent="0.25">
      <c r="L74733" s="58">
        <v>44753.75</v>
      </c>
      <c r="M74733" s="57">
        <v>2022</v>
      </c>
      <c r="N74733" s="57">
        <v>7</v>
      </c>
      <c r="O74733" s="57">
        <v>2</v>
      </c>
      <c r="P74733" t="s">
        <v>23</v>
      </c>
    </row>
    <row r="74734" spans="12:16" x14ac:dyDescent="0.25">
      <c r="L74734" s="58">
        <v>44753.791666666664</v>
      </c>
      <c r="M74734" s="57">
        <v>2022</v>
      </c>
      <c r="N74734" s="57">
        <v>7</v>
      </c>
      <c r="O74734" s="57">
        <v>2</v>
      </c>
      <c r="P74734" t="s">
        <v>23</v>
      </c>
    </row>
    <row r="74735" spans="12:16" x14ac:dyDescent="0.25">
      <c r="L74735" s="58">
        <v>44753.833333333336</v>
      </c>
      <c r="M74735" s="57">
        <v>2022</v>
      </c>
      <c r="N74735" s="57">
        <v>7</v>
      </c>
      <c r="O74735" s="57">
        <v>2</v>
      </c>
      <c r="P74735" t="s">
        <v>22</v>
      </c>
    </row>
    <row r="74736" spans="12:16" x14ac:dyDescent="0.25">
      <c r="L74736" s="58">
        <v>44753.875</v>
      </c>
      <c r="M74736" s="57">
        <v>2022</v>
      </c>
      <c r="N74736" s="57">
        <v>7</v>
      </c>
      <c r="O74736" s="57">
        <v>2</v>
      </c>
      <c r="P74736" t="s">
        <v>22</v>
      </c>
    </row>
    <row r="74737" spans="12:16" x14ac:dyDescent="0.25">
      <c r="L74737" s="58">
        <v>44753.916666666664</v>
      </c>
      <c r="M74737" s="57">
        <v>2022</v>
      </c>
      <c r="N74737" s="57">
        <v>7</v>
      </c>
      <c r="O74737" s="57">
        <v>2</v>
      </c>
      <c r="P74737" t="s">
        <v>22</v>
      </c>
    </row>
    <row r="74738" spans="12:16" x14ac:dyDescent="0.25">
      <c r="L74738" s="58">
        <v>44753.958333333336</v>
      </c>
      <c r="M74738" s="57">
        <v>2022</v>
      </c>
      <c r="N74738" s="57">
        <v>7</v>
      </c>
      <c r="O74738" s="57">
        <v>2</v>
      </c>
      <c r="P74738" t="s">
        <v>22</v>
      </c>
    </row>
    <row r="74739" spans="12:16" x14ac:dyDescent="0.25">
      <c r="L74739" s="58">
        <v>44754</v>
      </c>
      <c r="M74739" s="57">
        <v>2022</v>
      </c>
      <c r="N74739" s="57">
        <v>7</v>
      </c>
      <c r="O74739" s="57">
        <v>3</v>
      </c>
      <c r="P74739" t="s">
        <v>22</v>
      </c>
    </row>
    <row r="74740" spans="12:16" x14ac:dyDescent="0.25">
      <c r="L74740" s="58">
        <v>44754.041666666664</v>
      </c>
      <c r="M74740" s="57">
        <v>2022</v>
      </c>
      <c r="N74740" s="57">
        <v>7</v>
      </c>
      <c r="O74740" s="57">
        <v>3</v>
      </c>
      <c r="P74740" t="s">
        <v>22</v>
      </c>
    </row>
    <row r="74741" spans="12:16" x14ac:dyDescent="0.25">
      <c r="L74741" s="58">
        <v>44754.083333333336</v>
      </c>
      <c r="M74741" s="57">
        <v>2022</v>
      </c>
      <c r="N74741" s="57">
        <v>7</v>
      </c>
      <c r="O74741" s="57">
        <v>3</v>
      </c>
      <c r="P74741" t="s">
        <v>22</v>
      </c>
    </row>
    <row r="74742" spans="12:16" x14ac:dyDescent="0.25">
      <c r="L74742" s="58">
        <v>44754.125</v>
      </c>
      <c r="M74742" s="57">
        <v>2022</v>
      </c>
      <c r="N74742" s="57">
        <v>7</v>
      </c>
      <c r="O74742" s="57">
        <v>3</v>
      </c>
      <c r="P74742" t="s">
        <v>22</v>
      </c>
    </row>
    <row r="74743" spans="12:16" x14ac:dyDescent="0.25">
      <c r="L74743" s="58">
        <v>44754.166666666664</v>
      </c>
      <c r="M74743" s="57">
        <v>2022</v>
      </c>
      <c r="N74743" s="57">
        <v>7</v>
      </c>
      <c r="O74743" s="57">
        <v>3</v>
      </c>
      <c r="P74743" t="s">
        <v>22</v>
      </c>
    </row>
    <row r="74744" spans="12:16" x14ac:dyDescent="0.25">
      <c r="L74744" s="58">
        <v>44754.208333333336</v>
      </c>
      <c r="M74744" s="57">
        <v>2022</v>
      </c>
      <c r="N74744" s="57">
        <v>7</v>
      </c>
      <c r="O74744" s="57">
        <v>3</v>
      </c>
      <c r="P74744" t="s">
        <v>22</v>
      </c>
    </row>
    <row r="74745" spans="12:16" x14ac:dyDescent="0.25">
      <c r="L74745" s="58">
        <v>44754.25</v>
      </c>
      <c r="M74745" s="57">
        <v>2022</v>
      </c>
      <c r="N74745" s="57">
        <v>7</v>
      </c>
      <c r="O74745" s="57">
        <v>3</v>
      </c>
      <c r="P74745" t="s">
        <v>22</v>
      </c>
    </row>
    <row r="74746" spans="12:16" x14ac:dyDescent="0.25">
      <c r="L74746" s="58">
        <v>44754.291666666664</v>
      </c>
      <c r="M74746" s="57">
        <v>2022</v>
      </c>
      <c r="N74746" s="57">
        <v>7</v>
      </c>
      <c r="O74746" s="57">
        <v>3</v>
      </c>
      <c r="P74746" t="s">
        <v>22</v>
      </c>
    </row>
    <row r="74747" spans="12:16" x14ac:dyDescent="0.25">
      <c r="L74747" s="58">
        <v>44754.333333333336</v>
      </c>
      <c r="M74747" s="57">
        <v>2022</v>
      </c>
      <c r="N74747" s="57">
        <v>7</v>
      </c>
      <c r="O74747" s="57">
        <v>3</v>
      </c>
      <c r="P74747" t="s">
        <v>22</v>
      </c>
    </row>
    <row r="74748" spans="12:16" x14ac:dyDescent="0.25">
      <c r="L74748" s="58">
        <v>44754.375</v>
      </c>
      <c r="M74748" s="57">
        <v>2022</v>
      </c>
      <c r="N74748" s="57">
        <v>7</v>
      </c>
      <c r="O74748" s="57">
        <v>3</v>
      </c>
      <c r="P74748" t="s">
        <v>22</v>
      </c>
    </row>
    <row r="74749" spans="12:16" x14ac:dyDescent="0.25">
      <c r="L74749" s="58">
        <v>44754.416666666664</v>
      </c>
      <c r="M74749" s="57">
        <v>2022</v>
      </c>
      <c r="N74749" s="57">
        <v>7</v>
      </c>
      <c r="O74749" s="57">
        <v>3</v>
      </c>
      <c r="P74749" t="s">
        <v>22</v>
      </c>
    </row>
    <row r="74750" spans="12:16" x14ac:dyDescent="0.25">
      <c r="L74750" s="58">
        <v>44754.458333333336</v>
      </c>
      <c r="M74750" s="57">
        <v>2022</v>
      </c>
      <c r="N74750" s="57">
        <v>7</v>
      </c>
      <c r="O74750" s="57">
        <v>3</v>
      </c>
      <c r="P74750" t="s">
        <v>22</v>
      </c>
    </row>
    <row r="74751" spans="12:16" x14ac:dyDescent="0.25">
      <c r="L74751" s="58">
        <v>44754.5</v>
      </c>
      <c r="M74751" s="57">
        <v>2022</v>
      </c>
      <c r="N74751" s="57">
        <v>7</v>
      </c>
      <c r="O74751" s="57">
        <v>3</v>
      </c>
      <c r="P74751" t="s">
        <v>23</v>
      </c>
    </row>
    <row r="74752" spans="12:16" x14ac:dyDescent="0.25">
      <c r="L74752" s="58">
        <v>44754.541666666664</v>
      </c>
      <c r="M74752" s="57">
        <v>2022</v>
      </c>
      <c r="N74752" s="57">
        <v>7</v>
      </c>
      <c r="O74752" s="57">
        <v>3</v>
      </c>
      <c r="P74752" t="s">
        <v>23</v>
      </c>
    </row>
    <row r="74753" spans="12:16" x14ac:dyDescent="0.25">
      <c r="L74753" s="58">
        <v>44754.583333333336</v>
      </c>
      <c r="M74753" s="57">
        <v>2022</v>
      </c>
      <c r="N74753" s="57">
        <v>7</v>
      </c>
      <c r="O74753" s="57">
        <v>3</v>
      </c>
      <c r="P74753" t="s">
        <v>23</v>
      </c>
    </row>
    <row r="74754" spans="12:16" x14ac:dyDescent="0.25">
      <c r="L74754" s="58">
        <v>44754.625</v>
      </c>
      <c r="M74754" s="57">
        <v>2022</v>
      </c>
      <c r="N74754" s="57">
        <v>7</v>
      </c>
      <c r="O74754" s="57">
        <v>3</v>
      </c>
      <c r="P74754" t="s">
        <v>23</v>
      </c>
    </row>
    <row r="74755" spans="12:16" x14ac:dyDescent="0.25">
      <c r="L74755" s="58">
        <v>44754.666666666664</v>
      </c>
      <c r="M74755" s="57">
        <v>2022</v>
      </c>
      <c r="N74755" s="57">
        <v>7</v>
      </c>
      <c r="O74755" s="57">
        <v>3</v>
      </c>
      <c r="P74755" t="s">
        <v>23</v>
      </c>
    </row>
    <row r="74756" spans="12:16" x14ac:dyDescent="0.25">
      <c r="L74756" s="58">
        <v>44754.708333333336</v>
      </c>
      <c r="M74756" s="57">
        <v>2022</v>
      </c>
      <c r="N74756" s="57">
        <v>7</v>
      </c>
      <c r="O74756" s="57">
        <v>3</v>
      </c>
      <c r="P74756" t="s">
        <v>23</v>
      </c>
    </row>
    <row r="74757" spans="12:16" x14ac:dyDescent="0.25">
      <c r="L74757" s="58">
        <v>44754.75</v>
      </c>
      <c r="M74757" s="57">
        <v>2022</v>
      </c>
      <c r="N74757" s="57">
        <v>7</v>
      </c>
      <c r="O74757" s="57">
        <v>3</v>
      </c>
      <c r="P74757" t="s">
        <v>23</v>
      </c>
    </row>
    <row r="74758" spans="12:16" x14ac:dyDescent="0.25">
      <c r="L74758" s="58">
        <v>44754.791666666664</v>
      </c>
      <c r="M74758" s="57">
        <v>2022</v>
      </c>
      <c r="N74758" s="57">
        <v>7</v>
      </c>
      <c r="O74758" s="57">
        <v>3</v>
      </c>
      <c r="P74758" t="s">
        <v>23</v>
      </c>
    </row>
    <row r="74759" spans="12:16" x14ac:dyDescent="0.25">
      <c r="L74759" s="58">
        <v>44754.833333333336</v>
      </c>
      <c r="M74759" s="57">
        <v>2022</v>
      </c>
      <c r="N74759" s="57">
        <v>7</v>
      </c>
      <c r="O74759" s="57">
        <v>3</v>
      </c>
      <c r="P74759" t="s">
        <v>22</v>
      </c>
    </row>
    <row r="74760" spans="12:16" x14ac:dyDescent="0.25">
      <c r="L74760" s="58">
        <v>44754.875</v>
      </c>
      <c r="M74760" s="57">
        <v>2022</v>
      </c>
      <c r="N74760" s="57">
        <v>7</v>
      </c>
      <c r="O74760" s="57">
        <v>3</v>
      </c>
      <c r="P74760" t="s">
        <v>22</v>
      </c>
    </row>
    <row r="74761" spans="12:16" x14ac:dyDescent="0.25">
      <c r="L74761" s="58">
        <v>44754.916666666664</v>
      </c>
      <c r="M74761" s="57">
        <v>2022</v>
      </c>
      <c r="N74761" s="57">
        <v>7</v>
      </c>
      <c r="O74761" s="57">
        <v>3</v>
      </c>
      <c r="P74761" t="s">
        <v>22</v>
      </c>
    </row>
    <row r="74762" spans="12:16" x14ac:dyDescent="0.25">
      <c r="L74762" s="58">
        <v>44754.958333333336</v>
      </c>
      <c r="M74762" s="57">
        <v>2022</v>
      </c>
      <c r="N74762" s="57">
        <v>7</v>
      </c>
      <c r="O74762" s="57">
        <v>3</v>
      </c>
      <c r="P74762" t="s">
        <v>22</v>
      </c>
    </row>
    <row r="74763" spans="12:16" x14ac:dyDescent="0.25">
      <c r="L74763" s="58">
        <v>44755</v>
      </c>
      <c r="M74763" s="57">
        <v>2022</v>
      </c>
      <c r="N74763" s="57">
        <v>7</v>
      </c>
      <c r="O74763" s="57">
        <v>4</v>
      </c>
      <c r="P74763" t="s">
        <v>22</v>
      </c>
    </row>
    <row r="74764" spans="12:16" x14ac:dyDescent="0.25">
      <c r="L74764" s="58">
        <v>44755.041666666664</v>
      </c>
      <c r="M74764" s="57">
        <v>2022</v>
      </c>
      <c r="N74764" s="57">
        <v>7</v>
      </c>
      <c r="O74764" s="57">
        <v>4</v>
      </c>
      <c r="P74764" t="s">
        <v>22</v>
      </c>
    </row>
    <row r="74765" spans="12:16" x14ac:dyDescent="0.25">
      <c r="L74765" s="58">
        <v>44755.083333333336</v>
      </c>
      <c r="M74765" s="57">
        <v>2022</v>
      </c>
      <c r="N74765" s="57">
        <v>7</v>
      </c>
      <c r="O74765" s="57">
        <v>4</v>
      </c>
      <c r="P74765" t="s">
        <v>22</v>
      </c>
    </row>
    <row r="74766" spans="12:16" x14ac:dyDescent="0.25">
      <c r="L74766" s="58">
        <v>44755.125</v>
      </c>
      <c r="M74766" s="57">
        <v>2022</v>
      </c>
      <c r="N74766" s="57">
        <v>7</v>
      </c>
      <c r="O74766" s="57">
        <v>4</v>
      </c>
      <c r="P74766" t="s">
        <v>22</v>
      </c>
    </row>
    <row r="74767" spans="12:16" x14ac:dyDescent="0.25">
      <c r="L74767" s="58">
        <v>44755.166666666664</v>
      </c>
      <c r="M74767" s="57">
        <v>2022</v>
      </c>
      <c r="N74767" s="57">
        <v>7</v>
      </c>
      <c r="O74767" s="57">
        <v>4</v>
      </c>
      <c r="P74767" t="s">
        <v>22</v>
      </c>
    </row>
    <row r="74768" spans="12:16" x14ac:dyDescent="0.25">
      <c r="L74768" s="58">
        <v>44755.208333333336</v>
      </c>
      <c r="M74768" s="57">
        <v>2022</v>
      </c>
      <c r="N74768" s="57">
        <v>7</v>
      </c>
      <c r="O74768" s="57">
        <v>4</v>
      </c>
      <c r="P74768" t="s">
        <v>22</v>
      </c>
    </row>
    <row r="74769" spans="12:16" x14ac:dyDescent="0.25">
      <c r="L74769" s="58">
        <v>44755.25</v>
      </c>
      <c r="M74769" s="57">
        <v>2022</v>
      </c>
      <c r="N74769" s="57">
        <v>7</v>
      </c>
      <c r="O74769" s="57">
        <v>4</v>
      </c>
      <c r="P74769" t="s">
        <v>22</v>
      </c>
    </row>
    <row r="74770" spans="12:16" x14ac:dyDescent="0.25">
      <c r="L74770" s="58">
        <v>44755.291666666664</v>
      </c>
      <c r="M74770" s="57">
        <v>2022</v>
      </c>
      <c r="N74770" s="57">
        <v>7</v>
      </c>
      <c r="O74770" s="57">
        <v>4</v>
      </c>
      <c r="P74770" t="s">
        <v>22</v>
      </c>
    </row>
    <row r="74771" spans="12:16" x14ac:dyDescent="0.25">
      <c r="L74771" s="58">
        <v>44755.333333333336</v>
      </c>
      <c r="M74771" s="57">
        <v>2022</v>
      </c>
      <c r="N74771" s="57">
        <v>7</v>
      </c>
      <c r="O74771" s="57">
        <v>4</v>
      </c>
      <c r="P74771" t="s">
        <v>22</v>
      </c>
    </row>
    <row r="74772" spans="12:16" x14ac:dyDescent="0.25">
      <c r="L74772" s="58">
        <v>44755.375</v>
      </c>
      <c r="M74772" s="57">
        <v>2022</v>
      </c>
      <c r="N74772" s="57">
        <v>7</v>
      </c>
      <c r="O74772" s="57">
        <v>4</v>
      </c>
      <c r="P74772" t="s">
        <v>22</v>
      </c>
    </row>
    <row r="74773" spans="12:16" x14ac:dyDescent="0.25">
      <c r="L74773" s="58">
        <v>44755.416666666664</v>
      </c>
      <c r="M74773" s="57">
        <v>2022</v>
      </c>
      <c r="N74773" s="57">
        <v>7</v>
      </c>
      <c r="O74773" s="57">
        <v>4</v>
      </c>
      <c r="P74773" t="s">
        <v>22</v>
      </c>
    </row>
    <row r="74774" spans="12:16" x14ac:dyDescent="0.25">
      <c r="L74774" s="58">
        <v>44755.458333333336</v>
      </c>
      <c r="M74774" s="57">
        <v>2022</v>
      </c>
      <c r="N74774" s="57">
        <v>7</v>
      </c>
      <c r="O74774" s="57">
        <v>4</v>
      </c>
      <c r="P74774" t="s">
        <v>22</v>
      </c>
    </row>
    <row r="74775" spans="12:16" x14ac:dyDescent="0.25">
      <c r="L74775" s="58">
        <v>44755.5</v>
      </c>
      <c r="M74775" s="57">
        <v>2022</v>
      </c>
      <c r="N74775" s="57">
        <v>7</v>
      </c>
      <c r="O74775" s="57">
        <v>4</v>
      </c>
      <c r="P74775" t="s">
        <v>23</v>
      </c>
    </row>
    <row r="74776" spans="12:16" x14ac:dyDescent="0.25">
      <c r="L74776" s="58">
        <v>44755.541666666664</v>
      </c>
      <c r="M74776" s="57">
        <v>2022</v>
      </c>
      <c r="N74776" s="57">
        <v>7</v>
      </c>
      <c r="O74776" s="57">
        <v>4</v>
      </c>
      <c r="P74776" t="s">
        <v>23</v>
      </c>
    </row>
    <row r="74777" spans="12:16" x14ac:dyDescent="0.25">
      <c r="L74777" s="58">
        <v>44755.583333333336</v>
      </c>
      <c r="M74777" s="57">
        <v>2022</v>
      </c>
      <c r="N74777" s="57">
        <v>7</v>
      </c>
      <c r="O74777" s="57">
        <v>4</v>
      </c>
      <c r="P74777" t="s">
        <v>23</v>
      </c>
    </row>
    <row r="74778" spans="12:16" x14ac:dyDescent="0.25">
      <c r="L74778" s="58">
        <v>44755.625</v>
      </c>
      <c r="M74778" s="57">
        <v>2022</v>
      </c>
      <c r="N74778" s="57">
        <v>7</v>
      </c>
      <c r="O74778" s="57">
        <v>4</v>
      </c>
      <c r="P74778" t="s">
        <v>23</v>
      </c>
    </row>
    <row r="74779" spans="12:16" x14ac:dyDescent="0.25">
      <c r="L74779" s="58">
        <v>44755.666666666664</v>
      </c>
      <c r="M74779" s="57">
        <v>2022</v>
      </c>
      <c r="N74779" s="57">
        <v>7</v>
      </c>
      <c r="O74779" s="57">
        <v>4</v>
      </c>
      <c r="P74779" t="s">
        <v>23</v>
      </c>
    </row>
    <row r="74780" spans="12:16" x14ac:dyDescent="0.25">
      <c r="L74780" s="58">
        <v>44755.708333333336</v>
      </c>
      <c r="M74780" s="57">
        <v>2022</v>
      </c>
      <c r="N74780" s="57">
        <v>7</v>
      </c>
      <c r="O74780" s="57">
        <v>4</v>
      </c>
      <c r="P74780" t="s">
        <v>23</v>
      </c>
    </row>
    <row r="74781" spans="12:16" x14ac:dyDescent="0.25">
      <c r="L74781" s="58">
        <v>44755.75</v>
      </c>
      <c r="M74781" s="57">
        <v>2022</v>
      </c>
      <c r="N74781" s="57">
        <v>7</v>
      </c>
      <c r="O74781" s="57">
        <v>4</v>
      </c>
      <c r="P74781" t="s">
        <v>23</v>
      </c>
    </row>
    <row r="74782" spans="12:16" x14ac:dyDescent="0.25">
      <c r="L74782" s="58">
        <v>44755.791666666664</v>
      </c>
      <c r="M74782" s="57">
        <v>2022</v>
      </c>
      <c r="N74782" s="57">
        <v>7</v>
      </c>
      <c r="O74782" s="57">
        <v>4</v>
      </c>
      <c r="P74782" t="s">
        <v>23</v>
      </c>
    </row>
    <row r="74783" spans="12:16" x14ac:dyDescent="0.25">
      <c r="L74783" s="58">
        <v>44755.833333333336</v>
      </c>
      <c r="M74783" s="57">
        <v>2022</v>
      </c>
      <c r="N74783" s="57">
        <v>7</v>
      </c>
      <c r="O74783" s="57">
        <v>4</v>
      </c>
      <c r="P74783" t="s">
        <v>22</v>
      </c>
    </row>
    <row r="74784" spans="12:16" x14ac:dyDescent="0.25">
      <c r="L74784" s="58">
        <v>44755.875</v>
      </c>
      <c r="M74784" s="57">
        <v>2022</v>
      </c>
      <c r="N74784" s="57">
        <v>7</v>
      </c>
      <c r="O74784" s="57">
        <v>4</v>
      </c>
      <c r="P74784" t="s">
        <v>22</v>
      </c>
    </row>
    <row r="74785" spans="12:16" x14ac:dyDescent="0.25">
      <c r="L74785" s="58">
        <v>44755.916666666664</v>
      </c>
      <c r="M74785" s="57">
        <v>2022</v>
      </c>
      <c r="N74785" s="57">
        <v>7</v>
      </c>
      <c r="O74785" s="57">
        <v>4</v>
      </c>
      <c r="P74785" t="s">
        <v>22</v>
      </c>
    </row>
    <row r="74786" spans="12:16" x14ac:dyDescent="0.25">
      <c r="L74786" s="58">
        <v>44755.958333333336</v>
      </c>
      <c r="M74786" s="57">
        <v>2022</v>
      </c>
      <c r="N74786" s="57">
        <v>7</v>
      </c>
      <c r="O74786" s="57">
        <v>4</v>
      </c>
      <c r="P74786" t="s">
        <v>22</v>
      </c>
    </row>
    <row r="74787" spans="12:16" x14ac:dyDescent="0.25">
      <c r="L74787" s="58">
        <v>44756</v>
      </c>
      <c r="M74787" s="57">
        <v>2022</v>
      </c>
      <c r="N74787" s="57">
        <v>7</v>
      </c>
      <c r="O74787" s="57">
        <v>5</v>
      </c>
      <c r="P74787" t="s">
        <v>22</v>
      </c>
    </row>
    <row r="74788" spans="12:16" x14ac:dyDescent="0.25">
      <c r="L74788" s="58">
        <v>44756.041666666664</v>
      </c>
      <c r="M74788" s="57">
        <v>2022</v>
      </c>
      <c r="N74788" s="57">
        <v>7</v>
      </c>
      <c r="O74788" s="57">
        <v>5</v>
      </c>
      <c r="P74788" t="s">
        <v>22</v>
      </c>
    </row>
    <row r="74789" spans="12:16" x14ac:dyDescent="0.25">
      <c r="L74789" s="58">
        <v>44756.083333333336</v>
      </c>
      <c r="M74789" s="57">
        <v>2022</v>
      </c>
      <c r="N74789" s="57">
        <v>7</v>
      </c>
      <c r="O74789" s="57">
        <v>5</v>
      </c>
      <c r="P74789" t="s">
        <v>22</v>
      </c>
    </row>
    <row r="74790" spans="12:16" x14ac:dyDescent="0.25">
      <c r="L74790" s="58">
        <v>44756.125</v>
      </c>
      <c r="M74790" s="57">
        <v>2022</v>
      </c>
      <c r="N74790" s="57">
        <v>7</v>
      </c>
      <c r="O74790" s="57">
        <v>5</v>
      </c>
      <c r="P74790" t="s">
        <v>22</v>
      </c>
    </row>
    <row r="74791" spans="12:16" x14ac:dyDescent="0.25">
      <c r="L74791" s="58">
        <v>44756.166666666664</v>
      </c>
      <c r="M74791" s="57">
        <v>2022</v>
      </c>
      <c r="N74791" s="57">
        <v>7</v>
      </c>
      <c r="O74791" s="57">
        <v>5</v>
      </c>
      <c r="P74791" t="s">
        <v>22</v>
      </c>
    </row>
    <row r="74792" spans="12:16" x14ac:dyDescent="0.25">
      <c r="L74792" s="58">
        <v>44756.208333333336</v>
      </c>
      <c r="M74792" s="57">
        <v>2022</v>
      </c>
      <c r="N74792" s="57">
        <v>7</v>
      </c>
      <c r="O74792" s="57">
        <v>5</v>
      </c>
      <c r="P74792" t="s">
        <v>22</v>
      </c>
    </row>
    <row r="74793" spans="12:16" x14ac:dyDescent="0.25">
      <c r="L74793" s="58">
        <v>44756.25</v>
      </c>
      <c r="M74793" s="57">
        <v>2022</v>
      </c>
      <c r="N74793" s="57">
        <v>7</v>
      </c>
      <c r="O74793" s="57">
        <v>5</v>
      </c>
      <c r="P74793" t="s">
        <v>22</v>
      </c>
    </row>
    <row r="74794" spans="12:16" x14ac:dyDescent="0.25">
      <c r="L74794" s="58">
        <v>44756.291666666664</v>
      </c>
      <c r="M74794" s="57">
        <v>2022</v>
      </c>
      <c r="N74794" s="57">
        <v>7</v>
      </c>
      <c r="O74794" s="57">
        <v>5</v>
      </c>
      <c r="P74794" t="s">
        <v>22</v>
      </c>
    </row>
    <row r="74795" spans="12:16" x14ac:dyDescent="0.25">
      <c r="L74795" s="58">
        <v>44756.333333333336</v>
      </c>
      <c r="M74795" s="57">
        <v>2022</v>
      </c>
      <c r="N74795" s="57">
        <v>7</v>
      </c>
      <c r="O74795" s="57">
        <v>5</v>
      </c>
      <c r="P74795" t="s">
        <v>22</v>
      </c>
    </row>
    <row r="74796" spans="12:16" x14ac:dyDescent="0.25">
      <c r="L74796" s="58">
        <v>44756.375</v>
      </c>
      <c r="M74796" s="57">
        <v>2022</v>
      </c>
      <c r="N74796" s="57">
        <v>7</v>
      </c>
      <c r="O74796" s="57">
        <v>5</v>
      </c>
      <c r="P74796" t="s">
        <v>22</v>
      </c>
    </row>
    <row r="74797" spans="12:16" x14ac:dyDescent="0.25">
      <c r="L74797" s="58">
        <v>44756.416666666664</v>
      </c>
      <c r="M74797" s="57">
        <v>2022</v>
      </c>
      <c r="N74797" s="57">
        <v>7</v>
      </c>
      <c r="O74797" s="57">
        <v>5</v>
      </c>
      <c r="P74797" t="s">
        <v>22</v>
      </c>
    </row>
    <row r="74798" spans="12:16" x14ac:dyDescent="0.25">
      <c r="L74798" s="58">
        <v>44756.458333333336</v>
      </c>
      <c r="M74798" s="57">
        <v>2022</v>
      </c>
      <c r="N74798" s="57">
        <v>7</v>
      </c>
      <c r="O74798" s="57">
        <v>5</v>
      </c>
      <c r="P74798" t="s">
        <v>22</v>
      </c>
    </row>
    <row r="74799" spans="12:16" x14ac:dyDescent="0.25">
      <c r="L74799" s="58">
        <v>44756.5</v>
      </c>
      <c r="M74799" s="57">
        <v>2022</v>
      </c>
      <c r="N74799" s="57">
        <v>7</v>
      </c>
      <c r="O74799" s="57">
        <v>5</v>
      </c>
      <c r="P74799" t="s">
        <v>23</v>
      </c>
    </row>
    <row r="74800" spans="12:16" x14ac:dyDescent="0.25">
      <c r="L74800" s="58">
        <v>44756.541666666664</v>
      </c>
      <c r="M74800" s="57">
        <v>2022</v>
      </c>
      <c r="N74800" s="57">
        <v>7</v>
      </c>
      <c r="O74800" s="57">
        <v>5</v>
      </c>
      <c r="P74800" t="s">
        <v>23</v>
      </c>
    </row>
    <row r="74801" spans="12:16" x14ac:dyDescent="0.25">
      <c r="L74801" s="58">
        <v>44756.583333333336</v>
      </c>
      <c r="M74801" s="57">
        <v>2022</v>
      </c>
      <c r="N74801" s="57">
        <v>7</v>
      </c>
      <c r="O74801" s="57">
        <v>5</v>
      </c>
      <c r="P74801" t="s">
        <v>23</v>
      </c>
    </row>
    <row r="74802" spans="12:16" x14ac:dyDescent="0.25">
      <c r="L74802" s="58">
        <v>44756.625</v>
      </c>
      <c r="M74802" s="57">
        <v>2022</v>
      </c>
      <c r="N74802" s="57">
        <v>7</v>
      </c>
      <c r="O74802" s="57">
        <v>5</v>
      </c>
      <c r="P74802" t="s">
        <v>23</v>
      </c>
    </row>
    <row r="74803" spans="12:16" x14ac:dyDescent="0.25">
      <c r="L74803" s="58">
        <v>44756.666666666664</v>
      </c>
      <c r="M74803" s="57">
        <v>2022</v>
      </c>
      <c r="N74803" s="57">
        <v>7</v>
      </c>
      <c r="O74803" s="57">
        <v>5</v>
      </c>
      <c r="P74803" t="s">
        <v>23</v>
      </c>
    </row>
    <row r="74804" spans="12:16" x14ac:dyDescent="0.25">
      <c r="L74804" s="58">
        <v>44756.708333333336</v>
      </c>
      <c r="M74804" s="57">
        <v>2022</v>
      </c>
      <c r="N74804" s="57">
        <v>7</v>
      </c>
      <c r="O74804" s="57">
        <v>5</v>
      </c>
      <c r="P74804" t="s">
        <v>23</v>
      </c>
    </row>
    <row r="74805" spans="12:16" x14ac:dyDescent="0.25">
      <c r="L74805" s="58">
        <v>44756.75</v>
      </c>
      <c r="M74805" s="57">
        <v>2022</v>
      </c>
      <c r="N74805" s="57">
        <v>7</v>
      </c>
      <c r="O74805" s="57">
        <v>5</v>
      </c>
      <c r="P74805" t="s">
        <v>23</v>
      </c>
    </row>
    <row r="74806" spans="12:16" x14ac:dyDescent="0.25">
      <c r="L74806" s="58">
        <v>44756.791666666664</v>
      </c>
      <c r="M74806" s="57">
        <v>2022</v>
      </c>
      <c r="N74806" s="57">
        <v>7</v>
      </c>
      <c r="O74806" s="57">
        <v>5</v>
      </c>
      <c r="P74806" t="s">
        <v>23</v>
      </c>
    </row>
    <row r="74807" spans="12:16" x14ac:dyDescent="0.25">
      <c r="L74807" s="58">
        <v>44756.833333333336</v>
      </c>
      <c r="M74807" s="57">
        <v>2022</v>
      </c>
      <c r="N74807" s="57">
        <v>7</v>
      </c>
      <c r="O74807" s="57">
        <v>5</v>
      </c>
      <c r="P74807" t="s">
        <v>22</v>
      </c>
    </row>
    <row r="74808" spans="12:16" x14ac:dyDescent="0.25">
      <c r="L74808" s="58">
        <v>44756.875</v>
      </c>
      <c r="M74808" s="57">
        <v>2022</v>
      </c>
      <c r="N74808" s="57">
        <v>7</v>
      </c>
      <c r="O74808" s="57">
        <v>5</v>
      </c>
      <c r="P74808" t="s">
        <v>22</v>
      </c>
    </row>
    <row r="74809" spans="12:16" x14ac:dyDescent="0.25">
      <c r="L74809" s="58">
        <v>44756.916666666664</v>
      </c>
      <c r="M74809" s="57">
        <v>2022</v>
      </c>
      <c r="N74809" s="57">
        <v>7</v>
      </c>
      <c r="O74809" s="57">
        <v>5</v>
      </c>
      <c r="P74809" t="s">
        <v>22</v>
      </c>
    </row>
    <row r="74810" spans="12:16" x14ac:dyDescent="0.25">
      <c r="L74810" s="58">
        <v>44756.958333333336</v>
      </c>
      <c r="M74810" s="57">
        <v>2022</v>
      </c>
      <c r="N74810" s="57">
        <v>7</v>
      </c>
      <c r="O74810" s="57">
        <v>5</v>
      </c>
      <c r="P74810" t="s">
        <v>22</v>
      </c>
    </row>
    <row r="74811" spans="12:16" x14ac:dyDescent="0.25">
      <c r="L74811" s="58">
        <v>44757</v>
      </c>
      <c r="M74811" s="57">
        <v>2022</v>
      </c>
      <c r="N74811" s="57">
        <v>7</v>
      </c>
      <c r="O74811" s="57">
        <v>6</v>
      </c>
      <c r="P74811" t="s">
        <v>22</v>
      </c>
    </row>
    <row r="74812" spans="12:16" x14ac:dyDescent="0.25">
      <c r="L74812" s="58">
        <v>44757.041666666664</v>
      </c>
      <c r="M74812" s="57">
        <v>2022</v>
      </c>
      <c r="N74812" s="57">
        <v>7</v>
      </c>
      <c r="O74812" s="57">
        <v>6</v>
      </c>
      <c r="P74812" t="s">
        <v>22</v>
      </c>
    </row>
    <row r="74813" spans="12:16" x14ac:dyDescent="0.25">
      <c r="L74813" s="58">
        <v>44757.083333333336</v>
      </c>
      <c r="M74813" s="57">
        <v>2022</v>
      </c>
      <c r="N74813" s="57">
        <v>7</v>
      </c>
      <c r="O74813" s="57">
        <v>6</v>
      </c>
      <c r="P74813" t="s">
        <v>22</v>
      </c>
    </row>
    <row r="74814" spans="12:16" x14ac:dyDescent="0.25">
      <c r="L74814" s="58">
        <v>44757.125</v>
      </c>
      <c r="M74814" s="57">
        <v>2022</v>
      </c>
      <c r="N74814" s="57">
        <v>7</v>
      </c>
      <c r="O74814" s="57">
        <v>6</v>
      </c>
      <c r="P74814" t="s">
        <v>22</v>
      </c>
    </row>
    <row r="74815" spans="12:16" x14ac:dyDescent="0.25">
      <c r="L74815" s="58">
        <v>44757.166666666664</v>
      </c>
      <c r="M74815" s="57">
        <v>2022</v>
      </c>
      <c r="N74815" s="57">
        <v>7</v>
      </c>
      <c r="O74815" s="57">
        <v>6</v>
      </c>
      <c r="P74815" t="s">
        <v>22</v>
      </c>
    </row>
    <row r="74816" spans="12:16" x14ac:dyDescent="0.25">
      <c r="L74816" s="58">
        <v>44757.208333333336</v>
      </c>
      <c r="M74816" s="57">
        <v>2022</v>
      </c>
      <c r="N74816" s="57">
        <v>7</v>
      </c>
      <c r="O74816" s="57">
        <v>6</v>
      </c>
      <c r="P74816" t="s">
        <v>22</v>
      </c>
    </row>
    <row r="74817" spans="12:16" x14ac:dyDescent="0.25">
      <c r="L74817" s="58">
        <v>44757.25</v>
      </c>
      <c r="M74817" s="57">
        <v>2022</v>
      </c>
      <c r="N74817" s="57">
        <v>7</v>
      </c>
      <c r="O74817" s="57">
        <v>6</v>
      </c>
      <c r="P74817" t="s">
        <v>22</v>
      </c>
    </row>
    <row r="74818" spans="12:16" x14ac:dyDescent="0.25">
      <c r="L74818" s="58">
        <v>44757.291666666664</v>
      </c>
      <c r="M74818" s="57">
        <v>2022</v>
      </c>
      <c r="N74818" s="57">
        <v>7</v>
      </c>
      <c r="O74818" s="57">
        <v>6</v>
      </c>
      <c r="P74818" t="s">
        <v>22</v>
      </c>
    </row>
    <row r="74819" spans="12:16" x14ac:dyDescent="0.25">
      <c r="L74819" s="58">
        <v>44757.333333333336</v>
      </c>
      <c r="M74819" s="57">
        <v>2022</v>
      </c>
      <c r="N74819" s="57">
        <v>7</v>
      </c>
      <c r="O74819" s="57">
        <v>6</v>
      </c>
      <c r="P74819" t="s">
        <v>22</v>
      </c>
    </row>
    <row r="74820" spans="12:16" x14ac:dyDescent="0.25">
      <c r="L74820" s="58">
        <v>44757.375</v>
      </c>
      <c r="M74820" s="57">
        <v>2022</v>
      </c>
      <c r="N74820" s="57">
        <v>7</v>
      </c>
      <c r="O74820" s="57">
        <v>6</v>
      </c>
      <c r="P74820" t="s">
        <v>22</v>
      </c>
    </row>
    <row r="74821" spans="12:16" x14ac:dyDescent="0.25">
      <c r="L74821" s="58">
        <v>44757.416666666664</v>
      </c>
      <c r="M74821" s="57">
        <v>2022</v>
      </c>
      <c r="N74821" s="57">
        <v>7</v>
      </c>
      <c r="O74821" s="57">
        <v>6</v>
      </c>
      <c r="P74821" t="s">
        <v>22</v>
      </c>
    </row>
    <row r="74822" spans="12:16" x14ac:dyDescent="0.25">
      <c r="L74822" s="58">
        <v>44757.458333333336</v>
      </c>
      <c r="M74822" s="57">
        <v>2022</v>
      </c>
      <c r="N74822" s="57">
        <v>7</v>
      </c>
      <c r="O74822" s="57">
        <v>6</v>
      </c>
      <c r="P74822" t="s">
        <v>22</v>
      </c>
    </row>
    <row r="74823" spans="12:16" x14ac:dyDescent="0.25">
      <c r="L74823" s="58">
        <v>44757.5</v>
      </c>
      <c r="M74823" s="57">
        <v>2022</v>
      </c>
      <c r="N74823" s="57">
        <v>7</v>
      </c>
      <c r="O74823" s="57">
        <v>6</v>
      </c>
      <c r="P74823" t="s">
        <v>23</v>
      </c>
    </row>
    <row r="74824" spans="12:16" x14ac:dyDescent="0.25">
      <c r="L74824" s="58">
        <v>44757.541666666664</v>
      </c>
      <c r="M74824" s="57">
        <v>2022</v>
      </c>
      <c r="N74824" s="57">
        <v>7</v>
      </c>
      <c r="O74824" s="57">
        <v>6</v>
      </c>
      <c r="P74824" t="s">
        <v>23</v>
      </c>
    </row>
    <row r="74825" spans="12:16" x14ac:dyDescent="0.25">
      <c r="L74825" s="58">
        <v>44757.583333333336</v>
      </c>
      <c r="M74825" s="57">
        <v>2022</v>
      </c>
      <c r="N74825" s="57">
        <v>7</v>
      </c>
      <c r="O74825" s="57">
        <v>6</v>
      </c>
      <c r="P74825" t="s">
        <v>23</v>
      </c>
    </row>
    <row r="74826" spans="12:16" x14ac:dyDescent="0.25">
      <c r="L74826" s="58">
        <v>44757.625</v>
      </c>
      <c r="M74826" s="57">
        <v>2022</v>
      </c>
      <c r="N74826" s="57">
        <v>7</v>
      </c>
      <c r="O74826" s="57">
        <v>6</v>
      </c>
      <c r="P74826" t="s">
        <v>23</v>
      </c>
    </row>
    <row r="74827" spans="12:16" x14ac:dyDescent="0.25">
      <c r="L74827" s="58">
        <v>44757.666666666664</v>
      </c>
      <c r="M74827" s="57">
        <v>2022</v>
      </c>
      <c r="N74827" s="57">
        <v>7</v>
      </c>
      <c r="O74827" s="57">
        <v>6</v>
      </c>
      <c r="P74827" t="s">
        <v>23</v>
      </c>
    </row>
    <row r="74828" spans="12:16" x14ac:dyDescent="0.25">
      <c r="L74828" s="58">
        <v>44757.708333333336</v>
      </c>
      <c r="M74828" s="57">
        <v>2022</v>
      </c>
      <c r="N74828" s="57">
        <v>7</v>
      </c>
      <c r="O74828" s="57">
        <v>6</v>
      </c>
      <c r="P74828" t="s">
        <v>23</v>
      </c>
    </row>
    <row r="74829" spans="12:16" x14ac:dyDescent="0.25">
      <c r="L74829" s="58">
        <v>44757.75</v>
      </c>
      <c r="M74829" s="57">
        <v>2022</v>
      </c>
      <c r="N74829" s="57">
        <v>7</v>
      </c>
      <c r="O74829" s="57">
        <v>6</v>
      </c>
      <c r="P74829" t="s">
        <v>23</v>
      </c>
    </row>
    <row r="74830" spans="12:16" x14ac:dyDescent="0.25">
      <c r="L74830" s="58">
        <v>44757.791666666664</v>
      </c>
      <c r="M74830" s="57">
        <v>2022</v>
      </c>
      <c r="N74830" s="57">
        <v>7</v>
      </c>
      <c r="O74830" s="57">
        <v>6</v>
      </c>
      <c r="P74830" t="s">
        <v>23</v>
      </c>
    </row>
    <row r="74831" spans="12:16" x14ac:dyDescent="0.25">
      <c r="L74831" s="58">
        <v>44757.833333333336</v>
      </c>
      <c r="M74831" s="57">
        <v>2022</v>
      </c>
      <c r="N74831" s="57">
        <v>7</v>
      </c>
      <c r="O74831" s="57">
        <v>6</v>
      </c>
      <c r="P74831" t="s">
        <v>22</v>
      </c>
    </row>
    <row r="74832" spans="12:16" x14ac:dyDescent="0.25">
      <c r="L74832" s="58">
        <v>44757.875</v>
      </c>
      <c r="M74832" s="57">
        <v>2022</v>
      </c>
      <c r="N74832" s="57">
        <v>7</v>
      </c>
      <c r="O74832" s="57">
        <v>6</v>
      </c>
      <c r="P74832" t="s">
        <v>22</v>
      </c>
    </row>
    <row r="74833" spans="12:16" x14ac:dyDescent="0.25">
      <c r="L74833" s="58">
        <v>44757.916666666664</v>
      </c>
      <c r="M74833" s="57">
        <v>2022</v>
      </c>
      <c r="N74833" s="57">
        <v>7</v>
      </c>
      <c r="O74833" s="57">
        <v>6</v>
      </c>
      <c r="P74833" t="s">
        <v>22</v>
      </c>
    </row>
    <row r="74834" spans="12:16" x14ac:dyDescent="0.25">
      <c r="L74834" s="58">
        <v>44757.958333333336</v>
      </c>
      <c r="M74834" s="57">
        <v>2022</v>
      </c>
      <c r="N74834" s="57">
        <v>7</v>
      </c>
      <c r="O74834" s="57">
        <v>6</v>
      </c>
      <c r="P74834" t="s">
        <v>22</v>
      </c>
    </row>
    <row r="74835" spans="12:16" x14ac:dyDescent="0.25">
      <c r="L74835" s="58">
        <v>44758</v>
      </c>
      <c r="M74835" s="57">
        <v>2022</v>
      </c>
      <c r="N74835" s="57">
        <v>7</v>
      </c>
      <c r="O74835" s="57">
        <v>7</v>
      </c>
      <c r="P74835" t="s">
        <v>22</v>
      </c>
    </row>
    <row r="74836" spans="12:16" x14ac:dyDescent="0.25">
      <c r="L74836" s="58">
        <v>44758.041666666664</v>
      </c>
      <c r="M74836" s="57">
        <v>2022</v>
      </c>
      <c r="N74836" s="57">
        <v>7</v>
      </c>
      <c r="O74836" s="57">
        <v>7</v>
      </c>
      <c r="P74836" t="s">
        <v>22</v>
      </c>
    </row>
    <row r="74837" spans="12:16" x14ac:dyDescent="0.25">
      <c r="L74837" s="58">
        <v>44758.083333333336</v>
      </c>
      <c r="M74837" s="57">
        <v>2022</v>
      </c>
      <c r="N74837" s="57">
        <v>7</v>
      </c>
      <c r="O74837" s="57">
        <v>7</v>
      </c>
      <c r="P74837" t="s">
        <v>22</v>
      </c>
    </row>
    <row r="74838" spans="12:16" x14ac:dyDescent="0.25">
      <c r="L74838" s="58">
        <v>44758.125</v>
      </c>
      <c r="M74838" s="57">
        <v>2022</v>
      </c>
      <c r="N74838" s="57">
        <v>7</v>
      </c>
      <c r="O74838" s="57">
        <v>7</v>
      </c>
      <c r="P74838" t="s">
        <v>22</v>
      </c>
    </row>
    <row r="74839" spans="12:16" x14ac:dyDescent="0.25">
      <c r="L74839" s="58">
        <v>44758.166666666664</v>
      </c>
      <c r="M74839" s="57">
        <v>2022</v>
      </c>
      <c r="N74839" s="57">
        <v>7</v>
      </c>
      <c r="O74839" s="57">
        <v>7</v>
      </c>
      <c r="P74839" t="s">
        <v>22</v>
      </c>
    </row>
    <row r="74840" spans="12:16" x14ac:dyDescent="0.25">
      <c r="L74840" s="58">
        <v>44758.208333333336</v>
      </c>
      <c r="M74840" s="57">
        <v>2022</v>
      </c>
      <c r="N74840" s="57">
        <v>7</v>
      </c>
      <c r="O74840" s="57">
        <v>7</v>
      </c>
      <c r="P74840" t="s">
        <v>22</v>
      </c>
    </row>
    <row r="74841" spans="12:16" x14ac:dyDescent="0.25">
      <c r="L74841" s="58">
        <v>44758.25</v>
      </c>
      <c r="M74841" s="57">
        <v>2022</v>
      </c>
      <c r="N74841" s="57">
        <v>7</v>
      </c>
      <c r="O74841" s="57">
        <v>7</v>
      </c>
      <c r="P74841" t="s">
        <v>22</v>
      </c>
    </row>
    <row r="74842" spans="12:16" x14ac:dyDescent="0.25">
      <c r="L74842" s="58">
        <v>44758.291666666664</v>
      </c>
      <c r="M74842" s="57">
        <v>2022</v>
      </c>
      <c r="N74842" s="57">
        <v>7</v>
      </c>
      <c r="O74842" s="57">
        <v>7</v>
      </c>
      <c r="P74842" t="s">
        <v>22</v>
      </c>
    </row>
    <row r="74843" spans="12:16" x14ac:dyDescent="0.25">
      <c r="L74843" s="58">
        <v>44758.333333333336</v>
      </c>
      <c r="M74843" s="57">
        <v>2022</v>
      </c>
      <c r="N74843" s="57">
        <v>7</v>
      </c>
      <c r="O74843" s="57">
        <v>7</v>
      </c>
      <c r="P74843" t="s">
        <v>22</v>
      </c>
    </row>
    <row r="74844" spans="12:16" x14ac:dyDescent="0.25">
      <c r="L74844" s="58">
        <v>44758.375</v>
      </c>
      <c r="M74844" s="57">
        <v>2022</v>
      </c>
      <c r="N74844" s="57">
        <v>7</v>
      </c>
      <c r="O74844" s="57">
        <v>7</v>
      </c>
      <c r="P74844" t="s">
        <v>22</v>
      </c>
    </row>
    <row r="74845" spans="12:16" x14ac:dyDescent="0.25">
      <c r="L74845" s="58">
        <v>44758.416666666664</v>
      </c>
      <c r="M74845" s="57">
        <v>2022</v>
      </c>
      <c r="N74845" s="57">
        <v>7</v>
      </c>
      <c r="O74845" s="57">
        <v>7</v>
      </c>
      <c r="P74845" t="s">
        <v>22</v>
      </c>
    </row>
    <row r="74846" spans="12:16" x14ac:dyDescent="0.25">
      <c r="L74846" s="58">
        <v>44758.458333333336</v>
      </c>
      <c r="M74846" s="57">
        <v>2022</v>
      </c>
      <c r="N74846" s="57">
        <v>7</v>
      </c>
      <c r="O74846" s="57">
        <v>7</v>
      </c>
      <c r="P74846" t="s">
        <v>22</v>
      </c>
    </row>
    <row r="74847" spans="12:16" x14ac:dyDescent="0.25">
      <c r="L74847" s="58">
        <v>44758.5</v>
      </c>
      <c r="M74847" s="57">
        <v>2022</v>
      </c>
      <c r="N74847" s="57">
        <v>7</v>
      </c>
      <c r="O74847" s="57">
        <v>7</v>
      </c>
      <c r="P74847" t="s">
        <v>22</v>
      </c>
    </row>
    <row r="74848" spans="12:16" x14ac:dyDescent="0.25">
      <c r="L74848" s="58">
        <v>44758.541666666664</v>
      </c>
      <c r="M74848" s="57">
        <v>2022</v>
      </c>
      <c r="N74848" s="57">
        <v>7</v>
      </c>
      <c r="O74848" s="57">
        <v>7</v>
      </c>
      <c r="P74848" t="s">
        <v>22</v>
      </c>
    </row>
    <row r="74849" spans="12:16" x14ac:dyDescent="0.25">
      <c r="L74849" s="58">
        <v>44758.583333333336</v>
      </c>
      <c r="M74849" s="57">
        <v>2022</v>
      </c>
      <c r="N74849" s="57">
        <v>7</v>
      </c>
      <c r="O74849" s="57">
        <v>7</v>
      </c>
      <c r="P74849" t="s">
        <v>22</v>
      </c>
    </row>
    <row r="74850" spans="12:16" x14ac:dyDescent="0.25">
      <c r="L74850" s="58">
        <v>44758.625</v>
      </c>
      <c r="M74850" s="57">
        <v>2022</v>
      </c>
      <c r="N74850" s="57">
        <v>7</v>
      </c>
      <c r="O74850" s="57">
        <v>7</v>
      </c>
      <c r="P74850" t="s">
        <v>22</v>
      </c>
    </row>
    <row r="74851" spans="12:16" x14ac:dyDescent="0.25">
      <c r="L74851" s="58">
        <v>44758.666666666664</v>
      </c>
      <c r="M74851" s="57">
        <v>2022</v>
      </c>
      <c r="N74851" s="57">
        <v>7</v>
      </c>
      <c r="O74851" s="57">
        <v>7</v>
      </c>
      <c r="P74851" t="s">
        <v>22</v>
      </c>
    </row>
    <row r="74852" spans="12:16" x14ac:dyDescent="0.25">
      <c r="L74852" s="58">
        <v>44758.708333333336</v>
      </c>
      <c r="M74852" s="57">
        <v>2022</v>
      </c>
      <c r="N74852" s="57">
        <v>7</v>
      </c>
      <c r="O74852" s="57">
        <v>7</v>
      </c>
      <c r="P74852" t="s">
        <v>22</v>
      </c>
    </row>
    <row r="74853" spans="12:16" x14ac:dyDescent="0.25">
      <c r="L74853" s="58">
        <v>44758.75</v>
      </c>
      <c r="M74853" s="57">
        <v>2022</v>
      </c>
      <c r="N74853" s="57">
        <v>7</v>
      </c>
      <c r="O74853" s="57">
        <v>7</v>
      </c>
      <c r="P74853" t="s">
        <v>22</v>
      </c>
    </row>
    <row r="74854" spans="12:16" x14ac:dyDescent="0.25">
      <c r="L74854" s="58">
        <v>44758.791666666664</v>
      </c>
      <c r="M74854" s="57">
        <v>2022</v>
      </c>
      <c r="N74854" s="57">
        <v>7</v>
      </c>
      <c r="O74854" s="57">
        <v>7</v>
      </c>
      <c r="P74854" t="s">
        <v>22</v>
      </c>
    </row>
    <row r="74855" spans="12:16" x14ac:dyDescent="0.25">
      <c r="L74855" s="58">
        <v>44758.833333333336</v>
      </c>
      <c r="M74855" s="57">
        <v>2022</v>
      </c>
      <c r="N74855" s="57">
        <v>7</v>
      </c>
      <c r="O74855" s="57">
        <v>7</v>
      </c>
      <c r="P74855" t="s">
        <v>22</v>
      </c>
    </row>
    <row r="74856" spans="12:16" x14ac:dyDescent="0.25">
      <c r="L74856" s="58">
        <v>44758.875</v>
      </c>
      <c r="M74856" s="57">
        <v>2022</v>
      </c>
      <c r="N74856" s="57">
        <v>7</v>
      </c>
      <c r="O74856" s="57">
        <v>7</v>
      </c>
      <c r="P74856" t="s">
        <v>22</v>
      </c>
    </row>
    <row r="74857" spans="12:16" x14ac:dyDescent="0.25">
      <c r="L74857" s="58">
        <v>44758.916666666664</v>
      </c>
      <c r="M74857" s="57">
        <v>2022</v>
      </c>
      <c r="N74857" s="57">
        <v>7</v>
      </c>
      <c r="O74857" s="57">
        <v>7</v>
      </c>
      <c r="P74857" t="s">
        <v>22</v>
      </c>
    </row>
    <row r="74858" spans="12:16" x14ac:dyDescent="0.25">
      <c r="L74858" s="58">
        <v>44758.958333333336</v>
      </c>
      <c r="M74858" s="57">
        <v>2022</v>
      </c>
      <c r="N74858" s="57">
        <v>7</v>
      </c>
      <c r="O74858" s="57">
        <v>7</v>
      </c>
      <c r="P74858" t="s">
        <v>22</v>
      </c>
    </row>
    <row r="74859" spans="12:16" x14ac:dyDescent="0.25">
      <c r="L74859" s="58">
        <v>44759</v>
      </c>
      <c r="M74859" s="57">
        <v>2022</v>
      </c>
      <c r="N74859" s="57">
        <v>7</v>
      </c>
      <c r="O74859" s="57">
        <v>1</v>
      </c>
      <c r="P74859" t="s">
        <v>22</v>
      </c>
    </row>
    <row r="74860" spans="12:16" x14ac:dyDescent="0.25">
      <c r="L74860" s="58">
        <v>44759.041666666664</v>
      </c>
      <c r="M74860" s="57">
        <v>2022</v>
      </c>
      <c r="N74860" s="57">
        <v>7</v>
      </c>
      <c r="O74860" s="57">
        <v>1</v>
      </c>
      <c r="P74860" t="s">
        <v>22</v>
      </c>
    </row>
    <row r="74861" spans="12:16" x14ac:dyDescent="0.25">
      <c r="L74861" s="58">
        <v>44759.083333333336</v>
      </c>
      <c r="M74861" s="57">
        <v>2022</v>
      </c>
      <c r="N74861" s="57">
        <v>7</v>
      </c>
      <c r="O74861" s="57">
        <v>1</v>
      </c>
      <c r="P74861" t="s">
        <v>22</v>
      </c>
    </row>
    <row r="74862" spans="12:16" x14ac:dyDescent="0.25">
      <c r="L74862" s="58">
        <v>44759.125</v>
      </c>
      <c r="M74862" s="57">
        <v>2022</v>
      </c>
      <c r="N74862" s="57">
        <v>7</v>
      </c>
      <c r="O74862" s="57">
        <v>1</v>
      </c>
      <c r="P74862" t="s">
        <v>22</v>
      </c>
    </row>
    <row r="74863" spans="12:16" x14ac:dyDescent="0.25">
      <c r="L74863" s="58">
        <v>44759.166666666664</v>
      </c>
      <c r="M74863" s="57">
        <v>2022</v>
      </c>
      <c r="N74863" s="57">
        <v>7</v>
      </c>
      <c r="O74863" s="57">
        <v>1</v>
      </c>
      <c r="P74863" t="s">
        <v>22</v>
      </c>
    </row>
    <row r="74864" spans="12:16" x14ac:dyDescent="0.25">
      <c r="L74864" s="58">
        <v>44759.208333333336</v>
      </c>
      <c r="M74864" s="57">
        <v>2022</v>
      </c>
      <c r="N74864" s="57">
        <v>7</v>
      </c>
      <c r="O74864" s="57">
        <v>1</v>
      </c>
      <c r="P74864" t="s">
        <v>22</v>
      </c>
    </row>
    <row r="74865" spans="12:16" x14ac:dyDescent="0.25">
      <c r="L74865" s="58">
        <v>44759.25</v>
      </c>
      <c r="M74865" s="57">
        <v>2022</v>
      </c>
      <c r="N74865" s="57">
        <v>7</v>
      </c>
      <c r="O74865" s="57">
        <v>1</v>
      </c>
      <c r="P74865" t="s">
        <v>22</v>
      </c>
    </row>
    <row r="74866" spans="12:16" x14ac:dyDescent="0.25">
      <c r="L74866" s="58">
        <v>44759.291666666664</v>
      </c>
      <c r="M74866" s="57">
        <v>2022</v>
      </c>
      <c r="N74866" s="57">
        <v>7</v>
      </c>
      <c r="O74866" s="57">
        <v>1</v>
      </c>
      <c r="P74866" t="s">
        <v>22</v>
      </c>
    </row>
    <row r="74867" spans="12:16" x14ac:dyDescent="0.25">
      <c r="L74867" s="58">
        <v>44759.333333333336</v>
      </c>
      <c r="M74867" s="57">
        <v>2022</v>
      </c>
      <c r="N74867" s="57">
        <v>7</v>
      </c>
      <c r="O74867" s="57">
        <v>1</v>
      </c>
      <c r="P74867" t="s">
        <v>22</v>
      </c>
    </row>
    <row r="74868" spans="12:16" x14ac:dyDescent="0.25">
      <c r="L74868" s="58">
        <v>44759.375</v>
      </c>
      <c r="M74868" s="57">
        <v>2022</v>
      </c>
      <c r="N74868" s="57">
        <v>7</v>
      </c>
      <c r="O74868" s="57">
        <v>1</v>
      </c>
      <c r="P74868" t="s">
        <v>22</v>
      </c>
    </row>
    <row r="74869" spans="12:16" x14ac:dyDescent="0.25">
      <c r="L74869" s="58">
        <v>44759.416666666664</v>
      </c>
      <c r="M74869" s="57">
        <v>2022</v>
      </c>
      <c r="N74869" s="57">
        <v>7</v>
      </c>
      <c r="O74869" s="57">
        <v>1</v>
      </c>
      <c r="P74869" t="s">
        <v>22</v>
      </c>
    </row>
    <row r="74870" spans="12:16" x14ac:dyDescent="0.25">
      <c r="L74870" s="58">
        <v>44759.458333333336</v>
      </c>
      <c r="M74870" s="57">
        <v>2022</v>
      </c>
      <c r="N74870" s="57">
        <v>7</v>
      </c>
      <c r="O74870" s="57">
        <v>1</v>
      </c>
      <c r="P74870" t="s">
        <v>22</v>
      </c>
    </row>
    <row r="74871" spans="12:16" x14ac:dyDescent="0.25">
      <c r="L74871" s="58">
        <v>44759.5</v>
      </c>
      <c r="M74871" s="57">
        <v>2022</v>
      </c>
      <c r="N74871" s="57">
        <v>7</v>
      </c>
      <c r="O74871" s="57">
        <v>1</v>
      </c>
      <c r="P74871" t="s">
        <v>22</v>
      </c>
    </row>
    <row r="74872" spans="12:16" x14ac:dyDescent="0.25">
      <c r="L74872" s="58">
        <v>44759.541666666664</v>
      </c>
      <c r="M74872" s="57">
        <v>2022</v>
      </c>
      <c r="N74872" s="57">
        <v>7</v>
      </c>
      <c r="O74872" s="57">
        <v>1</v>
      </c>
      <c r="P74872" t="s">
        <v>22</v>
      </c>
    </row>
    <row r="74873" spans="12:16" x14ac:dyDescent="0.25">
      <c r="L74873" s="58">
        <v>44759.583333333336</v>
      </c>
      <c r="M74873" s="57">
        <v>2022</v>
      </c>
      <c r="N74873" s="57">
        <v>7</v>
      </c>
      <c r="O74873" s="57">
        <v>1</v>
      </c>
      <c r="P74873" t="s">
        <v>22</v>
      </c>
    </row>
    <row r="74874" spans="12:16" x14ac:dyDescent="0.25">
      <c r="L74874" s="58">
        <v>44759.625</v>
      </c>
      <c r="M74874" s="57">
        <v>2022</v>
      </c>
      <c r="N74874" s="57">
        <v>7</v>
      </c>
      <c r="O74874" s="57">
        <v>1</v>
      </c>
      <c r="P74874" t="s">
        <v>22</v>
      </c>
    </row>
    <row r="74875" spans="12:16" x14ac:dyDescent="0.25">
      <c r="L74875" s="58">
        <v>44759.666666666664</v>
      </c>
      <c r="M74875" s="57">
        <v>2022</v>
      </c>
      <c r="N74875" s="57">
        <v>7</v>
      </c>
      <c r="O74875" s="57">
        <v>1</v>
      </c>
      <c r="P74875" t="s">
        <v>22</v>
      </c>
    </row>
    <row r="74876" spans="12:16" x14ac:dyDescent="0.25">
      <c r="L74876" s="58">
        <v>44759.708333333336</v>
      </c>
      <c r="M74876" s="57">
        <v>2022</v>
      </c>
      <c r="N74876" s="57">
        <v>7</v>
      </c>
      <c r="O74876" s="57">
        <v>1</v>
      </c>
      <c r="P74876" t="s">
        <v>22</v>
      </c>
    </row>
    <row r="74877" spans="12:16" x14ac:dyDescent="0.25">
      <c r="L74877" s="58">
        <v>44759.75</v>
      </c>
      <c r="M74877" s="57">
        <v>2022</v>
      </c>
      <c r="N74877" s="57">
        <v>7</v>
      </c>
      <c r="O74877" s="57">
        <v>1</v>
      </c>
      <c r="P74877" t="s">
        <v>22</v>
      </c>
    </row>
    <row r="74878" spans="12:16" x14ac:dyDescent="0.25">
      <c r="L74878" s="58">
        <v>44759.791666666664</v>
      </c>
      <c r="M74878" s="57">
        <v>2022</v>
      </c>
      <c r="N74878" s="57">
        <v>7</v>
      </c>
      <c r="O74878" s="57">
        <v>1</v>
      </c>
      <c r="P74878" t="s">
        <v>22</v>
      </c>
    </row>
    <row r="74879" spans="12:16" x14ac:dyDescent="0.25">
      <c r="L74879" s="58">
        <v>44759.833333333336</v>
      </c>
      <c r="M74879" s="57">
        <v>2022</v>
      </c>
      <c r="N74879" s="57">
        <v>7</v>
      </c>
      <c r="O74879" s="57">
        <v>1</v>
      </c>
      <c r="P74879" t="s">
        <v>22</v>
      </c>
    </row>
    <row r="74880" spans="12:16" x14ac:dyDescent="0.25">
      <c r="L74880" s="58">
        <v>44759.875</v>
      </c>
      <c r="M74880" s="57">
        <v>2022</v>
      </c>
      <c r="N74880" s="57">
        <v>7</v>
      </c>
      <c r="O74880" s="57">
        <v>1</v>
      </c>
      <c r="P74880" t="s">
        <v>22</v>
      </c>
    </row>
    <row r="74881" spans="12:16" x14ac:dyDescent="0.25">
      <c r="L74881" s="58">
        <v>44759.916666666664</v>
      </c>
      <c r="M74881" s="57">
        <v>2022</v>
      </c>
      <c r="N74881" s="57">
        <v>7</v>
      </c>
      <c r="O74881" s="57">
        <v>1</v>
      </c>
      <c r="P74881" t="s">
        <v>22</v>
      </c>
    </row>
    <row r="74882" spans="12:16" x14ac:dyDescent="0.25">
      <c r="L74882" s="58">
        <v>44759.958333333336</v>
      </c>
      <c r="M74882" s="57">
        <v>2022</v>
      </c>
      <c r="N74882" s="57">
        <v>7</v>
      </c>
      <c r="O74882" s="57">
        <v>1</v>
      </c>
      <c r="P74882" t="s">
        <v>22</v>
      </c>
    </row>
    <row r="74883" spans="12:16" x14ac:dyDescent="0.25">
      <c r="L74883" s="58">
        <v>44760</v>
      </c>
      <c r="M74883" s="57">
        <v>2022</v>
      </c>
      <c r="N74883" s="57">
        <v>7</v>
      </c>
      <c r="O74883" s="57">
        <v>2</v>
      </c>
      <c r="P74883" t="s">
        <v>22</v>
      </c>
    </row>
    <row r="74884" spans="12:16" x14ac:dyDescent="0.25">
      <c r="L74884" s="58">
        <v>44760.041666666664</v>
      </c>
      <c r="M74884" s="57">
        <v>2022</v>
      </c>
      <c r="N74884" s="57">
        <v>7</v>
      </c>
      <c r="O74884" s="57">
        <v>2</v>
      </c>
      <c r="P74884" t="s">
        <v>22</v>
      </c>
    </row>
    <row r="74885" spans="12:16" x14ac:dyDescent="0.25">
      <c r="L74885" s="58">
        <v>44760.083333333336</v>
      </c>
      <c r="M74885" s="57">
        <v>2022</v>
      </c>
      <c r="N74885" s="57">
        <v>7</v>
      </c>
      <c r="O74885" s="57">
        <v>2</v>
      </c>
      <c r="P74885" t="s">
        <v>22</v>
      </c>
    </row>
    <row r="74886" spans="12:16" x14ac:dyDescent="0.25">
      <c r="L74886" s="58">
        <v>44760.125</v>
      </c>
      <c r="M74886" s="57">
        <v>2022</v>
      </c>
      <c r="N74886" s="57">
        <v>7</v>
      </c>
      <c r="O74886" s="57">
        <v>2</v>
      </c>
      <c r="P74886" t="s">
        <v>22</v>
      </c>
    </row>
    <row r="74887" spans="12:16" x14ac:dyDescent="0.25">
      <c r="L74887" s="58">
        <v>44760.166666666664</v>
      </c>
      <c r="M74887" s="57">
        <v>2022</v>
      </c>
      <c r="N74887" s="57">
        <v>7</v>
      </c>
      <c r="O74887" s="57">
        <v>2</v>
      </c>
      <c r="P74887" t="s">
        <v>22</v>
      </c>
    </row>
    <row r="74888" spans="12:16" x14ac:dyDescent="0.25">
      <c r="L74888" s="58">
        <v>44760.208333333336</v>
      </c>
      <c r="M74888" s="57">
        <v>2022</v>
      </c>
      <c r="N74888" s="57">
        <v>7</v>
      </c>
      <c r="O74888" s="57">
        <v>2</v>
      </c>
      <c r="P74888" t="s">
        <v>22</v>
      </c>
    </row>
    <row r="74889" spans="12:16" x14ac:dyDescent="0.25">
      <c r="L74889" s="58">
        <v>44760.25</v>
      </c>
      <c r="M74889" s="57">
        <v>2022</v>
      </c>
      <c r="N74889" s="57">
        <v>7</v>
      </c>
      <c r="O74889" s="57">
        <v>2</v>
      </c>
      <c r="P74889" t="s">
        <v>22</v>
      </c>
    </row>
    <row r="74890" spans="12:16" x14ac:dyDescent="0.25">
      <c r="L74890" s="58">
        <v>44760.291666666664</v>
      </c>
      <c r="M74890" s="57">
        <v>2022</v>
      </c>
      <c r="N74890" s="57">
        <v>7</v>
      </c>
      <c r="O74890" s="57">
        <v>2</v>
      </c>
      <c r="P74890" t="s">
        <v>22</v>
      </c>
    </row>
    <row r="74891" spans="12:16" x14ac:dyDescent="0.25">
      <c r="L74891" s="58">
        <v>44760.333333333336</v>
      </c>
      <c r="M74891" s="57">
        <v>2022</v>
      </c>
      <c r="N74891" s="57">
        <v>7</v>
      </c>
      <c r="O74891" s="57">
        <v>2</v>
      </c>
      <c r="P74891" t="s">
        <v>22</v>
      </c>
    </row>
    <row r="74892" spans="12:16" x14ac:dyDescent="0.25">
      <c r="L74892" s="58">
        <v>44760.375</v>
      </c>
      <c r="M74892" s="57">
        <v>2022</v>
      </c>
      <c r="N74892" s="57">
        <v>7</v>
      </c>
      <c r="O74892" s="57">
        <v>2</v>
      </c>
      <c r="P74892" t="s">
        <v>22</v>
      </c>
    </row>
    <row r="74893" spans="12:16" x14ac:dyDescent="0.25">
      <c r="L74893" s="58">
        <v>44760.416666666664</v>
      </c>
      <c r="M74893" s="57">
        <v>2022</v>
      </c>
      <c r="N74893" s="57">
        <v>7</v>
      </c>
      <c r="O74893" s="57">
        <v>2</v>
      </c>
      <c r="P74893" t="s">
        <v>22</v>
      </c>
    </row>
    <row r="74894" spans="12:16" x14ac:dyDescent="0.25">
      <c r="L74894" s="58">
        <v>44760.458333333336</v>
      </c>
      <c r="M74894" s="57">
        <v>2022</v>
      </c>
      <c r="N74894" s="57">
        <v>7</v>
      </c>
      <c r="O74894" s="57">
        <v>2</v>
      </c>
      <c r="P74894" t="s">
        <v>22</v>
      </c>
    </row>
    <row r="74895" spans="12:16" x14ac:dyDescent="0.25">
      <c r="L74895" s="58">
        <v>44760.5</v>
      </c>
      <c r="M74895" s="57">
        <v>2022</v>
      </c>
      <c r="N74895" s="57">
        <v>7</v>
      </c>
      <c r="O74895" s="57">
        <v>2</v>
      </c>
      <c r="P74895" t="s">
        <v>23</v>
      </c>
    </row>
    <row r="74896" spans="12:16" x14ac:dyDescent="0.25">
      <c r="L74896" s="58">
        <v>44760.541666666664</v>
      </c>
      <c r="M74896" s="57">
        <v>2022</v>
      </c>
      <c r="N74896" s="57">
        <v>7</v>
      </c>
      <c r="O74896" s="57">
        <v>2</v>
      </c>
      <c r="P74896" t="s">
        <v>23</v>
      </c>
    </row>
    <row r="74897" spans="12:16" x14ac:dyDescent="0.25">
      <c r="L74897" s="58">
        <v>44760.583333333336</v>
      </c>
      <c r="M74897" s="57">
        <v>2022</v>
      </c>
      <c r="N74897" s="57">
        <v>7</v>
      </c>
      <c r="O74897" s="57">
        <v>2</v>
      </c>
      <c r="P74897" t="s">
        <v>23</v>
      </c>
    </row>
    <row r="74898" spans="12:16" x14ac:dyDescent="0.25">
      <c r="L74898" s="58">
        <v>44760.625</v>
      </c>
      <c r="M74898" s="57">
        <v>2022</v>
      </c>
      <c r="N74898" s="57">
        <v>7</v>
      </c>
      <c r="O74898" s="57">
        <v>2</v>
      </c>
      <c r="P74898" t="s">
        <v>23</v>
      </c>
    </row>
    <row r="74899" spans="12:16" x14ac:dyDescent="0.25">
      <c r="L74899" s="58">
        <v>44760.666666666664</v>
      </c>
      <c r="M74899" s="57">
        <v>2022</v>
      </c>
      <c r="N74899" s="57">
        <v>7</v>
      </c>
      <c r="O74899" s="57">
        <v>2</v>
      </c>
      <c r="P74899" t="s">
        <v>23</v>
      </c>
    </row>
    <row r="74900" spans="12:16" x14ac:dyDescent="0.25">
      <c r="L74900" s="58">
        <v>44760.708333333336</v>
      </c>
      <c r="M74900" s="57">
        <v>2022</v>
      </c>
      <c r="N74900" s="57">
        <v>7</v>
      </c>
      <c r="O74900" s="57">
        <v>2</v>
      </c>
      <c r="P74900" t="s">
        <v>23</v>
      </c>
    </row>
    <row r="74901" spans="12:16" x14ac:dyDescent="0.25">
      <c r="L74901" s="58">
        <v>44760.75</v>
      </c>
      <c r="M74901" s="57">
        <v>2022</v>
      </c>
      <c r="N74901" s="57">
        <v>7</v>
      </c>
      <c r="O74901" s="57">
        <v>2</v>
      </c>
      <c r="P74901" t="s">
        <v>23</v>
      </c>
    </row>
    <row r="74902" spans="12:16" x14ac:dyDescent="0.25">
      <c r="L74902" s="58">
        <v>44760.791666666664</v>
      </c>
      <c r="M74902" s="57">
        <v>2022</v>
      </c>
      <c r="N74902" s="57">
        <v>7</v>
      </c>
      <c r="O74902" s="57">
        <v>2</v>
      </c>
      <c r="P74902" t="s">
        <v>23</v>
      </c>
    </row>
    <row r="74903" spans="12:16" x14ac:dyDescent="0.25">
      <c r="L74903" s="58">
        <v>44760.833333333336</v>
      </c>
      <c r="M74903" s="57">
        <v>2022</v>
      </c>
      <c r="N74903" s="57">
        <v>7</v>
      </c>
      <c r="O74903" s="57">
        <v>2</v>
      </c>
      <c r="P74903" t="s">
        <v>22</v>
      </c>
    </row>
    <row r="74904" spans="12:16" x14ac:dyDescent="0.25">
      <c r="L74904" s="58">
        <v>44760.875</v>
      </c>
      <c r="M74904" s="57">
        <v>2022</v>
      </c>
      <c r="N74904" s="57">
        <v>7</v>
      </c>
      <c r="O74904" s="57">
        <v>2</v>
      </c>
      <c r="P74904" t="s">
        <v>22</v>
      </c>
    </row>
    <row r="74905" spans="12:16" x14ac:dyDescent="0.25">
      <c r="L74905" s="58">
        <v>44760.916666666664</v>
      </c>
      <c r="M74905" s="57">
        <v>2022</v>
      </c>
      <c r="N74905" s="57">
        <v>7</v>
      </c>
      <c r="O74905" s="57">
        <v>2</v>
      </c>
      <c r="P74905" t="s">
        <v>22</v>
      </c>
    </row>
    <row r="74906" spans="12:16" x14ac:dyDescent="0.25">
      <c r="L74906" s="58">
        <v>44760.958333333336</v>
      </c>
      <c r="M74906" s="57">
        <v>2022</v>
      </c>
      <c r="N74906" s="57">
        <v>7</v>
      </c>
      <c r="O74906" s="57">
        <v>2</v>
      </c>
      <c r="P74906" t="s">
        <v>22</v>
      </c>
    </row>
    <row r="74907" spans="12:16" x14ac:dyDescent="0.25">
      <c r="L74907" s="58">
        <v>44761</v>
      </c>
      <c r="M74907" s="57">
        <v>2022</v>
      </c>
      <c r="N74907" s="57">
        <v>7</v>
      </c>
      <c r="O74907" s="57">
        <v>3</v>
      </c>
      <c r="P74907" t="s">
        <v>22</v>
      </c>
    </row>
    <row r="74908" spans="12:16" x14ac:dyDescent="0.25">
      <c r="L74908" s="58">
        <v>44761.041666666664</v>
      </c>
      <c r="M74908" s="57">
        <v>2022</v>
      </c>
      <c r="N74908" s="57">
        <v>7</v>
      </c>
      <c r="O74908" s="57">
        <v>3</v>
      </c>
      <c r="P74908" t="s">
        <v>22</v>
      </c>
    </row>
    <row r="74909" spans="12:16" x14ac:dyDescent="0.25">
      <c r="L74909" s="58">
        <v>44761.083333333336</v>
      </c>
      <c r="M74909" s="57">
        <v>2022</v>
      </c>
      <c r="N74909" s="57">
        <v>7</v>
      </c>
      <c r="O74909" s="57">
        <v>3</v>
      </c>
      <c r="P74909" t="s">
        <v>22</v>
      </c>
    </row>
    <row r="74910" spans="12:16" x14ac:dyDescent="0.25">
      <c r="L74910" s="58">
        <v>44761.125</v>
      </c>
      <c r="M74910" s="57">
        <v>2022</v>
      </c>
      <c r="N74910" s="57">
        <v>7</v>
      </c>
      <c r="O74910" s="57">
        <v>3</v>
      </c>
      <c r="P74910" t="s">
        <v>22</v>
      </c>
    </row>
    <row r="74911" spans="12:16" x14ac:dyDescent="0.25">
      <c r="L74911" s="58">
        <v>44761.166666666664</v>
      </c>
      <c r="M74911" s="57">
        <v>2022</v>
      </c>
      <c r="N74911" s="57">
        <v>7</v>
      </c>
      <c r="O74911" s="57">
        <v>3</v>
      </c>
      <c r="P74911" t="s">
        <v>22</v>
      </c>
    </row>
    <row r="74912" spans="12:16" x14ac:dyDescent="0.25">
      <c r="L74912" s="58">
        <v>44761.208333333336</v>
      </c>
      <c r="M74912" s="57">
        <v>2022</v>
      </c>
      <c r="N74912" s="57">
        <v>7</v>
      </c>
      <c r="O74912" s="57">
        <v>3</v>
      </c>
      <c r="P74912" t="s">
        <v>22</v>
      </c>
    </row>
    <row r="74913" spans="12:16" x14ac:dyDescent="0.25">
      <c r="L74913" s="58">
        <v>44761.25</v>
      </c>
      <c r="M74913" s="57">
        <v>2022</v>
      </c>
      <c r="N74913" s="57">
        <v>7</v>
      </c>
      <c r="O74913" s="57">
        <v>3</v>
      </c>
      <c r="P74913" t="s">
        <v>22</v>
      </c>
    </row>
    <row r="74914" spans="12:16" x14ac:dyDescent="0.25">
      <c r="L74914" s="58">
        <v>44761.291666666664</v>
      </c>
      <c r="M74914" s="57">
        <v>2022</v>
      </c>
      <c r="N74914" s="57">
        <v>7</v>
      </c>
      <c r="O74914" s="57">
        <v>3</v>
      </c>
      <c r="P74914" t="s">
        <v>22</v>
      </c>
    </row>
    <row r="74915" spans="12:16" x14ac:dyDescent="0.25">
      <c r="L74915" s="58">
        <v>44761.333333333336</v>
      </c>
      <c r="M74915" s="57">
        <v>2022</v>
      </c>
      <c r="N74915" s="57">
        <v>7</v>
      </c>
      <c r="O74915" s="57">
        <v>3</v>
      </c>
      <c r="P74915" t="s">
        <v>22</v>
      </c>
    </row>
    <row r="74916" spans="12:16" x14ac:dyDescent="0.25">
      <c r="L74916" s="58">
        <v>44761.375</v>
      </c>
      <c r="M74916" s="57">
        <v>2022</v>
      </c>
      <c r="N74916" s="57">
        <v>7</v>
      </c>
      <c r="O74916" s="57">
        <v>3</v>
      </c>
      <c r="P74916" t="s">
        <v>22</v>
      </c>
    </row>
    <row r="74917" spans="12:16" x14ac:dyDescent="0.25">
      <c r="L74917" s="58">
        <v>44761.416666666664</v>
      </c>
      <c r="M74917" s="57">
        <v>2022</v>
      </c>
      <c r="N74917" s="57">
        <v>7</v>
      </c>
      <c r="O74917" s="57">
        <v>3</v>
      </c>
      <c r="P74917" t="s">
        <v>22</v>
      </c>
    </row>
    <row r="74918" spans="12:16" x14ac:dyDescent="0.25">
      <c r="L74918" s="58">
        <v>44761.458333333336</v>
      </c>
      <c r="M74918" s="57">
        <v>2022</v>
      </c>
      <c r="N74918" s="57">
        <v>7</v>
      </c>
      <c r="O74918" s="57">
        <v>3</v>
      </c>
      <c r="P74918" t="s">
        <v>22</v>
      </c>
    </row>
    <row r="74919" spans="12:16" x14ac:dyDescent="0.25">
      <c r="L74919" s="58">
        <v>44761.5</v>
      </c>
      <c r="M74919" s="57">
        <v>2022</v>
      </c>
      <c r="N74919" s="57">
        <v>7</v>
      </c>
      <c r="O74919" s="57">
        <v>3</v>
      </c>
      <c r="P74919" t="s">
        <v>23</v>
      </c>
    </row>
    <row r="74920" spans="12:16" x14ac:dyDescent="0.25">
      <c r="L74920" s="58">
        <v>44761.541666666664</v>
      </c>
      <c r="M74920" s="57">
        <v>2022</v>
      </c>
      <c r="N74920" s="57">
        <v>7</v>
      </c>
      <c r="O74920" s="57">
        <v>3</v>
      </c>
      <c r="P74920" t="s">
        <v>23</v>
      </c>
    </row>
    <row r="74921" spans="12:16" x14ac:dyDescent="0.25">
      <c r="L74921" s="58">
        <v>44761.583333333336</v>
      </c>
      <c r="M74921" s="57">
        <v>2022</v>
      </c>
      <c r="N74921" s="57">
        <v>7</v>
      </c>
      <c r="O74921" s="57">
        <v>3</v>
      </c>
      <c r="P74921" t="s">
        <v>23</v>
      </c>
    </row>
    <row r="74922" spans="12:16" x14ac:dyDescent="0.25">
      <c r="L74922" s="58">
        <v>44761.625</v>
      </c>
      <c r="M74922" s="57">
        <v>2022</v>
      </c>
      <c r="N74922" s="57">
        <v>7</v>
      </c>
      <c r="O74922" s="57">
        <v>3</v>
      </c>
      <c r="P74922" t="s">
        <v>23</v>
      </c>
    </row>
    <row r="74923" spans="12:16" x14ac:dyDescent="0.25">
      <c r="L74923" s="58">
        <v>44761.666666666664</v>
      </c>
      <c r="M74923" s="57">
        <v>2022</v>
      </c>
      <c r="N74923" s="57">
        <v>7</v>
      </c>
      <c r="O74923" s="57">
        <v>3</v>
      </c>
      <c r="P74923" t="s">
        <v>23</v>
      </c>
    </row>
    <row r="74924" spans="12:16" x14ac:dyDescent="0.25">
      <c r="L74924" s="58">
        <v>44761.708333333336</v>
      </c>
      <c r="M74924" s="57">
        <v>2022</v>
      </c>
      <c r="N74924" s="57">
        <v>7</v>
      </c>
      <c r="O74924" s="57">
        <v>3</v>
      </c>
      <c r="P74924" t="s">
        <v>23</v>
      </c>
    </row>
    <row r="74925" spans="12:16" x14ac:dyDescent="0.25">
      <c r="L74925" s="58">
        <v>44761.75</v>
      </c>
      <c r="M74925" s="57">
        <v>2022</v>
      </c>
      <c r="N74925" s="57">
        <v>7</v>
      </c>
      <c r="O74925" s="57">
        <v>3</v>
      </c>
      <c r="P74925" t="s">
        <v>23</v>
      </c>
    </row>
    <row r="74926" spans="12:16" x14ac:dyDescent="0.25">
      <c r="L74926" s="58">
        <v>44761.791666666664</v>
      </c>
      <c r="M74926" s="57">
        <v>2022</v>
      </c>
      <c r="N74926" s="57">
        <v>7</v>
      </c>
      <c r="O74926" s="57">
        <v>3</v>
      </c>
      <c r="P74926" t="s">
        <v>23</v>
      </c>
    </row>
    <row r="74927" spans="12:16" x14ac:dyDescent="0.25">
      <c r="L74927" s="58">
        <v>44761.833333333336</v>
      </c>
      <c r="M74927" s="57">
        <v>2022</v>
      </c>
      <c r="N74927" s="57">
        <v>7</v>
      </c>
      <c r="O74927" s="57">
        <v>3</v>
      </c>
      <c r="P74927" t="s">
        <v>22</v>
      </c>
    </row>
    <row r="74928" spans="12:16" x14ac:dyDescent="0.25">
      <c r="L74928" s="58">
        <v>44761.875</v>
      </c>
      <c r="M74928" s="57">
        <v>2022</v>
      </c>
      <c r="N74928" s="57">
        <v>7</v>
      </c>
      <c r="O74928" s="57">
        <v>3</v>
      </c>
      <c r="P74928" t="s">
        <v>22</v>
      </c>
    </row>
    <row r="74929" spans="12:16" x14ac:dyDescent="0.25">
      <c r="L74929" s="58">
        <v>44761.916666666664</v>
      </c>
      <c r="M74929" s="57">
        <v>2022</v>
      </c>
      <c r="N74929" s="57">
        <v>7</v>
      </c>
      <c r="O74929" s="57">
        <v>3</v>
      </c>
      <c r="P74929" t="s">
        <v>22</v>
      </c>
    </row>
    <row r="74930" spans="12:16" x14ac:dyDescent="0.25">
      <c r="L74930" s="58">
        <v>44761.958333333336</v>
      </c>
      <c r="M74930" s="57">
        <v>2022</v>
      </c>
      <c r="N74930" s="57">
        <v>7</v>
      </c>
      <c r="O74930" s="57">
        <v>3</v>
      </c>
      <c r="P74930" t="s">
        <v>22</v>
      </c>
    </row>
    <row r="74931" spans="12:16" x14ac:dyDescent="0.25">
      <c r="L74931" s="58">
        <v>44762</v>
      </c>
      <c r="M74931" s="57">
        <v>2022</v>
      </c>
      <c r="N74931" s="57">
        <v>7</v>
      </c>
      <c r="O74931" s="57">
        <v>4</v>
      </c>
      <c r="P74931" t="s">
        <v>22</v>
      </c>
    </row>
    <row r="74932" spans="12:16" x14ac:dyDescent="0.25">
      <c r="L74932" s="58">
        <v>44762.041666666664</v>
      </c>
      <c r="M74932" s="57">
        <v>2022</v>
      </c>
      <c r="N74932" s="57">
        <v>7</v>
      </c>
      <c r="O74932" s="57">
        <v>4</v>
      </c>
      <c r="P74932" t="s">
        <v>22</v>
      </c>
    </row>
    <row r="74933" spans="12:16" x14ac:dyDescent="0.25">
      <c r="L74933" s="58">
        <v>44762.083333333336</v>
      </c>
      <c r="M74933" s="57">
        <v>2022</v>
      </c>
      <c r="N74933" s="57">
        <v>7</v>
      </c>
      <c r="O74933" s="57">
        <v>4</v>
      </c>
      <c r="P74933" t="s">
        <v>22</v>
      </c>
    </row>
    <row r="74934" spans="12:16" x14ac:dyDescent="0.25">
      <c r="L74934" s="58">
        <v>44762.125</v>
      </c>
      <c r="M74934" s="57">
        <v>2022</v>
      </c>
      <c r="N74934" s="57">
        <v>7</v>
      </c>
      <c r="O74934" s="57">
        <v>4</v>
      </c>
      <c r="P74934" t="s">
        <v>22</v>
      </c>
    </row>
    <row r="74935" spans="12:16" x14ac:dyDescent="0.25">
      <c r="L74935" s="58">
        <v>44762.166666666664</v>
      </c>
      <c r="M74935" s="57">
        <v>2022</v>
      </c>
      <c r="N74935" s="57">
        <v>7</v>
      </c>
      <c r="O74935" s="57">
        <v>4</v>
      </c>
      <c r="P74935" t="s">
        <v>22</v>
      </c>
    </row>
    <row r="74936" spans="12:16" x14ac:dyDescent="0.25">
      <c r="L74936" s="58">
        <v>44762.208333333336</v>
      </c>
      <c r="M74936" s="57">
        <v>2022</v>
      </c>
      <c r="N74936" s="57">
        <v>7</v>
      </c>
      <c r="O74936" s="57">
        <v>4</v>
      </c>
      <c r="P74936" t="s">
        <v>22</v>
      </c>
    </row>
    <row r="74937" spans="12:16" x14ac:dyDescent="0.25">
      <c r="L74937" s="58">
        <v>44762.25</v>
      </c>
      <c r="M74937" s="57">
        <v>2022</v>
      </c>
      <c r="N74937" s="57">
        <v>7</v>
      </c>
      <c r="O74937" s="57">
        <v>4</v>
      </c>
      <c r="P74937" t="s">
        <v>22</v>
      </c>
    </row>
    <row r="74938" spans="12:16" x14ac:dyDescent="0.25">
      <c r="L74938" s="58">
        <v>44762.291666666664</v>
      </c>
      <c r="M74938" s="57">
        <v>2022</v>
      </c>
      <c r="N74938" s="57">
        <v>7</v>
      </c>
      <c r="O74938" s="57">
        <v>4</v>
      </c>
      <c r="P74938" t="s">
        <v>22</v>
      </c>
    </row>
    <row r="74939" spans="12:16" x14ac:dyDescent="0.25">
      <c r="L74939" s="58">
        <v>44762.333333333336</v>
      </c>
      <c r="M74939" s="57">
        <v>2022</v>
      </c>
      <c r="N74939" s="57">
        <v>7</v>
      </c>
      <c r="O74939" s="57">
        <v>4</v>
      </c>
      <c r="P74939" t="s">
        <v>22</v>
      </c>
    </row>
    <row r="74940" spans="12:16" x14ac:dyDescent="0.25">
      <c r="L74940" s="58">
        <v>44762.375</v>
      </c>
      <c r="M74940" s="57">
        <v>2022</v>
      </c>
      <c r="N74940" s="57">
        <v>7</v>
      </c>
      <c r="O74940" s="57">
        <v>4</v>
      </c>
      <c r="P74940" t="s">
        <v>22</v>
      </c>
    </row>
    <row r="74941" spans="12:16" x14ac:dyDescent="0.25">
      <c r="L74941" s="58">
        <v>44762.416666666664</v>
      </c>
      <c r="M74941" s="57">
        <v>2022</v>
      </c>
      <c r="N74941" s="57">
        <v>7</v>
      </c>
      <c r="O74941" s="57">
        <v>4</v>
      </c>
      <c r="P74941" t="s">
        <v>22</v>
      </c>
    </row>
    <row r="74942" spans="12:16" x14ac:dyDescent="0.25">
      <c r="L74942" s="58">
        <v>44762.458333333336</v>
      </c>
      <c r="M74942" s="57">
        <v>2022</v>
      </c>
      <c r="N74942" s="57">
        <v>7</v>
      </c>
      <c r="O74942" s="57">
        <v>4</v>
      </c>
      <c r="P74942" t="s">
        <v>22</v>
      </c>
    </row>
    <row r="74943" spans="12:16" x14ac:dyDescent="0.25">
      <c r="L74943" s="58">
        <v>44762.5</v>
      </c>
      <c r="M74943" s="57">
        <v>2022</v>
      </c>
      <c r="N74943" s="57">
        <v>7</v>
      </c>
      <c r="O74943" s="57">
        <v>4</v>
      </c>
      <c r="P74943" t="s">
        <v>23</v>
      </c>
    </row>
    <row r="74944" spans="12:16" x14ac:dyDescent="0.25">
      <c r="L74944" s="58">
        <v>44762.541666666664</v>
      </c>
      <c r="M74944" s="57">
        <v>2022</v>
      </c>
      <c r="N74944" s="57">
        <v>7</v>
      </c>
      <c r="O74944" s="57">
        <v>4</v>
      </c>
      <c r="P74944" t="s">
        <v>23</v>
      </c>
    </row>
    <row r="74945" spans="12:16" x14ac:dyDescent="0.25">
      <c r="L74945" s="58">
        <v>44762.583333333336</v>
      </c>
      <c r="M74945" s="57">
        <v>2022</v>
      </c>
      <c r="N74945" s="57">
        <v>7</v>
      </c>
      <c r="O74945" s="57">
        <v>4</v>
      </c>
      <c r="P74945" t="s">
        <v>23</v>
      </c>
    </row>
    <row r="74946" spans="12:16" x14ac:dyDescent="0.25">
      <c r="L74946" s="58">
        <v>44762.625</v>
      </c>
      <c r="M74946" s="57">
        <v>2022</v>
      </c>
      <c r="N74946" s="57">
        <v>7</v>
      </c>
      <c r="O74946" s="57">
        <v>4</v>
      </c>
      <c r="P74946" t="s">
        <v>23</v>
      </c>
    </row>
    <row r="74947" spans="12:16" x14ac:dyDescent="0.25">
      <c r="L74947" s="58">
        <v>44762.666666666664</v>
      </c>
      <c r="M74947" s="57">
        <v>2022</v>
      </c>
      <c r="N74947" s="57">
        <v>7</v>
      </c>
      <c r="O74947" s="57">
        <v>4</v>
      </c>
      <c r="P74947" t="s">
        <v>23</v>
      </c>
    </row>
    <row r="74948" spans="12:16" x14ac:dyDescent="0.25">
      <c r="L74948" s="58">
        <v>44762.708333333336</v>
      </c>
      <c r="M74948" s="57">
        <v>2022</v>
      </c>
      <c r="N74948" s="57">
        <v>7</v>
      </c>
      <c r="O74948" s="57">
        <v>4</v>
      </c>
      <c r="P74948" t="s">
        <v>23</v>
      </c>
    </row>
    <row r="74949" spans="12:16" x14ac:dyDescent="0.25">
      <c r="L74949" s="58">
        <v>44762.75</v>
      </c>
      <c r="M74949" s="57">
        <v>2022</v>
      </c>
      <c r="N74949" s="57">
        <v>7</v>
      </c>
      <c r="O74949" s="57">
        <v>4</v>
      </c>
      <c r="P74949" t="s">
        <v>23</v>
      </c>
    </row>
    <row r="74950" spans="12:16" x14ac:dyDescent="0.25">
      <c r="L74950" s="58">
        <v>44762.791666666664</v>
      </c>
      <c r="M74950" s="57">
        <v>2022</v>
      </c>
      <c r="N74950" s="57">
        <v>7</v>
      </c>
      <c r="O74950" s="57">
        <v>4</v>
      </c>
      <c r="P74950" t="s">
        <v>23</v>
      </c>
    </row>
    <row r="74951" spans="12:16" x14ac:dyDescent="0.25">
      <c r="L74951" s="58">
        <v>44762.833333333336</v>
      </c>
      <c r="M74951" s="57">
        <v>2022</v>
      </c>
      <c r="N74951" s="57">
        <v>7</v>
      </c>
      <c r="O74951" s="57">
        <v>4</v>
      </c>
      <c r="P74951" t="s">
        <v>22</v>
      </c>
    </row>
    <row r="74952" spans="12:16" x14ac:dyDescent="0.25">
      <c r="L74952" s="58">
        <v>44762.875</v>
      </c>
      <c r="M74952" s="57">
        <v>2022</v>
      </c>
      <c r="N74952" s="57">
        <v>7</v>
      </c>
      <c r="O74952" s="57">
        <v>4</v>
      </c>
      <c r="P74952" t="s">
        <v>22</v>
      </c>
    </row>
    <row r="74953" spans="12:16" x14ac:dyDescent="0.25">
      <c r="L74953" s="58">
        <v>44762.916666666664</v>
      </c>
      <c r="M74953" s="57">
        <v>2022</v>
      </c>
      <c r="N74953" s="57">
        <v>7</v>
      </c>
      <c r="O74953" s="57">
        <v>4</v>
      </c>
      <c r="P74953" t="s">
        <v>22</v>
      </c>
    </row>
    <row r="74954" spans="12:16" x14ac:dyDescent="0.25">
      <c r="L74954" s="58">
        <v>44762.958333333336</v>
      </c>
      <c r="M74954" s="57">
        <v>2022</v>
      </c>
      <c r="N74954" s="57">
        <v>7</v>
      </c>
      <c r="O74954" s="57">
        <v>4</v>
      </c>
      <c r="P74954" t="s">
        <v>22</v>
      </c>
    </row>
    <row r="74955" spans="12:16" x14ac:dyDescent="0.25">
      <c r="L74955" s="58">
        <v>44763</v>
      </c>
      <c r="M74955" s="57">
        <v>2022</v>
      </c>
      <c r="N74955" s="57">
        <v>7</v>
      </c>
      <c r="O74955" s="57">
        <v>5</v>
      </c>
      <c r="P74955" t="s">
        <v>22</v>
      </c>
    </row>
    <row r="74956" spans="12:16" x14ac:dyDescent="0.25">
      <c r="L74956" s="58">
        <v>44763.041666666664</v>
      </c>
      <c r="M74956" s="57">
        <v>2022</v>
      </c>
      <c r="N74956" s="57">
        <v>7</v>
      </c>
      <c r="O74956" s="57">
        <v>5</v>
      </c>
      <c r="P74956" t="s">
        <v>22</v>
      </c>
    </row>
    <row r="74957" spans="12:16" x14ac:dyDescent="0.25">
      <c r="L74957" s="58">
        <v>44763.083333333336</v>
      </c>
      <c r="M74957" s="57">
        <v>2022</v>
      </c>
      <c r="N74957" s="57">
        <v>7</v>
      </c>
      <c r="O74957" s="57">
        <v>5</v>
      </c>
      <c r="P74957" t="s">
        <v>22</v>
      </c>
    </row>
    <row r="74958" spans="12:16" x14ac:dyDescent="0.25">
      <c r="L74958" s="58">
        <v>44763.125</v>
      </c>
      <c r="M74958" s="57">
        <v>2022</v>
      </c>
      <c r="N74958" s="57">
        <v>7</v>
      </c>
      <c r="O74958" s="57">
        <v>5</v>
      </c>
      <c r="P74958" t="s">
        <v>22</v>
      </c>
    </row>
    <row r="74959" spans="12:16" x14ac:dyDescent="0.25">
      <c r="L74959" s="58">
        <v>44763.166666666664</v>
      </c>
      <c r="M74959" s="57">
        <v>2022</v>
      </c>
      <c r="N74959" s="57">
        <v>7</v>
      </c>
      <c r="O74959" s="57">
        <v>5</v>
      </c>
      <c r="P74959" t="s">
        <v>22</v>
      </c>
    </row>
    <row r="74960" spans="12:16" x14ac:dyDescent="0.25">
      <c r="L74960" s="58">
        <v>44763.208333333336</v>
      </c>
      <c r="M74960" s="57">
        <v>2022</v>
      </c>
      <c r="N74960" s="57">
        <v>7</v>
      </c>
      <c r="O74960" s="57">
        <v>5</v>
      </c>
      <c r="P74960" t="s">
        <v>22</v>
      </c>
    </row>
    <row r="74961" spans="12:16" x14ac:dyDescent="0.25">
      <c r="L74961" s="58">
        <v>44763.25</v>
      </c>
      <c r="M74961" s="57">
        <v>2022</v>
      </c>
      <c r="N74961" s="57">
        <v>7</v>
      </c>
      <c r="O74961" s="57">
        <v>5</v>
      </c>
      <c r="P74961" t="s">
        <v>22</v>
      </c>
    </row>
    <row r="74962" spans="12:16" x14ac:dyDescent="0.25">
      <c r="L74962" s="58">
        <v>44763.291666666664</v>
      </c>
      <c r="M74962" s="57">
        <v>2022</v>
      </c>
      <c r="N74962" s="57">
        <v>7</v>
      </c>
      <c r="O74962" s="57">
        <v>5</v>
      </c>
      <c r="P74962" t="s">
        <v>22</v>
      </c>
    </row>
    <row r="74963" spans="12:16" x14ac:dyDescent="0.25">
      <c r="L74963" s="58">
        <v>44763.333333333336</v>
      </c>
      <c r="M74963" s="57">
        <v>2022</v>
      </c>
      <c r="N74963" s="57">
        <v>7</v>
      </c>
      <c r="O74963" s="57">
        <v>5</v>
      </c>
      <c r="P74963" t="s">
        <v>22</v>
      </c>
    </row>
    <row r="74964" spans="12:16" x14ac:dyDescent="0.25">
      <c r="L74964" s="58">
        <v>44763.375</v>
      </c>
      <c r="M74964" s="57">
        <v>2022</v>
      </c>
      <c r="N74964" s="57">
        <v>7</v>
      </c>
      <c r="O74964" s="57">
        <v>5</v>
      </c>
      <c r="P74964" t="s">
        <v>22</v>
      </c>
    </row>
    <row r="74965" spans="12:16" x14ac:dyDescent="0.25">
      <c r="L74965" s="58">
        <v>44763.416666666664</v>
      </c>
      <c r="M74965" s="57">
        <v>2022</v>
      </c>
      <c r="N74965" s="57">
        <v>7</v>
      </c>
      <c r="O74965" s="57">
        <v>5</v>
      </c>
      <c r="P74965" t="s">
        <v>22</v>
      </c>
    </row>
    <row r="74966" spans="12:16" x14ac:dyDescent="0.25">
      <c r="L74966" s="58">
        <v>44763.458333333336</v>
      </c>
      <c r="M74966" s="57">
        <v>2022</v>
      </c>
      <c r="N74966" s="57">
        <v>7</v>
      </c>
      <c r="O74966" s="57">
        <v>5</v>
      </c>
      <c r="P74966" t="s">
        <v>22</v>
      </c>
    </row>
    <row r="74967" spans="12:16" x14ac:dyDescent="0.25">
      <c r="L74967" s="58">
        <v>44763.5</v>
      </c>
      <c r="M74967" s="57">
        <v>2022</v>
      </c>
      <c r="N74967" s="57">
        <v>7</v>
      </c>
      <c r="O74967" s="57">
        <v>5</v>
      </c>
      <c r="P74967" t="s">
        <v>23</v>
      </c>
    </row>
    <row r="74968" spans="12:16" x14ac:dyDescent="0.25">
      <c r="L74968" s="58">
        <v>44763.541666666664</v>
      </c>
      <c r="M74968" s="57">
        <v>2022</v>
      </c>
      <c r="N74968" s="57">
        <v>7</v>
      </c>
      <c r="O74968" s="57">
        <v>5</v>
      </c>
      <c r="P74968" t="s">
        <v>23</v>
      </c>
    </row>
    <row r="74969" spans="12:16" x14ac:dyDescent="0.25">
      <c r="L74969" s="58">
        <v>44763.583333333336</v>
      </c>
      <c r="M74969" s="57">
        <v>2022</v>
      </c>
      <c r="N74969" s="57">
        <v>7</v>
      </c>
      <c r="O74969" s="57">
        <v>5</v>
      </c>
      <c r="P74969" t="s">
        <v>23</v>
      </c>
    </row>
    <row r="74970" spans="12:16" x14ac:dyDescent="0.25">
      <c r="L74970" s="58">
        <v>44763.625</v>
      </c>
      <c r="M74970" s="57">
        <v>2022</v>
      </c>
      <c r="N74970" s="57">
        <v>7</v>
      </c>
      <c r="O74970" s="57">
        <v>5</v>
      </c>
      <c r="P74970" t="s">
        <v>23</v>
      </c>
    </row>
    <row r="74971" spans="12:16" x14ac:dyDescent="0.25">
      <c r="L74971" s="58">
        <v>44763.666666666664</v>
      </c>
      <c r="M74971" s="57">
        <v>2022</v>
      </c>
      <c r="N74971" s="57">
        <v>7</v>
      </c>
      <c r="O74971" s="57">
        <v>5</v>
      </c>
      <c r="P74971" t="s">
        <v>23</v>
      </c>
    </row>
    <row r="74972" spans="12:16" x14ac:dyDescent="0.25">
      <c r="L74972" s="58">
        <v>44763.708333333336</v>
      </c>
      <c r="M74972" s="57">
        <v>2022</v>
      </c>
      <c r="N74972" s="57">
        <v>7</v>
      </c>
      <c r="O74972" s="57">
        <v>5</v>
      </c>
      <c r="P74972" t="s">
        <v>23</v>
      </c>
    </row>
    <row r="74973" spans="12:16" x14ac:dyDescent="0.25">
      <c r="L74973" s="58">
        <v>44763.75</v>
      </c>
      <c r="M74973" s="57">
        <v>2022</v>
      </c>
      <c r="N74973" s="57">
        <v>7</v>
      </c>
      <c r="O74973" s="57">
        <v>5</v>
      </c>
      <c r="P74973" t="s">
        <v>23</v>
      </c>
    </row>
    <row r="74974" spans="12:16" x14ac:dyDescent="0.25">
      <c r="L74974" s="58">
        <v>44763.791666666664</v>
      </c>
      <c r="M74974" s="57">
        <v>2022</v>
      </c>
      <c r="N74974" s="57">
        <v>7</v>
      </c>
      <c r="O74974" s="57">
        <v>5</v>
      </c>
      <c r="P74974" t="s">
        <v>23</v>
      </c>
    </row>
    <row r="74975" spans="12:16" x14ac:dyDescent="0.25">
      <c r="L74975" s="58">
        <v>44763.833333333336</v>
      </c>
      <c r="M74975" s="57">
        <v>2022</v>
      </c>
      <c r="N74975" s="57">
        <v>7</v>
      </c>
      <c r="O74975" s="57">
        <v>5</v>
      </c>
      <c r="P74975" t="s">
        <v>22</v>
      </c>
    </row>
    <row r="74976" spans="12:16" x14ac:dyDescent="0.25">
      <c r="L74976" s="58">
        <v>44763.875</v>
      </c>
      <c r="M74976" s="57">
        <v>2022</v>
      </c>
      <c r="N74976" s="57">
        <v>7</v>
      </c>
      <c r="O74976" s="57">
        <v>5</v>
      </c>
      <c r="P74976" t="s">
        <v>22</v>
      </c>
    </row>
    <row r="74977" spans="12:16" x14ac:dyDescent="0.25">
      <c r="L74977" s="58">
        <v>44763.916666666664</v>
      </c>
      <c r="M74977" s="57">
        <v>2022</v>
      </c>
      <c r="N74977" s="57">
        <v>7</v>
      </c>
      <c r="O74977" s="57">
        <v>5</v>
      </c>
      <c r="P74977" t="s">
        <v>22</v>
      </c>
    </row>
    <row r="74978" spans="12:16" x14ac:dyDescent="0.25">
      <c r="L74978" s="58">
        <v>44763.958333333336</v>
      </c>
      <c r="M74978" s="57">
        <v>2022</v>
      </c>
      <c r="N74978" s="57">
        <v>7</v>
      </c>
      <c r="O74978" s="57">
        <v>5</v>
      </c>
      <c r="P74978" t="s">
        <v>22</v>
      </c>
    </row>
    <row r="74979" spans="12:16" x14ac:dyDescent="0.25">
      <c r="L74979" s="58">
        <v>44764</v>
      </c>
      <c r="M74979" s="57">
        <v>2022</v>
      </c>
      <c r="N74979" s="57">
        <v>7</v>
      </c>
      <c r="O74979" s="57">
        <v>6</v>
      </c>
      <c r="P74979" t="s">
        <v>22</v>
      </c>
    </row>
    <row r="74980" spans="12:16" x14ac:dyDescent="0.25">
      <c r="L74980" s="58">
        <v>44764.041666666664</v>
      </c>
      <c r="M74980" s="57">
        <v>2022</v>
      </c>
      <c r="N74980" s="57">
        <v>7</v>
      </c>
      <c r="O74980" s="57">
        <v>6</v>
      </c>
      <c r="P74980" t="s">
        <v>22</v>
      </c>
    </row>
    <row r="74981" spans="12:16" x14ac:dyDescent="0.25">
      <c r="L74981" s="58">
        <v>44764.083333333336</v>
      </c>
      <c r="M74981" s="57">
        <v>2022</v>
      </c>
      <c r="N74981" s="57">
        <v>7</v>
      </c>
      <c r="O74981" s="57">
        <v>6</v>
      </c>
      <c r="P74981" t="s">
        <v>22</v>
      </c>
    </row>
    <row r="74982" spans="12:16" x14ac:dyDescent="0.25">
      <c r="L74982" s="58">
        <v>44764.125</v>
      </c>
      <c r="M74982" s="57">
        <v>2022</v>
      </c>
      <c r="N74982" s="57">
        <v>7</v>
      </c>
      <c r="O74982" s="57">
        <v>6</v>
      </c>
      <c r="P74982" t="s">
        <v>22</v>
      </c>
    </row>
    <row r="74983" spans="12:16" x14ac:dyDescent="0.25">
      <c r="L74983" s="58">
        <v>44764.166666666664</v>
      </c>
      <c r="M74983" s="57">
        <v>2022</v>
      </c>
      <c r="N74983" s="57">
        <v>7</v>
      </c>
      <c r="O74983" s="57">
        <v>6</v>
      </c>
      <c r="P74983" t="s">
        <v>22</v>
      </c>
    </row>
    <row r="74984" spans="12:16" x14ac:dyDescent="0.25">
      <c r="L74984" s="58">
        <v>44764.208333333336</v>
      </c>
      <c r="M74984" s="57">
        <v>2022</v>
      </c>
      <c r="N74984" s="57">
        <v>7</v>
      </c>
      <c r="O74984" s="57">
        <v>6</v>
      </c>
      <c r="P74984" t="s">
        <v>22</v>
      </c>
    </row>
    <row r="74985" spans="12:16" x14ac:dyDescent="0.25">
      <c r="L74985" s="58">
        <v>44764.25</v>
      </c>
      <c r="M74985" s="57">
        <v>2022</v>
      </c>
      <c r="N74985" s="57">
        <v>7</v>
      </c>
      <c r="O74985" s="57">
        <v>6</v>
      </c>
      <c r="P74985" t="s">
        <v>22</v>
      </c>
    </row>
    <row r="74986" spans="12:16" x14ac:dyDescent="0.25">
      <c r="L74986" s="58">
        <v>44764.291666666664</v>
      </c>
      <c r="M74986" s="57">
        <v>2022</v>
      </c>
      <c r="N74986" s="57">
        <v>7</v>
      </c>
      <c r="O74986" s="57">
        <v>6</v>
      </c>
      <c r="P74986" t="s">
        <v>22</v>
      </c>
    </row>
    <row r="74987" spans="12:16" x14ac:dyDescent="0.25">
      <c r="L74987" s="58">
        <v>44764.333333333336</v>
      </c>
      <c r="M74987" s="57">
        <v>2022</v>
      </c>
      <c r="N74987" s="57">
        <v>7</v>
      </c>
      <c r="O74987" s="57">
        <v>6</v>
      </c>
      <c r="P74987" t="s">
        <v>22</v>
      </c>
    </row>
    <row r="74988" spans="12:16" x14ac:dyDescent="0.25">
      <c r="L74988" s="58">
        <v>44764.375</v>
      </c>
      <c r="M74988" s="57">
        <v>2022</v>
      </c>
      <c r="N74988" s="57">
        <v>7</v>
      </c>
      <c r="O74988" s="57">
        <v>6</v>
      </c>
      <c r="P74988" t="s">
        <v>22</v>
      </c>
    </row>
    <row r="74989" spans="12:16" x14ac:dyDescent="0.25">
      <c r="L74989" s="58">
        <v>44764.416666666664</v>
      </c>
      <c r="M74989" s="57">
        <v>2022</v>
      </c>
      <c r="N74989" s="57">
        <v>7</v>
      </c>
      <c r="O74989" s="57">
        <v>6</v>
      </c>
      <c r="P74989" t="s">
        <v>22</v>
      </c>
    </row>
    <row r="74990" spans="12:16" x14ac:dyDescent="0.25">
      <c r="L74990" s="58">
        <v>44764.458333333336</v>
      </c>
      <c r="M74990" s="57">
        <v>2022</v>
      </c>
      <c r="N74990" s="57">
        <v>7</v>
      </c>
      <c r="O74990" s="57">
        <v>6</v>
      </c>
      <c r="P74990" t="s">
        <v>22</v>
      </c>
    </row>
    <row r="74991" spans="12:16" x14ac:dyDescent="0.25">
      <c r="L74991" s="58">
        <v>44764.5</v>
      </c>
      <c r="M74991" s="57">
        <v>2022</v>
      </c>
      <c r="N74991" s="57">
        <v>7</v>
      </c>
      <c r="O74991" s="57">
        <v>6</v>
      </c>
      <c r="P74991" t="s">
        <v>23</v>
      </c>
    </row>
    <row r="74992" spans="12:16" x14ac:dyDescent="0.25">
      <c r="L74992" s="58">
        <v>44764.541666666664</v>
      </c>
      <c r="M74992" s="57">
        <v>2022</v>
      </c>
      <c r="N74992" s="57">
        <v>7</v>
      </c>
      <c r="O74992" s="57">
        <v>6</v>
      </c>
      <c r="P74992" t="s">
        <v>23</v>
      </c>
    </row>
    <row r="74993" spans="12:16" x14ac:dyDescent="0.25">
      <c r="L74993" s="58">
        <v>44764.583333333336</v>
      </c>
      <c r="M74993" s="57">
        <v>2022</v>
      </c>
      <c r="N74993" s="57">
        <v>7</v>
      </c>
      <c r="O74993" s="57">
        <v>6</v>
      </c>
      <c r="P74993" t="s">
        <v>23</v>
      </c>
    </row>
    <row r="74994" spans="12:16" x14ac:dyDescent="0.25">
      <c r="L74994" s="58">
        <v>44764.625</v>
      </c>
      <c r="M74994" s="57">
        <v>2022</v>
      </c>
      <c r="N74994" s="57">
        <v>7</v>
      </c>
      <c r="O74994" s="57">
        <v>6</v>
      </c>
      <c r="P74994" t="s">
        <v>23</v>
      </c>
    </row>
    <row r="74995" spans="12:16" x14ac:dyDescent="0.25">
      <c r="L74995" s="58">
        <v>44764.666666666664</v>
      </c>
      <c r="M74995" s="57">
        <v>2022</v>
      </c>
      <c r="N74995" s="57">
        <v>7</v>
      </c>
      <c r="O74995" s="57">
        <v>6</v>
      </c>
      <c r="P74995" t="s">
        <v>23</v>
      </c>
    </row>
    <row r="74996" spans="12:16" x14ac:dyDescent="0.25">
      <c r="L74996" s="58">
        <v>44764.708333333336</v>
      </c>
      <c r="M74996" s="57">
        <v>2022</v>
      </c>
      <c r="N74996" s="57">
        <v>7</v>
      </c>
      <c r="O74996" s="57">
        <v>6</v>
      </c>
      <c r="P74996" t="s">
        <v>23</v>
      </c>
    </row>
    <row r="74997" spans="12:16" x14ac:dyDescent="0.25">
      <c r="L74997" s="58">
        <v>44764.75</v>
      </c>
      <c r="M74997" s="57">
        <v>2022</v>
      </c>
      <c r="N74997" s="57">
        <v>7</v>
      </c>
      <c r="O74997" s="57">
        <v>6</v>
      </c>
      <c r="P74997" t="s">
        <v>23</v>
      </c>
    </row>
    <row r="74998" spans="12:16" x14ac:dyDescent="0.25">
      <c r="L74998" s="58">
        <v>44764.791666666664</v>
      </c>
      <c r="M74998" s="57">
        <v>2022</v>
      </c>
      <c r="N74998" s="57">
        <v>7</v>
      </c>
      <c r="O74998" s="57">
        <v>6</v>
      </c>
      <c r="P74998" t="s">
        <v>23</v>
      </c>
    </row>
    <row r="74999" spans="12:16" x14ac:dyDescent="0.25">
      <c r="L74999" s="58">
        <v>44764.833333333336</v>
      </c>
      <c r="M74999" s="57">
        <v>2022</v>
      </c>
      <c r="N74999" s="57">
        <v>7</v>
      </c>
      <c r="O74999" s="57">
        <v>6</v>
      </c>
      <c r="P74999" t="s">
        <v>22</v>
      </c>
    </row>
    <row r="75000" spans="12:16" x14ac:dyDescent="0.25">
      <c r="L75000" s="58">
        <v>44764.875</v>
      </c>
      <c r="M75000" s="57">
        <v>2022</v>
      </c>
      <c r="N75000" s="57">
        <v>7</v>
      </c>
      <c r="O75000" s="57">
        <v>6</v>
      </c>
      <c r="P75000" t="s">
        <v>22</v>
      </c>
    </row>
    <row r="75001" spans="12:16" x14ac:dyDescent="0.25">
      <c r="L75001" s="58">
        <v>44764.916666666664</v>
      </c>
      <c r="M75001" s="57">
        <v>2022</v>
      </c>
      <c r="N75001" s="57">
        <v>7</v>
      </c>
      <c r="O75001" s="57">
        <v>6</v>
      </c>
      <c r="P75001" t="s">
        <v>22</v>
      </c>
    </row>
    <row r="75002" spans="12:16" x14ac:dyDescent="0.25">
      <c r="L75002" s="58">
        <v>44764.958333333336</v>
      </c>
      <c r="M75002" s="57">
        <v>2022</v>
      </c>
      <c r="N75002" s="57">
        <v>7</v>
      </c>
      <c r="O75002" s="57">
        <v>6</v>
      </c>
      <c r="P75002" t="s">
        <v>22</v>
      </c>
    </row>
    <row r="75003" spans="12:16" x14ac:dyDescent="0.25">
      <c r="L75003" s="58">
        <v>44765</v>
      </c>
      <c r="M75003" s="57">
        <v>2022</v>
      </c>
      <c r="N75003" s="57">
        <v>7</v>
      </c>
      <c r="O75003" s="57">
        <v>7</v>
      </c>
      <c r="P75003" t="s">
        <v>22</v>
      </c>
    </row>
    <row r="75004" spans="12:16" x14ac:dyDescent="0.25">
      <c r="L75004" s="58">
        <v>44765.041666666664</v>
      </c>
      <c r="M75004" s="57">
        <v>2022</v>
      </c>
      <c r="N75004" s="57">
        <v>7</v>
      </c>
      <c r="O75004" s="57">
        <v>7</v>
      </c>
      <c r="P75004" t="s">
        <v>22</v>
      </c>
    </row>
    <row r="75005" spans="12:16" x14ac:dyDescent="0.25">
      <c r="L75005" s="58">
        <v>44765.083333333336</v>
      </c>
      <c r="M75005" s="57">
        <v>2022</v>
      </c>
      <c r="N75005" s="57">
        <v>7</v>
      </c>
      <c r="O75005" s="57">
        <v>7</v>
      </c>
      <c r="P75005" t="s">
        <v>22</v>
      </c>
    </row>
    <row r="75006" spans="12:16" x14ac:dyDescent="0.25">
      <c r="L75006" s="58">
        <v>44765.125</v>
      </c>
      <c r="M75006" s="57">
        <v>2022</v>
      </c>
      <c r="N75006" s="57">
        <v>7</v>
      </c>
      <c r="O75006" s="57">
        <v>7</v>
      </c>
      <c r="P75006" t="s">
        <v>22</v>
      </c>
    </row>
    <row r="75007" spans="12:16" x14ac:dyDescent="0.25">
      <c r="L75007" s="58">
        <v>44765.166666666664</v>
      </c>
      <c r="M75007" s="57">
        <v>2022</v>
      </c>
      <c r="N75007" s="57">
        <v>7</v>
      </c>
      <c r="O75007" s="57">
        <v>7</v>
      </c>
      <c r="P75007" t="s">
        <v>22</v>
      </c>
    </row>
    <row r="75008" spans="12:16" x14ac:dyDescent="0.25">
      <c r="L75008" s="58">
        <v>44765.208333333336</v>
      </c>
      <c r="M75008" s="57">
        <v>2022</v>
      </c>
      <c r="N75008" s="57">
        <v>7</v>
      </c>
      <c r="O75008" s="57">
        <v>7</v>
      </c>
      <c r="P75008" t="s">
        <v>22</v>
      </c>
    </row>
    <row r="75009" spans="12:16" x14ac:dyDescent="0.25">
      <c r="L75009" s="58">
        <v>44765.25</v>
      </c>
      <c r="M75009" s="57">
        <v>2022</v>
      </c>
      <c r="N75009" s="57">
        <v>7</v>
      </c>
      <c r="O75009" s="57">
        <v>7</v>
      </c>
      <c r="P75009" t="s">
        <v>22</v>
      </c>
    </row>
    <row r="75010" spans="12:16" x14ac:dyDescent="0.25">
      <c r="L75010" s="58">
        <v>44765.291666666664</v>
      </c>
      <c r="M75010" s="57">
        <v>2022</v>
      </c>
      <c r="N75010" s="57">
        <v>7</v>
      </c>
      <c r="O75010" s="57">
        <v>7</v>
      </c>
      <c r="P75010" t="s">
        <v>22</v>
      </c>
    </row>
    <row r="75011" spans="12:16" x14ac:dyDescent="0.25">
      <c r="L75011" s="58">
        <v>44765.333333333336</v>
      </c>
      <c r="M75011" s="57">
        <v>2022</v>
      </c>
      <c r="N75011" s="57">
        <v>7</v>
      </c>
      <c r="O75011" s="57">
        <v>7</v>
      </c>
      <c r="P75011" t="s">
        <v>22</v>
      </c>
    </row>
    <row r="75012" spans="12:16" x14ac:dyDescent="0.25">
      <c r="L75012" s="58">
        <v>44765.375</v>
      </c>
      <c r="M75012" s="57">
        <v>2022</v>
      </c>
      <c r="N75012" s="57">
        <v>7</v>
      </c>
      <c r="O75012" s="57">
        <v>7</v>
      </c>
      <c r="P75012" t="s">
        <v>22</v>
      </c>
    </row>
    <row r="75013" spans="12:16" x14ac:dyDescent="0.25">
      <c r="L75013" s="58">
        <v>44765.416666666664</v>
      </c>
      <c r="M75013" s="57">
        <v>2022</v>
      </c>
      <c r="N75013" s="57">
        <v>7</v>
      </c>
      <c r="O75013" s="57">
        <v>7</v>
      </c>
      <c r="P75013" t="s">
        <v>22</v>
      </c>
    </row>
    <row r="75014" spans="12:16" x14ac:dyDescent="0.25">
      <c r="L75014" s="58">
        <v>44765.458333333336</v>
      </c>
      <c r="M75014" s="57">
        <v>2022</v>
      </c>
      <c r="N75014" s="57">
        <v>7</v>
      </c>
      <c r="O75014" s="57">
        <v>7</v>
      </c>
      <c r="P75014" t="s">
        <v>22</v>
      </c>
    </row>
    <row r="75015" spans="12:16" x14ac:dyDescent="0.25">
      <c r="L75015" s="58">
        <v>44765.5</v>
      </c>
      <c r="M75015" s="57">
        <v>2022</v>
      </c>
      <c r="N75015" s="57">
        <v>7</v>
      </c>
      <c r="O75015" s="57">
        <v>7</v>
      </c>
      <c r="P75015" t="s">
        <v>22</v>
      </c>
    </row>
    <row r="75016" spans="12:16" x14ac:dyDescent="0.25">
      <c r="L75016" s="58">
        <v>44765.541666666664</v>
      </c>
      <c r="M75016" s="57">
        <v>2022</v>
      </c>
      <c r="N75016" s="57">
        <v>7</v>
      </c>
      <c r="O75016" s="57">
        <v>7</v>
      </c>
      <c r="P75016" t="s">
        <v>22</v>
      </c>
    </row>
    <row r="75017" spans="12:16" x14ac:dyDescent="0.25">
      <c r="L75017" s="58">
        <v>44765.583333333336</v>
      </c>
      <c r="M75017" s="57">
        <v>2022</v>
      </c>
      <c r="N75017" s="57">
        <v>7</v>
      </c>
      <c r="O75017" s="57">
        <v>7</v>
      </c>
      <c r="P75017" t="s">
        <v>22</v>
      </c>
    </row>
    <row r="75018" spans="12:16" x14ac:dyDescent="0.25">
      <c r="L75018" s="58">
        <v>44765.625</v>
      </c>
      <c r="M75018" s="57">
        <v>2022</v>
      </c>
      <c r="N75018" s="57">
        <v>7</v>
      </c>
      <c r="O75018" s="57">
        <v>7</v>
      </c>
      <c r="P75018" t="s">
        <v>22</v>
      </c>
    </row>
    <row r="75019" spans="12:16" x14ac:dyDescent="0.25">
      <c r="L75019" s="58">
        <v>44765.666666666664</v>
      </c>
      <c r="M75019" s="57">
        <v>2022</v>
      </c>
      <c r="N75019" s="57">
        <v>7</v>
      </c>
      <c r="O75019" s="57">
        <v>7</v>
      </c>
      <c r="P75019" t="s">
        <v>22</v>
      </c>
    </row>
    <row r="75020" spans="12:16" x14ac:dyDescent="0.25">
      <c r="L75020" s="58">
        <v>44765.708333333336</v>
      </c>
      <c r="M75020" s="57">
        <v>2022</v>
      </c>
      <c r="N75020" s="57">
        <v>7</v>
      </c>
      <c r="O75020" s="57">
        <v>7</v>
      </c>
      <c r="P75020" t="s">
        <v>22</v>
      </c>
    </row>
    <row r="75021" spans="12:16" x14ac:dyDescent="0.25">
      <c r="L75021" s="58">
        <v>44765.75</v>
      </c>
      <c r="M75021" s="57">
        <v>2022</v>
      </c>
      <c r="N75021" s="57">
        <v>7</v>
      </c>
      <c r="O75021" s="57">
        <v>7</v>
      </c>
      <c r="P75021" t="s">
        <v>22</v>
      </c>
    </row>
    <row r="75022" spans="12:16" x14ac:dyDescent="0.25">
      <c r="L75022" s="58">
        <v>44765.791666666664</v>
      </c>
      <c r="M75022" s="57">
        <v>2022</v>
      </c>
      <c r="N75022" s="57">
        <v>7</v>
      </c>
      <c r="O75022" s="57">
        <v>7</v>
      </c>
      <c r="P75022" t="s">
        <v>22</v>
      </c>
    </row>
    <row r="75023" spans="12:16" x14ac:dyDescent="0.25">
      <c r="L75023" s="58">
        <v>44765.833333333336</v>
      </c>
      <c r="M75023" s="57">
        <v>2022</v>
      </c>
      <c r="N75023" s="57">
        <v>7</v>
      </c>
      <c r="O75023" s="57">
        <v>7</v>
      </c>
      <c r="P75023" t="s">
        <v>22</v>
      </c>
    </row>
    <row r="75024" spans="12:16" x14ac:dyDescent="0.25">
      <c r="L75024" s="58">
        <v>44765.875</v>
      </c>
      <c r="M75024" s="57">
        <v>2022</v>
      </c>
      <c r="N75024" s="57">
        <v>7</v>
      </c>
      <c r="O75024" s="57">
        <v>7</v>
      </c>
      <c r="P75024" t="s">
        <v>22</v>
      </c>
    </row>
    <row r="75025" spans="12:16" x14ac:dyDescent="0.25">
      <c r="L75025" s="58">
        <v>44765.916666666664</v>
      </c>
      <c r="M75025" s="57">
        <v>2022</v>
      </c>
      <c r="N75025" s="57">
        <v>7</v>
      </c>
      <c r="O75025" s="57">
        <v>7</v>
      </c>
      <c r="P75025" t="s">
        <v>22</v>
      </c>
    </row>
    <row r="75026" spans="12:16" x14ac:dyDescent="0.25">
      <c r="L75026" s="58">
        <v>44765.958333333336</v>
      </c>
      <c r="M75026" s="57">
        <v>2022</v>
      </c>
      <c r="N75026" s="57">
        <v>7</v>
      </c>
      <c r="O75026" s="57">
        <v>7</v>
      </c>
      <c r="P75026" t="s">
        <v>22</v>
      </c>
    </row>
    <row r="75027" spans="12:16" x14ac:dyDescent="0.25">
      <c r="L75027" s="58">
        <v>44766</v>
      </c>
      <c r="M75027" s="57">
        <v>2022</v>
      </c>
      <c r="N75027" s="57">
        <v>7</v>
      </c>
      <c r="O75027" s="57">
        <v>1</v>
      </c>
      <c r="P75027" t="s">
        <v>22</v>
      </c>
    </row>
    <row r="75028" spans="12:16" x14ac:dyDescent="0.25">
      <c r="L75028" s="58">
        <v>44766.041666666664</v>
      </c>
      <c r="M75028" s="57">
        <v>2022</v>
      </c>
      <c r="N75028" s="57">
        <v>7</v>
      </c>
      <c r="O75028" s="57">
        <v>1</v>
      </c>
      <c r="P75028" t="s">
        <v>22</v>
      </c>
    </row>
    <row r="75029" spans="12:16" x14ac:dyDescent="0.25">
      <c r="L75029" s="58">
        <v>44766.083333333336</v>
      </c>
      <c r="M75029" s="57">
        <v>2022</v>
      </c>
      <c r="N75029" s="57">
        <v>7</v>
      </c>
      <c r="O75029" s="57">
        <v>1</v>
      </c>
      <c r="P75029" t="s">
        <v>22</v>
      </c>
    </row>
    <row r="75030" spans="12:16" x14ac:dyDescent="0.25">
      <c r="L75030" s="58">
        <v>44766.125</v>
      </c>
      <c r="M75030" s="57">
        <v>2022</v>
      </c>
      <c r="N75030" s="57">
        <v>7</v>
      </c>
      <c r="O75030" s="57">
        <v>1</v>
      </c>
      <c r="P75030" t="s">
        <v>22</v>
      </c>
    </row>
    <row r="75031" spans="12:16" x14ac:dyDescent="0.25">
      <c r="L75031" s="58">
        <v>44766.166666666664</v>
      </c>
      <c r="M75031" s="57">
        <v>2022</v>
      </c>
      <c r="N75031" s="57">
        <v>7</v>
      </c>
      <c r="O75031" s="57">
        <v>1</v>
      </c>
      <c r="P75031" t="s">
        <v>22</v>
      </c>
    </row>
    <row r="75032" spans="12:16" x14ac:dyDescent="0.25">
      <c r="L75032" s="58">
        <v>44766.208333333336</v>
      </c>
      <c r="M75032" s="57">
        <v>2022</v>
      </c>
      <c r="N75032" s="57">
        <v>7</v>
      </c>
      <c r="O75032" s="57">
        <v>1</v>
      </c>
      <c r="P75032" t="s">
        <v>22</v>
      </c>
    </row>
    <row r="75033" spans="12:16" x14ac:dyDescent="0.25">
      <c r="L75033" s="58">
        <v>44766.25</v>
      </c>
      <c r="M75033" s="57">
        <v>2022</v>
      </c>
      <c r="N75033" s="57">
        <v>7</v>
      </c>
      <c r="O75033" s="57">
        <v>1</v>
      </c>
      <c r="P75033" t="s">
        <v>22</v>
      </c>
    </row>
    <row r="75034" spans="12:16" x14ac:dyDescent="0.25">
      <c r="L75034" s="58">
        <v>44766.291666666664</v>
      </c>
      <c r="M75034" s="57">
        <v>2022</v>
      </c>
      <c r="N75034" s="57">
        <v>7</v>
      </c>
      <c r="O75034" s="57">
        <v>1</v>
      </c>
      <c r="P75034" t="s">
        <v>22</v>
      </c>
    </row>
    <row r="75035" spans="12:16" x14ac:dyDescent="0.25">
      <c r="L75035" s="58">
        <v>44766.333333333336</v>
      </c>
      <c r="M75035" s="57">
        <v>2022</v>
      </c>
      <c r="N75035" s="57">
        <v>7</v>
      </c>
      <c r="O75035" s="57">
        <v>1</v>
      </c>
      <c r="P75035" t="s">
        <v>22</v>
      </c>
    </row>
    <row r="75036" spans="12:16" x14ac:dyDescent="0.25">
      <c r="L75036" s="58">
        <v>44766.375</v>
      </c>
      <c r="M75036" s="57">
        <v>2022</v>
      </c>
      <c r="N75036" s="57">
        <v>7</v>
      </c>
      <c r="O75036" s="57">
        <v>1</v>
      </c>
      <c r="P75036" t="s">
        <v>22</v>
      </c>
    </row>
    <row r="75037" spans="12:16" x14ac:dyDescent="0.25">
      <c r="L75037" s="58">
        <v>44766.416666666664</v>
      </c>
      <c r="M75037" s="57">
        <v>2022</v>
      </c>
      <c r="N75037" s="57">
        <v>7</v>
      </c>
      <c r="O75037" s="57">
        <v>1</v>
      </c>
      <c r="P75037" t="s">
        <v>22</v>
      </c>
    </row>
    <row r="75038" spans="12:16" x14ac:dyDescent="0.25">
      <c r="L75038" s="58">
        <v>44766.458333333336</v>
      </c>
      <c r="M75038" s="57">
        <v>2022</v>
      </c>
      <c r="N75038" s="57">
        <v>7</v>
      </c>
      <c r="O75038" s="57">
        <v>1</v>
      </c>
      <c r="P75038" t="s">
        <v>22</v>
      </c>
    </row>
    <row r="75039" spans="12:16" x14ac:dyDescent="0.25">
      <c r="L75039" s="58">
        <v>44766.5</v>
      </c>
      <c r="M75039" s="57">
        <v>2022</v>
      </c>
      <c r="N75039" s="57">
        <v>7</v>
      </c>
      <c r="O75039" s="57">
        <v>1</v>
      </c>
      <c r="P75039" t="s">
        <v>22</v>
      </c>
    </row>
    <row r="75040" spans="12:16" x14ac:dyDescent="0.25">
      <c r="L75040" s="58">
        <v>44766.541666666664</v>
      </c>
      <c r="M75040" s="57">
        <v>2022</v>
      </c>
      <c r="N75040" s="57">
        <v>7</v>
      </c>
      <c r="O75040" s="57">
        <v>1</v>
      </c>
      <c r="P75040" t="s">
        <v>22</v>
      </c>
    </row>
    <row r="75041" spans="12:16" x14ac:dyDescent="0.25">
      <c r="L75041" s="58">
        <v>44766.583333333336</v>
      </c>
      <c r="M75041" s="57">
        <v>2022</v>
      </c>
      <c r="N75041" s="57">
        <v>7</v>
      </c>
      <c r="O75041" s="57">
        <v>1</v>
      </c>
      <c r="P75041" t="s">
        <v>22</v>
      </c>
    </row>
    <row r="75042" spans="12:16" x14ac:dyDescent="0.25">
      <c r="L75042" s="58">
        <v>44766.625</v>
      </c>
      <c r="M75042" s="57">
        <v>2022</v>
      </c>
      <c r="N75042" s="57">
        <v>7</v>
      </c>
      <c r="O75042" s="57">
        <v>1</v>
      </c>
      <c r="P75042" t="s">
        <v>22</v>
      </c>
    </row>
    <row r="75043" spans="12:16" x14ac:dyDescent="0.25">
      <c r="L75043" s="58">
        <v>44766.666666666664</v>
      </c>
      <c r="M75043" s="57">
        <v>2022</v>
      </c>
      <c r="N75043" s="57">
        <v>7</v>
      </c>
      <c r="O75043" s="57">
        <v>1</v>
      </c>
      <c r="P75043" t="s">
        <v>22</v>
      </c>
    </row>
    <row r="75044" spans="12:16" x14ac:dyDescent="0.25">
      <c r="L75044" s="58">
        <v>44766.708333333336</v>
      </c>
      <c r="M75044" s="57">
        <v>2022</v>
      </c>
      <c r="N75044" s="57">
        <v>7</v>
      </c>
      <c r="O75044" s="57">
        <v>1</v>
      </c>
      <c r="P75044" t="s">
        <v>22</v>
      </c>
    </row>
    <row r="75045" spans="12:16" x14ac:dyDescent="0.25">
      <c r="L75045" s="58">
        <v>44766.75</v>
      </c>
      <c r="M75045" s="57">
        <v>2022</v>
      </c>
      <c r="N75045" s="57">
        <v>7</v>
      </c>
      <c r="O75045" s="57">
        <v>1</v>
      </c>
      <c r="P75045" t="s">
        <v>22</v>
      </c>
    </row>
    <row r="75046" spans="12:16" x14ac:dyDescent="0.25">
      <c r="L75046" s="58">
        <v>44766.791666666664</v>
      </c>
      <c r="M75046" s="57">
        <v>2022</v>
      </c>
      <c r="N75046" s="57">
        <v>7</v>
      </c>
      <c r="O75046" s="57">
        <v>1</v>
      </c>
      <c r="P75046" t="s">
        <v>22</v>
      </c>
    </row>
    <row r="75047" spans="12:16" x14ac:dyDescent="0.25">
      <c r="L75047" s="58">
        <v>44766.833333333336</v>
      </c>
      <c r="M75047" s="57">
        <v>2022</v>
      </c>
      <c r="N75047" s="57">
        <v>7</v>
      </c>
      <c r="O75047" s="57">
        <v>1</v>
      </c>
      <c r="P75047" t="s">
        <v>22</v>
      </c>
    </row>
    <row r="75048" spans="12:16" x14ac:dyDescent="0.25">
      <c r="L75048" s="58">
        <v>44766.875</v>
      </c>
      <c r="M75048" s="57">
        <v>2022</v>
      </c>
      <c r="N75048" s="57">
        <v>7</v>
      </c>
      <c r="O75048" s="57">
        <v>1</v>
      </c>
      <c r="P75048" t="s">
        <v>22</v>
      </c>
    </row>
    <row r="75049" spans="12:16" x14ac:dyDescent="0.25">
      <c r="L75049" s="58">
        <v>44766.916666666664</v>
      </c>
      <c r="M75049" s="57">
        <v>2022</v>
      </c>
      <c r="N75049" s="57">
        <v>7</v>
      </c>
      <c r="O75049" s="57">
        <v>1</v>
      </c>
      <c r="P75049" t="s">
        <v>22</v>
      </c>
    </row>
    <row r="75050" spans="12:16" x14ac:dyDescent="0.25">
      <c r="L75050" s="58">
        <v>44766.958333333336</v>
      </c>
      <c r="M75050" s="57">
        <v>2022</v>
      </c>
      <c r="N75050" s="57">
        <v>7</v>
      </c>
      <c r="O75050" s="57">
        <v>1</v>
      </c>
      <c r="P75050" t="s">
        <v>22</v>
      </c>
    </row>
    <row r="75051" spans="12:16" x14ac:dyDescent="0.25">
      <c r="L75051" s="58">
        <v>44767</v>
      </c>
      <c r="M75051" s="57">
        <v>2022</v>
      </c>
      <c r="N75051" s="57">
        <v>7</v>
      </c>
      <c r="O75051" s="57">
        <v>2</v>
      </c>
      <c r="P75051" t="s">
        <v>22</v>
      </c>
    </row>
    <row r="75052" spans="12:16" x14ac:dyDescent="0.25">
      <c r="L75052" s="58">
        <v>44767.041666666664</v>
      </c>
      <c r="M75052" s="57">
        <v>2022</v>
      </c>
      <c r="N75052" s="57">
        <v>7</v>
      </c>
      <c r="O75052" s="57">
        <v>2</v>
      </c>
      <c r="P75052" t="s">
        <v>22</v>
      </c>
    </row>
    <row r="75053" spans="12:16" x14ac:dyDescent="0.25">
      <c r="L75053" s="58">
        <v>44767.083333333336</v>
      </c>
      <c r="M75053" s="57">
        <v>2022</v>
      </c>
      <c r="N75053" s="57">
        <v>7</v>
      </c>
      <c r="O75053" s="57">
        <v>2</v>
      </c>
      <c r="P75053" t="s">
        <v>22</v>
      </c>
    </row>
    <row r="75054" spans="12:16" x14ac:dyDescent="0.25">
      <c r="L75054" s="58">
        <v>44767.125</v>
      </c>
      <c r="M75054" s="57">
        <v>2022</v>
      </c>
      <c r="N75054" s="57">
        <v>7</v>
      </c>
      <c r="O75054" s="57">
        <v>2</v>
      </c>
      <c r="P75054" t="s">
        <v>22</v>
      </c>
    </row>
    <row r="75055" spans="12:16" x14ac:dyDescent="0.25">
      <c r="L75055" s="58">
        <v>44767.166666666664</v>
      </c>
      <c r="M75055" s="57">
        <v>2022</v>
      </c>
      <c r="N75055" s="57">
        <v>7</v>
      </c>
      <c r="O75055" s="57">
        <v>2</v>
      </c>
      <c r="P75055" t="s">
        <v>22</v>
      </c>
    </row>
    <row r="75056" spans="12:16" x14ac:dyDescent="0.25">
      <c r="L75056" s="58">
        <v>44767.208333333336</v>
      </c>
      <c r="M75056" s="57">
        <v>2022</v>
      </c>
      <c r="N75056" s="57">
        <v>7</v>
      </c>
      <c r="O75056" s="57">
        <v>2</v>
      </c>
      <c r="P75056" t="s">
        <v>22</v>
      </c>
    </row>
    <row r="75057" spans="12:16" x14ac:dyDescent="0.25">
      <c r="L75057" s="58">
        <v>44767.25</v>
      </c>
      <c r="M75057" s="57">
        <v>2022</v>
      </c>
      <c r="N75057" s="57">
        <v>7</v>
      </c>
      <c r="O75057" s="57">
        <v>2</v>
      </c>
      <c r="P75057" t="s">
        <v>22</v>
      </c>
    </row>
    <row r="75058" spans="12:16" x14ac:dyDescent="0.25">
      <c r="L75058" s="58">
        <v>44767.291666666664</v>
      </c>
      <c r="M75058" s="57">
        <v>2022</v>
      </c>
      <c r="N75058" s="57">
        <v>7</v>
      </c>
      <c r="O75058" s="57">
        <v>2</v>
      </c>
      <c r="P75058" t="s">
        <v>22</v>
      </c>
    </row>
    <row r="75059" spans="12:16" x14ac:dyDescent="0.25">
      <c r="L75059" s="58">
        <v>44767.333333333336</v>
      </c>
      <c r="M75059" s="57">
        <v>2022</v>
      </c>
      <c r="N75059" s="57">
        <v>7</v>
      </c>
      <c r="O75059" s="57">
        <v>2</v>
      </c>
      <c r="P75059" t="s">
        <v>22</v>
      </c>
    </row>
    <row r="75060" spans="12:16" x14ac:dyDescent="0.25">
      <c r="L75060" s="58">
        <v>44767.375</v>
      </c>
      <c r="M75060" s="57">
        <v>2022</v>
      </c>
      <c r="N75060" s="57">
        <v>7</v>
      </c>
      <c r="O75060" s="57">
        <v>2</v>
      </c>
      <c r="P75060" t="s">
        <v>22</v>
      </c>
    </row>
    <row r="75061" spans="12:16" x14ac:dyDescent="0.25">
      <c r="L75061" s="58">
        <v>44767.416666666664</v>
      </c>
      <c r="M75061" s="57">
        <v>2022</v>
      </c>
      <c r="N75061" s="57">
        <v>7</v>
      </c>
      <c r="O75061" s="57">
        <v>2</v>
      </c>
      <c r="P75061" t="s">
        <v>22</v>
      </c>
    </row>
    <row r="75062" spans="12:16" x14ac:dyDescent="0.25">
      <c r="L75062" s="58">
        <v>44767.458333333336</v>
      </c>
      <c r="M75062" s="57">
        <v>2022</v>
      </c>
      <c r="N75062" s="57">
        <v>7</v>
      </c>
      <c r="O75062" s="57">
        <v>2</v>
      </c>
      <c r="P75062" t="s">
        <v>22</v>
      </c>
    </row>
    <row r="75063" spans="12:16" x14ac:dyDescent="0.25">
      <c r="L75063" s="58">
        <v>44767.5</v>
      </c>
      <c r="M75063" s="57">
        <v>2022</v>
      </c>
      <c r="N75063" s="57">
        <v>7</v>
      </c>
      <c r="O75063" s="57">
        <v>2</v>
      </c>
      <c r="P75063" t="s">
        <v>22</v>
      </c>
    </row>
    <row r="75064" spans="12:16" x14ac:dyDescent="0.25">
      <c r="L75064" s="58">
        <v>44767.541666666664</v>
      </c>
      <c r="M75064" s="57">
        <v>2022</v>
      </c>
      <c r="N75064" s="57">
        <v>7</v>
      </c>
      <c r="O75064" s="57">
        <v>2</v>
      </c>
      <c r="P75064" t="s">
        <v>22</v>
      </c>
    </row>
    <row r="75065" spans="12:16" x14ac:dyDescent="0.25">
      <c r="L75065" s="58">
        <v>44767.583333333336</v>
      </c>
      <c r="M75065" s="57">
        <v>2022</v>
      </c>
      <c r="N75065" s="57">
        <v>7</v>
      </c>
      <c r="O75065" s="57">
        <v>2</v>
      </c>
      <c r="P75065" t="s">
        <v>22</v>
      </c>
    </row>
    <row r="75066" spans="12:16" x14ac:dyDescent="0.25">
      <c r="L75066" s="58">
        <v>44767.625</v>
      </c>
      <c r="M75066" s="57">
        <v>2022</v>
      </c>
      <c r="N75066" s="57">
        <v>7</v>
      </c>
      <c r="O75066" s="57">
        <v>2</v>
      </c>
      <c r="P75066" t="s">
        <v>22</v>
      </c>
    </row>
    <row r="75067" spans="12:16" x14ac:dyDescent="0.25">
      <c r="L75067" s="58">
        <v>44767.666666666664</v>
      </c>
      <c r="M75067" s="57">
        <v>2022</v>
      </c>
      <c r="N75067" s="57">
        <v>7</v>
      </c>
      <c r="O75067" s="57">
        <v>2</v>
      </c>
      <c r="P75067" t="s">
        <v>22</v>
      </c>
    </row>
    <row r="75068" spans="12:16" x14ac:dyDescent="0.25">
      <c r="L75068" s="58">
        <v>44767.708333333336</v>
      </c>
      <c r="M75068" s="57">
        <v>2022</v>
      </c>
      <c r="N75068" s="57">
        <v>7</v>
      </c>
      <c r="O75068" s="57">
        <v>2</v>
      </c>
      <c r="P75068" t="s">
        <v>22</v>
      </c>
    </row>
    <row r="75069" spans="12:16" x14ac:dyDescent="0.25">
      <c r="L75069" s="58">
        <v>44767.75</v>
      </c>
      <c r="M75069" s="57">
        <v>2022</v>
      </c>
      <c r="N75069" s="57">
        <v>7</v>
      </c>
      <c r="O75069" s="57">
        <v>2</v>
      </c>
      <c r="P75069" t="s">
        <v>22</v>
      </c>
    </row>
    <row r="75070" spans="12:16" x14ac:dyDescent="0.25">
      <c r="L75070" s="58">
        <v>44767.791666666664</v>
      </c>
      <c r="M75070" s="57">
        <v>2022</v>
      </c>
      <c r="N75070" s="57">
        <v>7</v>
      </c>
      <c r="O75070" s="57">
        <v>2</v>
      </c>
      <c r="P75070" t="s">
        <v>22</v>
      </c>
    </row>
    <row r="75071" spans="12:16" x14ac:dyDescent="0.25">
      <c r="L75071" s="58">
        <v>44767.833333333336</v>
      </c>
      <c r="M75071" s="57">
        <v>2022</v>
      </c>
      <c r="N75071" s="57">
        <v>7</v>
      </c>
      <c r="O75071" s="57">
        <v>2</v>
      </c>
      <c r="P75071" t="s">
        <v>22</v>
      </c>
    </row>
    <row r="75072" spans="12:16" x14ac:dyDescent="0.25">
      <c r="L75072" s="58">
        <v>44767.875</v>
      </c>
      <c r="M75072" s="57">
        <v>2022</v>
      </c>
      <c r="N75072" s="57">
        <v>7</v>
      </c>
      <c r="O75072" s="57">
        <v>2</v>
      </c>
      <c r="P75072" t="s">
        <v>22</v>
      </c>
    </row>
    <row r="75073" spans="12:16" x14ac:dyDescent="0.25">
      <c r="L75073" s="58">
        <v>44767.916666666664</v>
      </c>
      <c r="M75073" s="57">
        <v>2022</v>
      </c>
      <c r="N75073" s="57">
        <v>7</v>
      </c>
      <c r="O75073" s="57">
        <v>2</v>
      </c>
      <c r="P75073" t="s">
        <v>22</v>
      </c>
    </row>
    <row r="75074" spans="12:16" x14ac:dyDescent="0.25">
      <c r="L75074" s="58">
        <v>44767.958333333336</v>
      </c>
      <c r="M75074" s="57">
        <v>2022</v>
      </c>
      <c r="N75074" s="57">
        <v>7</v>
      </c>
      <c r="O75074" s="57">
        <v>2</v>
      </c>
      <c r="P75074" t="s">
        <v>22</v>
      </c>
    </row>
    <row r="75075" spans="12:16" x14ac:dyDescent="0.25">
      <c r="L75075" s="58">
        <v>44768</v>
      </c>
      <c r="M75075" s="57">
        <v>2022</v>
      </c>
      <c r="N75075" s="57">
        <v>7</v>
      </c>
      <c r="O75075" s="57">
        <v>3</v>
      </c>
      <c r="P75075" t="s">
        <v>22</v>
      </c>
    </row>
    <row r="75076" spans="12:16" x14ac:dyDescent="0.25">
      <c r="L75076" s="58">
        <v>44768.041666666664</v>
      </c>
      <c r="M75076" s="57">
        <v>2022</v>
      </c>
      <c r="N75076" s="57">
        <v>7</v>
      </c>
      <c r="O75076" s="57">
        <v>3</v>
      </c>
      <c r="P75076" t="s">
        <v>22</v>
      </c>
    </row>
    <row r="75077" spans="12:16" x14ac:dyDescent="0.25">
      <c r="L75077" s="58">
        <v>44768.083333333336</v>
      </c>
      <c r="M75077" s="57">
        <v>2022</v>
      </c>
      <c r="N75077" s="57">
        <v>7</v>
      </c>
      <c r="O75077" s="57">
        <v>3</v>
      </c>
      <c r="P75077" t="s">
        <v>22</v>
      </c>
    </row>
    <row r="75078" spans="12:16" x14ac:dyDescent="0.25">
      <c r="L75078" s="58">
        <v>44768.125</v>
      </c>
      <c r="M75078" s="57">
        <v>2022</v>
      </c>
      <c r="N75078" s="57">
        <v>7</v>
      </c>
      <c r="O75078" s="57">
        <v>3</v>
      </c>
      <c r="P75078" t="s">
        <v>22</v>
      </c>
    </row>
    <row r="75079" spans="12:16" x14ac:dyDescent="0.25">
      <c r="L75079" s="58">
        <v>44768.166666666664</v>
      </c>
      <c r="M75079" s="57">
        <v>2022</v>
      </c>
      <c r="N75079" s="57">
        <v>7</v>
      </c>
      <c r="O75079" s="57">
        <v>3</v>
      </c>
      <c r="P75079" t="s">
        <v>22</v>
      </c>
    </row>
    <row r="75080" spans="12:16" x14ac:dyDescent="0.25">
      <c r="L75080" s="58">
        <v>44768.208333333336</v>
      </c>
      <c r="M75080" s="57">
        <v>2022</v>
      </c>
      <c r="N75080" s="57">
        <v>7</v>
      </c>
      <c r="O75080" s="57">
        <v>3</v>
      </c>
      <c r="P75080" t="s">
        <v>22</v>
      </c>
    </row>
    <row r="75081" spans="12:16" x14ac:dyDescent="0.25">
      <c r="L75081" s="58">
        <v>44768.25</v>
      </c>
      <c r="M75081" s="57">
        <v>2022</v>
      </c>
      <c r="N75081" s="57">
        <v>7</v>
      </c>
      <c r="O75081" s="57">
        <v>3</v>
      </c>
      <c r="P75081" t="s">
        <v>22</v>
      </c>
    </row>
    <row r="75082" spans="12:16" x14ac:dyDescent="0.25">
      <c r="L75082" s="58">
        <v>44768.291666666664</v>
      </c>
      <c r="M75082" s="57">
        <v>2022</v>
      </c>
      <c r="N75082" s="57">
        <v>7</v>
      </c>
      <c r="O75082" s="57">
        <v>3</v>
      </c>
      <c r="P75082" t="s">
        <v>22</v>
      </c>
    </row>
    <row r="75083" spans="12:16" x14ac:dyDescent="0.25">
      <c r="L75083" s="58">
        <v>44768.333333333336</v>
      </c>
      <c r="M75083" s="57">
        <v>2022</v>
      </c>
      <c r="N75083" s="57">
        <v>7</v>
      </c>
      <c r="O75083" s="57">
        <v>3</v>
      </c>
      <c r="P75083" t="s">
        <v>22</v>
      </c>
    </row>
    <row r="75084" spans="12:16" x14ac:dyDescent="0.25">
      <c r="L75084" s="58">
        <v>44768.375</v>
      </c>
      <c r="M75084" s="57">
        <v>2022</v>
      </c>
      <c r="N75084" s="57">
        <v>7</v>
      </c>
      <c r="O75084" s="57">
        <v>3</v>
      </c>
      <c r="P75084" t="s">
        <v>22</v>
      </c>
    </row>
    <row r="75085" spans="12:16" x14ac:dyDescent="0.25">
      <c r="L75085" s="58">
        <v>44768.416666666664</v>
      </c>
      <c r="M75085" s="57">
        <v>2022</v>
      </c>
      <c r="N75085" s="57">
        <v>7</v>
      </c>
      <c r="O75085" s="57">
        <v>3</v>
      </c>
      <c r="P75085" t="s">
        <v>22</v>
      </c>
    </row>
    <row r="75086" spans="12:16" x14ac:dyDescent="0.25">
      <c r="L75086" s="58">
        <v>44768.458333333336</v>
      </c>
      <c r="M75086" s="57">
        <v>2022</v>
      </c>
      <c r="N75086" s="57">
        <v>7</v>
      </c>
      <c r="O75086" s="57">
        <v>3</v>
      </c>
      <c r="P75086" t="s">
        <v>22</v>
      </c>
    </row>
    <row r="75087" spans="12:16" x14ac:dyDescent="0.25">
      <c r="L75087" s="58">
        <v>44768.5</v>
      </c>
      <c r="M75087" s="57">
        <v>2022</v>
      </c>
      <c r="N75087" s="57">
        <v>7</v>
      </c>
      <c r="O75087" s="57">
        <v>3</v>
      </c>
      <c r="P75087" t="s">
        <v>23</v>
      </c>
    </row>
    <row r="75088" spans="12:16" x14ac:dyDescent="0.25">
      <c r="L75088" s="58">
        <v>44768.541666666664</v>
      </c>
      <c r="M75088" s="57">
        <v>2022</v>
      </c>
      <c r="N75088" s="57">
        <v>7</v>
      </c>
      <c r="O75088" s="57">
        <v>3</v>
      </c>
      <c r="P75088" t="s">
        <v>23</v>
      </c>
    </row>
    <row r="75089" spans="12:16" x14ac:dyDescent="0.25">
      <c r="L75089" s="58">
        <v>44768.583333333336</v>
      </c>
      <c r="M75089" s="57">
        <v>2022</v>
      </c>
      <c r="N75089" s="57">
        <v>7</v>
      </c>
      <c r="O75089" s="57">
        <v>3</v>
      </c>
      <c r="P75089" t="s">
        <v>23</v>
      </c>
    </row>
    <row r="75090" spans="12:16" x14ac:dyDescent="0.25">
      <c r="L75090" s="58">
        <v>44768.625</v>
      </c>
      <c r="M75090" s="57">
        <v>2022</v>
      </c>
      <c r="N75090" s="57">
        <v>7</v>
      </c>
      <c r="O75090" s="57">
        <v>3</v>
      </c>
      <c r="P75090" t="s">
        <v>23</v>
      </c>
    </row>
    <row r="75091" spans="12:16" x14ac:dyDescent="0.25">
      <c r="L75091" s="58">
        <v>44768.666666666664</v>
      </c>
      <c r="M75091" s="57">
        <v>2022</v>
      </c>
      <c r="N75091" s="57">
        <v>7</v>
      </c>
      <c r="O75091" s="57">
        <v>3</v>
      </c>
      <c r="P75091" t="s">
        <v>23</v>
      </c>
    </row>
    <row r="75092" spans="12:16" x14ac:dyDescent="0.25">
      <c r="L75092" s="58">
        <v>44768.708333333336</v>
      </c>
      <c r="M75092" s="57">
        <v>2022</v>
      </c>
      <c r="N75092" s="57">
        <v>7</v>
      </c>
      <c r="O75092" s="57">
        <v>3</v>
      </c>
      <c r="P75092" t="s">
        <v>23</v>
      </c>
    </row>
    <row r="75093" spans="12:16" x14ac:dyDescent="0.25">
      <c r="L75093" s="58">
        <v>44768.75</v>
      </c>
      <c r="M75093" s="57">
        <v>2022</v>
      </c>
      <c r="N75093" s="57">
        <v>7</v>
      </c>
      <c r="O75093" s="57">
        <v>3</v>
      </c>
      <c r="P75093" t="s">
        <v>23</v>
      </c>
    </row>
    <row r="75094" spans="12:16" x14ac:dyDescent="0.25">
      <c r="L75094" s="58">
        <v>44768.791666666664</v>
      </c>
      <c r="M75094" s="57">
        <v>2022</v>
      </c>
      <c r="N75094" s="57">
        <v>7</v>
      </c>
      <c r="O75094" s="57">
        <v>3</v>
      </c>
      <c r="P75094" t="s">
        <v>23</v>
      </c>
    </row>
    <row r="75095" spans="12:16" x14ac:dyDescent="0.25">
      <c r="L75095" s="58">
        <v>44768.833333333336</v>
      </c>
      <c r="M75095" s="57">
        <v>2022</v>
      </c>
      <c r="N75095" s="57">
        <v>7</v>
      </c>
      <c r="O75095" s="57">
        <v>3</v>
      </c>
      <c r="P75095" t="s">
        <v>22</v>
      </c>
    </row>
    <row r="75096" spans="12:16" x14ac:dyDescent="0.25">
      <c r="L75096" s="58">
        <v>44768.875</v>
      </c>
      <c r="M75096" s="57">
        <v>2022</v>
      </c>
      <c r="N75096" s="57">
        <v>7</v>
      </c>
      <c r="O75096" s="57">
        <v>3</v>
      </c>
      <c r="P75096" t="s">
        <v>22</v>
      </c>
    </row>
    <row r="75097" spans="12:16" x14ac:dyDescent="0.25">
      <c r="L75097" s="58">
        <v>44768.916666666664</v>
      </c>
      <c r="M75097" s="57">
        <v>2022</v>
      </c>
      <c r="N75097" s="57">
        <v>7</v>
      </c>
      <c r="O75097" s="57">
        <v>3</v>
      </c>
      <c r="P75097" t="s">
        <v>22</v>
      </c>
    </row>
    <row r="75098" spans="12:16" x14ac:dyDescent="0.25">
      <c r="L75098" s="58">
        <v>44768.958333333336</v>
      </c>
      <c r="M75098" s="57">
        <v>2022</v>
      </c>
      <c r="N75098" s="57">
        <v>7</v>
      </c>
      <c r="O75098" s="57">
        <v>3</v>
      </c>
      <c r="P75098" t="s">
        <v>22</v>
      </c>
    </row>
    <row r="75099" spans="12:16" x14ac:dyDescent="0.25">
      <c r="L75099" s="58">
        <v>44769</v>
      </c>
      <c r="M75099" s="57">
        <v>2022</v>
      </c>
      <c r="N75099" s="57">
        <v>7</v>
      </c>
      <c r="O75099" s="57">
        <v>4</v>
      </c>
      <c r="P75099" t="s">
        <v>22</v>
      </c>
    </row>
    <row r="75100" spans="12:16" x14ac:dyDescent="0.25">
      <c r="L75100" s="58">
        <v>44769.041666666664</v>
      </c>
      <c r="M75100" s="57">
        <v>2022</v>
      </c>
      <c r="N75100" s="57">
        <v>7</v>
      </c>
      <c r="O75100" s="57">
        <v>4</v>
      </c>
      <c r="P75100" t="s">
        <v>22</v>
      </c>
    </row>
    <row r="75101" spans="12:16" x14ac:dyDescent="0.25">
      <c r="L75101" s="58">
        <v>44769.083333333336</v>
      </c>
      <c r="M75101" s="57">
        <v>2022</v>
      </c>
      <c r="N75101" s="57">
        <v>7</v>
      </c>
      <c r="O75101" s="57">
        <v>4</v>
      </c>
      <c r="P75101" t="s">
        <v>22</v>
      </c>
    </row>
    <row r="75102" spans="12:16" x14ac:dyDescent="0.25">
      <c r="L75102" s="58">
        <v>44769.125</v>
      </c>
      <c r="M75102" s="57">
        <v>2022</v>
      </c>
      <c r="N75102" s="57">
        <v>7</v>
      </c>
      <c r="O75102" s="57">
        <v>4</v>
      </c>
      <c r="P75102" t="s">
        <v>22</v>
      </c>
    </row>
    <row r="75103" spans="12:16" x14ac:dyDescent="0.25">
      <c r="L75103" s="58">
        <v>44769.166666666664</v>
      </c>
      <c r="M75103" s="57">
        <v>2022</v>
      </c>
      <c r="N75103" s="57">
        <v>7</v>
      </c>
      <c r="O75103" s="57">
        <v>4</v>
      </c>
      <c r="P75103" t="s">
        <v>22</v>
      </c>
    </row>
    <row r="75104" spans="12:16" x14ac:dyDescent="0.25">
      <c r="L75104" s="58">
        <v>44769.208333333336</v>
      </c>
      <c r="M75104" s="57">
        <v>2022</v>
      </c>
      <c r="N75104" s="57">
        <v>7</v>
      </c>
      <c r="O75104" s="57">
        <v>4</v>
      </c>
      <c r="P75104" t="s">
        <v>22</v>
      </c>
    </row>
    <row r="75105" spans="12:16" x14ac:dyDescent="0.25">
      <c r="L75105" s="58">
        <v>44769.25</v>
      </c>
      <c r="M75105" s="57">
        <v>2022</v>
      </c>
      <c r="N75105" s="57">
        <v>7</v>
      </c>
      <c r="O75105" s="57">
        <v>4</v>
      </c>
      <c r="P75105" t="s">
        <v>22</v>
      </c>
    </row>
    <row r="75106" spans="12:16" x14ac:dyDescent="0.25">
      <c r="L75106" s="58">
        <v>44769.291666666664</v>
      </c>
      <c r="M75106" s="57">
        <v>2022</v>
      </c>
      <c r="N75106" s="57">
        <v>7</v>
      </c>
      <c r="O75106" s="57">
        <v>4</v>
      </c>
      <c r="P75106" t="s">
        <v>22</v>
      </c>
    </row>
    <row r="75107" spans="12:16" x14ac:dyDescent="0.25">
      <c r="L75107" s="58">
        <v>44769.333333333336</v>
      </c>
      <c r="M75107" s="57">
        <v>2022</v>
      </c>
      <c r="N75107" s="57">
        <v>7</v>
      </c>
      <c r="O75107" s="57">
        <v>4</v>
      </c>
      <c r="P75107" t="s">
        <v>22</v>
      </c>
    </row>
    <row r="75108" spans="12:16" x14ac:dyDescent="0.25">
      <c r="L75108" s="58">
        <v>44769.375</v>
      </c>
      <c r="M75108" s="57">
        <v>2022</v>
      </c>
      <c r="N75108" s="57">
        <v>7</v>
      </c>
      <c r="O75108" s="57">
        <v>4</v>
      </c>
      <c r="P75108" t="s">
        <v>22</v>
      </c>
    </row>
    <row r="75109" spans="12:16" x14ac:dyDescent="0.25">
      <c r="L75109" s="58">
        <v>44769.416666666664</v>
      </c>
      <c r="M75109" s="57">
        <v>2022</v>
      </c>
      <c r="N75109" s="57">
        <v>7</v>
      </c>
      <c r="O75109" s="57">
        <v>4</v>
      </c>
      <c r="P75109" t="s">
        <v>22</v>
      </c>
    </row>
    <row r="75110" spans="12:16" x14ac:dyDescent="0.25">
      <c r="L75110" s="58">
        <v>44769.458333333336</v>
      </c>
      <c r="M75110" s="57">
        <v>2022</v>
      </c>
      <c r="N75110" s="57">
        <v>7</v>
      </c>
      <c r="O75110" s="57">
        <v>4</v>
      </c>
      <c r="P75110" t="s">
        <v>22</v>
      </c>
    </row>
    <row r="75111" spans="12:16" x14ac:dyDescent="0.25">
      <c r="L75111" s="58">
        <v>44769.5</v>
      </c>
      <c r="M75111" s="57">
        <v>2022</v>
      </c>
      <c r="N75111" s="57">
        <v>7</v>
      </c>
      <c r="O75111" s="57">
        <v>4</v>
      </c>
      <c r="P75111" t="s">
        <v>23</v>
      </c>
    </row>
    <row r="75112" spans="12:16" x14ac:dyDescent="0.25">
      <c r="L75112" s="58">
        <v>44769.541666666664</v>
      </c>
      <c r="M75112" s="57">
        <v>2022</v>
      </c>
      <c r="N75112" s="57">
        <v>7</v>
      </c>
      <c r="O75112" s="57">
        <v>4</v>
      </c>
      <c r="P75112" t="s">
        <v>23</v>
      </c>
    </row>
    <row r="75113" spans="12:16" x14ac:dyDescent="0.25">
      <c r="L75113" s="58">
        <v>44769.583333333336</v>
      </c>
      <c r="M75113" s="57">
        <v>2022</v>
      </c>
      <c r="N75113" s="57">
        <v>7</v>
      </c>
      <c r="O75113" s="57">
        <v>4</v>
      </c>
      <c r="P75113" t="s">
        <v>23</v>
      </c>
    </row>
    <row r="75114" spans="12:16" x14ac:dyDescent="0.25">
      <c r="L75114" s="58">
        <v>44769.625</v>
      </c>
      <c r="M75114" s="57">
        <v>2022</v>
      </c>
      <c r="N75114" s="57">
        <v>7</v>
      </c>
      <c r="O75114" s="57">
        <v>4</v>
      </c>
      <c r="P75114" t="s">
        <v>23</v>
      </c>
    </row>
    <row r="75115" spans="12:16" x14ac:dyDescent="0.25">
      <c r="L75115" s="58">
        <v>44769.666666666664</v>
      </c>
      <c r="M75115" s="57">
        <v>2022</v>
      </c>
      <c r="N75115" s="57">
        <v>7</v>
      </c>
      <c r="O75115" s="57">
        <v>4</v>
      </c>
      <c r="P75115" t="s">
        <v>23</v>
      </c>
    </row>
    <row r="75116" spans="12:16" x14ac:dyDescent="0.25">
      <c r="L75116" s="58">
        <v>44769.708333333336</v>
      </c>
      <c r="M75116" s="57">
        <v>2022</v>
      </c>
      <c r="N75116" s="57">
        <v>7</v>
      </c>
      <c r="O75116" s="57">
        <v>4</v>
      </c>
      <c r="P75116" t="s">
        <v>23</v>
      </c>
    </row>
    <row r="75117" spans="12:16" x14ac:dyDescent="0.25">
      <c r="L75117" s="58">
        <v>44769.75</v>
      </c>
      <c r="M75117" s="57">
        <v>2022</v>
      </c>
      <c r="N75117" s="57">
        <v>7</v>
      </c>
      <c r="O75117" s="57">
        <v>4</v>
      </c>
      <c r="P75117" t="s">
        <v>23</v>
      </c>
    </row>
    <row r="75118" spans="12:16" x14ac:dyDescent="0.25">
      <c r="L75118" s="58">
        <v>44769.791666666664</v>
      </c>
      <c r="M75118" s="57">
        <v>2022</v>
      </c>
      <c r="N75118" s="57">
        <v>7</v>
      </c>
      <c r="O75118" s="57">
        <v>4</v>
      </c>
      <c r="P75118" t="s">
        <v>23</v>
      </c>
    </row>
    <row r="75119" spans="12:16" x14ac:dyDescent="0.25">
      <c r="L75119" s="58">
        <v>44769.833333333336</v>
      </c>
      <c r="M75119" s="57">
        <v>2022</v>
      </c>
      <c r="N75119" s="57">
        <v>7</v>
      </c>
      <c r="O75119" s="57">
        <v>4</v>
      </c>
      <c r="P75119" t="s">
        <v>22</v>
      </c>
    </row>
    <row r="75120" spans="12:16" x14ac:dyDescent="0.25">
      <c r="L75120" s="58">
        <v>44769.875</v>
      </c>
      <c r="M75120" s="57">
        <v>2022</v>
      </c>
      <c r="N75120" s="57">
        <v>7</v>
      </c>
      <c r="O75120" s="57">
        <v>4</v>
      </c>
      <c r="P75120" t="s">
        <v>22</v>
      </c>
    </row>
    <row r="75121" spans="12:16" x14ac:dyDescent="0.25">
      <c r="L75121" s="58">
        <v>44769.916666666664</v>
      </c>
      <c r="M75121" s="57">
        <v>2022</v>
      </c>
      <c r="N75121" s="57">
        <v>7</v>
      </c>
      <c r="O75121" s="57">
        <v>4</v>
      </c>
      <c r="P75121" t="s">
        <v>22</v>
      </c>
    </row>
    <row r="75122" spans="12:16" x14ac:dyDescent="0.25">
      <c r="L75122" s="58">
        <v>44769.958333333336</v>
      </c>
      <c r="M75122" s="57">
        <v>2022</v>
      </c>
      <c r="N75122" s="57">
        <v>7</v>
      </c>
      <c r="O75122" s="57">
        <v>4</v>
      </c>
      <c r="P75122" t="s">
        <v>22</v>
      </c>
    </row>
    <row r="75123" spans="12:16" x14ac:dyDescent="0.25">
      <c r="L75123" s="58">
        <v>44770</v>
      </c>
      <c r="M75123" s="57">
        <v>2022</v>
      </c>
      <c r="N75123" s="57">
        <v>7</v>
      </c>
      <c r="O75123" s="57">
        <v>5</v>
      </c>
      <c r="P75123" t="s">
        <v>22</v>
      </c>
    </row>
    <row r="75124" spans="12:16" x14ac:dyDescent="0.25">
      <c r="L75124" s="58">
        <v>44770.041666666664</v>
      </c>
      <c r="M75124" s="57">
        <v>2022</v>
      </c>
      <c r="N75124" s="57">
        <v>7</v>
      </c>
      <c r="O75124" s="57">
        <v>5</v>
      </c>
      <c r="P75124" t="s">
        <v>22</v>
      </c>
    </row>
    <row r="75125" spans="12:16" x14ac:dyDescent="0.25">
      <c r="L75125" s="58">
        <v>44770.083333333336</v>
      </c>
      <c r="M75125" s="57">
        <v>2022</v>
      </c>
      <c r="N75125" s="57">
        <v>7</v>
      </c>
      <c r="O75125" s="57">
        <v>5</v>
      </c>
      <c r="P75125" t="s">
        <v>22</v>
      </c>
    </row>
    <row r="75126" spans="12:16" x14ac:dyDescent="0.25">
      <c r="L75126" s="58">
        <v>44770.125</v>
      </c>
      <c r="M75126" s="57">
        <v>2022</v>
      </c>
      <c r="N75126" s="57">
        <v>7</v>
      </c>
      <c r="O75126" s="57">
        <v>5</v>
      </c>
      <c r="P75126" t="s">
        <v>22</v>
      </c>
    </row>
    <row r="75127" spans="12:16" x14ac:dyDescent="0.25">
      <c r="L75127" s="58">
        <v>44770.166666666664</v>
      </c>
      <c r="M75127" s="57">
        <v>2022</v>
      </c>
      <c r="N75127" s="57">
        <v>7</v>
      </c>
      <c r="O75127" s="57">
        <v>5</v>
      </c>
      <c r="P75127" t="s">
        <v>22</v>
      </c>
    </row>
    <row r="75128" spans="12:16" x14ac:dyDescent="0.25">
      <c r="L75128" s="58">
        <v>44770.208333333336</v>
      </c>
      <c r="M75128" s="57">
        <v>2022</v>
      </c>
      <c r="N75128" s="57">
        <v>7</v>
      </c>
      <c r="O75128" s="57">
        <v>5</v>
      </c>
      <c r="P75128" t="s">
        <v>22</v>
      </c>
    </row>
    <row r="75129" spans="12:16" x14ac:dyDescent="0.25">
      <c r="L75129" s="58">
        <v>44770.25</v>
      </c>
      <c r="M75129" s="57">
        <v>2022</v>
      </c>
      <c r="N75129" s="57">
        <v>7</v>
      </c>
      <c r="O75129" s="57">
        <v>5</v>
      </c>
      <c r="P75129" t="s">
        <v>22</v>
      </c>
    </row>
    <row r="75130" spans="12:16" x14ac:dyDescent="0.25">
      <c r="L75130" s="58">
        <v>44770.291666666664</v>
      </c>
      <c r="M75130" s="57">
        <v>2022</v>
      </c>
      <c r="N75130" s="57">
        <v>7</v>
      </c>
      <c r="O75130" s="57">
        <v>5</v>
      </c>
      <c r="P75130" t="s">
        <v>22</v>
      </c>
    </row>
    <row r="75131" spans="12:16" x14ac:dyDescent="0.25">
      <c r="L75131" s="58">
        <v>44770.333333333336</v>
      </c>
      <c r="M75131" s="57">
        <v>2022</v>
      </c>
      <c r="N75131" s="57">
        <v>7</v>
      </c>
      <c r="O75131" s="57">
        <v>5</v>
      </c>
      <c r="P75131" t="s">
        <v>22</v>
      </c>
    </row>
    <row r="75132" spans="12:16" x14ac:dyDescent="0.25">
      <c r="L75132" s="58">
        <v>44770.375</v>
      </c>
      <c r="M75132" s="57">
        <v>2022</v>
      </c>
      <c r="N75132" s="57">
        <v>7</v>
      </c>
      <c r="O75132" s="57">
        <v>5</v>
      </c>
      <c r="P75132" t="s">
        <v>22</v>
      </c>
    </row>
    <row r="75133" spans="12:16" x14ac:dyDescent="0.25">
      <c r="L75133" s="58">
        <v>44770.416666666664</v>
      </c>
      <c r="M75133" s="57">
        <v>2022</v>
      </c>
      <c r="N75133" s="57">
        <v>7</v>
      </c>
      <c r="O75133" s="57">
        <v>5</v>
      </c>
      <c r="P75133" t="s">
        <v>22</v>
      </c>
    </row>
    <row r="75134" spans="12:16" x14ac:dyDescent="0.25">
      <c r="L75134" s="58">
        <v>44770.458333333336</v>
      </c>
      <c r="M75134" s="57">
        <v>2022</v>
      </c>
      <c r="N75134" s="57">
        <v>7</v>
      </c>
      <c r="O75134" s="57">
        <v>5</v>
      </c>
      <c r="P75134" t="s">
        <v>22</v>
      </c>
    </row>
    <row r="75135" spans="12:16" x14ac:dyDescent="0.25">
      <c r="L75135" s="58">
        <v>44770.5</v>
      </c>
      <c r="M75135" s="57">
        <v>2022</v>
      </c>
      <c r="N75135" s="57">
        <v>7</v>
      </c>
      <c r="O75135" s="57">
        <v>5</v>
      </c>
      <c r="P75135" t="s">
        <v>23</v>
      </c>
    </row>
    <row r="75136" spans="12:16" x14ac:dyDescent="0.25">
      <c r="L75136" s="58">
        <v>44770.541666666664</v>
      </c>
      <c r="M75136" s="57">
        <v>2022</v>
      </c>
      <c r="N75136" s="57">
        <v>7</v>
      </c>
      <c r="O75136" s="57">
        <v>5</v>
      </c>
      <c r="P75136" t="s">
        <v>23</v>
      </c>
    </row>
    <row r="75137" spans="12:16" x14ac:dyDescent="0.25">
      <c r="L75137" s="58">
        <v>44770.583333333336</v>
      </c>
      <c r="M75137" s="57">
        <v>2022</v>
      </c>
      <c r="N75137" s="57">
        <v>7</v>
      </c>
      <c r="O75137" s="57">
        <v>5</v>
      </c>
      <c r="P75137" t="s">
        <v>23</v>
      </c>
    </row>
    <row r="75138" spans="12:16" x14ac:dyDescent="0.25">
      <c r="L75138" s="58">
        <v>44770.625</v>
      </c>
      <c r="M75138" s="57">
        <v>2022</v>
      </c>
      <c r="N75138" s="57">
        <v>7</v>
      </c>
      <c r="O75138" s="57">
        <v>5</v>
      </c>
      <c r="P75138" t="s">
        <v>23</v>
      </c>
    </row>
    <row r="75139" spans="12:16" x14ac:dyDescent="0.25">
      <c r="L75139" s="58">
        <v>44770.666666666664</v>
      </c>
      <c r="M75139" s="57">
        <v>2022</v>
      </c>
      <c r="N75139" s="57">
        <v>7</v>
      </c>
      <c r="O75139" s="57">
        <v>5</v>
      </c>
      <c r="P75139" t="s">
        <v>23</v>
      </c>
    </row>
    <row r="75140" spans="12:16" x14ac:dyDescent="0.25">
      <c r="L75140" s="58">
        <v>44770.708333333336</v>
      </c>
      <c r="M75140" s="57">
        <v>2022</v>
      </c>
      <c r="N75140" s="57">
        <v>7</v>
      </c>
      <c r="O75140" s="57">
        <v>5</v>
      </c>
      <c r="P75140" t="s">
        <v>23</v>
      </c>
    </row>
    <row r="75141" spans="12:16" x14ac:dyDescent="0.25">
      <c r="L75141" s="58">
        <v>44770.75</v>
      </c>
      <c r="M75141" s="57">
        <v>2022</v>
      </c>
      <c r="N75141" s="57">
        <v>7</v>
      </c>
      <c r="O75141" s="57">
        <v>5</v>
      </c>
      <c r="P75141" t="s">
        <v>23</v>
      </c>
    </row>
    <row r="75142" spans="12:16" x14ac:dyDescent="0.25">
      <c r="L75142" s="58">
        <v>44770.791666666664</v>
      </c>
      <c r="M75142" s="57">
        <v>2022</v>
      </c>
      <c r="N75142" s="57">
        <v>7</v>
      </c>
      <c r="O75142" s="57">
        <v>5</v>
      </c>
      <c r="P75142" t="s">
        <v>23</v>
      </c>
    </row>
    <row r="75143" spans="12:16" x14ac:dyDescent="0.25">
      <c r="L75143" s="58">
        <v>44770.833333333336</v>
      </c>
      <c r="M75143" s="57">
        <v>2022</v>
      </c>
      <c r="N75143" s="57">
        <v>7</v>
      </c>
      <c r="O75143" s="57">
        <v>5</v>
      </c>
      <c r="P75143" t="s">
        <v>22</v>
      </c>
    </row>
    <row r="75144" spans="12:16" x14ac:dyDescent="0.25">
      <c r="L75144" s="58">
        <v>44770.875</v>
      </c>
      <c r="M75144" s="57">
        <v>2022</v>
      </c>
      <c r="N75144" s="57">
        <v>7</v>
      </c>
      <c r="O75144" s="57">
        <v>5</v>
      </c>
      <c r="P75144" t="s">
        <v>22</v>
      </c>
    </row>
    <row r="75145" spans="12:16" x14ac:dyDescent="0.25">
      <c r="L75145" s="58">
        <v>44770.916666666664</v>
      </c>
      <c r="M75145" s="57">
        <v>2022</v>
      </c>
      <c r="N75145" s="57">
        <v>7</v>
      </c>
      <c r="O75145" s="57">
        <v>5</v>
      </c>
      <c r="P75145" t="s">
        <v>22</v>
      </c>
    </row>
    <row r="75146" spans="12:16" x14ac:dyDescent="0.25">
      <c r="L75146" s="58">
        <v>44770.958333333336</v>
      </c>
      <c r="M75146" s="57">
        <v>2022</v>
      </c>
      <c r="N75146" s="57">
        <v>7</v>
      </c>
      <c r="O75146" s="57">
        <v>5</v>
      </c>
      <c r="P75146" t="s">
        <v>22</v>
      </c>
    </row>
    <row r="75147" spans="12:16" x14ac:dyDescent="0.25">
      <c r="L75147" s="58">
        <v>44771</v>
      </c>
      <c r="M75147" s="57">
        <v>2022</v>
      </c>
      <c r="N75147" s="57">
        <v>7</v>
      </c>
      <c r="O75147" s="57">
        <v>6</v>
      </c>
      <c r="P75147" t="s">
        <v>22</v>
      </c>
    </row>
    <row r="75148" spans="12:16" x14ac:dyDescent="0.25">
      <c r="L75148" s="58">
        <v>44771.041666666664</v>
      </c>
      <c r="M75148" s="57">
        <v>2022</v>
      </c>
      <c r="N75148" s="57">
        <v>7</v>
      </c>
      <c r="O75148" s="57">
        <v>6</v>
      </c>
      <c r="P75148" t="s">
        <v>22</v>
      </c>
    </row>
    <row r="75149" spans="12:16" x14ac:dyDescent="0.25">
      <c r="L75149" s="58">
        <v>44771.083333333336</v>
      </c>
      <c r="M75149" s="57">
        <v>2022</v>
      </c>
      <c r="N75149" s="57">
        <v>7</v>
      </c>
      <c r="O75149" s="57">
        <v>6</v>
      </c>
      <c r="P75149" t="s">
        <v>22</v>
      </c>
    </row>
    <row r="75150" spans="12:16" x14ac:dyDescent="0.25">
      <c r="L75150" s="58">
        <v>44771.125</v>
      </c>
      <c r="M75150" s="57">
        <v>2022</v>
      </c>
      <c r="N75150" s="57">
        <v>7</v>
      </c>
      <c r="O75150" s="57">
        <v>6</v>
      </c>
      <c r="P75150" t="s">
        <v>22</v>
      </c>
    </row>
    <row r="75151" spans="12:16" x14ac:dyDescent="0.25">
      <c r="L75151" s="58">
        <v>44771.166666666664</v>
      </c>
      <c r="M75151" s="57">
        <v>2022</v>
      </c>
      <c r="N75151" s="57">
        <v>7</v>
      </c>
      <c r="O75151" s="57">
        <v>6</v>
      </c>
      <c r="P75151" t="s">
        <v>22</v>
      </c>
    </row>
    <row r="75152" spans="12:16" x14ac:dyDescent="0.25">
      <c r="L75152" s="58">
        <v>44771.208333333336</v>
      </c>
      <c r="M75152" s="57">
        <v>2022</v>
      </c>
      <c r="N75152" s="57">
        <v>7</v>
      </c>
      <c r="O75152" s="57">
        <v>6</v>
      </c>
      <c r="P75152" t="s">
        <v>22</v>
      </c>
    </row>
    <row r="75153" spans="12:16" x14ac:dyDescent="0.25">
      <c r="L75153" s="58">
        <v>44771.25</v>
      </c>
      <c r="M75153" s="57">
        <v>2022</v>
      </c>
      <c r="N75153" s="57">
        <v>7</v>
      </c>
      <c r="O75153" s="57">
        <v>6</v>
      </c>
      <c r="P75153" t="s">
        <v>22</v>
      </c>
    </row>
    <row r="75154" spans="12:16" x14ac:dyDescent="0.25">
      <c r="L75154" s="58">
        <v>44771.291666666664</v>
      </c>
      <c r="M75154" s="57">
        <v>2022</v>
      </c>
      <c r="N75154" s="57">
        <v>7</v>
      </c>
      <c r="O75154" s="57">
        <v>6</v>
      </c>
      <c r="P75154" t="s">
        <v>22</v>
      </c>
    </row>
    <row r="75155" spans="12:16" x14ac:dyDescent="0.25">
      <c r="L75155" s="58">
        <v>44771.333333333336</v>
      </c>
      <c r="M75155" s="57">
        <v>2022</v>
      </c>
      <c r="N75155" s="57">
        <v>7</v>
      </c>
      <c r="O75155" s="57">
        <v>6</v>
      </c>
      <c r="P75155" t="s">
        <v>22</v>
      </c>
    </row>
    <row r="75156" spans="12:16" x14ac:dyDescent="0.25">
      <c r="L75156" s="58">
        <v>44771.375</v>
      </c>
      <c r="M75156" s="57">
        <v>2022</v>
      </c>
      <c r="N75156" s="57">
        <v>7</v>
      </c>
      <c r="O75156" s="57">
        <v>6</v>
      </c>
      <c r="P75156" t="s">
        <v>22</v>
      </c>
    </row>
    <row r="75157" spans="12:16" x14ac:dyDescent="0.25">
      <c r="L75157" s="58">
        <v>44771.416666666664</v>
      </c>
      <c r="M75157" s="57">
        <v>2022</v>
      </c>
      <c r="N75157" s="57">
        <v>7</v>
      </c>
      <c r="O75157" s="57">
        <v>6</v>
      </c>
      <c r="P75157" t="s">
        <v>22</v>
      </c>
    </row>
    <row r="75158" spans="12:16" x14ac:dyDescent="0.25">
      <c r="L75158" s="58">
        <v>44771.458333333336</v>
      </c>
      <c r="M75158" s="57">
        <v>2022</v>
      </c>
      <c r="N75158" s="57">
        <v>7</v>
      </c>
      <c r="O75158" s="57">
        <v>6</v>
      </c>
      <c r="P75158" t="s">
        <v>22</v>
      </c>
    </row>
    <row r="75159" spans="12:16" x14ac:dyDescent="0.25">
      <c r="L75159" s="58">
        <v>44771.5</v>
      </c>
      <c r="M75159" s="57">
        <v>2022</v>
      </c>
      <c r="N75159" s="57">
        <v>7</v>
      </c>
      <c r="O75159" s="57">
        <v>6</v>
      </c>
      <c r="P75159" t="s">
        <v>23</v>
      </c>
    </row>
    <row r="75160" spans="12:16" x14ac:dyDescent="0.25">
      <c r="L75160" s="58">
        <v>44771.541666666664</v>
      </c>
      <c r="M75160" s="57">
        <v>2022</v>
      </c>
      <c r="N75160" s="57">
        <v>7</v>
      </c>
      <c r="O75160" s="57">
        <v>6</v>
      </c>
      <c r="P75160" t="s">
        <v>23</v>
      </c>
    </row>
    <row r="75161" spans="12:16" x14ac:dyDescent="0.25">
      <c r="L75161" s="58">
        <v>44771.583333333336</v>
      </c>
      <c r="M75161" s="57">
        <v>2022</v>
      </c>
      <c r="N75161" s="57">
        <v>7</v>
      </c>
      <c r="O75161" s="57">
        <v>6</v>
      </c>
      <c r="P75161" t="s">
        <v>23</v>
      </c>
    </row>
    <row r="75162" spans="12:16" x14ac:dyDescent="0.25">
      <c r="L75162" s="58">
        <v>44771.625</v>
      </c>
      <c r="M75162" s="57">
        <v>2022</v>
      </c>
      <c r="N75162" s="57">
        <v>7</v>
      </c>
      <c r="O75162" s="57">
        <v>6</v>
      </c>
      <c r="P75162" t="s">
        <v>23</v>
      </c>
    </row>
    <row r="75163" spans="12:16" x14ac:dyDescent="0.25">
      <c r="L75163" s="58">
        <v>44771.666666666664</v>
      </c>
      <c r="M75163" s="57">
        <v>2022</v>
      </c>
      <c r="N75163" s="57">
        <v>7</v>
      </c>
      <c r="O75163" s="57">
        <v>6</v>
      </c>
      <c r="P75163" t="s">
        <v>23</v>
      </c>
    </row>
    <row r="75164" spans="12:16" x14ac:dyDescent="0.25">
      <c r="L75164" s="58">
        <v>44771.708333333336</v>
      </c>
      <c r="M75164" s="57">
        <v>2022</v>
      </c>
      <c r="N75164" s="57">
        <v>7</v>
      </c>
      <c r="O75164" s="57">
        <v>6</v>
      </c>
      <c r="P75164" t="s">
        <v>23</v>
      </c>
    </row>
    <row r="75165" spans="12:16" x14ac:dyDescent="0.25">
      <c r="L75165" s="58">
        <v>44771.75</v>
      </c>
      <c r="M75165" s="57">
        <v>2022</v>
      </c>
      <c r="N75165" s="57">
        <v>7</v>
      </c>
      <c r="O75165" s="57">
        <v>6</v>
      </c>
      <c r="P75165" t="s">
        <v>23</v>
      </c>
    </row>
    <row r="75166" spans="12:16" x14ac:dyDescent="0.25">
      <c r="L75166" s="58">
        <v>44771.791666666664</v>
      </c>
      <c r="M75166" s="57">
        <v>2022</v>
      </c>
      <c r="N75166" s="57">
        <v>7</v>
      </c>
      <c r="O75166" s="57">
        <v>6</v>
      </c>
      <c r="P75166" t="s">
        <v>23</v>
      </c>
    </row>
    <row r="75167" spans="12:16" x14ac:dyDescent="0.25">
      <c r="L75167" s="58">
        <v>44771.833333333336</v>
      </c>
      <c r="M75167" s="57">
        <v>2022</v>
      </c>
      <c r="N75167" s="57">
        <v>7</v>
      </c>
      <c r="O75167" s="57">
        <v>6</v>
      </c>
      <c r="P75167" t="s">
        <v>22</v>
      </c>
    </row>
    <row r="75168" spans="12:16" x14ac:dyDescent="0.25">
      <c r="L75168" s="58">
        <v>44771.875</v>
      </c>
      <c r="M75168" s="57">
        <v>2022</v>
      </c>
      <c r="N75168" s="57">
        <v>7</v>
      </c>
      <c r="O75168" s="57">
        <v>6</v>
      </c>
      <c r="P75168" t="s">
        <v>22</v>
      </c>
    </row>
    <row r="75169" spans="12:16" x14ac:dyDescent="0.25">
      <c r="L75169" s="58">
        <v>44771.916666666664</v>
      </c>
      <c r="M75169" s="57">
        <v>2022</v>
      </c>
      <c r="N75169" s="57">
        <v>7</v>
      </c>
      <c r="O75169" s="57">
        <v>6</v>
      </c>
      <c r="P75169" t="s">
        <v>22</v>
      </c>
    </row>
    <row r="75170" spans="12:16" x14ac:dyDescent="0.25">
      <c r="L75170" s="58">
        <v>44771.958333333336</v>
      </c>
      <c r="M75170" s="57">
        <v>2022</v>
      </c>
      <c r="N75170" s="57">
        <v>7</v>
      </c>
      <c r="O75170" s="57">
        <v>6</v>
      </c>
      <c r="P75170" t="s">
        <v>22</v>
      </c>
    </row>
    <row r="75171" spans="12:16" x14ac:dyDescent="0.25">
      <c r="L75171" s="58">
        <v>44772</v>
      </c>
      <c r="M75171" s="57">
        <v>2022</v>
      </c>
      <c r="N75171" s="57">
        <v>7</v>
      </c>
      <c r="O75171" s="57">
        <v>7</v>
      </c>
      <c r="P75171" t="s">
        <v>22</v>
      </c>
    </row>
    <row r="75172" spans="12:16" x14ac:dyDescent="0.25">
      <c r="L75172" s="58">
        <v>44772.041666666664</v>
      </c>
      <c r="M75172" s="57">
        <v>2022</v>
      </c>
      <c r="N75172" s="57">
        <v>7</v>
      </c>
      <c r="O75172" s="57">
        <v>7</v>
      </c>
      <c r="P75172" t="s">
        <v>22</v>
      </c>
    </row>
    <row r="75173" spans="12:16" x14ac:dyDescent="0.25">
      <c r="L75173" s="58">
        <v>44772.083333333336</v>
      </c>
      <c r="M75173" s="57">
        <v>2022</v>
      </c>
      <c r="N75173" s="57">
        <v>7</v>
      </c>
      <c r="O75173" s="57">
        <v>7</v>
      </c>
      <c r="P75173" t="s">
        <v>22</v>
      </c>
    </row>
    <row r="75174" spans="12:16" x14ac:dyDescent="0.25">
      <c r="L75174" s="58">
        <v>44772.125</v>
      </c>
      <c r="M75174" s="57">
        <v>2022</v>
      </c>
      <c r="N75174" s="57">
        <v>7</v>
      </c>
      <c r="O75174" s="57">
        <v>7</v>
      </c>
      <c r="P75174" t="s">
        <v>22</v>
      </c>
    </row>
    <row r="75175" spans="12:16" x14ac:dyDescent="0.25">
      <c r="L75175" s="58">
        <v>44772.166666666664</v>
      </c>
      <c r="M75175" s="57">
        <v>2022</v>
      </c>
      <c r="N75175" s="57">
        <v>7</v>
      </c>
      <c r="O75175" s="57">
        <v>7</v>
      </c>
      <c r="P75175" t="s">
        <v>22</v>
      </c>
    </row>
    <row r="75176" spans="12:16" x14ac:dyDescent="0.25">
      <c r="L75176" s="58">
        <v>44772.208333333336</v>
      </c>
      <c r="M75176" s="57">
        <v>2022</v>
      </c>
      <c r="N75176" s="57">
        <v>7</v>
      </c>
      <c r="O75176" s="57">
        <v>7</v>
      </c>
      <c r="P75176" t="s">
        <v>22</v>
      </c>
    </row>
    <row r="75177" spans="12:16" x14ac:dyDescent="0.25">
      <c r="L75177" s="58">
        <v>44772.25</v>
      </c>
      <c r="M75177" s="57">
        <v>2022</v>
      </c>
      <c r="N75177" s="57">
        <v>7</v>
      </c>
      <c r="O75177" s="57">
        <v>7</v>
      </c>
      <c r="P75177" t="s">
        <v>22</v>
      </c>
    </row>
    <row r="75178" spans="12:16" x14ac:dyDescent="0.25">
      <c r="L75178" s="58">
        <v>44772.291666666664</v>
      </c>
      <c r="M75178" s="57">
        <v>2022</v>
      </c>
      <c r="N75178" s="57">
        <v>7</v>
      </c>
      <c r="O75178" s="57">
        <v>7</v>
      </c>
      <c r="P75178" t="s">
        <v>22</v>
      </c>
    </row>
    <row r="75179" spans="12:16" x14ac:dyDescent="0.25">
      <c r="L75179" s="58">
        <v>44772.333333333336</v>
      </c>
      <c r="M75179" s="57">
        <v>2022</v>
      </c>
      <c r="N75179" s="57">
        <v>7</v>
      </c>
      <c r="O75179" s="57">
        <v>7</v>
      </c>
      <c r="P75179" t="s">
        <v>22</v>
      </c>
    </row>
    <row r="75180" spans="12:16" x14ac:dyDescent="0.25">
      <c r="L75180" s="58">
        <v>44772.375</v>
      </c>
      <c r="M75180" s="57">
        <v>2022</v>
      </c>
      <c r="N75180" s="57">
        <v>7</v>
      </c>
      <c r="O75180" s="57">
        <v>7</v>
      </c>
      <c r="P75180" t="s">
        <v>22</v>
      </c>
    </row>
    <row r="75181" spans="12:16" x14ac:dyDescent="0.25">
      <c r="L75181" s="58">
        <v>44772.416666666664</v>
      </c>
      <c r="M75181" s="57">
        <v>2022</v>
      </c>
      <c r="N75181" s="57">
        <v>7</v>
      </c>
      <c r="O75181" s="57">
        <v>7</v>
      </c>
      <c r="P75181" t="s">
        <v>22</v>
      </c>
    </row>
    <row r="75182" spans="12:16" x14ac:dyDescent="0.25">
      <c r="L75182" s="58">
        <v>44772.458333333336</v>
      </c>
      <c r="M75182" s="57">
        <v>2022</v>
      </c>
      <c r="N75182" s="57">
        <v>7</v>
      </c>
      <c r="O75182" s="57">
        <v>7</v>
      </c>
      <c r="P75182" t="s">
        <v>22</v>
      </c>
    </row>
    <row r="75183" spans="12:16" x14ac:dyDescent="0.25">
      <c r="L75183" s="58">
        <v>44772.5</v>
      </c>
      <c r="M75183" s="57">
        <v>2022</v>
      </c>
      <c r="N75183" s="57">
        <v>7</v>
      </c>
      <c r="O75183" s="57">
        <v>7</v>
      </c>
      <c r="P75183" t="s">
        <v>22</v>
      </c>
    </row>
    <row r="75184" spans="12:16" x14ac:dyDescent="0.25">
      <c r="L75184" s="58">
        <v>44772.541666666664</v>
      </c>
      <c r="M75184" s="57">
        <v>2022</v>
      </c>
      <c r="N75184" s="57">
        <v>7</v>
      </c>
      <c r="O75184" s="57">
        <v>7</v>
      </c>
      <c r="P75184" t="s">
        <v>22</v>
      </c>
    </row>
    <row r="75185" spans="12:16" x14ac:dyDescent="0.25">
      <c r="L75185" s="58">
        <v>44772.583333333336</v>
      </c>
      <c r="M75185" s="57">
        <v>2022</v>
      </c>
      <c r="N75185" s="57">
        <v>7</v>
      </c>
      <c r="O75185" s="57">
        <v>7</v>
      </c>
      <c r="P75185" t="s">
        <v>22</v>
      </c>
    </row>
    <row r="75186" spans="12:16" x14ac:dyDescent="0.25">
      <c r="L75186" s="58">
        <v>44772.625</v>
      </c>
      <c r="M75186" s="57">
        <v>2022</v>
      </c>
      <c r="N75186" s="57">
        <v>7</v>
      </c>
      <c r="O75186" s="57">
        <v>7</v>
      </c>
      <c r="P75186" t="s">
        <v>22</v>
      </c>
    </row>
    <row r="75187" spans="12:16" x14ac:dyDescent="0.25">
      <c r="L75187" s="58">
        <v>44772.666666666664</v>
      </c>
      <c r="M75187" s="57">
        <v>2022</v>
      </c>
      <c r="N75187" s="57">
        <v>7</v>
      </c>
      <c r="O75187" s="57">
        <v>7</v>
      </c>
      <c r="P75187" t="s">
        <v>22</v>
      </c>
    </row>
    <row r="75188" spans="12:16" x14ac:dyDescent="0.25">
      <c r="L75188" s="58">
        <v>44772.708333333336</v>
      </c>
      <c r="M75188" s="57">
        <v>2022</v>
      </c>
      <c r="N75188" s="57">
        <v>7</v>
      </c>
      <c r="O75188" s="57">
        <v>7</v>
      </c>
      <c r="P75188" t="s">
        <v>22</v>
      </c>
    </row>
    <row r="75189" spans="12:16" x14ac:dyDescent="0.25">
      <c r="L75189" s="58">
        <v>44772.75</v>
      </c>
      <c r="M75189" s="57">
        <v>2022</v>
      </c>
      <c r="N75189" s="57">
        <v>7</v>
      </c>
      <c r="O75189" s="57">
        <v>7</v>
      </c>
      <c r="P75189" t="s">
        <v>22</v>
      </c>
    </row>
    <row r="75190" spans="12:16" x14ac:dyDescent="0.25">
      <c r="L75190" s="58">
        <v>44772.791666666664</v>
      </c>
      <c r="M75190" s="57">
        <v>2022</v>
      </c>
      <c r="N75190" s="57">
        <v>7</v>
      </c>
      <c r="O75190" s="57">
        <v>7</v>
      </c>
      <c r="P75190" t="s">
        <v>22</v>
      </c>
    </row>
    <row r="75191" spans="12:16" x14ac:dyDescent="0.25">
      <c r="L75191" s="58">
        <v>44772.833333333336</v>
      </c>
      <c r="M75191" s="57">
        <v>2022</v>
      </c>
      <c r="N75191" s="57">
        <v>7</v>
      </c>
      <c r="O75191" s="57">
        <v>7</v>
      </c>
      <c r="P75191" t="s">
        <v>22</v>
      </c>
    </row>
    <row r="75192" spans="12:16" x14ac:dyDescent="0.25">
      <c r="L75192" s="58">
        <v>44772.875</v>
      </c>
      <c r="M75192" s="57">
        <v>2022</v>
      </c>
      <c r="N75192" s="57">
        <v>7</v>
      </c>
      <c r="O75192" s="57">
        <v>7</v>
      </c>
      <c r="P75192" t="s">
        <v>22</v>
      </c>
    </row>
    <row r="75193" spans="12:16" x14ac:dyDescent="0.25">
      <c r="L75193" s="58">
        <v>44772.916666666664</v>
      </c>
      <c r="M75193" s="57">
        <v>2022</v>
      </c>
      <c r="N75193" s="57">
        <v>7</v>
      </c>
      <c r="O75193" s="57">
        <v>7</v>
      </c>
      <c r="P75193" t="s">
        <v>22</v>
      </c>
    </row>
    <row r="75194" spans="12:16" x14ac:dyDescent="0.25">
      <c r="L75194" s="58">
        <v>44772.958333333336</v>
      </c>
      <c r="M75194" s="57">
        <v>2022</v>
      </c>
      <c r="N75194" s="57">
        <v>7</v>
      </c>
      <c r="O75194" s="57">
        <v>7</v>
      </c>
      <c r="P75194" t="s">
        <v>22</v>
      </c>
    </row>
    <row r="75195" spans="12:16" x14ac:dyDescent="0.25">
      <c r="L75195" s="58">
        <v>44773</v>
      </c>
      <c r="M75195" s="57">
        <v>2022</v>
      </c>
      <c r="N75195" s="57">
        <v>7</v>
      </c>
      <c r="O75195" s="57">
        <v>1</v>
      </c>
      <c r="P75195" t="s">
        <v>22</v>
      </c>
    </row>
    <row r="75196" spans="12:16" x14ac:dyDescent="0.25">
      <c r="L75196" s="58">
        <v>44773.041666666664</v>
      </c>
      <c r="M75196" s="57">
        <v>2022</v>
      </c>
      <c r="N75196" s="57">
        <v>7</v>
      </c>
      <c r="O75196" s="57">
        <v>1</v>
      </c>
      <c r="P75196" t="s">
        <v>22</v>
      </c>
    </row>
    <row r="75197" spans="12:16" x14ac:dyDescent="0.25">
      <c r="L75197" s="58">
        <v>44773.083333333336</v>
      </c>
      <c r="M75197" s="57">
        <v>2022</v>
      </c>
      <c r="N75197" s="57">
        <v>7</v>
      </c>
      <c r="O75197" s="57">
        <v>1</v>
      </c>
      <c r="P75197" t="s">
        <v>22</v>
      </c>
    </row>
    <row r="75198" spans="12:16" x14ac:dyDescent="0.25">
      <c r="L75198" s="58">
        <v>44773.125</v>
      </c>
      <c r="M75198" s="57">
        <v>2022</v>
      </c>
      <c r="N75198" s="57">
        <v>7</v>
      </c>
      <c r="O75198" s="57">
        <v>1</v>
      </c>
      <c r="P75198" t="s">
        <v>22</v>
      </c>
    </row>
    <row r="75199" spans="12:16" x14ac:dyDescent="0.25">
      <c r="L75199" s="58">
        <v>44773.166666666664</v>
      </c>
      <c r="M75199" s="57">
        <v>2022</v>
      </c>
      <c r="N75199" s="57">
        <v>7</v>
      </c>
      <c r="O75199" s="57">
        <v>1</v>
      </c>
      <c r="P75199" t="s">
        <v>22</v>
      </c>
    </row>
    <row r="75200" spans="12:16" x14ac:dyDescent="0.25">
      <c r="L75200" s="58">
        <v>44773.208333333336</v>
      </c>
      <c r="M75200" s="57">
        <v>2022</v>
      </c>
      <c r="N75200" s="57">
        <v>7</v>
      </c>
      <c r="O75200" s="57">
        <v>1</v>
      </c>
      <c r="P75200" t="s">
        <v>22</v>
      </c>
    </row>
    <row r="75201" spans="12:16" x14ac:dyDescent="0.25">
      <c r="L75201" s="58">
        <v>44773.25</v>
      </c>
      <c r="M75201" s="57">
        <v>2022</v>
      </c>
      <c r="N75201" s="57">
        <v>7</v>
      </c>
      <c r="O75201" s="57">
        <v>1</v>
      </c>
      <c r="P75201" t="s">
        <v>22</v>
      </c>
    </row>
    <row r="75202" spans="12:16" x14ac:dyDescent="0.25">
      <c r="L75202" s="58">
        <v>44773.291666666664</v>
      </c>
      <c r="M75202" s="57">
        <v>2022</v>
      </c>
      <c r="N75202" s="57">
        <v>7</v>
      </c>
      <c r="O75202" s="57">
        <v>1</v>
      </c>
      <c r="P75202" t="s">
        <v>22</v>
      </c>
    </row>
    <row r="75203" spans="12:16" x14ac:dyDescent="0.25">
      <c r="L75203" s="58">
        <v>44773.333333333336</v>
      </c>
      <c r="M75203" s="57">
        <v>2022</v>
      </c>
      <c r="N75203" s="57">
        <v>7</v>
      </c>
      <c r="O75203" s="57">
        <v>1</v>
      </c>
      <c r="P75203" t="s">
        <v>22</v>
      </c>
    </row>
    <row r="75204" spans="12:16" x14ac:dyDescent="0.25">
      <c r="L75204" s="58">
        <v>44773.375</v>
      </c>
      <c r="M75204" s="57">
        <v>2022</v>
      </c>
      <c r="N75204" s="57">
        <v>7</v>
      </c>
      <c r="O75204" s="57">
        <v>1</v>
      </c>
      <c r="P75204" t="s">
        <v>22</v>
      </c>
    </row>
    <row r="75205" spans="12:16" x14ac:dyDescent="0.25">
      <c r="L75205" s="58">
        <v>44773.416666666664</v>
      </c>
      <c r="M75205" s="57">
        <v>2022</v>
      </c>
      <c r="N75205" s="57">
        <v>7</v>
      </c>
      <c r="O75205" s="57">
        <v>1</v>
      </c>
      <c r="P75205" t="s">
        <v>22</v>
      </c>
    </row>
    <row r="75206" spans="12:16" x14ac:dyDescent="0.25">
      <c r="L75206" s="58">
        <v>44773.458333333336</v>
      </c>
      <c r="M75206" s="57">
        <v>2022</v>
      </c>
      <c r="N75206" s="57">
        <v>7</v>
      </c>
      <c r="O75206" s="57">
        <v>1</v>
      </c>
      <c r="P75206" t="s">
        <v>22</v>
      </c>
    </row>
    <row r="75207" spans="12:16" x14ac:dyDescent="0.25">
      <c r="L75207" s="58">
        <v>44773.5</v>
      </c>
      <c r="M75207" s="57">
        <v>2022</v>
      </c>
      <c r="N75207" s="57">
        <v>7</v>
      </c>
      <c r="O75207" s="57">
        <v>1</v>
      </c>
      <c r="P75207" t="s">
        <v>22</v>
      </c>
    </row>
    <row r="75208" spans="12:16" x14ac:dyDescent="0.25">
      <c r="L75208" s="58">
        <v>44773.541666666664</v>
      </c>
      <c r="M75208" s="57">
        <v>2022</v>
      </c>
      <c r="N75208" s="57">
        <v>7</v>
      </c>
      <c r="O75208" s="57">
        <v>1</v>
      </c>
      <c r="P75208" t="s">
        <v>22</v>
      </c>
    </row>
    <row r="75209" spans="12:16" x14ac:dyDescent="0.25">
      <c r="L75209" s="58">
        <v>44773.583333333336</v>
      </c>
      <c r="M75209" s="57">
        <v>2022</v>
      </c>
      <c r="N75209" s="57">
        <v>7</v>
      </c>
      <c r="O75209" s="57">
        <v>1</v>
      </c>
      <c r="P75209" t="s">
        <v>22</v>
      </c>
    </row>
    <row r="75210" spans="12:16" x14ac:dyDescent="0.25">
      <c r="L75210" s="58">
        <v>44773.625</v>
      </c>
      <c r="M75210" s="57">
        <v>2022</v>
      </c>
      <c r="N75210" s="57">
        <v>7</v>
      </c>
      <c r="O75210" s="57">
        <v>1</v>
      </c>
      <c r="P75210" t="s">
        <v>22</v>
      </c>
    </row>
    <row r="75211" spans="12:16" x14ac:dyDescent="0.25">
      <c r="L75211" s="58">
        <v>44773.666666666664</v>
      </c>
      <c r="M75211" s="57">
        <v>2022</v>
      </c>
      <c r="N75211" s="57">
        <v>7</v>
      </c>
      <c r="O75211" s="57">
        <v>1</v>
      </c>
      <c r="P75211" t="s">
        <v>22</v>
      </c>
    </row>
    <row r="75212" spans="12:16" x14ac:dyDescent="0.25">
      <c r="L75212" s="58">
        <v>44773.708333333336</v>
      </c>
      <c r="M75212" s="57">
        <v>2022</v>
      </c>
      <c r="N75212" s="57">
        <v>7</v>
      </c>
      <c r="O75212" s="57">
        <v>1</v>
      </c>
      <c r="P75212" t="s">
        <v>22</v>
      </c>
    </row>
    <row r="75213" spans="12:16" x14ac:dyDescent="0.25">
      <c r="L75213" s="58">
        <v>44773.75</v>
      </c>
      <c r="M75213" s="57">
        <v>2022</v>
      </c>
      <c r="N75213" s="57">
        <v>7</v>
      </c>
      <c r="O75213" s="57">
        <v>1</v>
      </c>
      <c r="P75213" t="s">
        <v>22</v>
      </c>
    </row>
    <row r="75214" spans="12:16" x14ac:dyDescent="0.25">
      <c r="L75214" s="58">
        <v>44773.791666666664</v>
      </c>
      <c r="M75214" s="57">
        <v>2022</v>
      </c>
      <c r="N75214" s="57">
        <v>7</v>
      </c>
      <c r="O75214" s="57">
        <v>1</v>
      </c>
      <c r="P75214" t="s">
        <v>22</v>
      </c>
    </row>
    <row r="75215" spans="12:16" x14ac:dyDescent="0.25">
      <c r="L75215" s="58">
        <v>44773.833333333336</v>
      </c>
      <c r="M75215" s="57">
        <v>2022</v>
      </c>
      <c r="N75215" s="57">
        <v>7</v>
      </c>
      <c r="O75215" s="57">
        <v>1</v>
      </c>
      <c r="P75215" t="s">
        <v>22</v>
      </c>
    </row>
    <row r="75216" spans="12:16" x14ac:dyDescent="0.25">
      <c r="L75216" s="58">
        <v>44773.875</v>
      </c>
      <c r="M75216" s="57">
        <v>2022</v>
      </c>
      <c r="N75216" s="57">
        <v>7</v>
      </c>
      <c r="O75216" s="57">
        <v>1</v>
      </c>
      <c r="P75216" t="s">
        <v>22</v>
      </c>
    </row>
    <row r="75217" spans="12:16" x14ac:dyDescent="0.25">
      <c r="L75217" s="58">
        <v>44773.916666666664</v>
      </c>
      <c r="M75217" s="57">
        <v>2022</v>
      </c>
      <c r="N75217" s="57">
        <v>7</v>
      </c>
      <c r="O75217" s="57">
        <v>1</v>
      </c>
      <c r="P75217" t="s">
        <v>22</v>
      </c>
    </row>
    <row r="75218" spans="12:16" x14ac:dyDescent="0.25">
      <c r="L75218" s="58">
        <v>44773.958333333336</v>
      </c>
      <c r="M75218" s="57">
        <v>2022</v>
      </c>
      <c r="N75218" s="57">
        <v>7</v>
      </c>
      <c r="O75218" s="57">
        <v>1</v>
      </c>
      <c r="P75218" t="s">
        <v>22</v>
      </c>
    </row>
    <row r="75219" spans="12:16" x14ac:dyDescent="0.25">
      <c r="L75219" s="58">
        <v>44774</v>
      </c>
      <c r="M75219" s="57">
        <v>2022</v>
      </c>
      <c r="N75219" s="57">
        <v>8</v>
      </c>
      <c r="O75219" s="57">
        <v>2</v>
      </c>
      <c r="P75219" t="s">
        <v>22</v>
      </c>
    </row>
    <row r="75220" spans="12:16" x14ac:dyDescent="0.25">
      <c r="L75220" s="58">
        <v>44774.041666666664</v>
      </c>
      <c r="M75220" s="57">
        <v>2022</v>
      </c>
      <c r="N75220" s="57">
        <v>8</v>
      </c>
      <c r="O75220" s="57">
        <v>2</v>
      </c>
      <c r="P75220" t="s">
        <v>22</v>
      </c>
    </row>
    <row r="75221" spans="12:16" x14ac:dyDescent="0.25">
      <c r="L75221" s="58">
        <v>44774.083333333336</v>
      </c>
      <c r="M75221" s="57">
        <v>2022</v>
      </c>
      <c r="N75221" s="57">
        <v>8</v>
      </c>
      <c r="O75221" s="57">
        <v>2</v>
      </c>
      <c r="P75221" t="s">
        <v>22</v>
      </c>
    </row>
    <row r="75222" spans="12:16" x14ac:dyDescent="0.25">
      <c r="L75222" s="58">
        <v>44774.125</v>
      </c>
      <c r="M75222" s="57">
        <v>2022</v>
      </c>
      <c r="N75222" s="57">
        <v>8</v>
      </c>
      <c r="O75222" s="57">
        <v>2</v>
      </c>
      <c r="P75222" t="s">
        <v>22</v>
      </c>
    </row>
    <row r="75223" spans="12:16" x14ac:dyDescent="0.25">
      <c r="L75223" s="58">
        <v>44774.166666666664</v>
      </c>
      <c r="M75223" s="57">
        <v>2022</v>
      </c>
      <c r="N75223" s="57">
        <v>8</v>
      </c>
      <c r="O75223" s="57">
        <v>2</v>
      </c>
      <c r="P75223" t="s">
        <v>22</v>
      </c>
    </row>
    <row r="75224" spans="12:16" x14ac:dyDescent="0.25">
      <c r="L75224" s="58">
        <v>44774.208333333336</v>
      </c>
      <c r="M75224" s="57">
        <v>2022</v>
      </c>
      <c r="N75224" s="57">
        <v>8</v>
      </c>
      <c r="O75224" s="57">
        <v>2</v>
      </c>
      <c r="P75224" t="s">
        <v>22</v>
      </c>
    </row>
    <row r="75225" spans="12:16" x14ac:dyDescent="0.25">
      <c r="L75225" s="58">
        <v>44774.25</v>
      </c>
      <c r="M75225" s="57">
        <v>2022</v>
      </c>
      <c r="N75225" s="57">
        <v>8</v>
      </c>
      <c r="O75225" s="57">
        <v>2</v>
      </c>
      <c r="P75225" t="s">
        <v>22</v>
      </c>
    </row>
    <row r="75226" spans="12:16" x14ac:dyDescent="0.25">
      <c r="L75226" s="58">
        <v>44774.291666666664</v>
      </c>
      <c r="M75226" s="57">
        <v>2022</v>
      </c>
      <c r="N75226" s="57">
        <v>8</v>
      </c>
      <c r="O75226" s="57">
        <v>2</v>
      </c>
      <c r="P75226" t="s">
        <v>22</v>
      </c>
    </row>
    <row r="75227" spans="12:16" x14ac:dyDescent="0.25">
      <c r="L75227" s="58">
        <v>44774.333333333336</v>
      </c>
      <c r="M75227" s="57">
        <v>2022</v>
      </c>
      <c r="N75227" s="57">
        <v>8</v>
      </c>
      <c r="O75227" s="57">
        <v>2</v>
      </c>
      <c r="P75227" t="s">
        <v>22</v>
      </c>
    </row>
    <row r="75228" spans="12:16" x14ac:dyDescent="0.25">
      <c r="L75228" s="58">
        <v>44774.375</v>
      </c>
      <c r="M75228" s="57">
        <v>2022</v>
      </c>
      <c r="N75228" s="57">
        <v>8</v>
      </c>
      <c r="O75228" s="57">
        <v>2</v>
      </c>
      <c r="P75228" t="s">
        <v>22</v>
      </c>
    </row>
    <row r="75229" spans="12:16" x14ac:dyDescent="0.25">
      <c r="L75229" s="58">
        <v>44774.416666666664</v>
      </c>
      <c r="M75229" s="57">
        <v>2022</v>
      </c>
      <c r="N75229" s="57">
        <v>8</v>
      </c>
      <c r="O75229" s="57">
        <v>2</v>
      </c>
      <c r="P75229" t="s">
        <v>22</v>
      </c>
    </row>
    <row r="75230" spans="12:16" x14ac:dyDescent="0.25">
      <c r="L75230" s="58">
        <v>44774.458333333336</v>
      </c>
      <c r="M75230" s="57">
        <v>2022</v>
      </c>
      <c r="N75230" s="57">
        <v>8</v>
      </c>
      <c r="O75230" s="57">
        <v>2</v>
      </c>
      <c r="P75230" t="s">
        <v>22</v>
      </c>
    </row>
    <row r="75231" spans="12:16" x14ac:dyDescent="0.25">
      <c r="L75231" s="58">
        <v>44774.5</v>
      </c>
      <c r="M75231" s="57">
        <v>2022</v>
      </c>
      <c r="N75231" s="57">
        <v>8</v>
      </c>
      <c r="O75231" s="57">
        <v>2</v>
      </c>
      <c r="P75231" t="s">
        <v>23</v>
      </c>
    </row>
    <row r="75232" spans="12:16" x14ac:dyDescent="0.25">
      <c r="L75232" s="58">
        <v>44774.541666666664</v>
      </c>
      <c r="M75232" s="57">
        <v>2022</v>
      </c>
      <c r="N75232" s="57">
        <v>8</v>
      </c>
      <c r="O75232" s="57">
        <v>2</v>
      </c>
      <c r="P75232" t="s">
        <v>23</v>
      </c>
    </row>
    <row r="75233" spans="12:16" x14ac:dyDescent="0.25">
      <c r="L75233" s="58">
        <v>44774.583333333336</v>
      </c>
      <c r="M75233" s="57">
        <v>2022</v>
      </c>
      <c r="N75233" s="57">
        <v>8</v>
      </c>
      <c r="O75233" s="57">
        <v>2</v>
      </c>
      <c r="P75233" t="s">
        <v>23</v>
      </c>
    </row>
    <row r="75234" spans="12:16" x14ac:dyDescent="0.25">
      <c r="L75234" s="58">
        <v>44774.625</v>
      </c>
      <c r="M75234" s="57">
        <v>2022</v>
      </c>
      <c r="N75234" s="57">
        <v>8</v>
      </c>
      <c r="O75234" s="57">
        <v>2</v>
      </c>
      <c r="P75234" t="s">
        <v>23</v>
      </c>
    </row>
    <row r="75235" spans="12:16" x14ac:dyDescent="0.25">
      <c r="L75235" s="58">
        <v>44774.666666666664</v>
      </c>
      <c r="M75235" s="57">
        <v>2022</v>
      </c>
      <c r="N75235" s="57">
        <v>8</v>
      </c>
      <c r="O75235" s="57">
        <v>2</v>
      </c>
      <c r="P75235" t="s">
        <v>23</v>
      </c>
    </row>
    <row r="75236" spans="12:16" x14ac:dyDescent="0.25">
      <c r="L75236" s="58">
        <v>44774.708333333336</v>
      </c>
      <c r="M75236" s="57">
        <v>2022</v>
      </c>
      <c r="N75236" s="57">
        <v>8</v>
      </c>
      <c r="O75236" s="57">
        <v>2</v>
      </c>
      <c r="P75236" t="s">
        <v>23</v>
      </c>
    </row>
    <row r="75237" spans="12:16" x14ac:dyDescent="0.25">
      <c r="L75237" s="58">
        <v>44774.75</v>
      </c>
      <c r="M75237" s="57">
        <v>2022</v>
      </c>
      <c r="N75237" s="57">
        <v>8</v>
      </c>
      <c r="O75237" s="57">
        <v>2</v>
      </c>
      <c r="P75237" t="s">
        <v>23</v>
      </c>
    </row>
    <row r="75238" spans="12:16" x14ac:dyDescent="0.25">
      <c r="L75238" s="58">
        <v>44774.791666666664</v>
      </c>
      <c r="M75238" s="57">
        <v>2022</v>
      </c>
      <c r="N75238" s="57">
        <v>8</v>
      </c>
      <c r="O75238" s="57">
        <v>2</v>
      </c>
      <c r="P75238" t="s">
        <v>23</v>
      </c>
    </row>
    <row r="75239" spans="12:16" x14ac:dyDescent="0.25">
      <c r="L75239" s="58">
        <v>44774.833333333336</v>
      </c>
      <c r="M75239" s="57">
        <v>2022</v>
      </c>
      <c r="N75239" s="57">
        <v>8</v>
      </c>
      <c r="O75239" s="57">
        <v>2</v>
      </c>
      <c r="P75239" t="s">
        <v>22</v>
      </c>
    </row>
    <row r="75240" spans="12:16" x14ac:dyDescent="0.25">
      <c r="L75240" s="58">
        <v>44774.875</v>
      </c>
      <c r="M75240" s="57">
        <v>2022</v>
      </c>
      <c r="N75240" s="57">
        <v>8</v>
      </c>
      <c r="O75240" s="57">
        <v>2</v>
      </c>
      <c r="P75240" t="s">
        <v>22</v>
      </c>
    </row>
    <row r="75241" spans="12:16" x14ac:dyDescent="0.25">
      <c r="L75241" s="58">
        <v>44774.916666666664</v>
      </c>
      <c r="M75241" s="57">
        <v>2022</v>
      </c>
      <c r="N75241" s="57">
        <v>8</v>
      </c>
      <c r="O75241" s="57">
        <v>2</v>
      </c>
      <c r="P75241" t="s">
        <v>22</v>
      </c>
    </row>
    <row r="75242" spans="12:16" x14ac:dyDescent="0.25">
      <c r="L75242" s="58">
        <v>44774.958333333336</v>
      </c>
      <c r="M75242" s="57">
        <v>2022</v>
      </c>
      <c r="N75242" s="57">
        <v>8</v>
      </c>
      <c r="O75242" s="57">
        <v>2</v>
      </c>
      <c r="P75242" t="s">
        <v>22</v>
      </c>
    </row>
    <row r="75243" spans="12:16" x14ac:dyDescent="0.25">
      <c r="L75243" s="58">
        <v>44775</v>
      </c>
      <c r="M75243" s="57">
        <v>2022</v>
      </c>
      <c r="N75243" s="57">
        <v>8</v>
      </c>
      <c r="O75243" s="57">
        <v>3</v>
      </c>
      <c r="P75243" t="s">
        <v>22</v>
      </c>
    </row>
    <row r="75244" spans="12:16" x14ac:dyDescent="0.25">
      <c r="L75244" s="58">
        <v>44775.041666666664</v>
      </c>
      <c r="M75244" s="57">
        <v>2022</v>
      </c>
      <c r="N75244" s="57">
        <v>8</v>
      </c>
      <c r="O75244" s="57">
        <v>3</v>
      </c>
      <c r="P75244" t="s">
        <v>22</v>
      </c>
    </row>
    <row r="75245" spans="12:16" x14ac:dyDescent="0.25">
      <c r="L75245" s="58">
        <v>44775.083333333336</v>
      </c>
      <c r="M75245" s="57">
        <v>2022</v>
      </c>
      <c r="N75245" s="57">
        <v>8</v>
      </c>
      <c r="O75245" s="57">
        <v>3</v>
      </c>
      <c r="P75245" t="s">
        <v>22</v>
      </c>
    </row>
    <row r="75246" spans="12:16" x14ac:dyDescent="0.25">
      <c r="L75246" s="58">
        <v>44775.125</v>
      </c>
      <c r="M75246" s="57">
        <v>2022</v>
      </c>
      <c r="N75246" s="57">
        <v>8</v>
      </c>
      <c r="O75246" s="57">
        <v>3</v>
      </c>
      <c r="P75246" t="s">
        <v>22</v>
      </c>
    </row>
    <row r="75247" spans="12:16" x14ac:dyDescent="0.25">
      <c r="L75247" s="58">
        <v>44775.166666666664</v>
      </c>
      <c r="M75247" s="57">
        <v>2022</v>
      </c>
      <c r="N75247" s="57">
        <v>8</v>
      </c>
      <c r="O75247" s="57">
        <v>3</v>
      </c>
      <c r="P75247" t="s">
        <v>22</v>
      </c>
    </row>
    <row r="75248" spans="12:16" x14ac:dyDescent="0.25">
      <c r="L75248" s="58">
        <v>44775.208333333336</v>
      </c>
      <c r="M75248" s="57">
        <v>2022</v>
      </c>
      <c r="N75248" s="57">
        <v>8</v>
      </c>
      <c r="O75248" s="57">
        <v>3</v>
      </c>
      <c r="P75248" t="s">
        <v>22</v>
      </c>
    </row>
    <row r="75249" spans="12:16" x14ac:dyDescent="0.25">
      <c r="L75249" s="58">
        <v>44775.25</v>
      </c>
      <c r="M75249" s="57">
        <v>2022</v>
      </c>
      <c r="N75249" s="57">
        <v>8</v>
      </c>
      <c r="O75249" s="57">
        <v>3</v>
      </c>
      <c r="P75249" t="s">
        <v>22</v>
      </c>
    </row>
    <row r="75250" spans="12:16" x14ac:dyDescent="0.25">
      <c r="L75250" s="58">
        <v>44775.291666666664</v>
      </c>
      <c r="M75250" s="57">
        <v>2022</v>
      </c>
      <c r="N75250" s="57">
        <v>8</v>
      </c>
      <c r="O75250" s="57">
        <v>3</v>
      </c>
      <c r="P75250" t="s">
        <v>22</v>
      </c>
    </row>
    <row r="75251" spans="12:16" x14ac:dyDescent="0.25">
      <c r="L75251" s="58">
        <v>44775.333333333336</v>
      </c>
      <c r="M75251" s="57">
        <v>2022</v>
      </c>
      <c r="N75251" s="57">
        <v>8</v>
      </c>
      <c r="O75251" s="57">
        <v>3</v>
      </c>
      <c r="P75251" t="s">
        <v>22</v>
      </c>
    </row>
    <row r="75252" spans="12:16" x14ac:dyDescent="0.25">
      <c r="L75252" s="58">
        <v>44775.375</v>
      </c>
      <c r="M75252" s="57">
        <v>2022</v>
      </c>
      <c r="N75252" s="57">
        <v>8</v>
      </c>
      <c r="O75252" s="57">
        <v>3</v>
      </c>
      <c r="P75252" t="s">
        <v>22</v>
      </c>
    </row>
    <row r="75253" spans="12:16" x14ac:dyDescent="0.25">
      <c r="L75253" s="58">
        <v>44775.416666666664</v>
      </c>
      <c r="M75253" s="57">
        <v>2022</v>
      </c>
      <c r="N75253" s="57">
        <v>8</v>
      </c>
      <c r="O75253" s="57">
        <v>3</v>
      </c>
      <c r="P75253" t="s">
        <v>22</v>
      </c>
    </row>
    <row r="75254" spans="12:16" x14ac:dyDescent="0.25">
      <c r="L75254" s="58">
        <v>44775.458333333336</v>
      </c>
      <c r="M75254" s="57">
        <v>2022</v>
      </c>
      <c r="N75254" s="57">
        <v>8</v>
      </c>
      <c r="O75254" s="57">
        <v>3</v>
      </c>
      <c r="P75254" t="s">
        <v>22</v>
      </c>
    </row>
    <row r="75255" spans="12:16" x14ac:dyDescent="0.25">
      <c r="L75255" s="58">
        <v>44775.5</v>
      </c>
      <c r="M75255" s="57">
        <v>2022</v>
      </c>
      <c r="N75255" s="57">
        <v>8</v>
      </c>
      <c r="O75255" s="57">
        <v>3</v>
      </c>
      <c r="P75255" t="s">
        <v>23</v>
      </c>
    </row>
    <row r="75256" spans="12:16" x14ac:dyDescent="0.25">
      <c r="L75256" s="58">
        <v>44775.541666666664</v>
      </c>
      <c r="M75256" s="57">
        <v>2022</v>
      </c>
      <c r="N75256" s="57">
        <v>8</v>
      </c>
      <c r="O75256" s="57">
        <v>3</v>
      </c>
      <c r="P75256" t="s">
        <v>23</v>
      </c>
    </row>
    <row r="75257" spans="12:16" x14ac:dyDescent="0.25">
      <c r="L75257" s="58">
        <v>44775.583333333336</v>
      </c>
      <c r="M75257" s="57">
        <v>2022</v>
      </c>
      <c r="N75257" s="57">
        <v>8</v>
      </c>
      <c r="O75257" s="57">
        <v>3</v>
      </c>
      <c r="P75257" t="s">
        <v>23</v>
      </c>
    </row>
    <row r="75258" spans="12:16" x14ac:dyDescent="0.25">
      <c r="L75258" s="58">
        <v>44775.625</v>
      </c>
      <c r="M75258" s="57">
        <v>2022</v>
      </c>
      <c r="N75258" s="57">
        <v>8</v>
      </c>
      <c r="O75258" s="57">
        <v>3</v>
      </c>
      <c r="P75258" t="s">
        <v>23</v>
      </c>
    </row>
    <row r="75259" spans="12:16" x14ac:dyDescent="0.25">
      <c r="L75259" s="58">
        <v>44775.666666666664</v>
      </c>
      <c r="M75259" s="57">
        <v>2022</v>
      </c>
      <c r="N75259" s="57">
        <v>8</v>
      </c>
      <c r="O75259" s="57">
        <v>3</v>
      </c>
      <c r="P75259" t="s">
        <v>23</v>
      </c>
    </row>
    <row r="75260" spans="12:16" x14ac:dyDescent="0.25">
      <c r="L75260" s="58">
        <v>44775.708333333336</v>
      </c>
      <c r="M75260" s="57">
        <v>2022</v>
      </c>
      <c r="N75260" s="57">
        <v>8</v>
      </c>
      <c r="O75260" s="57">
        <v>3</v>
      </c>
      <c r="P75260" t="s">
        <v>23</v>
      </c>
    </row>
    <row r="75261" spans="12:16" x14ac:dyDescent="0.25">
      <c r="L75261" s="58">
        <v>44775.75</v>
      </c>
      <c r="M75261" s="57">
        <v>2022</v>
      </c>
      <c r="N75261" s="57">
        <v>8</v>
      </c>
      <c r="O75261" s="57">
        <v>3</v>
      </c>
      <c r="P75261" t="s">
        <v>23</v>
      </c>
    </row>
    <row r="75262" spans="12:16" x14ac:dyDescent="0.25">
      <c r="L75262" s="58">
        <v>44775.791666666664</v>
      </c>
      <c r="M75262" s="57">
        <v>2022</v>
      </c>
      <c r="N75262" s="57">
        <v>8</v>
      </c>
      <c r="O75262" s="57">
        <v>3</v>
      </c>
      <c r="P75262" t="s">
        <v>23</v>
      </c>
    </row>
    <row r="75263" spans="12:16" x14ac:dyDescent="0.25">
      <c r="L75263" s="58">
        <v>44775.833333333336</v>
      </c>
      <c r="M75263" s="57">
        <v>2022</v>
      </c>
      <c r="N75263" s="57">
        <v>8</v>
      </c>
      <c r="O75263" s="57">
        <v>3</v>
      </c>
      <c r="P75263" t="s">
        <v>22</v>
      </c>
    </row>
    <row r="75264" spans="12:16" x14ac:dyDescent="0.25">
      <c r="L75264" s="58">
        <v>44775.875</v>
      </c>
      <c r="M75264" s="57">
        <v>2022</v>
      </c>
      <c r="N75264" s="57">
        <v>8</v>
      </c>
      <c r="O75264" s="57">
        <v>3</v>
      </c>
      <c r="P75264" t="s">
        <v>22</v>
      </c>
    </row>
    <row r="75265" spans="12:16" x14ac:dyDescent="0.25">
      <c r="L75265" s="58">
        <v>44775.916666666664</v>
      </c>
      <c r="M75265" s="57">
        <v>2022</v>
      </c>
      <c r="N75265" s="57">
        <v>8</v>
      </c>
      <c r="O75265" s="57">
        <v>3</v>
      </c>
      <c r="P75265" t="s">
        <v>22</v>
      </c>
    </row>
    <row r="75266" spans="12:16" x14ac:dyDescent="0.25">
      <c r="L75266" s="58">
        <v>44775.958333333336</v>
      </c>
      <c r="M75266" s="57">
        <v>2022</v>
      </c>
      <c r="N75266" s="57">
        <v>8</v>
      </c>
      <c r="O75266" s="57">
        <v>3</v>
      </c>
      <c r="P75266" t="s">
        <v>22</v>
      </c>
    </row>
    <row r="75267" spans="12:16" x14ac:dyDescent="0.25">
      <c r="L75267" s="58">
        <v>44776</v>
      </c>
      <c r="M75267" s="57">
        <v>2022</v>
      </c>
      <c r="N75267" s="57">
        <v>8</v>
      </c>
      <c r="O75267" s="57">
        <v>4</v>
      </c>
      <c r="P75267" t="s">
        <v>22</v>
      </c>
    </row>
    <row r="75268" spans="12:16" x14ac:dyDescent="0.25">
      <c r="L75268" s="58">
        <v>44776.041666666664</v>
      </c>
      <c r="M75268" s="57">
        <v>2022</v>
      </c>
      <c r="N75268" s="57">
        <v>8</v>
      </c>
      <c r="O75268" s="57">
        <v>4</v>
      </c>
      <c r="P75268" t="s">
        <v>22</v>
      </c>
    </row>
    <row r="75269" spans="12:16" x14ac:dyDescent="0.25">
      <c r="L75269" s="58">
        <v>44776.083333333336</v>
      </c>
      <c r="M75269" s="57">
        <v>2022</v>
      </c>
      <c r="N75269" s="57">
        <v>8</v>
      </c>
      <c r="O75269" s="57">
        <v>4</v>
      </c>
      <c r="P75269" t="s">
        <v>22</v>
      </c>
    </row>
    <row r="75270" spans="12:16" x14ac:dyDescent="0.25">
      <c r="L75270" s="58">
        <v>44776.125</v>
      </c>
      <c r="M75270" s="57">
        <v>2022</v>
      </c>
      <c r="N75270" s="57">
        <v>8</v>
      </c>
      <c r="O75270" s="57">
        <v>4</v>
      </c>
      <c r="P75270" t="s">
        <v>22</v>
      </c>
    </row>
    <row r="75271" spans="12:16" x14ac:dyDescent="0.25">
      <c r="L75271" s="58">
        <v>44776.166666666664</v>
      </c>
      <c r="M75271" s="57">
        <v>2022</v>
      </c>
      <c r="N75271" s="57">
        <v>8</v>
      </c>
      <c r="O75271" s="57">
        <v>4</v>
      </c>
      <c r="P75271" t="s">
        <v>22</v>
      </c>
    </row>
    <row r="75272" spans="12:16" x14ac:dyDescent="0.25">
      <c r="L75272" s="58">
        <v>44776.208333333336</v>
      </c>
      <c r="M75272" s="57">
        <v>2022</v>
      </c>
      <c r="N75272" s="57">
        <v>8</v>
      </c>
      <c r="O75272" s="57">
        <v>4</v>
      </c>
      <c r="P75272" t="s">
        <v>22</v>
      </c>
    </row>
    <row r="75273" spans="12:16" x14ac:dyDescent="0.25">
      <c r="L75273" s="58">
        <v>44776.25</v>
      </c>
      <c r="M75273" s="57">
        <v>2022</v>
      </c>
      <c r="N75273" s="57">
        <v>8</v>
      </c>
      <c r="O75273" s="57">
        <v>4</v>
      </c>
      <c r="P75273" t="s">
        <v>22</v>
      </c>
    </row>
    <row r="75274" spans="12:16" x14ac:dyDescent="0.25">
      <c r="L75274" s="58">
        <v>44776.291666666664</v>
      </c>
      <c r="M75274" s="57">
        <v>2022</v>
      </c>
      <c r="N75274" s="57">
        <v>8</v>
      </c>
      <c r="O75274" s="57">
        <v>4</v>
      </c>
      <c r="P75274" t="s">
        <v>22</v>
      </c>
    </row>
    <row r="75275" spans="12:16" x14ac:dyDescent="0.25">
      <c r="L75275" s="58">
        <v>44776.333333333336</v>
      </c>
      <c r="M75275" s="57">
        <v>2022</v>
      </c>
      <c r="N75275" s="57">
        <v>8</v>
      </c>
      <c r="O75275" s="57">
        <v>4</v>
      </c>
      <c r="P75275" t="s">
        <v>22</v>
      </c>
    </row>
    <row r="75276" spans="12:16" x14ac:dyDescent="0.25">
      <c r="L75276" s="58">
        <v>44776.375</v>
      </c>
      <c r="M75276" s="57">
        <v>2022</v>
      </c>
      <c r="N75276" s="57">
        <v>8</v>
      </c>
      <c r="O75276" s="57">
        <v>4</v>
      </c>
      <c r="P75276" t="s">
        <v>22</v>
      </c>
    </row>
    <row r="75277" spans="12:16" x14ac:dyDescent="0.25">
      <c r="L75277" s="58">
        <v>44776.416666666664</v>
      </c>
      <c r="M75277" s="57">
        <v>2022</v>
      </c>
      <c r="N75277" s="57">
        <v>8</v>
      </c>
      <c r="O75277" s="57">
        <v>4</v>
      </c>
      <c r="P75277" t="s">
        <v>22</v>
      </c>
    </row>
    <row r="75278" spans="12:16" x14ac:dyDescent="0.25">
      <c r="L75278" s="58">
        <v>44776.458333333336</v>
      </c>
      <c r="M75278" s="57">
        <v>2022</v>
      </c>
      <c r="N75278" s="57">
        <v>8</v>
      </c>
      <c r="O75278" s="57">
        <v>4</v>
      </c>
      <c r="P75278" t="s">
        <v>22</v>
      </c>
    </row>
    <row r="75279" spans="12:16" x14ac:dyDescent="0.25">
      <c r="L75279" s="58">
        <v>44776.5</v>
      </c>
      <c r="M75279" s="57">
        <v>2022</v>
      </c>
      <c r="N75279" s="57">
        <v>8</v>
      </c>
      <c r="O75279" s="57">
        <v>4</v>
      </c>
      <c r="P75279" t="s">
        <v>23</v>
      </c>
    </row>
    <row r="75280" spans="12:16" x14ac:dyDescent="0.25">
      <c r="L75280" s="58">
        <v>44776.541666666664</v>
      </c>
      <c r="M75280" s="57">
        <v>2022</v>
      </c>
      <c r="N75280" s="57">
        <v>8</v>
      </c>
      <c r="O75280" s="57">
        <v>4</v>
      </c>
      <c r="P75280" t="s">
        <v>23</v>
      </c>
    </row>
    <row r="75281" spans="12:16" x14ac:dyDescent="0.25">
      <c r="L75281" s="58">
        <v>44776.583333333336</v>
      </c>
      <c r="M75281" s="57">
        <v>2022</v>
      </c>
      <c r="N75281" s="57">
        <v>8</v>
      </c>
      <c r="O75281" s="57">
        <v>4</v>
      </c>
      <c r="P75281" t="s">
        <v>23</v>
      </c>
    </row>
    <row r="75282" spans="12:16" x14ac:dyDescent="0.25">
      <c r="L75282" s="58">
        <v>44776.625</v>
      </c>
      <c r="M75282" s="57">
        <v>2022</v>
      </c>
      <c r="N75282" s="57">
        <v>8</v>
      </c>
      <c r="O75282" s="57">
        <v>4</v>
      </c>
      <c r="P75282" t="s">
        <v>23</v>
      </c>
    </row>
    <row r="75283" spans="12:16" x14ac:dyDescent="0.25">
      <c r="L75283" s="58">
        <v>44776.666666666664</v>
      </c>
      <c r="M75283" s="57">
        <v>2022</v>
      </c>
      <c r="N75283" s="57">
        <v>8</v>
      </c>
      <c r="O75283" s="57">
        <v>4</v>
      </c>
      <c r="P75283" t="s">
        <v>23</v>
      </c>
    </row>
    <row r="75284" spans="12:16" x14ac:dyDescent="0.25">
      <c r="L75284" s="58">
        <v>44776.708333333336</v>
      </c>
      <c r="M75284" s="57">
        <v>2022</v>
      </c>
      <c r="N75284" s="57">
        <v>8</v>
      </c>
      <c r="O75284" s="57">
        <v>4</v>
      </c>
      <c r="P75284" t="s">
        <v>23</v>
      </c>
    </row>
    <row r="75285" spans="12:16" x14ac:dyDescent="0.25">
      <c r="L75285" s="58">
        <v>44776.75</v>
      </c>
      <c r="M75285" s="57">
        <v>2022</v>
      </c>
      <c r="N75285" s="57">
        <v>8</v>
      </c>
      <c r="O75285" s="57">
        <v>4</v>
      </c>
      <c r="P75285" t="s">
        <v>23</v>
      </c>
    </row>
    <row r="75286" spans="12:16" x14ac:dyDescent="0.25">
      <c r="L75286" s="58">
        <v>44776.791666666664</v>
      </c>
      <c r="M75286" s="57">
        <v>2022</v>
      </c>
      <c r="N75286" s="57">
        <v>8</v>
      </c>
      <c r="O75286" s="57">
        <v>4</v>
      </c>
      <c r="P75286" t="s">
        <v>23</v>
      </c>
    </row>
    <row r="75287" spans="12:16" x14ac:dyDescent="0.25">
      <c r="L75287" s="58">
        <v>44776.833333333336</v>
      </c>
      <c r="M75287" s="57">
        <v>2022</v>
      </c>
      <c r="N75287" s="57">
        <v>8</v>
      </c>
      <c r="O75287" s="57">
        <v>4</v>
      </c>
      <c r="P75287" t="s">
        <v>22</v>
      </c>
    </row>
    <row r="75288" spans="12:16" x14ac:dyDescent="0.25">
      <c r="L75288" s="58">
        <v>44776.875</v>
      </c>
      <c r="M75288" s="57">
        <v>2022</v>
      </c>
      <c r="N75288" s="57">
        <v>8</v>
      </c>
      <c r="O75288" s="57">
        <v>4</v>
      </c>
      <c r="P75288" t="s">
        <v>22</v>
      </c>
    </row>
    <row r="75289" spans="12:16" x14ac:dyDescent="0.25">
      <c r="L75289" s="58">
        <v>44776.916666666664</v>
      </c>
      <c r="M75289" s="57">
        <v>2022</v>
      </c>
      <c r="N75289" s="57">
        <v>8</v>
      </c>
      <c r="O75289" s="57">
        <v>4</v>
      </c>
      <c r="P75289" t="s">
        <v>22</v>
      </c>
    </row>
    <row r="75290" spans="12:16" x14ac:dyDescent="0.25">
      <c r="L75290" s="58">
        <v>44776.958333333336</v>
      </c>
      <c r="M75290" s="57">
        <v>2022</v>
      </c>
      <c r="N75290" s="57">
        <v>8</v>
      </c>
      <c r="O75290" s="57">
        <v>4</v>
      </c>
      <c r="P75290" t="s">
        <v>22</v>
      </c>
    </row>
    <row r="75291" spans="12:16" x14ac:dyDescent="0.25">
      <c r="L75291" s="58">
        <v>44777</v>
      </c>
      <c r="M75291" s="57">
        <v>2022</v>
      </c>
      <c r="N75291" s="57">
        <v>8</v>
      </c>
      <c r="O75291" s="57">
        <v>5</v>
      </c>
      <c r="P75291" t="s">
        <v>22</v>
      </c>
    </row>
    <row r="75292" spans="12:16" x14ac:dyDescent="0.25">
      <c r="L75292" s="58">
        <v>44777.041666666664</v>
      </c>
      <c r="M75292" s="57">
        <v>2022</v>
      </c>
      <c r="N75292" s="57">
        <v>8</v>
      </c>
      <c r="O75292" s="57">
        <v>5</v>
      </c>
      <c r="P75292" t="s">
        <v>22</v>
      </c>
    </row>
    <row r="75293" spans="12:16" x14ac:dyDescent="0.25">
      <c r="L75293" s="58">
        <v>44777.083333333336</v>
      </c>
      <c r="M75293" s="57">
        <v>2022</v>
      </c>
      <c r="N75293" s="57">
        <v>8</v>
      </c>
      <c r="O75293" s="57">
        <v>5</v>
      </c>
      <c r="P75293" t="s">
        <v>22</v>
      </c>
    </row>
    <row r="75294" spans="12:16" x14ac:dyDescent="0.25">
      <c r="L75294" s="58">
        <v>44777.125</v>
      </c>
      <c r="M75294" s="57">
        <v>2022</v>
      </c>
      <c r="N75294" s="57">
        <v>8</v>
      </c>
      <c r="O75294" s="57">
        <v>5</v>
      </c>
      <c r="P75294" t="s">
        <v>22</v>
      </c>
    </row>
    <row r="75295" spans="12:16" x14ac:dyDescent="0.25">
      <c r="L75295" s="58">
        <v>44777.166666666664</v>
      </c>
      <c r="M75295" s="57">
        <v>2022</v>
      </c>
      <c r="N75295" s="57">
        <v>8</v>
      </c>
      <c r="O75295" s="57">
        <v>5</v>
      </c>
      <c r="P75295" t="s">
        <v>22</v>
      </c>
    </row>
    <row r="75296" spans="12:16" x14ac:dyDescent="0.25">
      <c r="L75296" s="58">
        <v>44777.208333333336</v>
      </c>
      <c r="M75296" s="57">
        <v>2022</v>
      </c>
      <c r="N75296" s="57">
        <v>8</v>
      </c>
      <c r="O75296" s="57">
        <v>5</v>
      </c>
      <c r="P75296" t="s">
        <v>22</v>
      </c>
    </row>
    <row r="75297" spans="12:16" x14ac:dyDescent="0.25">
      <c r="L75297" s="58">
        <v>44777.25</v>
      </c>
      <c r="M75297" s="57">
        <v>2022</v>
      </c>
      <c r="N75297" s="57">
        <v>8</v>
      </c>
      <c r="O75297" s="57">
        <v>5</v>
      </c>
      <c r="P75297" t="s">
        <v>22</v>
      </c>
    </row>
    <row r="75298" spans="12:16" x14ac:dyDescent="0.25">
      <c r="L75298" s="58">
        <v>44777.291666666664</v>
      </c>
      <c r="M75298" s="57">
        <v>2022</v>
      </c>
      <c r="N75298" s="57">
        <v>8</v>
      </c>
      <c r="O75298" s="57">
        <v>5</v>
      </c>
      <c r="P75298" t="s">
        <v>22</v>
      </c>
    </row>
    <row r="75299" spans="12:16" x14ac:dyDescent="0.25">
      <c r="L75299" s="58">
        <v>44777.333333333336</v>
      </c>
      <c r="M75299" s="57">
        <v>2022</v>
      </c>
      <c r="N75299" s="57">
        <v>8</v>
      </c>
      <c r="O75299" s="57">
        <v>5</v>
      </c>
      <c r="P75299" t="s">
        <v>22</v>
      </c>
    </row>
    <row r="75300" spans="12:16" x14ac:dyDescent="0.25">
      <c r="L75300" s="58">
        <v>44777.375</v>
      </c>
      <c r="M75300" s="57">
        <v>2022</v>
      </c>
      <c r="N75300" s="57">
        <v>8</v>
      </c>
      <c r="O75300" s="57">
        <v>5</v>
      </c>
      <c r="P75300" t="s">
        <v>22</v>
      </c>
    </row>
    <row r="75301" spans="12:16" x14ac:dyDescent="0.25">
      <c r="L75301" s="58">
        <v>44777.416666666664</v>
      </c>
      <c r="M75301" s="57">
        <v>2022</v>
      </c>
      <c r="N75301" s="57">
        <v>8</v>
      </c>
      <c r="O75301" s="57">
        <v>5</v>
      </c>
      <c r="P75301" t="s">
        <v>22</v>
      </c>
    </row>
    <row r="75302" spans="12:16" x14ac:dyDescent="0.25">
      <c r="L75302" s="58">
        <v>44777.458333333336</v>
      </c>
      <c r="M75302" s="57">
        <v>2022</v>
      </c>
      <c r="N75302" s="57">
        <v>8</v>
      </c>
      <c r="O75302" s="57">
        <v>5</v>
      </c>
      <c r="P75302" t="s">
        <v>22</v>
      </c>
    </row>
    <row r="75303" spans="12:16" x14ac:dyDescent="0.25">
      <c r="L75303" s="58">
        <v>44777.5</v>
      </c>
      <c r="M75303" s="57">
        <v>2022</v>
      </c>
      <c r="N75303" s="57">
        <v>8</v>
      </c>
      <c r="O75303" s="57">
        <v>5</v>
      </c>
      <c r="P75303" t="s">
        <v>23</v>
      </c>
    </row>
    <row r="75304" spans="12:16" x14ac:dyDescent="0.25">
      <c r="L75304" s="58">
        <v>44777.541666666664</v>
      </c>
      <c r="M75304" s="57">
        <v>2022</v>
      </c>
      <c r="N75304" s="57">
        <v>8</v>
      </c>
      <c r="O75304" s="57">
        <v>5</v>
      </c>
      <c r="P75304" t="s">
        <v>23</v>
      </c>
    </row>
    <row r="75305" spans="12:16" x14ac:dyDescent="0.25">
      <c r="L75305" s="58">
        <v>44777.583333333336</v>
      </c>
      <c r="M75305" s="57">
        <v>2022</v>
      </c>
      <c r="N75305" s="57">
        <v>8</v>
      </c>
      <c r="O75305" s="57">
        <v>5</v>
      </c>
      <c r="P75305" t="s">
        <v>23</v>
      </c>
    </row>
    <row r="75306" spans="12:16" x14ac:dyDescent="0.25">
      <c r="L75306" s="58">
        <v>44777.625</v>
      </c>
      <c r="M75306" s="57">
        <v>2022</v>
      </c>
      <c r="N75306" s="57">
        <v>8</v>
      </c>
      <c r="O75306" s="57">
        <v>5</v>
      </c>
      <c r="P75306" t="s">
        <v>23</v>
      </c>
    </row>
    <row r="75307" spans="12:16" x14ac:dyDescent="0.25">
      <c r="L75307" s="58">
        <v>44777.666666666664</v>
      </c>
      <c r="M75307" s="57">
        <v>2022</v>
      </c>
      <c r="N75307" s="57">
        <v>8</v>
      </c>
      <c r="O75307" s="57">
        <v>5</v>
      </c>
      <c r="P75307" t="s">
        <v>23</v>
      </c>
    </row>
    <row r="75308" spans="12:16" x14ac:dyDescent="0.25">
      <c r="L75308" s="58">
        <v>44777.708333333336</v>
      </c>
      <c r="M75308" s="57">
        <v>2022</v>
      </c>
      <c r="N75308" s="57">
        <v>8</v>
      </c>
      <c r="O75308" s="57">
        <v>5</v>
      </c>
      <c r="P75308" t="s">
        <v>23</v>
      </c>
    </row>
    <row r="75309" spans="12:16" x14ac:dyDescent="0.25">
      <c r="L75309" s="58">
        <v>44777.75</v>
      </c>
      <c r="M75309" s="57">
        <v>2022</v>
      </c>
      <c r="N75309" s="57">
        <v>8</v>
      </c>
      <c r="O75309" s="57">
        <v>5</v>
      </c>
      <c r="P75309" t="s">
        <v>23</v>
      </c>
    </row>
    <row r="75310" spans="12:16" x14ac:dyDescent="0.25">
      <c r="L75310" s="58">
        <v>44777.791666666664</v>
      </c>
      <c r="M75310" s="57">
        <v>2022</v>
      </c>
      <c r="N75310" s="57">
        <v>8</v>
      </c>
      <c r="O75310" s="57">
        <v>5</v>
      </c>
      <c r="P75310" t="s">
        <v>23</v>
      </c>
    </row>
    <row r="75311" spans="12:16" x14ac:dyDescent="0.25">
      <c r="L75311" s="58">
        <v>44777.833333333336</v>
      </c>
      <c r="M75311" s="57">
        <v>2022</v>
      </c>
      <c r="N75311" s="57">
        <v>8</v>
      </c>
      <c r="O75311" s="57">
        <v>5</v>
      </c>
      <c r="P75311" t="s">
        <v>22</v>
      </c>
    </row>
    <row r="75312" spans="12:16" x14ac:dyDescent="0.25">
      <c r="L75312" s="58">
        <v>44777.875</v>
      </c>
      <c r="M75312" s="57">
        <v>2022</v>
      </c>
      <c r="N75312" s="57">
        <v>8</v>
      </c>
      <c r="O75312" s="57">
        <v>5</v>
      </c>
      <c r="P75312" t="s">
        <v>22</v>
      </c>
    </row>
    <row r="75313" spans="12:16" x14ac:dyDescent="0.25">
      <c r="L75313" s="58">
        <v>44777.916666666664</v>
      </c>
      <c r="M75313" s="57">
        <v>2022</v>
      </c>
      <c r="N75313" s="57">
        <v>8</v>
      </c>
      <c r="O75313" s="57">
        <v>5</v>
      </c>
      <c r="P75313" t="s">
        <v>22</v>
      </c>
    </row>
    <row r="75314" spans="12:16" x14ac:dyDescent="0.25">
      <c r="L75314" s="58">
        <v>44777.958333333336</v>
      </c>
      <c r="M75314" s="57">
        <v>2022</v>
      </c>
      <c r="N75314" s="57">
        <v>8</v>
      </c>
      <c r="O75314" s="57">
        <v>5</v>
      </c>
      <c r="P75314" t="s">
        <v>22</v>
      </c>
    </row>
    <row r="75315" spans="12:16" x14ac:dyDescent="0.25">
      <c r="L75315" s="58">
        <v>44778</v>
      </c>
      <c r="M75315" s="57">
        <v>2022</v>
      </c>
      <c r="N75315" s="57">
        <v>8</v>
      </c>
      <c r="O75315" s="57">
        <v>6</v>
      </c>
      <c r="P75315" t="s">
        <v>22</v>
      </c>
    </row>
    <row r="75316" spans="12:16" x14ac:dyDescent="0.25">
      <c r="L75316" s="58">
        <v>44778.041666666664</v>
      </c>
      <c r="M75316" s="57">
        <v>2022</v>
      </c>
      <c r="N75316" s="57">
        <v>8</v>
      </c>
      <c r="O75316" s="57">
        <v>6</v>
      </c>
      <c r="P75316" t="s">
        <v>22</v>
      </c>
    </row>
    <row r="75317" spans="12:16" x14ac:dyDescent="0.25">
      <c r="L75317" s="58">
        <v>44778.083333333336</v>
      </c>
      <c r="M75317" s="57">
        <v>2022</v>
      </c>
      <c r="N75317" s="57">
        <v>8</v>
      </c>
      <c r="O75317" s="57">
        <v>6</v>
      </c>
      <c r="P75317" t="s">
        <v>22</v>
      </c>
    </row>
    <row r="75318" spans="12:16" x14ac:dyDescent="0.25">
      <c r="L75318" s="58">
        <v>44778.125</v>
      </c>
      <c r="M75318" s="57">
        <v>2022</v>
      </c>
      <c r="N75318" s="57">
        <v>8</v>
      </c>
      <c r="O75318" s="57">
        <v>6</v>
      </c>
      <c r="P75318" t="s">
        <v>22</v>
      </c>
    </row>
    <row r="75319" spans="12:16" x14ac:dyDescent="0.25">
      <c r="L75319" s="58">
        <v>44778.166666666664</v>
      </c>
      <c r="M75319" s="57">
        <v>2022</v>
      </c>
      <c r="N75319" s="57">
        <v>8</v>
      </c>
      <c r="O75319" s="57">
        <v>6</v>
      </c>
      <c r="P75319" t="s">
        <v>22</v>
      </c>
    </row>
    <row r="75320" spans="12:16" x14ac:dyDescent="0.25">
      <c r="L75320" s="58">
        <v>44778.208333333336</v>
      </c>
      <c r="M75320" s="57">
        <v>2022</v>
      </c>
      <c r="N75320" s="57">
        <v>8</v>
      </c>
      <c r="O75320" s="57">
        <v>6</v>
      </c>
      <c r="P75320" t="s">
        <v>22</v>
      </c>
    </row>
    <row r="75321" spans="12:16" x14ac:dyDescent="0.25">
      <c r="L75321" s="58">
        <v>44778.25</v>
      </c>
      <c r="M75321" s="57">
        <v>2022</v>
      </c>
      <c r="N75321" s="57">
        <v>8</v>
      </c>
      <c r="O75321" s="57">
        <v>6</v>
      </c>
      <c r="P75321" t="s">
        <v>22</v>
      </c>
    </row>
    <row r="75322" spans="12:16" x14ac:dyDescent="0.25">
      <c r="L75322" s="58">
        <v>44778.291666666664</v>
      </c>
      <c r="M75322" s="57">
        <v>2022</v>
      </c>
      <c r="N75322" s="57">
        <v>8</v>
      </c>
      <c r="O75322" s="57">
        <v>6</v>
      </c>
      <c r="P75322" t="s">
        <v>22</v>
      </c>
    </row>
    <row r="75323" spans="12:16" x14ac:dyDescent="0.25">
      <c r="L75323" s="58">
        <v>44778.333333333336</v>
      </c>
      <c r="M75323" s="57">
        <v>2022</v>
      </c>
      <c r="N75323" s="57">
        <v>8</v>
      </c>
      <c r="O75323" s="57">
        <v>6</v>
      </c>
      <c r="P75323" t="s">
        <v>22</v>
      </c>
    </row>
    <row r="75324" spans="12:16" x14ac:dyDescent="0.25">
      <c r="L75324" s="58">
        <v>44778.375</v>
      </c>
      <c r="M75324" s="57">
        <v>2022</v>
      </c>
      <c r="N75324" s="57">
        <v>8</v>
      </c>
      <c r="O75324" s="57">
        <v>6</v>
      </c>
      <c r="P75324" t="s">
        <v>22</v>
      </c>
    </row>
    <row r="75325" spans="12:16" x14ac:dyDescent="0.25">
      <c r="L75325" s="58">
        <v>44778.416666666664</v>
      </c>
      <c r="M75325" s="57">
        <v>2022</v>
      </c>
      <c r="N75325" s="57">
        <v>8</v>
      </c>
      <c r="O75325" s="57">
        <v>6</v>
      </c>
      <c r="P75325" t="s">
        <v>22</v>
      </c>
    </row>
    <row r="75326" spans="12:16" x14ac:dyDescent="0.25">
      <c r="L75326" s="58">
        <v>44778.458333333336</v>
      </c>
      <c r="M75326" s="57">
        <v>2022</v>
      </c>
      <c r="N75326" s="57">
        <v>8</v>
      </c>
      <c r="O75326" s="57">
        <v>6</v>
      </c>
      <c r="P75326" t="s">
        <v>22</v>
      </c>
    </row>
    <row r="75327" spans="12:16" x14ac:dyDescent="0.25">
      <c r="L75327" s="58">
        <v>44778.5</v>
      </c>
      <c r="M75327" s="57">
        <v>2022</v>
      </c>
      <c r="N75327" s="57">
        <v>8</v>
      </c>
      <c r="O75327" s="57">
        <v>6</v>
      </c>
      <c r="P75327" t="s">
        <v>23</v>
      </c>
    </row>
    <row r="75328" spans="12:16" x14ac:dyDescent="0.25">
      <c r="L75328" s="58">
        <v>44778.541666666664</v>
      </c>
      <c r="M75328" s="57">
        <v>2022</v>
      </c>
      <c r="N75328" s="57">
        <v>8</v>
      </c>
      <c r="O75328" s="57">
        <v>6</v>
      </c>
      <c r="P75328" t="s">
        <v>23</v>
      </c>
    </row>
    <row r="75329" spans="12:16" x14ac:dyDescent="0.25">
      <c r="L75329" s="58">
        <v>44778.583333333336</v>
      </c>
      <c r="M75329" s="57">
        <v>2022</v>
      </c>
      <c r="N75329" s="57">
        <v>8</v>
      </c>
      <c r="O75329" s="57">
        <v>6</v>
      </c>
      <c r="P75329" t="s">
        <v>23</v>
      </c>
    </row>
    <row r="75330" spans="12:16" x14ac:dyDescent="0.25">
      <c r="L75330" s="58">
        <v>44778.625</v>
      </c>
      <c r="M75330" s="57">
        <v>2022</v>
      </c>
      <c r="N75330" s="57">
        <v>8</v>
      </c>
      <c r="O75330" s="57">
        <v>6</v>
      </c>
      <c r="P75330" t="s">
        <v>23</v>
      </c>
    </row>
    <row r="75331" spans="12:16" x14ac:dyDescent="0.25">
      <c r="L75331" s="58">
        <v>44778.666666666664</v>
      </c>
      <c r="M75331" s="57">
        <v>2022</v>
      </c>
      <c r="N75331" s="57">
        <v>8</v>
      </c>
      <c r="O75331" s="57">
        <v>6</v>
      </c>
      <c r="P75331" t="s">
        <v>23</v>
      </c>
    </row>
    <row r="75332" spans="12:16" x14ac:dyDescent="0.25">
      <c r="L75332" s="58">
        <v>44778.708333333336</v>
      </c>
      <c r="M75332" s="57">
        <v>2022</v>
      </c>
      <c r="N75332" s="57">
        <v>8</v>
      </c>
      <c r="O75332" s="57">
        <v>6</v>
      </c>
      <c r="P75332" t="s">
        <v>23</v>
      </c>
    </row>
    <row r="75333" spans="12:16" x14ac:dyDescent="0.25">
      <c r="L75333" s="58">
        <v>44778.75</v>
      </c>
      <c r="M75333" s="57">
        <v>2022</v>
      </c>
      <c r="N75333" s="57">
        <v>8</v>
      </c>
      <c r="O75333" s="57">
        <v>6</v>
      </c>
      <c r="P75333" t="s">
        <v>23</v>
      </c>
    </row>
    <row r="75334" spans="12:16" x14ac:dyDescent="0.25">
      <c r="L75334" s="58">
        <v>44778.791666666664</v>
      </c>
      <c r="M75334" s="57">
        <v>2022</v>
      </c>
      <c r="N75334" s="57">
        <v>8</v>
      </c>
      <c r="O75334" s="57">
        <v>6</v>
      </c>
      <c r="P75334" t="s">
        <v>23</v>
      </c>
    </row>
    <row r="75335" spans="12:16" x14ac:dyDescent="0.25">
      <c r="L75335" s="58">
        <v>44778.833333333336</v>
      </c>
      <c r="M75335" s="57">
        <v>2022</v>
      </c>
      <c r="N75335" s="57">
        <v>8</v>
      </c>
      <c r="O75335" s="57">
        <v>6</v>
      </c>
      <c r="P75335" t="s">
        <v>22</v>
      </c>
    </row>
    <row r="75336" spans="12:16" x14ac:dyDescent="0.25">
      <c r="L75336" s="58">
        <v>44778.875</v>
      </c>
      <c r="M75336" s="57">
        <v>2022</v>
      </c>
      <c r="N75336" s="57">
        <v>8</v>
      </c>
      <c r="O75336" s="57">
        <v>6</v>
      </c>
      <c r="P75336" t="s">
        <v>22</v>
      </c>
    </row>
    <row r="75337" spans="12:16" x14ac:dyDescent="0.25">
      <c r="L75337" s="58">
        <v>44778.916666666664</v>
      </c>
      <c r="M75337" s="57">
        <v>2022</v>
      </c>
      <c r="N75337" s="57">
        <v>8</v>
      </c>
      <c r="O75337" s="57">
        <v>6</v>
      </c>
      <c r="P75337" t="s">
        <v>22</v>
      </c>
    </row>
    <row r="75338" spans="12:16" x14ac:dyDescent="0.25">
      <c r="L75338" s="58">
        <v>44778.958333333336</v>
      </c>
      <c r="M75338" s="57">
        <v>2022</v>
      </c>
      <c r="N75338" s="57">
        <v>8</v>
      </c>
      <c r="O75338" s="57">
        <v>6</v>
      </c>
      <c r="P75338" t="s">
        <v>22</v>
      </c>
    </row>
    <row r="75339" spans="12:16" x14ac:dyDescent="0.25">
      <c r="L75339" s="58">
        <v>44779</v>
      </c>
      <c r="M75339" s="57">
        <v>2022</v>
      </c>
      <c r="N75339" s="57">
        <v>8</v>
      </c>
      <c r="O75339" s="57">
        <v>7</v>
      </c>
      <c r="P75339" t="s">
        <v>22</v>
      </c>
    </row>
    <row r="75340" spans="12:16" x14ac:dyDescent="0.25">
      <c r="L75340" s="58">
        <v>44779.041666666664</v>
      </c>
      <c r="M75340" s="57">
        <v>2022</v>
      </c>
      <c r="N75340" s="57">
        <v>8</v>
      </c>
      <c r="O75340" s="57">
        <v>7</v>
      </c>
      <c r="P75340" t="s">
        <v>22</v>
      </c>
    </row>
    <row r="75341" spans="12:16" x14ac:dyDescent="0.25">
      <c r="L75341" s="58">
        <v>44779.083333333336</v>
      </c>
      <c r="M75341" s="57">
        <v>2022</v>
      </c>
      <c r="N75341" s="57">
        <v>8</v>
      </c>
      <c r="O75341" s="57">
        <v>7</v>
      </c>
      <c r="P75341" t="s">
        <v>22</v>
      </c>
    </row>
    <row r="75342" spans="12:16" x14ac:dyDescent="0.25">
      <c r="L75342" s="58">
        <v>44779.125</v>
      </c>
      <c r="M75342" s="57">
        <v>2022</v>
      </c>
      <c r="N75342" s="57">
        <v>8</v>
      </c>
      <c r="O75342" s="57">
        <v>7</v>
      </c>
      <c r="P75342" t="s">
        <v>22</v>
      </c>
    </row>
    <row r="75343" spans="12:16" x14ac:dyDescent="0.25">
      <c r="L75343" s="58">
        <v>44779.166666666664</v>
      </c>
      <c r="M75343" s="57">
        <v>2022</v>
      </c>
      <c r="N75343" s="57">
        <v>8</v>
      </c>
      <c r="O75343" s="57">
        <v>7</v>
      </c>
      <c r="P75343" t="s">
        <v>22</v>
      </c>
    </row>
    <row r="75344" spans="12:16" x14ac:dyDescent="0.25">
      <c r="L75344" s="58">
        <v>44779.208333333336</v>
      </c>
      <c r="M75344" s="57">
        <v>2022</v>
      </c>
      <c r="N75344" s="57">
        <v>8</v>
      </c>
      <c r="O75344" s="57">
        <v>7</v>
      </c>
      <c r="P75344" t="s">
        <v>22</v>
      </c>
    </row>
    <row r="75345" spans="12:16" x14ac:dyDescent="0.25">
      <c r="L75345" s="58">
        <v>44779.25</v>
      </c>
      <c r="M75345" s="57">
        <v>2022</v>
      </c>
      <c r="N75345" s="57">
        <v>8</v>
      </c>
      <c r="O75345" s="57">
        <v>7</v>
      </c>
      <c r="P75345" t="s">
        <v>22</v>
      </c>
    </row>
    <row r="75346" spans="12:16" x14ac:dyDescent="0.25">
      <c r="L75346" s="58">
        <v>44779.291666666664</v>
      </c>
      <c r="M75346" s="57">
        <v>2022</v>
      </c>
      <c r="N75346" s="57">
        <v>8</v>
      </c>
      <c r="O75346" s="57">
        <v>7</v>
      </c>
      <c r="P75346" t="s">
        <v>22</v>
      </c>
    </row>
    <row r="75347" spans="12:16" x14ac:dyDescent="0.25">
      <c r="L75347" s="58">
        <v>44779.333333333336</v>
      </c>
      <c r="M75347" s="57">
        <v>2022</v>
      </c>
      <c r="N75347" s="57">
        <v>8</v>
      </c>
      <c r="O75347" s="57">
        <v>7</v>
      </c>
      <c r="P75347" t="s">
        <v>22</v>
      </c>
    </row>
    <row r="75348" spans="12:16" x14ac:dyDescent="0.25">
      <c r="L75348" s="58">
        <v>44779.375</v>
      </c>
      <c r="M75348" s="57">
        <v>2022</v>
      </c>
      <c r="N75348" s="57">
        <v>8</v>
      </c>
      <c r="O75348" s="57">
        <v>7</v>
      </c>
      <c r="P75348" t="s">
        <v>22</v>
      </c>
    </row>
    <row r="75349" spans="12:16" x14ac:dyDescent="0.25">
      <c r="L75349" s="58">
        <v>44779.416666666664</v>
      </c>
      <c r="M75349" s="57">
        <v>2022</v>
      </c>
      <c r="N75349" s="57">
        <v>8</v>
      </c>
      <c r="O75349" s="57">
        <v>7</v>
      </c>
      <c r="P75349" t="s">
        <v>22</v>
      </c>
    </row>
    <row r="75350" spans="12:16" x14ac:dyDescent="0.25">
      <c r="L75350" s="58">
        <v>44779.458333333336</v>
      </c>
      <c r="M75350" s="57">
        <v>2022</v>
      </c>
      <c r="N75350" s="57">
        <v>8</v>
      </c>
      <c r="O75350" s="57">
        <v>7</v>
      </c>
      <c r="P75350" t="s">
        <v>22</v>
      </c>
    </row>
    <row r="75351" spans="12:16" x14ac:dyDescent="0.25">
      <c r="L75351" s="58">
        <v>44779.5</v>
      </c>
      <c r="M75351" s="57">
        <v>2022</v>
      </c>
      <c r="N75351" s="57">
        <v>8</v>
      </c>
      <c r="O75351" s="57">
        <v>7</v>
      </c>
      <c r="P75351" t="s">
        <v>22</v>
      </c>
    </row>
    <row r="75352" spans="12:16" x14ac:dyDescent="0.25">
      <c r="L75352" s="58">
        <v>44779.541666666664</v>
      </c>
      <c r="M75352" s="57">
        <v>2022</v>
      </c>
      <c r="N75352" s="57">
        <v>8</v>
      </c>
      <c r="O75352" s="57">
        <v>7</v>
      </c>
      <c r="P75352" t="s">
        <v>22</v>
      </c>
    </row>
    <row r="75353" spans="12:16" x14ac:dyDescent="0.25">
      <c r="L75353" s="58">
        <v>44779.583333333336</v>
      </c>
      <c r="M75353" s="57">
        <v>2022</v>
      </c>
      <c r="N75353" s="57">
        <v>8</v>
      </c>
      <c r="O75353" s="57">
        <v>7</v>
      </c>
      <c r="P75353" t="s">
        <v>22</v>
      </c>
    </row>
    <row r="75354" spans="12:16" x14ac:dyDescent="0.25">
      <c r="L75354" s="58">
        <v>44779.625</v>
      </c>
      <c r="M75354" s="57">
        <v>2022</v>
      </c>
      <c r="N75354" s="57">
        <v>8</v>
      </c>
      <c r="O75354" s="57">
        <v>7</v>
      </c>
      <c r="P75354" t="s">
        <v>22</v>
      </c>
    </row>
    <row r="75355" spans="12:16" x14ac:dyDescent="0.25">
      <c r="L75355" s="58">
        <v>44779.666666666664</v>
      </c>
      <c r="M75355" s="57">
        <v>2022</v>
      </c>
      <c r="N75355" s="57">
        <v>8</v>
      </c>
      <c r="O75355" s="57">
        <v>7</v>
      </c>
      <c r="P75355" t="s">
        <v>22</v>
      </c>
    </row>
    <row r="75356" spans="12:16" x14ac:dyDescent="0.25">
      <c r="L75356" s="58">
        <v>44779.708333333336</v>
      </c>
      <c r="M75356" s="57">
        <v>2022</v>
      </c>
      <c r="N75356" s="57">
        <v>8</v>
      </c>
      <c r="O75356" s="57">
        <v>7</v>
      </c>
      <c r="P75356" t="s">
        <v>22</v>
      </c>
    </row>
    <row r="75357" spans="12:16" x14ac:dyDescent="0.25">
      <c r="L75357" s="58">
        <v>44779.75</v>
      </c>
      <c r="M75357" s="57">
        <v>2022</v>
      </c>
      <c r="N75357" s="57">
        <v>8</v>
      </c>
      <c r="O75357" s="57">
        <v>7</v>
      </c>
      <c r="P75357" t="s">
        <v>22</v>
      </c>
    </row>
    <row r="75358" spans="12:16" x14ac:dyDescent="0.25">
      <c r="L75358" s="58">
        <v>44779.791666666664</v>
      </c>
      <c r="M75358" s="57">
        <v>2022</v>
      </c>
      <c r="N75358" s="57">
        <v>8</v>
      </c>
      <c r="O75358" s="57">
        <v>7</v>
      </c>
      <c r="P75358" t="s">
        <v>22</v>
      </c>
    </row>
    <row r="75359" spans="12:16" x14ac:dyDescent="0.25">
      <c r="L75359" s="58">
        <v>44779.833333333336</v>
      </c>
      <c r="M75359" s="57">
        <v>2022</v>
      </c>
      <c r="N75359" s="57">
        <v>8</v>
      </c>
      <c r="O75359" s="57">
        <v>7</v>
      </c>
      <c r="P75359" t="s">
        <v>22</v>
      </c>
    </row>
    <row r="75360" spans="12:16" x14ac:dyDescent="0.25">
      <c r="L75360" s="58">
        <v>44779.875</v>
      </c>
      <c r="M75360" s="57">
        <v>2022</v>
      </c>
      <c r="N75360" s="57">
        <v>8</v>
      </c>
      <c r="O75360" s="57">
        <v>7</v>
      </c>
      <c r="P75360" t="s">
        <v>22</v>
      </c>
    </row>
    <row r="75361" spans="12:16" x14ac:dyDescent="0.25">
      <c r="L75361" s="58">
        <v>44779.916666666664</v>
      </c>
      <c r="M75361" s="57">
        <v>2022</v>
      </c>
      <c r="N75361" s="57">
        <v>8</v>
      </c>
      <c r="O75361" s="57">
        <v>7</v>
      </c>
      <c r="P75361" t="s">
        <v>22</v>
      </c>
    </row>
    <row r="75362" spans="12:16" x14ac:dyDescent="0.25">
      <c r="L75362" s="58">
        <v>44779.958333333336</v>
      </c>
      <c r="M75362" s="57">
        <v>2022</v>
      </c>
      <c r="N75362" s="57">
        <v>8</v>
      </c>
      <c r="O75362" s="57">
        <v>7</v>
      </c>
      <c r="P75362" t="s">
        <v>22</v>
      </c>
    </row>
    <row r="75363" spans="12:16" x14ac:dyDescent="0.25">
      <c r="L75363" s="58">
        <v>44780</v>
      </c>
      <c r="M75363" s="57">
        <v>2022</v>
      </c>
      <c r="N75363" s="57">
        <v>8</v>
      </c>
      <c r="O75363" s="57">
        <v>1</v>
      </c>
      <c r="P75363" t="s">
        <v>22</v>
      </c>
    </row>
    <row r="75364" spans="12:16" x14ac:dyDescent="0.25">
      <c r="L75364" s="58">
        <v>44780.041666666664</v>
      </c>
      <c r="M75364" s="57">
        <v>2022</v>
      </c>
      <c r="N75364" s="57">
        <v>8</v>
      </c>
      <c r="O75364" s="57">
        <v>1</v>
      </c>
      <c r="P75364" t="s">
        <v>22</v>
      </c>
    </row>
    <row r="75365" spans="12:16" x14ac:dyDescent="0.25">
      <c r="L75365" s="58">
        <v>44780.083333333336</v>
      </c>
      <c r="M75365" s="57">
        <v>2022</v>
      </c>
      <c r="N75365" s="57">
        <v>8</v>
      </c>
      <c r="O75365" s="57">
        <v>1</v>
      </c>
      <c r="P75365" t="s">
        <v>22</v>
      </c>
    </row>
    <row r="75366" spans="12:16" x14ac:dyDescent="0.25">
      <c r="L75366" s="58">
        <v>44780.125</v>
      </c>
      <c r="M75366" s="57">
        <v>2022</v>
      </c>
      <c r="N75366" s="57">
        <v>8</v>
      </c>
      <c r="O75366" s="57">
        <v>1</v>
      </c>
      <c r="P75366" t="s">
        <v>22</v>
      </c>
    </row>
    <row r="75367" spans="12:16" x14ac:dyDescent="0.25">
      <c r="L75367" s="58">
        <v>44780.166666666664</v>
      </c>
      <c r="M75367" s="57">
        <v>2022</v>
      </c>
      <c r="N75367" s="57">
        <v>8</v>
      </c>
      <c r="O75367" s="57">
        <v>1</v>
      </c>
      <c r="P75367" t="s">
        <v>22</v>
      </c>
    </row>
    <row r="75368" spans="12:16" x14ac:dyDescent="0.25">
      <c r="L75368" s="58">
        <v>44780.208333333336</v>
      </c>
      <c r="M75368" s="57">
        <v>2022</v>
      </c>
      <c r="N75368" s="57">
        <v>8</v>
      </c>
      <c r="O75368" s="57">
        <v>1</v>
      </c>
      <c r="P75368" t="s">
        <v>22</v>
      </c>
    </row>
    <row r="75369" spans="12:16" x14ac:dyDescent="0.25">
      <c r="L75369" s="58">
        <v>44780.25</v>
      </c>
      <c r="M75369" s="57">
        <v>2022</v>
      </c>
      <c r="N75369" s="57">
        <v>8</v>
      </c>
      <c r="O75369" s="57">
        <v>1</v>
      </c>
      <c r="P75369" t="s">
        <v>22</v>
      </c>
    </row>
    <row r="75370" spans="12:16" x14ac:dyDescent="0.25">
      <c r="L75370" s="58">
        <v>44780.291666666664</v>
      </c>
      <c r="M75370" s="57">
        <v>2022</v>
      </c>
      <c r="N75370" s="57">
        <v>8</v>
      </c>
      <c r="O75370" s="57">
        <v>1</v>
      </c>
      <c r="P75370" t="s">
        <v>22</v>
      </c>
    </row>
    <row r="75371" spans="12:16" x14ac:dyDescent="0.25">
      <c r="L75371" s="58">
        <v>44780.333333333336</v>
      </c>
      <c r="M75371" s="57">
        <v>2022</v>
      </c>
      <c r="N75371" s="57">
        <v>8</v>
      </c>
      <c r="O75371" s="57">
        <v>1</v>
      </c>
      <c r="P75371" t="s">
        <v>22</v>
      </c>
    </row>
    <row r="75372" spans="12:16" x14ac:dyDescent="0.25">
      <c r="L75372" s="58">
        <v>44780.375</v>
      </c>
      <c r="M75372" s="57">
        <v>2022</v>
      </c>
      <c r="N75372" s="57">
        <v>8</v>
      </c>
      <c r="O75372" s="57">
        <v>1</v>
      </c>
      <c r="P75372" t="s">
        <v>22</v>
      </c>
    </row>
    <row r="75373" spans="12:16" x14ac:dyDescent="0.25">
      <c r="L75373" s="58">
        <v>44780.416666666664</v>
      </c>
      <c r="M75373" s="57">
        <v>2022</v>
      </c>
      <c r="N75373" s="57">
        <v>8</v>
      </c>
      <c r="O75373" s="57">
        <v>1</v>
      </c>
      <c r="P75373" t="s">
        <v>22</v>
      </c>
    </row>
    <row r="75374" spans="12:16" x14ac:dyDescent="0.25">
      <c r="L75374" s="58">
        <v>44780.458333333336</v>
      </c>
      <c r="M75374" s="57">
        <v>2022</v>
      </c>
      <c r="N75374" s="57">
        <v>8</v>
      </c>
      <c r="O75374" s="57">
        <v>1</v>
      </c>
      <c r="P75374" t="s">
        <v>22</v>
      </c>
    </row>
    <row r="75375" spans="12:16" x14ac:dyDescent="0.25">
      <c r="L75375" s="58">
        <v>44780.5</v>
      </c>
      <c r="M75375" s="57">
        <v>2022</v>
      </c>
      <c r="N75375" s="57">
        <v>8</v>
      </c>
      <c r="O75375" s="57">
        <v>1</v>
      </c>
      <c r="P75375" t="s">
        <v>22</v>
      </c>
    </row>
    <row r="75376" spans="12:16" x14ac:dyDescent="0.25">
      <c r="L75376" s="58">
        <v>44780.541666666664</v>
      </c>
      <c r="M75376" s="57">
        <v>2022</v>
      </c>
      <c r="N75376" s="57">
        <v>8</v>
      </c>
      <c r="O75376" s="57">
        <v>1</v>
      </c>
      <c r="P75376" t="s">
        <v>22</v>
      </c>
    </row>
    <row r="75377" spans="12:16" x14ac:dyDescent="0.25">
      <c r="L75377" s="58">
        <v>44780.583333333336</v>
      </c>
      <c r="M75377" s="57">
        <v>2022</v>
      </c>
      <c r="N75377" s="57">
        <v>8</v>
      </c>
      <c r="O75377" s="57">
        <v>1</v>
      </c>
      <c r="P75377" t="s">
        <v>22</v>
      </c>
    </row>
    <row r="75378" spans="12:16" x14ac:dyDescent="0.25">
      <c r="L75378" s="58">
        <v>44780.625</v>
      </c>
      <c r="M75378" s="57">
        <v>2022</v>
      </c>
      <c r="N75378" s="57">
        <v>8</v>
      </c>
      <c r="O75378" s="57">
        <v>1</v>
      </c>
      <c r="P75378" t="s">
        <v>22</v>
      </c>
    </row>
    <row r="75379" spans="12:16" x14ac:dyDescent="0.25">
      <c r="L75379" s="58">
        <v>44780.666666666664</v>
      </c>
      <c r="M75379" s="57">
        <v>2022</v>
      </c>
      <c r="N75379" s="57">
        <v>8</v>
      </c>
      <c r="O75379" s="57">
        <v>1</v>
      </c>
      <c r="P75379" t="s">
        <v>22</v>
      </c>
    </row>
    <row r="75380" spans="12:16" x14ac:dyDescent="0.25">
      <c r="L75380" s="58">
        <v>44780.708333333336</v>
      </c>
      <c r="M75380" s="57">
        <v>2022</v>
      </c>
      <c r="N75380" s="57">
        <v>8</v>
      </c>
      <c r="O75380" s="57">
        <v>1</v>
      </c>
      <c r="P75380" t="s">
        <v>22</v>
      </c>
    </row>
    <row r="75381" spans="12:16" x14ac:dyDescent="0.25">
      <c r="L75381" s="58">
        <v>44780.75</v>
      </c>
      <c r="M75381" s="57">
        <v>2022</v>
      </c>
      <c r="N75381" s="57">
        <v>8</v>
      </c>
      <c r="O75381" s="57">
        <v>1</v>
      </c>
      <c r="P75381" t="s">
        <v>22</v>
      </c>
    </row>
    <row r="75382" spans="12:16" x14ac:dyDescent="0.25">
      <c r="L75382" s="58">
        <v>44780.791666666664</v>
      </c>
      <c r="M75382" s="57">
        <v>2022</v>
      </c>
      <c r="N75382" s="57">
        <v>8</v>
      </c>
      <c r="O75382" s="57">
        <v>1</v>
      </c>
      <c r="P75382" t="s">
        <v>22</v>
      </c>
    </row>
    <row r="75383" spans="12:16" x14ac:dyDescent="0.25">
      <c r="L75383" s="58">
        <v>44780.833333333336</v>
      </c>
      <c r="M75383" s="57">
        <v>2022</v>
      </c>
      <c r="N75383" s="57">
        <v>8</v>
      </c>
      <c r="O75383" s="57">
        <v>1</v>
      </c>
      <c r="P75383" t="s">
        <v>22</v>
      </c>
    </row>
    <row r="75384" spans="12:16" x14ac:dyDescent="0.25">
      <c r="L75384" s="58">
        <v>44780.875</v>
      </c>
      <c r="M75384" s="57">
        <v>2022</v>
      </c>
      <c r="N75384" s="57">
        <v>8</v>
      </c>
      <c r="O75384" s="57">
        <v>1</v>
      </c>
      <c r="P75384" t="s">
        <v>22</v>
      </c>
    </row>
    <row r="75385" spans="12:16" x14ac:dyDescent="0.25">
      <c r="L75385" s="58">
        <v>44780.916666666664</v>
      </c>
      <c r="M75385" s="57">
        <v>2022</v>
      </c>
      <c r="N75385" s="57">
        <v>8</v>
      </c>
      <c r="O75385" s="57">
        <v>1</v>
      </c>
      <c r="P75385" t="s">
        <v>22</v>
      </c>
    </row>
    <row r="75386" spans="12:16" x14ac:dyDescent="0.25">
      <c r="L75386" s="58">
        <v>44780.958333333336</v>
      </c>
      <c r="M75386" s="57">
        <v>2022</v>
      </c>
      <c r="N75386" s="57">
        <v>8</v>
      </c>
      <c r="O75386" s="57">
        <v>1</v>
      </c>
      <c r="P75386" t="s">
        <v>22</v>
      </c>
    </row>
    <row r="75387" spans="12:16" x14ac:dyDescent="0.25">
      <c r="L75387" s="58">
        <v>44781</v>
      </c>
      <c r="M75387" s="57">
        <v>2022</v>
      </c>
      <c r="N75387" s="57">
        <v>8</v>
      </c>
      <c r="O75387" s="57">
        <v>2</v>
      </c>
      <c r="P75387" t="s">
        <v>22</v>
      </c>
    </row>
    <row r="75388" spans="12:16" x14ac:dyDescent="0.25">
      <c r="L75388" s="58">
        <v>44781.041666666664</v>
      </c>
      <c r="M75388" s="57">
        <v>2022</v>
      </c>
      <c r="N75388" s="57">
        <v>8</v>
      </c>
      <c r="O75388" s="57">
        <v>2</v>
      </c>
      <c r="P75388" t="s">
        <v>22</v>
      </c>
    </row>
    <row r="75389" spans="12:16" x14ac:dyDescent="0.25">
      <c r="L75389" s="58">
        <v>44781.083333333336</v>
      </c>
      <c r="M75389" s="57">
        <v>2022</v>
      </c>
      <c r="N75389" s="57">
        <v>8</v>
      </c>
      <c r="O75389" s="57">
        <v>2</v>
      </c>
      <c r="P75389" t="s">
        <v>22</v>
      </c>
    </row>
    <row r="75390" spans="12:16" x14ac:dyDescent="0.25">
      <c r="L75390" s="58">
        <v>44781.125</v>
      </c>
      <c r="M75390" s="57">
        <v>2022</v>
      </c>
      <c r="N75390" s="57">
        <v>8</v>
      </c>
      <c r="O75390" s="57">
        <v>2</v>
      </c>
      <c r="P75390" t="s">
        <v>22</v>
      </c>
    </row>
    <row r="75391" spans="12:16" x14ac:dyDescent="0.25">
      <c r="L75391" s="58">
        <v>44781.166666666664</v>
      </c>
      <c r="M75391" s="57">
        <v>2022</v>
      </c>
      <c r="N75391" s="57">
        <v>8</v>
      </c>
      <c r="O75391" s="57">
        <v>2</v>
      </c>
      <c r="P75391" t="s">
        <v>22</v>
      </c>
    </row>
    <row r="75392" spans="12:16" x14ac:dyDescent="0.25">
      <c r="L75392" s="58">
        <v>44781.208333333336</v>
      </c>
      <c r="M75392" s="57">
        <v>2022</v>
      </c>
      <c r="N75392" s="57">
        <v>8</v>
      </c>
      <c r="O75392" s="57">
        <v>2</v>
      </c>
      <c r="P75392" t="s">
        <v>22</v>
      </c>
    </row>
    <row r="75393" spans="12:16" x14ac:dyDescent="0.25">
      <c r="L75393" s="58">
        <v>44781.25</v>
      </c>
      <c r="M75393" s="57">
        <v>2022</v>
      </c>
      <c r="N75393" s="57">
        <v>8</v>
      </c>
      <c r="O75393" s="57">
        <v>2</v>
      </c>
      <c r="P75393" t="s">
        <v>22</v>
      </c>
    </row>
    <row r="75394" spans="12:16" x14ac:dyDescent="0.25">
      <c r="L75394" s="58">
        <v>44781.291666666664</v>
      </c>
      <c r="M75394" s="57">
        <v>2022</v>
      </c>
      <c r="N75394" s="57">
        <v>8</v>
      </c>
      <c r="O75394" s="57">
        <v>2</v>
      </c>
      <c r="P75394" t="s">
        <v>22</v>
      </c>
    </row>
    <row r="75395" spans="12:16" x14ac:dyDescent="0.25">
      <c r="L75395" s="58">
        <v>44781.333333333336</v>
      </c>
      <c r="M75395" s="57">
        <v>2022</v>
      </c>
      <c r="N75395" s="57">
        <v>8</v>
      </c>
      <c r="O75395" s="57">
        <v>2</v>
      </c>
      <c r="P75395" t="s">
        <v>22</v>
      </c>
    </row>
    <row r="75396" spans="12:16" x14ac:dyDescent="0.25">
      <c r="L75396" s="58">
        <v>44781.375</v>
      </c>
      <c r="M75396" s="57">
        <v>2022</v>
      </c>
      <c r="N75396" s="57">
        <v>8</v>
      </c>
      <c r="O75396" s="57">
        <v>2</v>
      </c>
      <c r="P75396" t="s">
        <v>22</v>
      </c>
    </row>
    <row r="75397" spans="12:16" x14ac:dyDescent="0.25">
      <c r="L75397" s="58">
        <v>44781.416666666664</v>
      </c>
      <c r="M75397" s="57">
        <v>2022</v>
      </c>
      <c r="N75397" s="57">
        <v>8</v>
      </c>
      <c r="O75397" s="57">
        <v>2</v>
      </c>
      <c r="P75397" t="s">
        <v>22</v>
      </c>
    </row>
    <row r="75398" spans="12:16" x14ac:dyDescent="0.25">
      <c r="L75398" s="58">
        <v>44781.458333333336</v>
      </c>
      <c r="M75398" s="57">
        <v>2022</v>
      </c>
      <c r="N75398" s="57">
        <v>8</v>
      </c>
      <c r="O75398" s="57">
        <v>2</v>
      </c>
      <c r="P75398" t="s">
        <v>22</v>
      </c>
    </row>
    <row r="75399" spans="12:16" x14ac:dyDescent="0.25">
      <c r="L75399" s="58">
        <v>44781.5</v>
      </c>
      <c r="M75399" s="57">
        <v>2022</v>
      </c>
      <c r="N75399" s="57">
        <v>8</v>
      </c>
      <c r="O75399" s="57">
        <v>2</v>
      </c>
      <c r="P75399" t="s">
        <v>23</v>
      </c>
    </row>
    <row r="75400" spans="12:16" x14ac:dyDescent="0.25">
      <c r="L75400" s="58">
        <v>44781.541666666664</v>
      </c>
      <c r="M75400" s="57">
        <v>2022</v>
      </c>
      <c r="N75400" s="57">
        <v>8</v>
      </c>
      <c r="O75400" s="57">
        <v>2</v>
      </c>
      <c r="P75400" t="s">
        <v>23</v>
      </c>
    </row>
    <row r="75401" spans="12:16" x14ac:dyDescent="0.25">
      <c r="L75401" s="58">
        <v>44781.583333333336</v>
      </c>
      <c r="M75401" s="57">
        <v>2022</v>
      </c>
      <c r="N75401" s="57">
        <v>8</v>
      </c>
      <c r="O75401" s="57">
        <v>2</v>
      </c>
      <c r="P75401" t="s">
        <v>23</v>
      </c>
    </row>
    <row r="75402" spans="12:16" x14ac:dyDescent="0.25">
      <c r="L75402" s="58">
        <v>44781.625</v>
      </c>
      <c r="M75402" s="57">
        <v>2022</v>
      </c>
      <c r="N75402" s="57">
        <v>8</v>
      </c>
      <c r="O75402" s="57">
        <v>2</v>
      </c>
      <c r="P75402" t="s">
        <v>23</v>
      </c>
    </row>
    <row r="75403" spans="12:16" x14ac:dyDescent="0.25">
      <c r="L75403" s="58">
        <v>44781.666666666664</v>
      </c>
      <c r="M75403" s="57">
        <v>2022</v>
      </c>
      <c r="N75403" s="57">
        <v>8</v>
      </c>
      <c r="O75403" s="57">
        <v>2</v>
      </c>
      <c r="P75403" t="s">
        <v>23</v>
      </c>
    </row>
    <row r="75404" spans="12:16" x14ac:dyDescent="0.25">
      <c r="L75404" s="58">
        <v>44781.708333333336</v>
      </c>
      <c r="M75404" s="57">
        <v>2022</v>
      </c>
      <c r="N75404" s="57">
        <v>8</v>
      </c>
      <c r="O75404" s="57">
        <v>2</v>
      </c>
      <c r="P75404" t="s">
        <v>23</v>
      </c>
    </row>
    <row r="75405" spans="12:16" x14ac:dyDescent="0.25">
      <c r="L75405" s="58">
        <v>44781.75</v>
      </c>
      <c r="M75405" s="57">
        <v>2022</v>
      </c>
      <c r="N75405" s="57">
        <v>8</v>
      </c>
      <c r="O75405" s="57">
        <v>2</v>
      </c>
      <c r="P75405" t="s">
        <v>23</v>
      </c>
    </row>
    <row r="75406" spans="12:16" x14ac:dyDescent="0.25">
      <c r="L75406" s="58">
        <v>44781.791666666664</v>
      </c>
      <c r="M75406" s="57">
        <v>2022</v>
      </c>
      <c r="N75406" s="57">
        <v>8</v>
      </c>
      <c r="O75406" s="57">
        <v>2</v>
      </c>
      <c r="P75406" t="s">
        <v>23</v>
      </c>
    </row>
    <row r="75407" spans="12:16" x14ac:dyDescent="0.25">
      <c r="L75407" s="58">
        <v>44781.833333333336</v>
      </c>
      <c r="M75407" s="57">
        <v>2022</v>
      </c>
      <c r="N75407" s="57">
        <v>8</v>
      </c>
      <c r="O75407" s="57">
        <v>2</v>
      </c>
      <c r="P75407" t="s">
        <v>22</v>
      </c>
    </row>
    <row r="75408" spans="12:16" x14ac:dyDescent="0.25">
      <c r="L75408" s="58">
        <v>44781.875</v>
      </c>
      <c r="M75408" s="57">
        <v>2022</v>
      </c>
      <c r="N75408" s="57">
        <v>8</v>
      </c>
      <c r="O75408" s="57">
        <v>2</v>
      </c>
      <c r="P75408" t="s">
        <v>22</v>
      </c>
    </row>
    <row r="75409" spans="12:16" x14ac:dyDescent="0.25">
      <c r="L75409" s="58">
        <v>44781.916666666664</v>
      </c>
      <c r="M75409" s="57">
        <v>2022</v>
      </c>
      <c r="N75409" s="57">
        <v>8</v>
      </c>
      <c r="O75409" s="57">
        <v>2</v>
      </c>
      <c r="P75409" t="s">
        <v>22</v>
      </c>
    </row>
    <row r="75410" spans="12:16" x14ac:dyDescent="0.25">
      <c r="L75410" s="58">
        <v>44781.958333333336</v>
      </c>
      <c r="M75410" s="57">
        <v>2022</v>
      </c>
      <c r="N75410" s="57">
        <v>8</v>
      </c>
      <c r="O75410" s="57">
        <v>2</v>
      </c>
      <c r="P75410" t="s">
        <v>22</v>
      </c>
    </row>
    <row r="75411" spans="12:16" x14ac:dyDescent="0.25">
      <c r="L75411" s="58">
        <v>44782</v>
      </c>
      <c r="M75411" s="57">
        <v>2022</v>
      </c>
      <c r="N75411" s="57">
        <v>8</v>
      </c>
      <c r="O75411" s="57">
        <v>3</v>
      </c>
      <c r="P75411" t="s">
        <v>22</v>
      </c>
    </row>
    <row r="75412" spans="12:16" x14ac:dyDescent="0.25">
      <c r="L75412" s="58">
        <v>44782.041666666664</v>
      </c>
      <c r="M75412" s="57">
        <v>2022</v>
      </c>
      <c r="N75412" s="57">
        <v>8</v>
      </c>
      <c r="O75412" s="57">
        <v>3</v>
      </c>
      <c r="P75412" t="s">
        <v>22</v>
      </c>
    </row>
    <row r="75413" spans="12:16" x14ac:dyDescent="0.25">
      <c r="L75413" s="58">
        <v>44782.083333333336</v>
      </c>
      <c r="M75413" s="57">
        <v>2022</v>
      </c>
      <c r="N75413" s="57">
        <v>8</v>
      </c>
      <c r="O75413" s="57">
        <v>3</v>
      </c>
      <c r="P75413" t="s">
        <v>22</v>
      </c>
    </row>
    <row r="75414" spans="12:16" x14ac:dyDescent="0.25">
      <c r="L75414" s="58">
        <v>44782.125</v>
      </c>
      <c r="M75414" s="57">
        <v>2022</v>
      </c>
      <c r="N75414" s="57">
        <v>8</v>
      </c>
      <c r="O75414" s="57">
        <v>3</v>
      </c>
      <c r="P75414" t="s">
        <v>22</v>
      </c>
    </row>
    <row r="75415" spans="12:16" x14ac:dyDescent="0.25">
      <c r="L75415" s="58">
        <v>44782.166666666664</v>
      </c>
      <c r="M75415" s="57">
        <v>2022</v>
      </c>
      <c r="N75415" s="57">
        <v>8</v>
      </c>
      <c r="O75415" s="57">
        <v>3</v>
      </c>
      <c r="P75415" t="s">
        <v>22</v>
      </c>
    </row>
    <row r="75416" spans="12:16" x14ac:dyDescent="0.25">
      <c r="L75416" s="58">
        <v>44782.208333333336</v>
      </c>
      <c r="M75416" s="57">
        <v>2022</v>
      </c>
      <c r="N75416" s="57">
        <v>8</v>
      </c>
      <c r="O75416" s="57">
        <v>3</v>
      </c>
      <c r="P75416" t="s">
        <v>22</v>
      </c>
    </row>
    <row r="75417" spans="12:16" x14ac:dyDescent="0.25">
      <c r="L75417" s="58">
        <v>44782.25</v>
      </c>
      <c r="M75417" s="57">
        <v>2022</v>
      </c>
      <c r="N75417" s="57">
        <v>8</v>
      </c>
      <c r="O75417" s="57">
        <v>3</v>
      </c>
      <c r="P75417" t="s">
        <v>22</v>
      </c>
    </row>
    <row r="75418" spans="12:16" x14ac:dyDescent="0.25">
      <c r="L75418" s="58">
        <v>44782.291666666664</v>
      </c>
      <c r="M75418" s="57">
        <v>2022</v>
      </c>
      <c r="N75418" s="57">
        <v>8</v>
      </c>
      <c r="O75418" s="57">
        <v>3</v>
      </c>
      <c r="P75418" t="s">
        <v>22</v>
      </c>
    </row>
    <row r="75419" spans="12:16" x14ac:dyDescent="0.25">
      <c r="L75419" s="58">
        <v>44782.333333333336</v>
      </c>
      <c r="M75419" s="57">
        <v>2022</v>
      </c>
      <c r="N75419" s="57">
        <v>8</v>
      </c>
      <c r="O75419" s="57">
        <v>3</v>
      </c>
      <c r="P75419" t="s">
        <v>22</v>
      </c>
    </row>
    <row r="75420" spans="12:16" x14ac:dyDescent="0.25">
      <c r="L75420" s="58">
        <v>44782.375</v>
      </c>
      <c r="M75420" s="57">
        <v>2022</v>
      </c>
      <c r="N75420" s="57">
        <v>8</v>
      </c>
      <c r="O75420" s="57">
        <v>3</v>
      </c>
      <c r="P75420" t="s">
        <v>22</v>
      </c>
    </row>
    <row r="75421" spans="12:16" x14ac:dyDescent="0.25">
      <c r="L75421" s="58">
        <v>44782.416666666664</v>
      </c>
      <c r="M75421" s="57">
        <v>2022</v>
      </c>
      <c r="N75421" s="57">
        <v>8</v>
      </c>
      <c r="O75421" s="57">
        <v>3</v>
      </c>
      <c r="P75421" t="s">
        <v>22</v>
      </c>
    </row>
    <row r="75422" spans="12:16" x14ac:dyDescent="0.25">
      <c r="L75422" s="58">
        <v>44782.458333333336</v>
      </c>
      <c r="M75422" s="57">
        <v>2022</v>
      </c>
      <c r="N75422" s="57">
        <v>8</v>
      </c>
      <c r="O75422" s="57">
        <v>3</v>
      </c>
      <c r="P75422" t="s">
        <v>22</v>
      </c>
    </row>
    <row r="75423" spans="12:16" x14ac:dyDescent="0.25">
      <c r="L75423" s="58">
        <v>44782.5</v>
      </c>
      <c r="M75423" s="57">
        <v>2022</v>
      </c>
      <c r="N75423" s="57">
        <v>8</v>
      </c>
      <c r="O75423" s="57">
        <v>3</v>
      </c>
      <c r="P75423" t="s">
        <v>23</v>
      </c>
    </row>
    <row r="75424" spans="12:16" x14ac:dyDescent="0.25">
      <c r="L75424" s="58">
        <v>44782.541666666664</v>
      </c>
      <c r="M75424" s="57">
        <v>2022</v>
      </c>
      <c r="N75424" s="57">
        <v>8</v>
      </c>
      <c r="O75424" s="57">
        <v>3</v>
      </c>
      <c r="P75424" t="s">
        <v>23</v>
      </c>
    </row>
    <row r="75425" spans="12:16" x14ac:dyDescent="0.25">
      <c r="L75425" s="58">
        <v>44782.583333333336</v>
      </c>
      <c r="M75425" s="57">
        <v>2022</v>
      </c>
      <c r="N75425" s="57">
        <v>8</v>
      </c>
      <c r="O75425" s="57">
        <v>3</v>
      </c>
      <c r="P75425" t="s">
        <v>23</v>
      </c>
    </row>
    <row r="75426" spans="12:16" x14ac:dyDescent="0.25">
      <c r="L75426" s="58">
        <v>44782.625</v>
      </c>
      <c r="M75426" s="57">
        <v>2022</v>
      </c>
      <c r="N75426" s="57">
        <v>8</v>
      </c>
      <c r="O75426" s="57">
        <v>3</v>
      </c>
      <c r="P75426" t="s">
        <v>23</v>
      </c>
    </row>
    <row r="75427" spans="12:16" x14ac:dyDescent="0.25">
      <c r="L75427" s="58">
        <v>44782.666666666664</v>
      </c>
      <c r="M75427" s="57">
        <v>2022</v>
      </c>
      <c r="N75427" s="57">
        <v>8</v>
      </c>
      <c r="O75427" s="57">
        <v>3</v>
      </c>
      <c r="P75427" t="s">
        <v>23</v>
      </c>
    </row>
    <row r="75428" spans="12:16" x14ac:dyDescent="0.25">
      <c r="L75428" s="58">
        <v>44782.708333333336</v>
      </c>
      <c r="M75428" s="57">
        <v>2022</v>
      </c>
      <c r="N75428" s="57">
        <v>8</v>
      </c>
      <c r="O75428" s="57">
        <v>3</v>
      </c>
      <c r="P75428" t="s">
        <v>23</v>
      </c>
    </row>
    <row r="75429" spans="12:16" x14ac:dyDescent="0.25">
      <c r="L75429" s="58">
        <v>44782.75</v>
      </c>
      <c r="M75429" s="57">
        <v>2022</v>
      </c>
      <c r="N75429" s="57">
        <v>8</v>
      </c>
      <c r="O75429" s="57">
        <v>3</v>
      </c>
      <c r="P75429" t="s">
        <v>23</v>
      </c>
    </row>
    <row r="75430" spans="12:16" x14ac:dyDescent="0.25">
      <c r="L75430" s="58">
        <v>44782.791666666664</v>
      </c>
      <c r="M75430" s="57">
        <v>2022</v>
      </c>
      <c r="N75430" s="57">
        <v>8</v>
      </c>
      <c r="O75430" s="57">
        <v>3</v>
      </c>
      <c r="P75430" t="s">
        <v>23</v>
      </c>
    </row>
    <row r="75431" spans="12:16" x14ac:dyDescent="0.25">
      <c r="L75431" s="58">
        <v>44782.833333333336</v>
      </c>
      <c r="M75431" s="57">
        <v>2022</v>
      </c>
      <c r="N75431" s="57">
        <v>8</v>
      </c>
      <c r="O75431" s="57">
        <v>3</v>
      </c>
      <c r="P75431" t="s">
        <v>22</v>
      </c>
    </row>
    <row r="75432" spans="12:16" x14ac:dyDescent="0.25">
      <c r="L75432" s="58">
        <v>44782.875</v>
      </c>
      <c r="M75432" s="57">
        <v>2022</v>
      </c>
      <c r="N75432" s="57">
        <v>8</v>
      </c>
      <c r="O75432" s="57">
        <v>3</v>
      </c>
      <c r="P75432" t="s">
        <v>22</v>
      </c>
    </row>
    <row r="75433" spans="12:16" x14ac:dyDescent="0.25">
      <c r="L75433" s="58">
        <v>44782.916666666664</v>
      </c>
      <c r="M75433" s="57">
        <v>2022</v>
      </c>
      <c r="N75433" s="57">
        <v>8</v>
      </c>
      <c r="O75433" s="57">
        <v>3</v>
      </c>
      <c r="P75433" t="s">
        <v>22</v>
      </c>
    </row>
    <row r="75434" spans="12:16" x14ac:dyDescent="0.25">
      <c r="L75434" s="58">
        <v>44782.958333333336</v>
      </c>
      <c r="M75434" s="57">
        <v>2022</v>
      </c>
      <c r="N75434" s="57">
        <v>8</v>
      </c>
      <c r="O75434" s="57">
        <v>3</v>
      </c>
      <c r="P75434" t="s">
        <v>22</v>
      </c>
    </row>
    <row r="75435" spans="12:16" x14ac:dyDescent="0.25">
      <c r="L75435" s="58">
        <v>44783</v>
      </c>
      <c r="M75435" s="57">
        <v>2022</v>
      </c>
      <c r="N75435" s="57">
        <v>8</v>
      </c>
      <c r="O75435" s="57">
        <v>4</v>
      </c>
      <c r="P75435" t="s">
        <v>22</v>
      </c>
    </row>
    <row r="75436" spans="12:16" x14ac:dyDescent="0.25">
      <c r="L75436" s="58">
        <v>44783.041666666664</v>
      </c>
      <c r="M75436" s="57">
        <v>2022</v>
      </c>
      <c r="N75436" s="57">
        <v>8</v>
      </c>
      <c r="O75436" s="57">
        <v>4</v>
      </c>
      <c r="P75436" t="s">
        <v>22</v>
      </c>
    </row>
    <row r="75437" spans="12:16" x14ac:dyDescent="0.25">
      <c r="L75437" s="58">
        <v>44783.083333333336</v>
      </c>
      <c r="M75437" s="57">
        <v>2022</v>
      </c>
      <c r="N75437" s="57">
        <v>8</v>
      </c>
      <c r="O75437" s="57">
        <v>4</v>
      </c>
      <c r="P75437" t="s">
        <v>22</v>
      </c>
    </row>
    <row r="75438" spans="12:16" x14ac:dyDescent="0.25">
      <c r="L75438" s="58">
        <v>44783.125</v>
      </c>
      <c r="M75438" s="57">
        <v>2022</v>
      </c>
      <c r="N75438" s="57">
        <v>8</v>
      </c>
      <c r="O75438" s="57">
        <v>4</v>
      </c>
      <c r="P75438" t="s">
        <v>22</v>
      </c>
    </row>
    <row r="75439" spans="12:16" x14ac:dyDescent="0.25">
      <c r="L75439" s="58">
        <v>44783.166666666664</v>
      </c>
      <c r="M75439" s="57">
        <v>2022</v>
      </c>
      <c r="N75439" s="57">
        <v>8</v>
      </c>
      <c r="O75439" s="57">
        <v>4</v>
      </c>
      <c r="P75439" t="s">
        <v>22</v>
      </c>
    </row>
    <row r="75440" spans="12:16" x14ac:dyDescent="0.25">
      <c r="L75440" s="58">
        <v>44783.208333333336</v>
      </c>
      <c r="M75440" s="57">
        <v>2022</v>
      </c>
      <c r="N75440" s="57">
        <v>8</v>
      </c>
      <c r="O75440" s="57">
        <v>4</v>
      </c>
      <c r="P75440" t="s">
        <v>22</v>
      </c>
    </row>
    <row r="75441" spans="12:16" x14ac:dyDescent="0.25">
      <c r="L75441" s="58">
        <v>44783.25</v>
      </c>
      <c r="M75441" s="57">
        <v>2022</v>
      </c>
      <c r="N75441" s="57">
        <v>8</v>
      </c>
      <c r="O75441" s="57">
        <v>4</v>
      </c>
      <c r="P75441" t="s">
        <v>22</v>
      </c>
    </row>
    <row r="75442" spans="12:16" x14ac:dyDescent="0.25">
      <c r="L75442" s="58">
        <v>44783.291666666664</v>
      </c>
      <c r="M75442" s="57">
        <v>2022</v>
      </c>
      <c r="N75442" s="57">
        <v>8</v>
      </c>
      <c r="O75442" s="57">
        <v>4</v>
      </c>
      <c r="P75442" t="s">
        <v>22</v>
      </c>
    </row>
    <row r="75443" spans="12:16" x14ac:dyDescent="0.25">
      <c r="L75443" s="58">
        <v>44783.333333333336</v>
      </c>
      <c r="M75443" s="57">
        <v>2022</v>
      </c>
      <c r="N75443" s="57">
        <v>8</v>
      </c>
      <c r="O75443" s="57">
        <v>4</v>
      </c>
      <c r="P75443" t="s">
        <v>22</v>
      </c>
    </row>
    <row r="75444" spans="12:16" x14ac:dyDescent="0.25">
      <c r="L75444" s="58">
        <v>44783.375</v>
      </c>
      <c r="M75444" s="57">
        <v>2022</v>
      </c>
      <c r="N75444" s="57">
        <v>8</v>
      </c>
      <c r="O75444" s="57">
        <v>4</v>
      </c>
      <c r="P75444" t="s">
        <v>22</v>
      </c>
    </row>
    <row r="75445" spans="12:16" x14ac:dyDescent="0.25">
      <c r="L75445" s="58">
        <v>44783.416666666664</v>
      </c>
      <c r="M75445" s="57">
        <v>2022</v>
      </c>
      <c r="N75445" s="57">
        <v>8</v>
      </c>
      <c r="O75445" s="57">
        <v>4</v>
      </c>
      <c r="P75445" t="s">
        <v>22</v>
      </c>
    </row>
    <row r="75446" spans="12:16" x14ac:dyDescent="0.25">
      <c r="L75446" s="58">
        <v>44783.458333333336</v>
      </c>
      <c r="M75446" s="57">
        <v>2022</v>
      </c>
      <c r="N75446" s="57">
        <v>8</v>
      </c>
      <c r="O75446" s="57">
        <v>4</v>
      </c>
      <c r="P75446" t="s">
        <v>22</v>
      </c>
    </row>
    <row r="75447" spans="12:16" x14ac:dyDescent="0.25">
      <c r="L75447" s="58">
        <v>44783.5</v>
      </c>
      <c r="M75447" s="57">
        <v>2022</v>
      </c>
      <c r="N75447" s="57">
        <v>8</v>
      </c>
      <c r="O75447" s="57">
        <v>4</v>
      </c>
      <c r="P75447" t="s">
        <v>23</v>
      </c>
    </row>
    <row r="75448" spans="12:16" x14ac:dyDescent="0.25">
      <c r="L75448" s="58">
        <v>44783.541666666664</v>
      </c>
      <c r="M75448" s="57">
        <v>2022</v>
      </c>
      <c r="N75448" s="57">
        <v>8</v>
      </c>
      <c r="O75448" s="57">
        <v>4</v>
      </c>
      <c r="P75448" t="s">
        <v>23</v>
      </c>
    </row>
    <row r="75449" spans="12:16" x14ac:dyDescent="0.25">
      <c r="L75449" s="58">
        <v>44783.583333333336</v>
      </c>
      <c r="M75449" s="57">
        <v>2022</v>
      </c>
      <c r="N75449" s="57">
        <v>8</v>
      </c>
      <c r="O75449" s="57">
        <v>4</v>
      </c>
      <c r="P75449" t="s">
        <v>23</v>
      </c>
    </row>
    <row r="75450" spans="12:16" x14ac:dyDescent="0.25">
      <c r="L75450" s="58">
        <v>44783.625</v>
      </c>
      <c r="M75450" s="57">
        <v>2022</v>
      </c>
      <c r="N75450" s="57">
        <v>8</v>
      </c>
      <c r="O75450" s="57">
        <v>4</v>
      </c>
      <c r="P75450" t="s">
        <v>23</v>
      </c>
    </row>
    <row r="75451" spans="12:16" x14ac:dyDescent="0.25">
      <c r="L75451" s="58">
        <v>44783.666666666664</v>
      </c>
      <c r="M75451" s="57">
        <v>2022</v>
      </c>
      <c r="N75451" s="57">
        <v>8</v>
      </c>
      <c r="O75451" s="57">
        <v>4</v>
      </c>
      <c r="P75451" t="s">
        <v>23</v>
      </c>
    </row>
    <row r="75452" spans="12:16" x14ac:dyDescent="0.25">
      <c r="L75452" s="58">
        <v>44783.708333333336</v>
      </c>
      <c r="M75452" s="57">
        <v>2022</v>
      </c>
      <c r="N75452" s="57">
        <v>8</v>
      </c>
      <c r="O75452" s="57">
        <v>4</v>
      </c>
      <c r="P75452" t="s">
        <v>23</v>
      </c>
    </row>
    <row r="75453" spans="12:16" x14ac:dyDescent="0.25">
      <c r="L75453" s="58">
        <v>44783.75</v>
      </c>
      <c r="M75453" s="57">
        <v>2022</v>
      </c>
      <c r="N75453" s="57">
        <v>8</v>
      </c>
      <c r="O75453" s="57">
        <v>4</v>
      </c>
      <c r="P75453" t="s">
        <v>23</v>
      </c>
    </row>
    <row r="75454" spans="12:16" x14ac:dyDescent="0.25">
      <c r="L75454" s="58">
        <v>44783.791666666664</v>
      </c>
      <c r="M75454" s="57">
        <v>2022</v>
      </c>
      <c r="N75454" s="57">
        <v>8</v>
      </c>
      <c r="O75454" s="57">
        <v>4</v>
      </c>
      <c r="P75454" t="s">
        <v>23</v>
      </c>
    </row>
    <row r="75455" spans="12:16" x14ac:dyDescent="0.25">
      <c r="L75455" s="58">
        <v>44783.833333333336</v>
      </c>
      <c r="M75455" s="57">
        <v>2022</v>
      </c>
      <c r="N75455" s="57">
        <v>8</v>
      </c>
      <c r="O75455" s="57">
        <v>4</v>
      </c>
      <c r="P75455" t="s">
        <v>22</v>
      </c>
    </row>
    <row r="75456" spans="12:16" x14ac:dyDescent="0.25">
      <c r="L75456" s="58">
        <v>44783.875</v>
      </c>
      <c r="M75456" s="57">
        <v>2022</v>
      </c>
      <c r="N75456" s="57">
        <v>8</v>
      </c>
      <c r="O75456" s="57">
        <v>4</v>
      </c>
      <c r="P75456" t="s">
        <v>22</v>
      </c>
    </row>
    <row r="75457" spans="12:16" x14ac:dyDescent="0.25">
      <c r="L75457" s="58">
        <v>44783.916666666664</v>
      </c>
      <c r="M75457" s="57">
        <v>2022</v>
      </c>
      <c r="N75457" s="57">
        <v>8</v>
      </c>
      <c r="O75457" s="57">
        <v>4</v>
      </c>
      <c r="P75457" t="s">
        <v>22</v>
      </c>
    </row>
    <row r="75458" spans="12:16" x14ac:dyDescent="0.25">
      <c r="L75458" s="58">
        <v>44783.958333333336</v>
      </c>
      <c r="M75458" s="57">
        <v>2022</v>
      </c>
      <c r="N75458" s="57">
        <v>8</v>
      </c>
      <c r="O75458" s="57">
        <v>4</v>
      </c>
      <c r="P75458" t="s">
        <v>22</v>
      </c>
    </row>
    <row r="75459" spans="12:16" x14ac:dyDescent="0.25">
      <c r="L75459" s="58">
        <v>44784</v>
      </c>
      <c r="M75459" s="57">
        <v>2022</v>
      </c>
      <c r="N75459" s="57">
        <v>8</v>
      </c>
      <c r="O75459" s="57">
        <v>5</v>
      </c>
      <c r="P75459" t="s">
        <v>22</v>
      </c>
    </row>
    <row r="75460" spans="12:16" x14ac:dyDescent="0.25">
      <c r="L75460" s="58">
        <v>44784.041666666664</v>
      </c>
      <c r="M75460" s="57">
        <v>2022</v>
      </c>
      <c r="N75460" s="57">
        <v>8</v>
      </c>
      <c r="O75460" s="57">
        <v>5</v>
      </c>
      <c r="P75460" t="s">
        <v>22</v>
      </c>
    </row>
    <row r="75461" spans="12:16" x14ac:dyDescent="0.25">
      <c r="L75461" s="58">
        <v>44784.083333333336</v>
      </c>
      <c r="M75461" s="57">
        <v>2022</v>
      </c>
      <c r="N75461" s="57">
        <v>8</v>
      </c>
      <c r="O75461" s="57">
        <v>5</v>
      </c>
      <c r="P75461" t="s">
        <v>22</v>
      </c>
    </row>
    <row r="75462" spans="12:16" x14ac:dyDescent="0.25">
      <c r="L75462" s="58">
        <v>44784.125</v>
      </c>
      <c r="M75462" s="57">
        <v>2022</v>
      </c>
      <c r="N75462" s="57">
        <v>8</v>
      </c>
      <c r="O75462" s="57">
        <v>5</v>
      </c>
      <c r="P75462" t="s">
        <v>22</v>
      </c>
    </row>
    <row r="75463" spans="12:16" x14ac:dyDescent="0.25">
      <c r="L75463" s="58">
        <v>44784.166666666664</v>
      </c>
      <c r="M75463" s="57">
        <v>2022</v>
      </c>
      <c r="N75463" s="57">
        <v>8</v>
      </c>
      <c r="O75463" s="57">
        <v>5</v>
      </c>
      <c r="P75463" t="s">
        <v>22</v>
      </c>
    </row>
    <row r="75464" spans="12:16" x14ac:dyDescent="0.25">
      <c r="L75464" s="58">
        <v>44784.208333333336</v>
      </c>
      <c r="M75464" s="57">
        <v>2022</v>
      </c>
      <c r="N75464" s="57">
        <v>8</v>
      </c>
      <c r="O75464" s="57">
        <v>5</v>
      </c>
      <c r="P75464" t="s">
        <v>22</v>
      </c>
    </row>
    <row r="75465" spans="12:16" x14ac:dyDescent="0.25">
      <c r="L75465" s="58">
        <v>44784.25</v>
      </c>
      <c r="M75465" s="57">
        <v>2022</v>
      </c>
      <c r="N75465" s="57">
        <v>8</v>
      </c>
      <c r="O75465" s="57">
        <v>5</v>
      </c>
      <c r="P75465" t="s">
        <v>22</v>
      </c>
    </row>
    <row r="75466" spans="12:16" x14ac:dyDescent="0.25">
      <c r="L75466" s="58">
        <v>44784.291666666664</v>
      </c>
      <c r="M75466" s="57">
        <v>2022</v>
      </c>
      <c r="N75466" s="57">
        <v>8</v>
      </c>
      <c r="O75466" s="57">
        <v>5</v>
      </c>
      <c r="P75466" t="s">
        <v>22</v>
      </c>
    </row>
    <row r="75467" spans="12:16" x14ac:dyDescent="0.25">
      <c r="L75467" s="58">
        <v>44784.333333333336</v>
      </c>
      <c r="M75467" s="57">
        <v>2022</v>
      </c>
      <c r="N75467" s="57">
        <v>8</v>
      </c>
      <c r="O75467" s="57">
        <v>5</v>
      </c>
      <c r="P75467" t="s">
        <v>22</v>
      </c>
    </row>
    <row r="75468" spans="12:16" x14ac:dyDescent="0.25">
      <c r="L75468" s="58">
        <v>44784.375</v>
      </c>
      <c r="M75468" s="57">
        <v>2022</v>
      </c>
      <c r="N75468" s="57">
        <v>8</v>
      </c>
      <c r="O75468" s="57">
        <v>5</v>
      </c>
      <c r="P75468" t="s">
        <v>22</v>
      </c>
    </row>
    <row r="75469" spans="12:16" x14ac:dyDescent="0.25">
      <c r="L75469" s="58">
        <v>44784.416666666664</v>
      </c>
      <c r="M75469" s="57">
        <v>2022</v>
      </c>
      <c r="N75469" s="57">
        <v>8</v>
      </c>
      <c r="O75469" s="57">
        <v>5</v>
      </c>
      <c r="P75469" t="s">
        <v>22</v>
      </c>
    </row>
    <row r="75470" spans="12:16" x14ac:dyDescent="0.25">
      <c r="L75470" s="58">
        <v>44784.458333333336</v>
      </c>
      <c r="M75470" s="57">
        <v>2022</v>
      </c>
      <c r="N75470" s="57">
        <v>8</v>
      </c>
      <c r="O75470" s="57">
        <v>5</v>
      </c>
      <c r="P75470" t="s">
        <v>22</v>
      </c>
    </row>
    <row r="75471" spans="12:16" x14ac:dyDescent="0.25">
      <c r="L75471" s="58">
        <v>44784.5</v>
      </c>
      <c r="M75471" s="57">
        <v>2022</v>
      </c>
      <c r="N75471" s="57">
        <v>8</v>
      </c>
      <c r="O75471" s="57">
        <v>5</v>
      </c>
      <c r="P75471" t="s">
        <v>23</v>
      </c>
    </row>
    <row r="75472" spans="12:16" x14ac:dyDescent="0.25">
      <c r="L75472" s="58">
        <v>44784.541666666664</v>
      </c>
      <c r="M75472" s="57">
        <v>2022</v>
      </c>
      <c r="N75472" s="57">
        <v>8</v>
      </c>
      <c r="O75472" s="57">
        <v>5</v>
      </c>
      <c r="P75472" t="s">
        <v>23</v>
      </c>
    </row>
    <row r="75473" spans="12:16" x14ac:dyDescent="0.25">
      <c r="L75473" s="58">
        <v>44784.583333333336</v>
      </c>
      <c r="M75473" s="57">
        <v>2022</v>
      </c>
      <c r="N75473" s="57">
        <v>8</v>
      </c>
      <c r="O75473" s="57">
        <v>5</v>
      </c>
      <c r="P75473" t="s">
        <v>23</v>
      </c>
    </row>
    <row r="75474" spans="12:16" x14ac:dyDescent="0.25">
      <c r="L75474" s="58">
        <v>44784.625</v>
      </c>
      <c r="M75474" s="57">
        <v>2022</v>
      </c>
      <c r="N75474" s="57">
        <v>8</v>
      </c>
      <c r="O75474" s="57">
        <v>5</v>
      </c>
      <c r="P75474" t="s">
        <v>23</v>
      </c>
    </row>
    <row r="75475" spans="12:16" x14ac:dyDescent="0.25">
      <c r="L75475" s="58">
        <v>44784.666666666664</v>
      </c>
      <c r="M75475" s="57">
        <v>2022</v>
      </c>
      <c r="N75475" s="57">
        <v>8</v>
      </c>
      <c r="O75475" s="57">
        <v>5</v>
      </c>
      <c r="P75475" t="s">
        <v>23</v>
      </c>
    </row>
    <row r="75476" spans="12:16" x14ac:dyDescent="0.25">
      <c r="L75476" s="58">
        <v>44784.708333333336</v>
      </c>
      <c r="M75476" s="57">
        <v>2022</v>
      </c>
      <c r="N75476" s="57">
        <v>8</v>
      </c>
      <c r="O75476" s="57">
        <v>5</v>
      </c>
      <c r="P75476" t="s">
        <v>23</v>
      </c>
    </row>
    <row r="75477" spans="12:16" x14ac:dyDescent="0.25">
      <c r="L75477" s="58">
        <v>44784.75</v>
      </c>
      <c r="M75477" s="57">
        <v>2022</v>
      </c>
      <c r="N75477" s="57">
        <v>8</v>
      </c>
      <c r="O75477" s="57">
        <v>5</v>
      </c>
      <c r="P75477" t="s">
        <v>23</v>
      </c>
    </row>
    <row r="75478" spans="12:16" x14ac:dyDescent="0.25">
      <c r="L75478" s="58">
        <v>44784.791666666664</v>
      </c>
      <c r="M75478" s="57">
        <v>2022</v>
      </c>
      <c r="N75478" s="57">
        <v>8</v>
      </c>
      <c r="O75478" s="57">
        <v>5</v>
      </c>
      <c r="P75478" t="s">
        <v>23</v>
      </c>
    </row>
    <row r="75479" spans="12:16" x14ac:dyDescent="0.25">
      <c r="L75479" s="58">
        <v>44784.833333333336</v>
      </c>
      <c r="M75479" s="57">
        <v>2022</v>
      </c>
      <c r="N75479" s="57">
        <v>8</v>
      </c>
      <c r="O75479" s="57">
        <v>5</v>
      </c>
      <c r="P75479" t="s">
        <v>22</v>
      </c>
    </row>
    <row r="75480" spans="12:16" x14ac:dyDescent="0.25">
      <c r="L75480" s="58">
        <v>44784.875</v>
      </c>
      <c r="M75480" s="57">
        <v>2022</v>
      </c>
      <c r="N75480" s="57">
        <v>8</v>
      </c>
      <c r="O75480" s="57">
        <v>5</v>
      </c>
      <c r="P75480" t="s">
        <v>22</v>
      </c>
    </row>
    <row r="75481" spans="12:16" x14ac:dyDescent="0.25">
      <c r="L75481" s="58">
        <v>44784.916666666664</v>
      </c>
      <c r="M75481" s="57">
        <v>2022</v>
      </c>
      <c r="N75481" s="57">
        <v>8</v>
      </c>
      <c r="O75481" s="57">
        <v>5</v>
      </c>
      <c r="P75481" t="s">
        <v>22</v>
      </c>
    </row>
    <row r="75482" spans="12:16" x14ac:dyDescent="0.25">
      <c r="L75482" s="58">
        <v>44784.958333333336</v>
      </c>
      <c r="M75482" s="57">
        <v>2022</v>
      </c>
      <c r="N75482" s="57">
        <v>8</v>
      </c>
      <c r="O75482" s="57">
        <v>5</v>
      </c>
      <c r="P75482" t="s">
        <v>22</v>
      </c>
    </row>
    <row r="75483" spans="12:16" x14ac:dyDescent="0.25">
      <c r="L75483" s="58">
        <v>44785</v>
      </c>
      <c r="M75483" s="57">
        <v>2022</v>
      </c>
      <c r="N75483" s="57">
        <v>8</v>
      </c>
      <c r="O75483" s="57">
        <v>6</v>
      </c>
      <c r="P75483" t="s">
        <v>22</v>
      </c>
    </row>
    <row r="75484" spans="12:16" x14ac:dyDescent="0.25">
      <c r="L75484" s="58">
        <v>44785.041666666664</v>
      </c>
      <c r="M75484" s="57">
        <v>2022</v>
      </c>
      <c r="N75484" s="57">
        <v>8</v>
      </c>
      <c r="O75484" s="57">
        <v>6</v>
      </c>
      <c r="P75484" t="s">
        <v>22</v>
      </c>
    </row>
    <row r="75485" spans="12:16" x14ac:dyDescent="0.25">
      <c r="L75485" s="58">
        <v>44785.083333333336</v>
      </c>
      <c r="M75485" s="57">
        <v>2022</v>
      </c>
      <c r="N75485" s="57">
        <v>8</v>
      </c>
      <c r="O75485" s="57">
        <v>6</v>
      </c>
      <c r="P75485" t="s">
        <v>22</v>
      </c>
    </row>
    <row r="75486" spans="12:16" x14ac:dyDescent="0.25">
      <c r="L75486" s="58">
        <v>44785.125</v>
      </c>
      <c r="M75486" s="57">
        <v>2022</v>
      </c>
      <c r="N75486" s="57">
        <v>8</v>
      </c>
      <c r="O75486" s="57">
        <v>6</v>
      </c>
      <c r="P75486" t="s">
        <v>22</v>
      </c>
    </row>
    <row r="75487" spans="12:16" x14ac:dyDescent="0.25">
      <c r="L75487" s="58">
        <v>44785.166666666664</v>
      </c>
      <c r="M75487" s="57">
        <v>2022</v>
      </c>
      <c r="N75487" s="57">
        <v>8</v>
      </c>
      <c r="O75487" s="57">
        <v>6</v>
      </c>
      <c r="P75487" t="s">
        <v>22</v>
      </c>
    </row>
    <row r="75488" spans="12:16" x14ac:dyDescent="0.25">
      <c r="L75488" s="58">
        <v>44785.208333333336</v>
      </c>
      <c r="M75488" s="57">
        <v>2022</v>
      </c>
      <c r="N75488" s="57">
        <v>8</v>
      </c>
      <c r="O75488" s="57">
        <v>6</v>
      </c>
      <c r="P75488" t="s">
        <v>22</v>
      </c>
    </row>
    <row r="75489" spans="12:16" x14ac:dyDescent="0.25">
      <c r="L75489" s="58">
        <v>44785.25</v>
      </c>
      <c r="M75489" s="57">
        <v>2022</v>
      </c>
      <c r="N75489" s="57">
        <v>8</v>
      </c>
      <c r="O75489" s="57">
        <v>6</v>
      </c>
      <c r="P75489" t="s">
        <v>22</v>
      </c>
    </row>
    <row r="75490" spans="12:16" x14ac:dyDescent="0.25">
      <c r="L75490" s="58">
        <v>44785.291666666664</v>
      </c>
      <c r="M75490" s="57">
        <v>2022</v>
      </c>
      <c r="N75490" s="57">
        <v>8</v>
      </c>
      <c r="O75490" s="57">
        <v>6</v>
      </c>
      <c r="P75490" t="s">
        <v>22</v>
      </c>
    </row>
    <row r="75491" spans="12:16" x14ac:dyDescent="0.25">
      <c r="L75491" s="58">
        <v>44785.333333333336</v>
      </c>
      <c r="M75491" s="57">
        <v>2022</v>
      </c>
      <c r="N75491" s="57">
        <v>8</v>
      </c>
      <c r="O75491" s="57">
        <v>6</v>
      </c>
      <c r="P75491" t="s">
        <v>22</v>
      </c>
    </row>
    <row r="75492" spans="12:16" x14ac:dyDescent="0.25">
      <c r="L75492" s="58">
        <v>44785.375</v>
      </c>
      <c r="M75492" s="57">
        <v>2022</v>
      </c>
      <c r="N75492" s="57">
        <v>8</v>
      </c>
      <c r="O75492" s="57">
        <v>6</v>
      </c>
      <c r="P75492" t="s">
        <v>22</v>
      </c>
    </row>
    <row r="75493" spans="12:16" x14ac:dyDescent="0.25">
      <c r="L75493" s="58">
        <v>44785.416666666664</v>
      </c>
      <c r="M75493" s="57">
        <v>2022</v>
      </c>
      <c r="N75493" s="57">
        <v>8</v>
      </c>
      <c r="O75493" s="57">
        <v>6</v>
      </c>
      <c r="P75493" t="s">
        <v>22</v>
      </c>
    </row>
    <row r="75494" spans="12:16" x14ac:dyDescent="0.25">
      <c r="L75494" s="58">
        <v>44785.458333333336</v>
      </c>
      <c r="M75494" s="57">
        <v>2022</v>
      </c>
      <c r="N75494" s="57">
        <v>8</v>
      </c>
      <c r="O75494" s="57">
        <v>6</v>
      </c>
      <c r="P75494" t="s">
        <v>22</v>
      </c>
    </row>
    <row r="75495" spans="12:16" x14ac:dyDescent="0.25">
      <c r="L75495" s="58">
        <v>44785.5</v>
      </c>
      <c r="M75495" s="57">
        <v>2022</v>
      </c>
      <c r="N75495" s="57">
        <v>8</v>
      </c>
      <c r="O75495" s="57">
        <v>6</v>
      </c>
      <c r="P75495" t="s">
        <v>23</v>
      </c>
    </row>
    <row r="75496" spans="12:16" x14ac:dyDescent="0.25">
      <c r="L75496" s="58">
        <v>44785.541666666664</v>
      </c>
      <c r="M75496" s="57">
        <v>2022</v>
      </c>
      <c r="N75496" s="57">
        <v>8</v>
      </c>
      <c r="O75496" s="57">
        <v>6</v>
      </c>
      <c r="P75496" t="s">
        <v>23</v>
      </c>
    </row>
    <row r="75497" spans="12:16" x14ac:dyDescent="0.25">
      <c r="L75497" s="58">
        <v>44785.583333333336</v>
      </c>
      <c r="M75497" s="57">
        <v>2022</v>
      </c>
      <c r="N75497" s="57">
        <v>8</v>
      </c>
      <c r="O75497" s="57">
        <v>6</v>
      </c>
      <c r="P75497" t="s">
        <v>23</v>
      </c>
    </row>
    <row r="75498" spans="12:16" x14ac:dyDescent="0.25">
      <c r="L75498" s="58">
        <v>44785.625</v>
      </c>
      <c r="M75498" s="57">
        <v>2022</v>
      </c>
      <c r="N75498" s="57">
        <v>8</v>
      </c>
      <c r="O75498" s="57">
        <v>6</v>
      </c>
      <c r="P75498" t="s">
        <v>23</v>
      </c>
    </row>
    <row r="75499" spans="12:16" x14ac:dyDescent="0.25">
      <c r="L75499" s="58">
        <v>44785.666666666664</v>
      </c>
      <c r="M75499" s="57">
        <v>2022</v>
      </c>
      <c r="N75499" s="57">
        <v>8</v>
      </c>
      <c r="O75499" s="57">
        <v>6</v>
      </c>
      <c r="P75499" t="s">
        <v>23</v>
      </c>
    </row>
    <row r="75500" spans="12:16" x14ac:dyDescent="0.25">
      <c r="L75500" s="58">
        <v>44785.708333333336</v>
      </c>
      <c r="M75500" s="57">
        <v>2022</v>
      </c>
      <c r="N75500" s="57">
        <v>8</v>
      </c>
      <c r="O75500" s="57">
        <v>6</v>
      </c>
      <c r="P75500" t="s">
        <v>23</v>
      </c>
    </row>
    <row r="75501" spans="12:16" x14ac:dyDescent="0.25">
      <c r="L75501" s="58">
        <v>44785.75</v>
      </c>
      <c r="M75501" s="57">
        <v>2022</v>
      </c>
      <c r="N75501" s="57">
        <v>8</v>
      </c>
      <c r="O75501" s="57">
        <v>6</v>
      </c>
      <c r="P75501" t="s">
        <v>23</v>
      </c>
    </row>
    <row r="75502" spans="12:16" x14ac:dyDescent="0.25">
      <c r="L75502" s="58">
        <v>44785.791666666664</v>
      </c>
      <c r="M75502" s="57">
        <v>2022</v>
      </c>
      <c r="N75502" s="57">
        <v>8</v>
      </c>
      <c r="O75502" s="57">
        <v>6</v>
      </c>
      <c r="P75502" t="s">
        <v>23</v>
      </c>
    </row>
    <row r="75503" spans="12:16" x14ac:dyDescent="0.25">
      <c r="L75503" s="58">
        <v>44785.833333333336</v>
      </c>
      <c r="M75503" s="57">
        <v>2022</v>
      </c>
      <c r="N75503" s="57">
        <v>8</v>
      </c>
      <c r="O75503" s="57">
        <v>6</v>
      </c>
      <c r="P75503" t="s">
        <v>22</v>
      </c>
    </row>
    <row r="75504" spans="12:16" x14ac:dyDescent="0.25">
      <c r="L75504" s="58">
        <v>44785.875</v>
      </c>
      <c r="M75504" s="57">
        <v>2022</v>
      </c>
      <c r="N75504" s="57">
        <v>8</v>
      </c>
      <c r="O75504" s="57">
        <v>6</v>
      </c>
      <c r="P75504" t="s">
        <v>22</v>
      </c>
    </row>
    <row r="75505" spans="12:16" x14ac:dyDescent="0.25">
      <c r="L75505" s="58">
        <v>44785.916666666664</v>
      </c>
      <c r="M75505" s="57">
        <v>2022</v>
      </c>
      <c r="N75505" s="57">
        <v>8</v>
      </c>
      <c r="O75505" s="57">
        <v>6</v>
      </c>
      <c r="P75505" t="s">
        <v>22</v>
      </c>
    </row>
    <row r="75506" spans="12:16" x14ac:dyDescent="0.25">
      <c r="L75506" s="58">
        <v>44785.958333333336</v>
      </c>
      <c r="M75506" s="57">
        <v>2022</v>
      </c>
      <c r="N75506" s="57">
        <v>8</v>
      </c>
      <c r="O75506" s="57">
        <v>6</v>
      </c>
      <c r="P75506" t="s">
        <v>22</v>
      </c>
    </row>
    <row r="75507" spans="12:16" x14ac:dyDescent="0.25">
      <c r="L75507" s="58">
        <v>44786</v>
      </c>
      <c r="M75507" s="57">
        <v>2022</v>
      </c>
      <c r="N75507" s="57">
        <v>8</v>
      </c>
      <c r="O75507" s="57">
        <v>7</v>
      </c>
      <c r="P75507" t="s">
        <v>22</v>
      </c>
    </row>
    <row r="75508" spans="12:16" x14ac:dyDescent="0.25">
      <c r="L75508" s="58">
        <v>44786.041666666664</v>
      </c>
      <c r="M75508" s="57">
        <v>2022</v>
      </c>
      <c r="N75508" s="57">
        <v>8</v>
      </c>
      <c r="O75508" s="57">
        <v>7</v>
      </c>
      <c r="P75508" t="s">
        <v>22</v>
      </c>
    </row>
    <row r="75509" spans="12:16" x14ac:dyDescent="0.25">
      <c r="L75509" s="58">
        <v>44786.083333333336</v>
      </c>
      <c r="M75509" s="57">
        <v>2022</v>
      </c>
      <c r="N75509" s="57">
        <v>8</v>
      </c>
      <c r="O75509" s="57">
        <v>7</v>
      </c>
      <c r="P75509" t="s">
        <v>22</v>
      </c>
    </row>
    <row r="75510" spans="12:16" x14ac:dyDescent="0.25">
      <c r="L75510" s="58">
        <v>44786.125</v>
      </c>
      <c r="M75510" s="57">
        <v>2022</v>
      </c>
      <c r="N75510" s="57">
        <v>8</v>
      </c>
      <c r="O75510" s="57">
        <v>7</v>
      </c>
      <c r="P75510" t="s">
        <v>22</v>
      </c>
    </row>
    <row r="75511" spans="12:16" x14ac:dyDescent="0.25">
      <c r="L75511" s="58">
        <v>44786.166666666664</v>
      </c>
      <c r="M75511" s="57">
        <v>2022</v>
      </c>
      <c r="N75511" s="57">
        <v>8</v>
      </c>
      <c r="O75511" s="57">
        <v>7</v>
      </c>
      <c r="P75511" t="s">
        <v>22</v>
      </c>
    </row>
    <row r="75512" spans="12:16" x14ac:dyDescent="0.25">
      <c r="L75512" s="58">
        <v>44786.208333333336</v>
      </c>
      <c r="M75512" s="57">
        <v>2022</v>
      </c>
      <c r="N75512" s="57">
        <v>8</v>
      </c>
      <c r="O75512" s="57">
        <v>7</v>
      </c>
      <c r="P75512" t="s">
        <v>22</v>
      </c>
    </row>
    <row r="75513" spans="12:16" x14ac:dyDescent="0.25">
      <c r="L75513" s="58">
        <v>44786.25</v>
      </c>
      <c r="M75513" s="57">
        <v>2022</v>
      </c>
      <c r="N75513" s="57">
        <v>8</v>
      </c>
      <c r="O75513" s="57">
        <v>7</v>
      </c>
      <c r="P75513" t="s">
        <v>22</v>
      </c>
    </row>
    <row r="75514" spans="12:16" x14ac:dyDescent="0.25">
      <c r="L75514" s="58">
        <v>44786.291666666664</v>
      </c>
      <c r="M75514" s="57">
        <v>2022</v>
      </c>
      <c r="N75514" s="57">
        <v>8</v>
      </c>
      <c r="O75514" s="57">
        <v>7</v>
      </c>
      <c r="P75514" t="s">
        <v>22</v>
      </c>
    </row>
    <row r="75515" spans="12:16" x14ac:dyDescent="0.25">
      <c r="L75515" s="58">
        <v>44786.333333333336</v>
      </c>
      <c r="M75515" s="57">
        <v>2022</v>
      </c>
      <c r="N75515" s="57">
        <v>8</v>
      </c>
      <c r="O75515" s="57">
        <v>7</v>
      </c>
      <c r="P75515" t="s">
        <v>22</v>
      </c>
    </row>
    <row r="75516" spans="12:16" x14ac:dyDescent="0.25">
      <c r="L75516" s="58">
        <v>44786.375</v>
      </c>
      <c r="M75516" s="57">
        <v>2022</v>
      </c>
      <c r="N75516" s="57">
        <v>8</v>
      </c>
      <c r="O75516" s="57">
        <v>7</v>
      </c>
      <c r="P75516" t="s">
        <v>22</v>
      </c>
    </row>
    <row r="75517" spans="12:16" x14ac:dyDescent="0.25">
      <c r="L75517" s="58">
        <v>44786.416666666664</v>
      </c>
      <c r="M75517" s="57">
        <v>2022</v>
      </c>
      <c r="N75517" s="57">
        <v>8</v>
      </c>
      <c r="O75517" s="57">
        <v>7</v>
      </c>
      <c r="P75517" t="s">
        <v>22</v>
      </c>
    </row>
    <row r="75518" spans="12:16" x14ac:dyDescent="0.25">
      <c r="L75518" s="58">
        <v>44786.458333333336</v>
      </c>
      <c r="M75518" s="57">
        <v>2022</v>
      </c>
      <c r="N75518" s="57">
        <v>8</v>
      </c>
      <c r="O75518" s="57">
        <v>7</v>
      </c>
      <c r="P75518" t="s">
        <v>22</v>
      </c>
    </row>
    <row r="75519" spans="12:16" x14ac:dyDescent="0.25">
      <c r="L75519" s="58">
        <v>44786.5</v>
      </c>
      <c r="M75519" s="57">
        <v>2022</v>
      </c>
      <c r="N75519" s="57">
        <v>8</v>
      </c>
      <c r="O75519" s="57">
        <v>7</v>
      </c>
      <c r="P75519" t="s">
        <v>22</v>
      </c>
    </row>
    <row r="75520" spans="12:16" x14ac:dyDescent="0.25">
      <c r="L75520" s="58">
        <v>44786.541666666664</v>
      </c>
      <c r="M75520" s="57">
        <v>2022</v>
      </c>
      <c r="N75520" s="57">
        <v>8</v>
      </c>
      <c r="O75520" s="57">
        <v>7</v>
      </c>
      <c r="P75520" t="s">
        <v>22</v>
      </c>
    </row>
    <row r="75521" spans="12:16" x14ac:dyDescent="0.25">
      <c r="L75521" s="58">
        <v>44786.583333333336</v>
      </c>
      <c r="M75521" s="57">
        <v>2022</v>
      </c>
      <c r="N75521" s="57">
        <v>8</v>
      </c>
      <c r="O75521" s="57">
        <v>7</v>
      </c>
      <c r="P75521" t="s">
        <v>22</v>
      </c>
    </row>
    <row r="75522" spans="12:16" x14ac:dyDescent="0.25">
      <c r="L75522" s="58">
        <v>44786.625</v>
      </c>
      <c r="M75522" s="57">
        <v>2022</v>
      </c>
      <c r="N75522" s="57">
        <v>8</v>
      </c>
      <c r="O75522" s="57">
        <v>7</v>
      </c>
      <c r="P75522" t="s">
        <v>22</v>
      </c>
    </row>
    <row r="75523" spans="12:16" x14ac:dyDescent="0.25">
      <c r="L75523" s="58">
        <v>44786.666666666664</v>
      </c>
      <c r="M75523" s="57">
        <v>2022</v>
      </c>
      <c r="N75523" s="57">
        <v>8</v>
      </c>
      <c r="O75523" s="57">
        <v>7</v>
      </c>
      <c r="P75523" t="s">
        <v>22</v>
      </c>
    </row>
    <row r="75524" spans="12:16" x14ac:dyDescent="0.25">
      <c r="L75524" s="58">
        <v>44786.708333333336</v>
      </c>
      <c r="M75524" s="57">
        <v>2022</v>
      </c>
      <c r="N75524" s="57">
        <v>8</v>
      </c>
      <c r="O75524" s="57">
        <v>7</v>
      </c>
      <c r="P75524" t="s">
        <v>22</v>
      </c>
    </row>
    <row r="75525" spans="12:16" x14ac:dyDescent="0.25">
      <c r="L75525" s="58">
        <v>44786.75</v>
      </c>
      <c r="M75525" s="57">
        <v>2022</v>
      </c>
      <c r="N75525" s="57">
        <v>8</v>
      </c>
      <c r="O75525" s="57">
        <v>7</v>
      </c>
      <c r="P75525" t="s">
        <v>22</v>
      </c>
    </row>
    <row r="75526" spans="12:16" x14ac:dyDescent="0.25">
      <c r="L75526" s="58">
        <v>44786.791666666664</v>
      </c>
      <c r="M75526" s="57">
        <v>2022</v>
      </c>
      <c r="N75526" s="57">
        <v>8</v>
      </c>
      <c r="O75526" s="57">
        <v>7</v>
      </c>
      <c r="P75526" t="s">
        <v>22</v>
      </c>
    </row>
    <row r="75527" spans="12:16" x14ac:dyDescent="0.25">
      <c r="L75527" s="58">
        <v>44786.833333333336</v>
      </c>
      <c r="M75527" s="57">
        <v>2022</v>
      </c>
      <c r="N75527" s="57">
        <v>8</v>
      </c>
      <c r="O75527" s="57">
        <v>7</v>
      </c>
      <c r="P75527" t="s">
        <v>22</v>
      </c>
    </row>
    <row r="75528" spans="12:16" x14ac:dyDescent="0.25">
      <c r="L75528" s="58">
        <v>44786.875</v>
      </c>
      <c r="M75528" s="57">
        <v>2022</v>
      </c>
      <c r="N75528" s="57">
        <v>8</v>
      </c>
      <c r="O75528" s="57">
        <v>7</v>
      </c>
      <c r="P75528" t="s">
        <v>22</v>
      </c>
    </row>
    <row r="75529" spans="12:16" x14ac:dyDescent="0.25">
      <c r="L75529" s="58">
        <v>44786.916666666664</v>
      </c>
      <c r="M75529" s="57">
        <v>2022</v>
      </c>
      <c r="N75529" s="57">
        <v>8</v>
      </c>
      <c r="O75529" s="57">
        <v>7</v>
      </c>
      <c r="P75529" t="s">
        <v>22</v>
      </c>
    </row>
    <row r="75530" spans="12:16" x14ac:dyDescent="0.25">
      <c r="L75530" s="58">
        <v>44786.958333333336</v>
      </c>
      <c r="M75530" s="57">
        <v>2022</v>
      </c>
      <c r="N75530" s="57">
        <v>8</v>
      </c>
      <c r="O75530" s="57">
        <v>7</v>
      </c>
      <c r="P75530" t="s">
        <v>22</v>
      </c>
    </row>
    <row r="75531" spans="12:16" x14ac:dyDescent="0.25">
      <c r="L75531" s="58">
        <v>44787</v>
      </c>
      <c r="M75531" s="57">
        <v>2022</v>
      </c>
      <c r="N75531" s="57">
        <v>8</v>
      </c>
      <c r="O75531" s="57">
        <v>1</v>
      </c>
      <c r="P75531" t="s">
        <v>22</v>
      </c>
    </row>
    <row r="75532" spans="12:16" x14ac:dyDescent="0.25">
      <c r="L75532" s="58">
        <v>44787.041666666664</v>
      </c>
      <c r="M75532" s="57">
        <v>2022</v>
      </c>
      <c r="N75532" s="57">
        <v>8</v>
      </c>
      <c r="O75532" s="57">
        <v>1</v>
      </c>
      <c r="P75532" t="s">
        <v>22</v>
      </c>
    </row>
    <row r="75533" spans="12:16" x14ac:dyDescent="0.25">
      <c r="L75533" s="58">
        <v>44787.083333333336</v>
      </c>
      <c r="M75533" s="57">
        <v>2022</v>
      </c>
      <c r="N75533" s="57">
        <v>8</v>
      </c>
      <c r="O75533" s="57">
        <v>1</v>
      </c>
      <c r="P75533" t="s">
        <v>22</v>
      </c>
    </row>
    <row r="75534" spans="12:16" x14ac:dyDescent="0.25">
      <c r="L75534" s="58">
        <v>44787.125</v>
      </c>
      <c r="M75534" s="57">
        <v>2022</v>
      </c>
      <c r="N75534" s="57">
        <v>8</v>
      </c>
      <c r="O75534" s="57">
        <v>1</v>
      </c>
      <c r="P75534" t="s">
        <v>22</v>
      </c>
    </row>
    <row r="75535" spans="12:16" x14ac:dyDescent="0.25">
      <c r="L75535" s="58">
        <v>44787.166666666664</v>
      </c>
      <c r="M75535" s="57">
        <v>2022</v>
      </c>
      <c r="N75535" s="57">
        <v>8</v>
      </c>
      <c r="O75535" s="57">
        <v>1</v>
      </c>
      <c r="P75535" t="s">
        <v>22</v>
      </c>
    </row>
    <row r="75536" spans="12:16" x14ac:dyDescent="0.25">
      <c r="L75536" s="58">
        <v>44787.208333333336</v>
      </c>
      <c r="M75536" s="57">
        <v>2022</v>
      </c>
      <c r="N75536" s="57">
        <v>8</v>
      </c>
      <c r="O75536" s="57">
        <v>1</v>
      </c>
      <c r="P75536" t="s">
        <v>22</v>
      </c>
    </row>
    <row r="75537" spans="12:16" x14ac:dyDescent="0.25">
      <c r="L75537" s="58">
        <v>44787.25</v>
      </c>
      <c r="M75537" s="57">
        <v>2022</v>
      </c>
      <c r="N75537" s="57">
        <v>8</v>
      </c>
      <c r="O75537" s="57">
        <v>1</v>
      </c>
      <c r="P75537" t="s">
        <v>22</v>
      </c>
    </row>
    <row r="75538" spans="12:16" x14ac:dyDescent="0.25">
      <c r="L75538" s="58">
        <v>44787.291666666664</v>
      </c>
      <c r="M75538" s="57">
        <v>2022</v>
      </c>
      <c r="N75538" s="57">
        <v>8</v>
      </c>
      <c r="O75538" s="57">
        <v>1</v>
      </c>
      <c r="P75538" t="s">
        <v>22</v>
      </c>
    </row>
    <row r="75539" spans="12:16" x14ac:dyDescent="0.25">
      <c r="L75539" s="58">
        <v>44787.333333333336</v>
      </c>
      <c r="M75539" s="57">
        <v>2022</v>
      </c>
      <c r="N75539" s="57">
        <v>8</v>
      </c>
      <c r="O75539" s="57">
        <v>1</v>
      </c>
      <c r="P75539" t="s">
        <v>22</v>
      </c>
    </row>
    <row r="75540" spans="12:16" x14ac:dyDescent="0.25">
      <c r="L75540" s="58">
        <v>44787.375</v>
      </c>
      <c r="M75540" s="57">
        <v>2022</v>
      </c>
      <c r="N75540" s="57">
        <v>8</v>
      </c>
      <c r="O75540" s="57">
        <v>1</v>
      </c>
      <c r="P75540" t="s">
        <v>22</v>
      </c>
    </row>
    <row r="75541" spans="12:16" x14ac:dyDescent="0.25">
      <c r="L75541" s="58">
        <v>44787.416666666664</v>
      </c>
      <c r="M75541" s="57">
        <v>2022</v>
      </c>
      <c r="N75541" s="57">
        <v>8</v>
      </c>
      <c r="O75541" s="57">
        <v>1</v>
      </c>
      <c r="P75541" t="s">
        <v>22</v>
      </c>
    </row>
    <row r="75542" spans="12:16" x14ac:dyDescent="0.25">
      <c r="L75542" s="58">
        <v>44787.458333333336</v>
      </c>
      <c r="M75542" s="57">
        <v>2022</v>
      </c>
      <c r="N75542" s="57">
        <v>8</v>
      </c>
      <c r="O75542" s="57">
        <v>1</v>
      </c>
      <c r="P75542" t="s">
        <v>22</v>
      </c>
    </row>
    <row r="75543" spans="12:16" x14ac:dyDescent="0.25">
      <c r="L75543" s="58">
        <v>44787.5</v>
      </c>
      <c r="M75543" s="57">
        <v>2022</v>
      </c>
      <c r="N75543" s="57">
        <v>8</v>
      </c>
      <c r="O75543" s="57">
        <v>1</v>
      </c>
      <c r="P75543" t="s">
        <v>22</v>
      </c>
    </row>
    <row r="75544" spans="12:16" x14ac:dyDescent="0.25">
      <c r="L75544" s="58">
        <v>44787.541666666664</v>
      </c>
      <c r="M75544" s="57">
        <v>2022</v>
      </c>
      <c r="N75544" s="57">
        <v>8</v>
      </c>
      <c r="O75544" s="57">
        <v>1</v>
      </c>
      <c r="P75544" t="s">
        <v>22</v>
      </c>
    </row>
    <row r="75545" spans="12:16" x14ac:dyDescent="0.25">
      <c r="L75545" s="58">
        <v>44787.583333333336</v>
      </c>
      <c r="M75545" s="57">
        <v>2022</v>
      </c>
      <c r="N75545" s="57">
        <v>8</v>
      </c>
      <c r="O75545" s="57">
        <v>1</v>
      </c>
      <c r="P75545" t="s">
        <v>22</v>
      </c>
    </row>
    <row r="75546" spans="12:16" x14ac:dyDescent="0.25">
      <c r="L75546" s="58">
        <v>44787.625</v>
      </c>
      <c r="M75546" s="57">
        <v>2022</v>
      </c>
      <c r="N75546" s="57">
        <v>8</v>
      </c>
      <c r="O75546" s="57">
        <v>1</v>
      </c>
      <c r="P75546" t="s">
        <v>22</v>
      </c>
    </row>
    <row r="75547" spans="12:16" x14ac:dyDescent="0.25">
      <c r="L75547" s="58">
        <v>44787.666666666664</v>
      </c>
      <c r="M75547" s="57">
        <v>2022</v>
      </c>
      <c r="N75547" s="57">
        <v>8</v>
      </c>
      <c r="O75547" s="57">
        <v>1</v>
      </c>
      <c r="P75547" t="s">
        <v>22</v>
      </c>
    </row>
    <row r="75548" spans="12:16" x14ac:dyDescent="0.25">
      <c r="L75548" s="58">
        <v>44787.708333333336</v>
      </c>
      <c r="M75548" s="57">
        <v>2022</v>
      </c>
      <c r="N75548" s="57">
        <v>8</v>
      </c>
      <c r="O75548" s="57">
        <v>1</v>
      </c>
      <c r="P75548" t="s">
        <v>22</v>
      </c>
    </row>
    <row r="75549" spans="12:16" x14ac:dyDescent="0.25">
      <c r="L75549" s="58">
        <v>44787.75</v>
      </c>
      <c r="M75549" s="57">
        <v>2022</v>
      </c>
      <c r="N75549" s="57">
        <v>8</v>
      </c>
      <c r="O75549" s="57">
        <v>1</v>
      </c>
      <c r="P75549" t="s">
        <v>22</v>
      </c>
    </row>
    <row r="75550" spans="12:16" x14ac:dyDescent="0.25">
      <c r="L75550" s="58">
        <v>44787.791666666664</v>
      </c>
      <c r="M75550" s="57">
        <v>2022</v>
      </c>
      <c r="N75550" s="57">
        <v>8</v>
      </c>
      <c r="O75550" s="57">
        <v>1</v>
      </c>
      <c r="P75550" t="s">
        <v>22</v>
      </c>
    </row>
    <row r="75551" spans="12:16" x14ac:dyDescent="0.25">
      <c r="L75551" s="58">
        <v>44787.833333333336</v>
      </c>
      <c r="M75551" s="57">
        <v>2022</v>
      </c>
      <c r="N75551" s="57">
        <v>8</v>
      </c>
      <c r="O75551" s="57">
        <v>1</v>
      </c>
      <c r="P75551" t="s">
        <v>22</v>
      </c>
    </row>
    <row r="75552" spans="12:16" x14ac:dyDescent="0.25">
      <c r="L75552" s="58">
        <v>44787.875</v>
      </c>
      <c r="M75552" s="57">
        <v>2022</v>
      </c>
      <c r="N75552" s="57">
        <v>8</v>
      </c>
      <c r="O75552" s="57">
        <v>1</v>
      </c>
      <c r="P75552" t="s">
        <v>22</v>
      </c>
    </row>
    <row r="75553" spans="12:16" x14ac:dyDescent="0.25">
      <c r="L75553" s="58">
        <v>44787.916666666664</v>
      </c>
      <c r="M75553" s="57">
        <v>2022</v>
      </c>
      <c r="N75553" s="57">
        <v>8</v>
      </c>
      <c r="O75553" s="57">
        <v>1</v>
      </c>
      <c r="P75553" t="s">
        <v>22</v>
      </c>
    </row>
    <row r="75554" spans="12:16" x14ac:dyDescent="0.25">
      <c r="L75554" s="58">
        <v>44787.958333333336</v>
      </c>
      <c r="M75554" s="57">
        <v>2022</v>
      </c>
      <c r="N75554" s="57">
        <v>8</v>
      </c>
      <c r="O75554" s="57">
        <v>1</v>
      </c>
      <c r="P75554" t="s">
        <v>22</v>
      </c>
    </row>
    <row r="75555" spans="12:16" x14ac:dyDescent="0.25">
      <c r="L75555" s="58">
        <v>44788</v>
      </c>
      <c r="M75555" s="57">
        <v>2022</v>
      </c>
      <c r="N75555" s="57">
        <v>8</v>
      </c>
      <c r="O75555" s="57">
        <v>2</v>
      </c>
      <c r="P75555" t="s">
        <v>22</v>
      </c>
    </row>
    <row r="75556" spans="12:16" x14ac:dyDescent="0.25">
      <c r="L75556" s="58">
        <v>44788.041666666664</v>
      </c>
      <c r="M75556" s="57">
        <v>2022</v>
      </c>
      <c r="N75556" s="57">
        <v>8</v>
      </c>
      <c r="O75556" s="57">
        <v>2</v>
      </c>
      <c r="P75556" t="s">
        <v>22</v>
      </c>
    </row>
    <row r="75557" spans="12:16" x14ac:dyDescent="0.25">
      <c r="L75557" s="58">
        <v>44788.083333333336</v>
      </c>
      <c r="M75557" s="57">
        <v>2022</v>
      </c>
      <c r="N75557" s="57">
        <v>8</v>
      </c>
      <c r="O75557" s="57">
        <v>2</v>
      </c>
      <c r="P75557" t="s">
        <v>22</v>
      </c>
    </row>
    <row r="75558" spans="12:16" x14ac:dyDescent="0.25">
      <c r="L75558" s="58">
        <v>44788.125</v>
      </c>
      <c r="M75558" s="57">
        <v>2022</v>
      </c>
      <c r="N75558" s="57">
        <v>8</v>
      </c>
      <c r="O75558" s="57">
        <v>2</v>
      </c>
      <c r="P75558" t="s">
        <v>22</v>
      </c>
    </row>
    <row r="75559" spans="12:16" x14ac:dyDescent="0.25">
      <c r="L75559" s="58">
        <v>44788.166666666664</v>
      </c>
      <c r="M75559" s="57">
        <v>2022</v>
      </c>
      <c r="N75559" s="57">
        <v>8</v>
      </c>
      <c r="O75559" s="57">
        <v>2</v>
      </c>
      <c r="P75559" t="s">
        <v>22</v>
      </c>
    </row>
    <row r="75560" spans="12:16" x14ac:dyDescent="0.25">
      <c r="L75560" s="58">
        <v>44788.208333333336</v>
      </c>
      <c r="M75560" s="57">
        <v>2022</v>
      </c>
      <c r="N75560" s="57">
        <v>8</v>
      </c>
      <c r="O75560" s="57">
        <v>2</v>
      </c>
      <c r="P75560" t="s">
        <v>22</v>
      </c>
    </row>
    <row r="75561" spans="12:16" x14ac:dyDescent="0.25">
      <c r="L75561" s="58">
        <v>44788.25</v>
      </c>
      <c r="M75561" s="57">
        <v>2022</v>
      </c>
      <c r="N75561" s="57">
        <v>8</v>
      </c>
      <c r="O75561" s="57">
        <v>2</v>
      </c>
      <c r="P75561" t="s">
        <v>22</v>
      </c>
    </row>
    <row r="75562" spans="12:16" x14ac:dyDescent="0.25">
      <c r="L75562" s="58">
        <v>44788.291666666664</v>
      </c>
      <c r="M75562" s="57">
        <v>2022</v>
      </c>
      <c r="N75562" s="57">
        <v>8</v>
      </c>
      <c r="O75562" s="57">
        <v>2</v>
      </c>
      <c r="P75562" t="s">
        <v>22</v>
      </c>
    </row>
    <row r="75563" spans="12:16" x14ac:dyDescent="0.25">
      <c r="L75563" s="58">
        <v>44788.333333333336</v>
      </c>
      <c r="M75563" s="57">
        <v>2022</v>
      </c>
      <c r="N75563" s="57">
        <v>8</v>
      </c>
      <c r="O75563" s="57">
        <v>2</v>
      </c>
      <c r="P75563" t="s">
        <v>22</v>
      </c>
    </row>
    <row r="75564" spans="12:16" x14ac:dyDescent="0.25">
      <c r="L75564" s="58">
        <v>44788.375</v>
      </c>
      <c r="M75564" s="57">
        <v>2022</v>
      </c>
      <c r="N75564" s="57">
        <v>8</v>
      </c>
      <c r="O75564" s="57">
        <v>2</v>
      </c>
      <c r="P75564" t="s">
        <v>22</v>
      </c>
    </row>
    <row r="75565" spans="12:16" x14ac:dyDescent="0.25">
      <c r="L75565" s="58">
        <v>44788.416666666664</v>
      </c>
      <c r="M75565" s="57">
        <v>2022</v>
      </c>
      <c r="N75565" s="57">
        <v>8</v>
      </c>
      <c r="O75565" s="57">
        <v>2</v>
      </c>
      <c r="P75565" t="s">
        <v>22</v>
      </c>
    </row>
    <row r="75566" spans="12:16" x14ac:dyDescent="0.25">
      <c r="L75566" s="58">
        <v>44788.458333333336</v>
      </c>
      <c r="M75566" s="57">
        <v>2022</v>
      </c>
      <c r="N75566" s="57">
        <v>8</v>
      </c>
      <c r="O75566" s="57">
        <v>2</v>
      </c>
      <c r="P75566" t="s">
        <v>22</v>
      </c>
    </row>
    <row r="75567" spans="12:16" x14ac:dyDescent="0.25">
      <c r="L75567" s="58">
        <v>44788.5</v>
      </c>
      <c r="M75567" s="57">
        <v>2022</v>
      </c>
      <c r="N75567" s="57">
        <v>8</v>
      </c>
      <c r="O75567" s="57">
        <v>2</v>
      </c>
      <c r="P75567" t="s">
        <v>23</v>
      </c>
    </row>
    <row r="75568" spans="12:16" x14ac:dyDescent="0.25">
      <c r="L75568" s="58">
        <v>44788.541666666664</v>
      </c>
      <c r="M75568" s="57">
        <v>2022</v>
      </c>
      <c r="N75568" s="57">
        <v>8</v>
      </c>
      <c r="O75568" s="57">
        <v>2</v>
      </c>
      <c r="P75568" t="s">
        <v>23</v>
      </c>
    </row>
    <row r="75569" spans="12:16" x14ac:dyDescent="0.25">
      <c r="L75569" s="58">
        <v>44788.583333333336</v>
      </c>
      <c r="M75569" s="57">
        <v>2022</v>
      </c>
      <c r="N75569" s="57">
        <v>8</v>
      </c>
      <c r="O75569" s="57">
        <v>2</v>
      </c>
      <c r="P75569" t="s">
        <v>23</v>
      </c>
    </row>
    <row r="75570" spans="12:16" x14ac:dyDescent="0.25">
      <c r="L75570" s="58">
        <v>44788.625</v>
      </c>
      <c r="M75570" s="57">
        <v>2022</v>
      </c>
      <c r="N75570" s="57">
        <v>8</v>
      </c>
      <c r="O75570" s="57">
        <v>2</v>
      </c>
      <c r="P75570" t="s">
        <v>23</v>
      </c>
    </row>
    <row r="75571" spans="12:16" x14ac:dyDescent="0.25">
      <c r="L75571" s="58">
        <v>44788.666666666664</v>
      </c>
      <c r="M75571" s="57">
        <v>2022</v>
      </c>
      <c r="N75571" s="57">
        <v>8</v>
      </c>
      <c r="O75571" s="57">
        <v>2</v>
      </c>
      <c r="P75571" t="s">
        <v>23</v>
      </c>
    </row>
    <row r="75572" spans="12:16" x14ac:dyDescent="0.25">
      <c r="L75572" s="58">
        <v>44788.708333333336</v>
      </c>
      <c r="M75572" s="57">
        <v>2022</v>
      </c>
      <c r="N75572" s="57">
        <v>8</v>
      </c>
      <c r="O75572" s="57">
        <v>2</v>
      </c>
      <c r="P75572" t="s">
        <v>23</v>
      </c>
    </row>
    <row r="75573" spans="12:16" x14ac:dyDescent="0.25">
      <c r="L75573" s="58">
        <v>44788.75</v>
      </c>
      <c r="M75573" s="57">
        <v>2022</v>
      </c>
      <c r="N75573" s="57">
        <v>8</v>
      </c>
      <c r="O75573" s="57">
        <v>2</v>
      </c>
      <c r="P75573" t="s">
        <v>23</v>
      </c>
    </row>
    <row r="75574" spans="12:16" x14ac:dyDescent="0.25">
      <c r="L75574" s="58">
        <v>44788.791666666664</v>
      </c>
      <c r="M75574" s="57">
        <v>2022</v>
      </c>
      <c r="N75574" s="57">
        <v>8</v>
      </c>
      <c r="O75574" s="57">
        <v>2</v>
      </c>
      <c r="P75574" t="s">
        <v>23</v>
      </c>
    </row>
    <row r="75575" spans="12:16" x14ac:dyDescent="0.25">
      <c r="L75575" s="58">
        <v>44788.833333333336</v>
      </c>
      <c r="M75575" s="57">
        <v>2022</v>
      </c>
      <c r="N75575" s="57">
        <v>8</v>
      </c>
      <c r="O75575" s="57">
        <v>2</v>
      </c>
      <c r="P75575" t="s">
        <v>22</v>
      </c>
    </row>
    <row r="75576" spans="12:16" x14ac:dyDescent="0.25">
      <c r="L75576" s="58">
        <v>44788.875</v>
      </c>
      <c r="M75576" s="57">
        <v>2022</v>
      </c>
      <c r="N75576" s="57">
        <v>8</v>
      </c>
      <c r="O75576" s="57">
        <v>2</v>
      </c>
      <c r="P75576" t="s">
        <v>22</v>
      </c>
    </row>
    <row r="75577" spans="12:16" x14ac:dyDescent="0.25">
      <c r="L75577" s="58">
        <v>44788.916666666664</v>
      </c>
      <c r="M75577" s="57">
        <v>2022</v>
      </c>
      <c r="N75577" s="57">
        <v>8</v>
      </c>
      <c r="O75577" s="57">
        <v>2</v>
      </c>
      <c r="P75577" t="s">
        <v>22</v>
      </c>
    </row>
    <row r="75578" spans="12:16" x14ac:dyDescent="0.25">
      <c r="L75578" s="58">
        <v>44788.958333333336</v>
      </c>
      <c r="M75578" s="57">
        <v>2022</v>
      </c>
      <c r="N75578" s="57">
        <v>8</v>
      </c>
      <c r="O75578" s="57">
        <v>2</v>
      </c>
      <c r="P75578" t="s">
        <v>22</v>
      </c>
    </row>
    <row r="75579" spans="12:16" x14ac:dyDescent="0.25">
      <c r="L75579" s="58">
        <v>44789</v>
      </c>
      <c r="M75579" s="57">
        <v>2022</v>
      </c>
      <c r="N75579" s="57">
        <v>8</v>
      </c>
      <c r="O75579" s="57">
        <v>3</v>
      </c>
      <c r="P75579" t="s">
        <v>22</v>
      </c>
    </row>
    <row r="75580" spans="12:16" x14ac:dyDescent="0.25">
      <c r="L75580" s="58">
        <v>44789.041666666664</v>
      </c>
      <c r="M75580" s="57">
        <v>2022</v>
      </c>
      <c r="N75580" s="57">
        <v>8</v>
      </c>
      <c r="O75580" s="57">
        <v>3</v>
      </c>
      <c r="P75580" t="s">
        <v>22</v>
      </c>
    </row>
    <row r="75581" spans="12:16" x14ac:dyDescent="0.25">
      <c r="L75581" s="58">
        <v>44789.083333333336</v>
      </c>
      <c r="M75581" s="57">
        <v>2022</v>
      </c>
      <c r="N75581" s="57">
        <v>8</v>
      </c>
      <c r="O75581" s="57">
        <v>3</v>
      </c>
      <c r="P75581" t="s">
        <v>22</v>
      </c>
    </row>
    <row r="75582" spans="12:16" x14ac:dyDescent="0.25">
      <c r="L75582" s="58">
        <v>44789.125</v>
      </c>
      <c r="M75582" s="57">
        <v>2022</v>
      </c>
      <c r="N75582" s="57">
        <v>8</v>
      </c>
      <c r="O75582" s="57">
        <v>3</v>
      </c>
      <c r="P75582" t="s">
        <v>22</v>
      </c>
    </row>
    <row r="75583" spans="12:16" x14ac:dyDescent="0.25">
      <c r="L75583" s="58">
        <v>44789.166666666664</v>
      </c>
      <c r="M75583" s="57">
        <v>2022</v>
      </c>
      <c r="N75583" s="57">
        <v>8</v>
      </c>
      <c r="O75583" s="57">
        <v>3</v>
      </c>
      <c r="P75583" t="s">
        <v>22</v>
      </c>
    </row>
    <row r="75584" spans="12:16" x14ac:dyDescent="0.25">
      <c r="L75584" s="58">
        <v>44789.208333333336</v>
      </c>
      <c r="M75584" s="57">
        <v>2022</v>
      </c>
      <c r="N75584" s="57">
        <v>8</v>
      </c>
      <c r="O75584" s="57">
        <v>3</v>
      </c>
      <c r="P75584" t="s">
        <v>22</v>
      </c>
    </row>
    <row r="75585" spans="12:16" x14ac:dyDescent="0.25">
      <c r="L75585" s="58">
        <v>44789.25</v>
      </c>
      <c r="M75585" s="57">
        <v>2022</v>
      </c>
      <c r="N75585" s="57">
        <v>8</v>
      </c>
      <c r="O75585" s="57">
        <v>3</v>
      </c>
      <c r="P75585" t="s">
        <v>22</v>
      </c>
    </row>
    <row r="75586" spans="12:16" x14ac:dyDescent="0.25">
      <c r="L75586" s="58">
        <v>44789.291666666664</v>
      </c>
      <c r="M75586" s="57">
        <v>2022</v>
      </c>
      <c r="N75586" s="57">
        <v>8</v>
      </c>
      <c r="O75586" s="57">
        <v>3</v>
      </c>
      <c r="P75586" t="s">
        <v>22</v>
      </c>
    </row>
    <row r="75587" spans="12:16" x14ac:dyDescent="0.25">
      <c r="L75587" s="58">
        <v>44789.333333333336</v>
      </c>
      <c r="M75587" s="57">
        <v>2022</v>
      </c>
      <c r="N75587" s="57">
        <v>8</v>
      </c>
      <c r="O75587" s="57">
        <v>3</v>
      </c>
      <c r="P75587" t="s">
        <v>22</v>
      </c>
    </row>
    <row r="75588" spans="12:16" x14ac:dyDescent="0.25">
      <c r="L75588" s="58">
        <v>44789.375</v>
      </c>
      <c r="M75588" s="57">
        <v>2022</v>
      </c>
      <c r="N75588" s="57">
        <v>8</v>
      </c>
      <c r="O75588" s="57">
        <v>3</v>
      </c>
      <c r="P75588" t="s">
        <v>22</v>
      </c>
    </row>
    <row r="75589" spans="12:16" x14ac:dyDescent="0.25">
      <c r="L75589" s="58">
        <v>44789.416666666664</v>
      </c>
      <c r="M75589" s="57">
        <v>2022</v>
      </c>
      <c r="N75589" s="57">
        <v>8</v>
      </c>
      <c r="O75589" s="57">
        <v>3</v>
      </c>
      <c r="P75589" t="s">
        <v>22</v>
      </c>
    </row>
    <row r="75590" spans="12:16" x14ac:dyDescent="0.25">
      <c r="L75590" s="58">
        <v>44789.458333333336</v>
      </c>
      <c r="M75590" s="57">
        <v>2022</v>
      </c>
      <c r="N75590" s="57">
        <v>8</v>
      </c>
      <c r="O75590" s="57">
        <v>3</v>
      </c>
      <c r="P75590" t="s">
        <v>22</v>
      </c>
    </row>
    <row r="75591" spans="12:16" x14ac:dyDescent="0.25">
      <c r="L75591" s="58">
        <v>44789.5</v>
      </c>
      <c r="M75591" s="57">
        <v>2022</v>
      </c>
      <c r="N75591" s="57">
        <v>8</v>
      </c>
      <c r="O75591" s="57">
        <v>3</v>
      </c>
      <c r="P75591" t="s">
        <v>23</v>
      </c>
    </row>
    <row r="75592" spans="12:16" x14ac:dyDescent="0.25">
      <c r="L75592" s="58">
        <v>44789.541666666664</v>
      </c>
      <c r="M75592" s="57">
        <v>2022</v>
      </c>
      <c r="N75592" s="57">
        <v>8</v>
      </c>
      <c r="O75592" s="57">
        <v>3</v>
      </c>
      <c r="P75592" t="s">
        <v>23</v>
      </c>
    </row>
    <row r="75593" spans="12:16" x14ac:dyDescent="0.25">
      <c r="L75593" s="58">
        <v>44789.583333333336</v>
      </c>
      <c r="M75593" s="57">
        <v>2022</v>
      </c>
      <c r="N75593" s="57">
        <v>8</v>
      </c>
      <c r="O75593" s="57">
        <v>3</v>
      </c>
      <c r="P75593" t="s">
        <v>23</v>
      </c>
    </row>
    <row r="75594" spans="12:16" x14ac:dyDescent="0.25">
      <c r="L75594" s="58">
        <v>44789.625</v>
      </c>
      <c r="M75594" s="57">
        <v>2022</v>
      </c>
      <c r="N75594" s="57">
        <v>8</v>
      </c>
      <c r="O75594" s="57">
        <v>3</v>
      </c>
      <c r="P75594" t="s">
        <v>23</v>
      </c>
    </row>
    <row r="75595" spans="12:16" x14ac:dyDescent="0.25">
      <c r="L75595" s="58">
        <v>44789.666666666664</v>
      </c>
      <c r="M75595" s="57">
        <v>2022</v>
      </c>
      <c r="N75595" s="57">
        <v>8</v>
      </c>
      <c r="O75595" s="57">
        <v>3</v>
      </c>
      <c r="P75595" t="s">
        <v>23</v>
      </c>
    </row>
    <row r="75596" spans="12:16" x14ac:dyDescent="0.25">
      <c r="L75596" s="58">
        <v>44789.708333333336</v>
      </c>
      <c r="M75596" s="57">
        <v>2022</v>
      </c>
      <c r="N75596" s="57">
        <v>8</v>
      </c>
      <c r="O75596" s="57">
        <v>3</v>
      </c>
      <c r="P75596" t="s">
        <v>23</v>
      </c>
    </row>
    <row r="75597" spans="12:16" x14ac:dyDescent="0.25">
      <c r="L75597" s="58">
        <v>44789.75</v>
      </c>
      <c r="M75597" s="57">
        <v>2022</v>
      </c>
      <c r="N75597" s="57">
        <v>8</v>
      </c>
      <c r="O75597" s="57">
        <v>3</v>
      </c>
      <c r="P75597" t="s">
        <v>23</v>
      </c>
    </row>
    <row r="75598" spans="12:16" x14ac:dyDescent="0.25">
      <c r="L75598" s="58">
        <v>44789.791666666664</v>
      </c>
      <c r="M75598" s="57">
        <v>2022</v>
      </c>
      <c r="N75598" s="57">
        <v>8</v>
      </c>
      <c r="O75598" s="57">
        <v>3</v>
      </c>
      <c r="P75598" t="s">
        <v>23</v>
      </c>
    </row>
    <row r="75599" spans="12:16" x14ac:dyDescent="0.25">
      <c r="L75599" s="58">
        <v>44789.833333333336</v>
      </c>
      <c r="M75599" s="57">
        <v>2022</v>
      </c>
      <c r="N75599" s="57">
        <v>8</v>
      </c>
      <c r="O75599" s="57">
        <v>3</v>
      </c>
      <c r="P75599" t="s">
        <v>22</v>
      </c>
    </row>
    <row r="75600" spans="12:16" x14ac:dyDescent="0.25">
      <c r="L75600" s="58">
        <v>44789.875</v>
      </c>
      <c r="M75600" s="57">
        <v>2022</v>
      </c>
      <c r="N75600" s="57">
        <v>8</v>
      </c>
      <c r="O75600" s="57">
        <v>3</v>
      </c>
      <c r="P75600" t="s">
        <v>22</v>
      </c>
    </row>
    <row r="75601" spans="12:16" x14ac:dyDescent="0.25">
      <c r="L75601" s="58">
        <v>44789.916666666664</v>
      </c>
      <c r="M75601" s="57">
        <v>2022</v>
      </c>
      <c r="N75601" s="57">
        <v>8</v>
      </c>
      <c r="O75601" s="57">
        <v>3</v>
      </c>
      <c r="P75601" t="s">
        <v>22</v>
      </c>
    </row>
    <row r="75602" spans="12:16" x14ac:dyDescent="0.25">
      <c r="L75602" s="58">
        <v>44789.958333333336</v>
      </c>
      <c r="M75602" s="57">
        <v>2022</v>
      </c>
      <c r="N75602" s="57">
        <v>8</v>
      </c>
      <c r="O75602" s="57">
        <v>3</v>
      </c>
      <c r="P75602" t="s">
        <v>22</v>
      </c>
    </row>
    <row r="75603" spans="12:16" x14ac:dyDescent="0.25">
      <c r="L75603" s="58">
        <v>44790</v>
      </c>
      <c r="M75603" s="57">
        <v>2022</v>
      </c>
      <c r="N75603" s="57">
        <v>8</v>
      </c>
      <c r="O75603" s="57">
        <v>4</v>
      </c>
      <c r="P75603" t="s">
        <v>22</v>
      </c>
    </row>
    <row r="75604" spans="12:16" x14ac:dyDescent="0.25">
      <c r="L75604" s="58">
        <v>44790.041666666664</v>
      </c>
      <c r="M75604" s="57">
        <v>2022</v>
      </c>
      <c r="N75604" s="57">
        <v>8</v>
      </c>
      <c r="O75604" s="57">
        <v>4</v>
      </c>
      <c r="P75604" t="s">
        <v>22</v>
      </c>
    </row>
    <row r="75605" spans="12:16" x14ac:dyDescent="0.25">
      <c r="L75605" s="58">
        <v>44790.083333333336</v>
      </c>
      <c r="M75605" s="57">
        <v>2022</v>
      </c>
      <c r="N75605" s="57">
        <v>8</v>
      </c>
      <c r="O75605" s="57">
        <v>4</v>
      </c>
      <c r="P75605" t="s">
        <v>22</v>
      </c>
    </row>
    <row r="75606" spans="12:16" x14ac:dyDescent="0.25">
      <c r="L75606" s="58">
        <v>44790.125</v>
      </c>
      <c r="M75606" s="57">
        <v>2022</v>
      </c>
      <c r="N75606" s="57">
        <v>8</v>
      </c>
      <c r="O75606" s="57">
        <v>4</v>
      </c>
      <c r="P75606" t="s">
        <v>22</v>
      </c>
    </row>
    <row r="75607" spans="12:16" x14ac:dyDescent="0.25">
      <c r="L75607" s="58">
        <v>44790.166666666664</v>
      </c>
      <c r="M75607" s="57">
        <v>2022</v>
      </c>
      <c r="N75607" s="57">
        <v>8</v>
      </c>
      <c r="O75607" s="57">
        <v>4</v>
      </c>
      <c r="P75607" t="s">
        <v>22</v>
      </c>
    </row>
    <row r="75608" spans="12:16" x14ac:dyDescent="0.25">
      <c r="L75608" s="58">
        <v>44790.208333333336</v>
      </c>
      <c r="M75608" s="57">
        <v>2022</v>
      </c>
      <c r="N75608" s="57">
        <v>8</v>
      </c>
      <c r="O75608" s="57">
        <v>4</v>
      </c>
      <c r="P75608" t="s">
        <v>22</v>
      </c>
    </row>
    <row r="75609" spans="12:16" x14ac:dyDescent="0.25">
      <c r="L75609" s="58">
        <v>44790.25</v>
      </c>
      <c r="M75609" s="57">
        <v>2022</v>
      </c>
      <c r="N75609" s="57">
        <v>8</v>
      </c>
      <c r="O75609" s="57">
        <v>4</v>
      </c>
      <c r="P75609" t="s">
        <v>22</v>
      </c>
    </row>
    <row r="75610" spans="12:16" x14ac:dyDescent="0.25">
      <c r="L75610" s="58">
        <v>44790.291666666664</v>
      </c>
      <c r="M75610" s="57">
        <v>2022</v>
      </c>
      <c r="N75610" s="57">
        <v>8</v>
      </c>
      <c r="O75610" s="57">
        <v>4</v>
      </c>
      <c r="P75610" t="s">
        <v>22</v>
      </c>
    </row>
    <row r="75611" spans="12:16" x14ac:dyDescent="0.25">
      <c r="L75611" s="58">
        <v>44790.333333333336</v>
      </c>
      <c r="M75611" s="57">
        <v>2022</v>
      </c>
      <c r="N75611" s="57">
        <v>8</v>
      </c>
      <c r="O75611" s="57">
        <v>4</v>
      </c>
      <c r="P75611" t="s">
        <v>22</v>
      </c>
    </row>
    <row r="75612" spans="12:16" x14ac:dyDescent="0.25">
      <c r="L75612" s="58">
        <v>44790.375</v>
      </c>
      <c r="M75612" s="57">
        <v>2022</v>
      </c>
      <c r="N75612" s="57">
        <v>8</v>
      </c>
      <c r="O75612" s="57">
        <v>4</v>
      </c>
      <c r="P75612" t="s">
        <v>22</v>
      </c>
    </row>
    <row r="75613" spans="12:16" x14ac:dyDescent="0.25">
      <c r="L75613" s="58">
        <v>44790.416666666664</v>
      </c>
      <c r="M75613" s="57">
        <v>2022</v>
      </c>
      <c r="N75613" s="57">
        <v>8</v>
      </c>
      <c r="O75613" s="57">
        <v>4</v>
      </c>
      <c r="P75613" t="s">
        <v>22</v>
      </c>
    </row>
    <row r="75614" spans="12:16" x14ac:dyDescent="0.25">
      <c r="L75614" s="58">
        <v>44790.458333333336</v>
      </c>
      <c r="M75614" s="57">
        <v>2022</v>
      </c>
      <c r="N75614" s="57">
        <v>8</v>
      </c>
      <c r="O75614" s="57">
        <v>4</v>
      </c>
      <c r="P75614" t="s">
        <v>22</v>
      </c>
    </row>
    <row r="75615" spans="12:16" x14ac:dyDescent="0.25">
      <c r="L75615" s="58">
        <v>44790.5</v>
      </c>
      <c r="M75615" s="57">
        <v>2022</v>
      </c>
      <c r="N75615" s="57">
        <v>8</v>
      </c>
      <c r="O75615" s="57">
        <v>4</v>
      </c>
      <c r="P75615" t="s">
        <v>23</v>
      </c>
    </row>
    <row r="75616" spans="12:16" x14ac:dyDescent="0.25">
      <c r="L75616" s="58">
        <v>44790.541666666664</v>
      </c>
      <c r="M75616" s="57">
        <v>2022</v>
      </c>
      <c r="N75616" s="57">
        <v>8</v>
      </c>
      <c r="O75616" s="57">
        <v>4</v>
      </c>
      <c r="P75616" t="s">
        <v>23</v>
      </c>
    </row>
    <row r="75617" spans="12:16" x14ac:dyDescent="0.25">
      <c r="L75617" s="58">
        <v>44790.583333333336</v>
      </c>
      <c r="M75617" s="57">
        <v>2022</v>
      </c>
      <c r="N75617" s="57">
        <v>8</v>
      </c>
      <c r="O75617" s="57">
        <v>4</v>
      </c>
      <c r="P75617" t="s">
        <v>23</v>
      </c>
    </row>
    <row r="75618" spans="12:16" x14ac:dyDescent="0.25">
      <c r="L75618" s="58">
        <v>44790.625</v>
      </c>
      <c r="M75618" s="57">
        <v>2022</v>
      </c>
      <c r="N75618" s="57">
        <v>8</v>
      </c>
      <c r="O75618" s="57">
        <v>4</v>
      </c>
      <c r="P75618" t="s">
        <v>23</v>
      </c>
    </row>
    <row r="75619" spans="12:16" x14ac:dyDescent="0.25">
      <c r="L75619" s="58">
        <v>44790.666666666664</v>
      </c>
      <c r="M75619" s="57">
        <v>2022</v>
      </c>
      <c r="N75619" s="57">
        <v>8</v>
      </c>
      <c r="O75619" s="57">
        <v>4</v>
      </c>
      <c r="P75619" t="s">
        <v>23</v>
      </c>
    </row>
    <row r="75620" spans="12:16" x14ac:dyDescent="0.25">
      <c r="L75620" s="58">
        <v>44790.708333333336</v>
      </c>
      <c r="M75620" s="57">
        <v>2022</v>
      </c>
      <c r="N75620" s="57">
        <v>8</v>
      </c>
      <c r="O75620" s="57">
        <v>4</v>
      </c>
      <c r="P75620" t="s">
        <v>23</v>
      </c>
    </row>
    <row r="75621" spans="12:16" x14ac:dyDescent="0.25">
      <c r="L75621" s="58">
        <v>44790.75</v>
      </c>
      <c r="M75621" s="57">
        <v>2022</v>
      </c>
      <c r="N75621" s="57">
        <v>8</v>
      </c>
      <c r="O75621" s="57">
        <v>4</v>
      </c>
      <c r="P75621" t="s">
        <v>23</v>
      </c>
    </row>
    <row r="75622" spans="12:16" x14ac:dyDescent="0.25">
      <c r="L75622" s="58">
        <v>44790.791666666664</v>
      </c>
      <c r="M75622" s="57">
        <v>2022</v>
      </c>
      <c r="N75622" s="57">
        <v>8</v>
      </c>
      <c r="O75622" s="57">
        <v>4</v>
      </c>
      <c r="P75622" t="s">
        <v>23</v>
      </c>
    </row>
    <row r="75623" spans="12:16" x14ac:dyDescent="0.25">
      <c r="L75623" s="58">
        <v>44790.833333333336</v>
      </c>
      <c r="M75623" s="57">
        <v>2022</v>
      </c>
      <c r="N75623" s="57">
        <v>8</v>
      </c>
      <c r="O75623" s="57">
        <v>4</v>
      </c>
      <c r="P75623" t="s">
        <v>22</v>
      </c>
    </row>
    <row r="75624" spans="12:16" x14ac:dyDescent="0.25">
      <c r="L75624" s="58">
        <v>44790.875</v>
      </c>
      <c r="M75624" s="57">
        <v>2022</v>
      </c>
      <c r="N75624" s="57">
        <v>8</v>
      </c>
      <c r="O75624" s="57">
        <v>4</v>
      </c>
      <c r="P75624" t="s">
        <v>22</v>
      </c>
    </row>
    <row r="75625" spans="12:16" x14ac:dyDescent="0.25">
      <c r="L75625" s="58">
        <v>44790.916666666664</v>
      </c>
      <c r="M75625" s="57">
        <v>2022</v>
      </c>
      <c r="N75625" s="57">
        <v>8</v>
      </c>
      <c r="O75625" s="57">
        <v>4</v>
      </c>
      <c r="P75625" t="s">
        <v>22</v>
      </c>
    </row>
    <row r="75626" spans="12:16" x14ac:dyDescent="0.25">
      <c r="L75626" s="58">
        <v>44790.958333333336</v>
      </c>
      <c r="M75626" s="57">
        <v>2022</v>
      </c>
      <c r="N75626" s="57">
        <v>8</v>
      </c>
      <c r="O75626" s="57">
        <v>4</v>
      </c>
      <c r="P75626" t="s">
        <v>22</v>
      </c>
    </row>
    <row r="75627" spans="12:16" x14ac:dyDescent="0.25">
      <c r="L75627" s="58">
        <v>44791</v>
      </c>
      <c r="M75627" s="57">
        <v>2022</v>
      </c>
      <c r="N75627" s="57">
        <v>8</v>
      </c>
      <c r="O75627" s="57">
        <v>5</v>
      </c>
      <c r="P75627" t="s">
        <v>22</v>
      </c>
    </row>
    <row r="75628" spans="12:16" x14ac:dyDescent="0.25">
      <c r="L75628" s="58">
        <v>44791.041666666664</v>
      </c>
      <c r="M75628" s="57">
        <v>2022</v>
      </c>
      <c r="N75628" s="57">
        <v>8</v>
      </c>
      <c r="O75628" s="57">
        <v>5</v>
      </c>
      <c r="P75628" t="s">
        <v>22</v>
      </c>
    </row>
    <row r="75629" spans="12:16" x14ac:dyDescent="0.25">
      <c r="L75629" s="58">
        <v>44791.083333333336</v>
      </c>
      <c r="M75629" s="57">
        <v>2022</v>
      </c>
      <c r="N75629" s="57">
        <v>8</v>
      </c>
      <c r="O75629" s="57">
        <v>5</v>
      </c>
      <c r="P75629" t="s">
        <v>22</v>
      </c>
    </row>
    <row r="75630" spans="12:16" x14ac:dyDescent="0.25">
      <c r="L75630" s="58">
        <v>44791.125</v>
      </c>
      <c r="M75630" s="57">
        <v>2022</v>
      </c>
      <c r="N75630" s="57">
        <v>8</v>
      </c>
      <c r="O75630" s="57">
        <v>5</v>
      </c>
      <c r="P75630" t="s">
        <v>22</v>
      </c>
    </row>
    <row r="75631" spans="12:16" x14ac:dyDescent="0.25">
      <c r="L75631" s="58">
        <v>44791.166666666664</v>
      </c>
      <c r="M75631" s="57">
        <v>2022</v>
      </c>
      <c r="N75631" s="57">
        <v>8</v>
      </c>
      <c r="O75631" s="57">
        <v>5</v>
      </c>
      <c r="P75631" t="s">
        <v>22</v>
      </c>
    </row>
    <row r="75632" spans="12:16" x14ac:dyDescent="0.25">
      <c r="L75632" s="58">
        <v>44791.208333333336</v>
      </c>
      <c r="M75632" s="57">
        <v>2022</v>
      </c>
      <c r="N75632" s="57">
        <v>8</v>
      </c>
      <c r="O75632" s="57">
        <v>5</v>
      </c>
      <c r="P75632" t="s">
        <v>22</v>
      </c>
    </row>
    <row r="75633" spans="12:16" x14ac:dyDescent="0.25">
      <c r="L75633" s="58">
        <v>44791.25</v>
      </c>
      <c r="M75633" s="57">
        <v>2022</v>
      </c>
      <c r="N75633" s="57">
        <v>8</v>
      </c>
      <c r="O75633" s="57">
        <v>5</v>
      </c>
      <c r="P75633" t="s">
        <v>22</v>
      </c>
    </row>
    <row r="75634" spans="12:16" x14ac:dyDescent="0.25">
      <c r="L75634" s="58">
        <v>44791.291666666664</v>
      </c>
      <c r="M75634" s="57">
        <v>2022</v>
      </c>
      <c r="N75634" s="57">
        <v>8</v>
      </c>
      <c r="O75634" s="57">
        <v>5</v>
      </c>
      <c r="P75634" t="s">
        <v>22</v>
      </c>
    </row>
    <row r="75635" spans="12:16" x14ac:dyDescent="0.25">
      <c r="L75635" s="58">
        <v>44791.333333333336</v>
      </c>
      <c r="M75635" s="57">
        <v>2022</v>
      </c>
      <c r="N75635" s="57">
        <v>8</v>
      </c>
      <c r="O75635" s="57">
        <v>5</v>
      </c>
      <c r="P75635" t="s">
        <v>22</v>
      </c>
    </row>
    <row r="75636" spans="12:16" x14ac:dyDescent="0.25">
      <c r="L75636" s="58">
        <v>44791.375</v>
      </c>
      <c r="M75636" s="57">
        <v>2022</v>
      </c>
      <c r="N75636" s="57">
        <v>8</v>
      </c>
      <c r="O75636" s="57">
        <v>5</v>
      </c>
      <c r="P75636" t="s">
        <v>22</v>
      </c>
    </row>
    <row r="75637" spans="12:16" x14ac:dyDescent="0.25">
      <c r="L75637" s="58">
        <v>44791.416666666664</v>
      </c>
      <c r="M75637" s="57">
        <v>2022</v>
      </c>
      <c r="N75637" s="57">
        <v>8</v>
      </c>
      <c r="O75637" s="57">
        <v>5</v>
      </c>
      <c r="P75637" t="s">
        <v>22</v>
      </c>
    </row>
    <row r="75638" spans="12:16" x14ac:dyDescent="0.25">
      <c r="L75638" s="58">
        <v>44791.458333333336</v>
      </c>
      <c r="M75638" s="57">
        <v>2022</v>
      </c>
      <c r="N75638" s="57">
        <v>8</v>
      </c>
      <c r="O75638" s="57">
        <v>5</v>
      </c>
      <c r="P75638" t="s">
        <v>22</v>
      </c>
    </row>
    <row r="75639" spans="12:16" x14ac:dyDescent="0.25">
      <c r="L75639" s="58">
        <v>44791.5</v>
      </c>
      <c r="M75639" s="57">
        <v>2022</v>
      </c>
      <c r="N75639" s="57">
        <v>8</v>
      </c>
      <c r="O75639" s="57">
        <v>5</v>
      </c>
      <c r="P75639" t="s">
        <v>23</v>
      </c>
    </row>
    <row r="75640" spans="12:16" x14ac:dyDescent="0.25">
      <c r="L75640" s="58">
        <v>44791.541666666664</v>
      </c>
      <c r="M75640" s="57">
        <v>2022</v>
      </c>
      <c r="N75640" s="57">
        <v>8</v>
      </c>
      <c r="O75640" s="57">
        <v>5</v>
      </c>
      <c r="P75640" t="s">
        <v>23</v>
      </c>
    </row>
    <row r="75641" spans="12:16" x14ac:dyDescent="0.25">
      <c r="L75641" s="58">
        <v>44791.583333333336</v>
      </c>
      <c r="M75641" s="57">
        <v>2022</v>
      </c>
      <c r="N75641" s="57">
        <v>8</v>
      </c>
      <c r="O75641" s="57">
        <v>5</v>
      </c>
      <c r="P75641" t="s">
        <v>23</v>
      </c>
    </row>
    <row r="75642" spans="12:16" x14ac:dyDescent="0.25">
      <c r="L75642" s="58">
        <v>44791.625</v>
      </c>
      <c r="M75642" s="57">
        <v>2022</v>
      </c>
      <c r="N75642" s="57">
        <v>8</v>
      </c>
      <c r="O75642" s="57">
        <v>5</v>
      </c>
      <c r="P75642" t="s">
        <v>23</v>
      </c>
    </row>
    <row r="75643" spans="12:16" x14ac:dyDescent="0.25">
      <c r="L75643" s="58">
        <v>44791.666666666664</v>
      </c>
      <c r="M75643" s="57">
        <v>2022</v>
      </c>
      <c r="N75643" s="57">
        <v>8</v>
      </c>
      <c r="O75643" s="57">
        <v>5</v>
      </c>
      <c r="P75643" t="s">
        <v>23</v>
      </c>
    </row>
    <row r="75644" spans="12:16" x14ac:dyDescent="0.25">
      <c r="L75644" s="58">
        <v>44791.708333333336</v>
      </c>
      <c r="M75644" s="57">
        <v>2022</v>
      </c>
      <c r="N75644" s="57">
        <v>8</v>
      </c>
      <c r="O75644" s="57">
        <v>5</v>
      </c>
      <c r="P75644" t="s">
        <v>23</v>
      </c>
    </row>
    <row r="75645" spans="12:16" x14ac:dyDescent="0.25">
      <c r="L75645" s="58">
        <v>44791.75</v>
      </c>
      <c r="M75645" s="57">
        <v>2022</v>
      </c>
      <c r="N75645" s="57">
        <v>8</v>
      </c>
      <c r="O75645" s="57">
        <v>5</v>
      </c>
      <c r="P75645" t="s">
        <v>23</v>
      </c>
    </row>
    <row r="75646" spans="12:16" x14ac:dyDescent="0.25">
      <c r="L75646" s="58">
        <v>44791.791666666664</v>
      </c>
      <c r="M75646" s="57">
        <v>2022</v>
      </c>
      <c r="N75646" s="57">
        <v>8</v>
      </c>
      <c r="O75646" s="57">
        <v>5</v>
      </c>
      <c r="P75646" t="s">
        <v>23</v>
      </c>
    </row>
    <row r="75647" spans="12:16" x14ac:dyDescent="0.25">
      <c r="L75647" s="58">
        <v>44791.833333333336</v>
      </c>
      <c r="M75647" s="57">
        <v>2022</v>
      </c>
      <c r="N75647" s="57">
        <v>8</v>
      </c>
      <c r="O75647" s="57">
        <v>5</v>
      </c>
      <c r="P75647" t="s">
        <v>22</v>
      </c>
    </row>
    <row r="75648" spans="12:16" x14ac:dyDescent="0.25">
      <c r="L75648" s="58">
        <v>44791.875</v>
      </c>
      <c r="M75648" s="57">
        <v>2022</v>
      </c>
      <c r="N75648" s="57">
        <v>8</v>
      </c>
      <c r="O75648" s="57">
        <v>5</v>
      </c>
      <c r="P75648" t="s">
        <v>22</v>
      </c>
    </row>
    <row r="75649" spans="12:16" x14ac:dyDescent="0.25">
      <c r="L75649" s="58">
        <v>44791.916666666664</v>
      </c>
      <c r="M75649" s="57">
        <v>2022</v>
      </c>
      <c r="N75649" s="57">
        <v>8</v>
      </c>
      <c r="O75649" s="57">
        <v>5</v>
      </c>
      <c r="P75649" t="s">
        <v>22</v>
      </c>
    </row>
    <row r="75650" spans="12:16" x14ac:dyDescent="0.25">
      <c r="L75650" s="58">
        <v>44791.958333333336</v>
      </c>
      <c r="M75650" s="57">
        <v>2022</v>
      </c>
      <c r="N75650" s="57">
        <v>8</v>
      </c>
      <c r="O75650" s="57">
        <v>5</v>
      </c>
      <c r="P75650" t="s">
        <v>22</v>
      </c>
    </row>
    <row r="75651" spans="12:16" x14ac:dyDescent="0.25">
      <c r="L75651" s="58">
        <v>44792</v>
      </c>
      <c r="M75651" s="57">
        <v>2022</v>
      </c>
      <c r="N75651" s="57">
        <v>8</v>
      </c>
      <c r="O75651" s="57">
        <v>6</v>
      </c>
      <c r="P75651" t="s">
        <v>22</v>
      </c>
    </row>
    <row r="75652" spans="12:16" x14ac:dyDescent="0.25">
      <c r="L75652" s="58">
        <v>44792.041666666664</v>
      </c>
      <c r="M75652" s="57">
        <v>2022</v>
      </c>
      <c r="N75652" s="57">
        <v>8</v>
      </c>
      <c r="O75652" s="57">
        <v>6</v>
      </c>
      <c r="P75652" t="s">
        <v>22</v>
      </c>
    </row>
    <row r="75653" spans="12:16" x14ac:dyDescent="0.25">
      <c r="L75653" s="58">
        <v>44792.083333333336</v>
      </c>
      <c r="M75653" s="57">
        <v>2022</v>
      </c>
      <c r="N75653" s="57">
        <v>8</v>
      </c>
      <c r="O75653" s="57">
        <v>6</v>
      </c>
      <c r="P75653" t="s">
        <v>22</v>
      </c>
    </row>
    <row r="75654" spans="12:16" x14ac:dyDescent="0.25">
      <c r="L75654" s="58">
        <v>44792.125</v>
      </c>
      <c r="M75654" s="57">
        <v>2022</v>
      </c>
      <c r="N75654" s="57">
        <v>8</v>
      </c>
      <c r="O75654" s="57">
        <v>6</v>
      </c>
      <c r="P75654" t="s">
        <v>22</v>
      </c>
    </row>
    <row r="75655" spans="12:16" x14ac:dyDescent="0.25">
      <c r="L75655" s="58">
        <v>44792.166666666664</v>
      </c>
      <c r="M75655" s="57">
        <v>2022</v>
      </c>
      <c r="N75655" s="57">
        <v>8</v>
      </c>
      <c r="O75655" s="57">
        <v>6</v>
      </c>
      <c r="P75655" t="s">
        <v>22</v>
      </c>
    </row>
    <row r="75656" spans="12:16" x14ac:dyDescent="0.25">
      <c r="L75656" s="58">
        <v>44792.208333333336</v>
      </c>
      <c r="M75656" s="57">
        <v>2022</v>
      </c>
      <c r="N75656" s="57">
        <v>8</v>
      </c>
      <c r="O75656" s="57">
        <v>6</v>
      </c>
      <c r="P75656" t="s">
        <v>22</v>
      </c>
    </row>
    <row r="75657" spans="12:16" x14ac:dyDescent="0.25">
      <c r="L75657" s="58">
        <v>44792.25</v>
      </c>
      <c r="M75657" s="57">
        <v>2022</v>
      </c>
      <c r="N75657" s="57">
        <v>8</v>
      </c>
      <c r="O75657" s="57">
        <v>6</v>
      </c>
      <c r="P75657" t="s">
        <v>22</v>
      </c>
    </row>
    <row r="75658" spans="12:16" x14ac:dyDescent="0.25">
      <c r="L75658" s="58">
        <v>44792.291666666664</v>
      </c>
      <c r="M75658" s="57">
        <v>2022</v>
      </c>
      <c r="N75658" s="57">
        <v>8</v>
      </c>
      <c r="O75658" s="57">
        <v>6</v>
      </c>
      <c r="P75658" t="s">
        <v>22</v>
      </c>
    </row>
    <row r="75659" spans="12:16" x14ac:dyDescent="0.25">
      <c r="L75659" s="58">
        <v>44792.333333333336</v>
      </c>
      <c r="M75659" s="57">
        <v>2022</v>
      </c>
      <c r="N75659" s="57">
        <v>8</v>
      </c>
      <c r="O75659" s="57">
        <v>6</v>
      </c>
      <c r="P75659" t="s">
        <v>22</v>
      </c>
    </row>
    <row r="75660" spans="12:16" x14ac:dyDescent="0.25">
      <c r="L75660" s="58">
        <v>44792.375</v>
      </c>
      <c r="M75660" s="57">
        <v>2022</v>
      </c>
      <c r="N75660" s="57">
        <v>8</v>
      </c>
      <c r="O75660" s="57">
        <v>6</v>
      </c>
      <c r="P75660" t="s">
        <v>22</v>
      </c>
    </row>
    <row r="75661" spans="12:16" x14ac:dyDescent="0.25">
      <c r="L75661" s="58">
        <v>44792.416666666664</v>
      </c>
      <c r="M75661" s="57">
        <v>2022</v>
      </c>
      <c r="N75661" s="57">
        <v>8</v>
      </c>
      <c r="O75661" s="57">
        <v>6</v>
      </c>
      <c r="P75661" t="s">
        <v>22</v>
      </c>
    </row>
    <row r="75662" spans="12:16" x14ac:dyDescent="0.25">
      <c r="L75662" s="58">
        <v>44792.458333333336</v>
      </c>
      <c r="M75662" s="57">
        <v>2022</v>
      </c>
      <c r="N75662" s="57">
        <v>8</v>
      </c>
      <c r="O75662" s="57">
        <v>6</v>
      </c>
      <c r="P75662" t="s">
        <v>22</v>
      </c>
    </row>
    <row r="75663" spans="12:16" x14ac:dyDescent="0.25">
      <c r="L75663" s="58">
        <v>44792.5</v>
      </c>
      <c r="M75663" s="57">
        <v>2022</v>
      </c>
      <c r="N75663" s="57">
        <v>8</v>
      </c>
      <c r="O75663" s="57">
        <v>6</v>
      </c>
      <c r="P75663" t="s">
        <v>23</v>
      </c>
    </row>
    <row r="75664" spans="12:16" x14ac:dyDescent="0.25">
      <c r="L75664" s="58">
        <v>44792.541666666664</v>
      </c>
      <c r="M75664" s="57">
        <v>2022</v>
      </c>
      <c r="N75664" s="57">
        <v>8</v>
      </c>
      <c r="O75664" s="57">
        <v>6</v>
      </c>
      <c r="P75664" t="s">
        <v>23</v>
      </c>
    </row>
    <row r="75665" spans="12:16" x14ac:dyDescent="0.25">
      <c r="L75665" s="58">
        <v>44792.583333333336</v>
      </c>
      <c r="M75665" s="57">
        <v>2022</v>
      </c>
      <c r="N75665" s="57">
        <v>8</v>
      </c>
      <c r="O75665" s="57">
        <v>6</v>
      </c>
      <c r="P75665" t="s">
        <v>23</v>
      </c>
    </row>
    <row r="75666" spans="12:16" x14ac:dyDescent="0.25">
      <c r="L75666" s="58">
        <v>44792.625</v>
      </c>
      <c r="M75666" s="57">
        <v>2022</v>
      </c>
      <c r="N75666" s="57">
        <v>8</v>
      </c>
      <c r="O75666" s="57">
        <v>6</v>
      </c>
      <c r="P75666" t="s">
        <v>23</v>
      </c>
    </row>
    <row r="75667" spans="12:16" x14ac:dyDescent="0.25">
      <c r="L75667" s="58">
        <v>44792.666666666664</v>
      </c>
      <c r="M75667" s="57">
        <v>2022</v>
      </c>
      <c r="N75667" s="57">
        <v>8</v>
      </c>
      <c r="O75667" s="57">
        <v>6</v>
      </c>
      <c r="P75667" t="s">
        <v>23</v>
      </c>
    </row>
    <row r="75668" spans="12:16" x14ac:dyDescent="0.25">
      <c r="L75668" s="58">
        <v>44792.708333333336</v>
      </c>
      <c r="M75668" s="57">
        <v>2022</v>
      </c>
      <c r="N75668" s="57">
        <v>8</v>
      </c>
      <c r="O75668" s="57">
        <v>6</v>
      </c>
      <c r="P75668" t="s">
        <v>23</v>
      </c>
    </row>
    <row r="75669" spans="12:16" x14ac:dyDescent="0.25">
      <c r="L75669" s="58">
        <v>44792.75</v>
      </c>
      <c r="M75669" s="57">
        <v>2022</v>
      </c>
      <c r="N75669" s="57">
        <v>8</v>
      </c>
      <c r="O75669" s="57">
        <v>6</v>
      </c>
      <c r="P75669" t="s">
        <v>23</v>
      </c>
    </row>
    <row r="75670" spans="12:16" x14ac:dyDescent="0.25">
      <c r="L75670" s="58">
        <v>44792.791666666664</v>
      </c>
      <c r="M75670" s="57">
        <v>2022</v>
      </c>
      <c r="N75670" s="57">
        <v>8</v>
      </c>
      <c r="O75670" s="57">
        <v>6</v>
      </c>
      <c r="P75670" t="s">
        <v>23</v>
      </c>
    </row>
    <row r="75671" spans="12:16" x14ac:dyDescent="0.25">
      <c r="L75671" s="58">
        <v>44792.833333333336</v>
      </c>
      <c r="M75671" s="57">
        <v>2022</v>
      </c>
      <c r="N75671" s="57">
        <v>8</v>
      </c>
      <c r="O75671" s="57">
        <v>6</v>
      </c>
      <c r="P75671" t="s">
        <v>22</v>
      </c>
    </row>
    <row r="75672" spans="12:16" x14ac:dyDescent="0.25">
      <c r="L75672" s="58">
        <v>44792.875</v>
      </c>
      <c r="M75672" s="57">
        <v>2022</v>
      </c>
      <c r="N75672" s="57">
        <v>8</v>
      </c>
      <c r="O75672" s="57">
        <v>6</v>
      </c>
      <c r="P75672" t="s">
        <v>22</v>
      </c>
    </row>
    <row r="75673" spans="12:16" x14ac:dyDescent="0.25">
      <c r="L75673" s="58">
        <v>44792.916666666664</v>
      </c>
      <c r="M75673" s="57">
        <v>2022</v>
      </c>
      <c r="N75673" s="57">
        <v>8</v>
      </c>
      <c r="O75673" s="57">
        <v>6</v>
      </c>
      <c r="P75673" t="s">
        <v>22</v>
      </c>
    </row>
    <row r="75674" spans="12:16" x14ac:dyDescent="0.25">
      <c r="L75674" s="58">
        <v>44792.958333333336</v>
      </c>
      <c r="M75674" s="57">
        <v>2022</v>
      </c>
      <c r="N75674" s="57">
        <v>8</v>
      </c>
      <c r="O75674" s="57">
        <v>6</v>
      </c>
      <c r="P75674" t="s">
        <v>22</v>
      </c>
    </row>
    <row r="75675" spans="12:16" x14ac:dyDescent="0.25">
      <c r="L75675" s="58">
        <v>44793</v>
      </c>
      <c r="M75675" s="57">
        <v>2022</v>
      </c>
      <c r="N75675" s="57">
        <v>8</v>
      </c>
      <c r="O75675" s="57">
        <v>7</v>
      </c>
      <c r="P75675" t="s">
        <v>22</v>
      </c>
    </row>
    <row r="75676" spans="12:16" x14ac:dyDescent="0.25">
      <c r="L75676" s="58">
        <v>44793.041666666664</v>
      </c>
      <c r="M75676" s="57">
        <v>2022</v>
      </c>
      <c r="N75676" s="57">
        <v>8</v>
      </c>
      <c r="O75676" s="57">
        <v>7</v>
      </c>
      <c r="P75676" t="s">
        <v>22</v>
      </c>
    </row>
    <row r="75677" spans="12:16" x14ac:dyDescent="0.25">
      <c r="L75677" s="58">
        <v>44793.083333333336</v>
      </c>
      <c r="M75677" s="57">
        <v>2022</v>
      </c>
      <c r="N75677" s="57">
        <v>8</v>
      </c>
      <c r="O75677" s="57">
        <v>7</v>
      </c>
      <c r="P75677" t="s">
        <v>22</v>
      </c>
    </row>
    <row r="75678" spans="12:16" x14ac:dyDescent="0.25">
      <c r="L75678" s="58">
        <v>44793.125</v>
      </c>
      <c r="M75678" s="57">
        <v>2022</v>
      </c>
      <c r="N75678" s="57">
        <v>8</v>
      </c>
      <c r="O75678" s="57">
        <v>7</v>
      </c>
      <c r="P75678" t="s">
        <v>22</v>
      </c>
    </row>
    <row r="75679" spans="12:16" x14ac:dyDescent="0.25">
      <c r="L75679" s="58">
        <v>44793.166666666664</v>
      </c>
      <c r="M75679" s="57">
        <v>2022</v>
      </c>
      <c r="N75679" s="57">
        <v>8</v>
      </c>
      <c r="O75679" s="57">
        <v>7</v>
      </c>
      <c r="P75679" t="s">
        <v>22</v>
      </c>
    </row>
    <row r="75680" spans="12:16" x14ac:dyDescent="0.25">
      <c r="L75680" s="58">
        <v>44793.208333333336</v>
      </c>
      <c r="M75680" s="57">
        <v>2022</v>
      </c>
      <c r="N75680" s="57">
        <v>8</v>
      </c>
      <c r="O75680" s="57">
        <v>7</v>
      </c>
      <c r="P75680" t="s">
        <v>22</v>
      </c>
    </row>
    <row r="75681" spans="12:16" x14ac:dyDescent="0.25">
      <c r="L75681" s="58">
        <v>44793.25</v>
      </c>
      <c r="M75681" s="57">
        <v>2022</v>
      </c>
      <c r="N75681" s="57">
        <v>8</v>
      </c>
      <c r="O75681" s="57">
        <v>7</v>
      </c>
      <c r="P75681" t="s">
        <v>22</v>
      </c>
    </row>
    <row r="75682" spans="12:16" x14ac:dyDescent="0.25">
      <c r="L75682" s="58">
        <v>44793.291666666664</v>
      </c>
      <c r="M75682" s="57">
        <v>2022</v>
      </c>
      <c r="N75682" s="57">
        <v>8</v>
      </c>
      <c r="O75682" s="57">
        <v>7</v>
      </c>
      <c r="P75682" t="s">
        <v>22</v>
      </c>
    </row>
    <row r="75683" spans="12:16" x14ac:dyDescent="0.25">
      <c r="L75683" s="58">
        <v>44793.333333333336</v>
      </c>
      <c r="M75683" s="57">
        <v>2022</v>
      </c>
      <c r="N75683" s="57">
        <v>8</v>
      </c>
      <c r="O75683" s="57">
        <v>7</v>
      </c>
      <c r="P75683" t="s">
        <v>22</v>
      </c>
    </row>
    <row r="75684" spans="12:16" x14ac:dyDescent="0.25">
      <c r="L75684" s="58">
        <v>44793.375</v>
      </c>
      <c r="M75684" s="57">
        <v>2022</v>
      </c>
      <c r="N75684" s="57">
        <v>8</v>
      </c>
      <c r="O75684" s="57">
        <v>7</v>
      </c>
      <c r="P75684" t="s">
        <v>22</v>
      </c>
    </row>
    <row r="75685" spans="12:16" x14ac:dyDescent="0.25">
      <c r="L75685" s="58">
        <v>44793.416666666664</v>
      </c>
      <c r="M75685" s="57">
        <v>2022</v>
      </c>
      <c r="N75685" s="57">
        <v>8</v>
      </c>
      <c r="O75685" s="57">
        <v>7</v>
      </c>
      <c r="P75685" t="s">
        <v>22</v>
      </c>
    </row>
    <row r="75686" spans="12:16" x14ac:dyDescent="0.25">
      <c r="L75686" s="58">
        <v>44793.458333333336</v>
      </c>
      <c r="M75686" s="57">
        <v>2022</v>
      </c>
      <c r="N75686" s="57">
        <v>8</v>
      </c>
      <c r="O75686" s="57">
        <v>7</v>
      </c>
      <c r="P75686" t="s">
        <v>22</v>
      </c>
    </row>
    <row r="75687" spans="12:16" x14ac:dyDescent="0.25">
      <c r="L75687" s="58">
        <v>44793.5</v>
      </c>
      <c r="M75687" s="57">
        <v>2022</v>
      </c>
      <c r="N75687" s="57">
        <v>8</v>
      </c>
      <c r="O75687" s="57">
        <v>7</v>
      </c>
      <c r="P75687" t="s">
        <v>22</v>
      </c>
    </row>
    <row r="75688" spans="12:16" x14ac:dyDescent="0.25">
      <c r="L75688" s="58">
        <v>44793.541666666664</v>
      </c>
      <c r="M75688" s="57">
        <v>2022</v>
      </c>
      <c r="N75688" s="57">
        <v>8</v>
      </c>
      <c r="O75688" s="57">
        <v>7</v>
      </c>
      <c r="P75688" t="s">
        <v>22</v>
      </c>
    </row>
    <row r="75689" spans="12:16" x14ac:dyDescent="0.25">
      <c r="L75689" s="58">
        <v>44793.583333333336</v>
      </c>
      <c r="M75689" s="57">
        <v>2022</v>
      </c>
      <c r="N75689" s="57">
        <v>8</v>
      </c>
      <c r="O75689" s="57">
        <v>7</v>
      </c>
      <c r="P75689" t="s">
        <v>22</v>
      </c>
    </row>
    <row r="75690" spans="12:16" x14ac:dyDescent="0.25">
      <c r="L75690" s="58">
        <v>44793.625</v>
      </c>
      <c r="M75690" s="57">
        <v>2022</v>
      </c>
      <c r="N75690" s="57">
        <v>8</v>
      </c>
      <c r="O75690" s="57">
        <v>7</v>
      </c>
      <c r="P75690" t="s">
        <v>22</v>
      </c>
    </row>
    <row r="75691" spans="12:16" x14ac:dyDescent="0.25">
      <c r="L75691" s="58">
        <v>44793.666666666664</v>
      </c>
      <c r="M75691" s="57">
        <v>2022</v>
      </c>
      <c r="N75691" s="57">
        <v>8</v>
      </c>
      <c r="O75691" s="57">
        <v>7</v>
      </c>
      <c r="P75691" t="s">
        <v>22</v>
      </c>
    </row>
    <row r="75692" spans="12:16" x14ac:dyDescent="0.25">
      <c r="L75692" s="58">
        <v>44793.708333333336</v>
      </c>
      <c r="M75692" s="57">
        <v>2022</v>
      </c>
      <c r="N75692" s="57">
        <v>8</v>
      </c>
      <c r="O75692" s="57">
        <v>7</v>
      </c>
      <c r="P75692" t="s">
        <v>22</v>
      </c>
    </row>
    <row r="75693" spans="12:16" x14ac:dyDescent="0.25">
      <c r="L75693" s="58">
        <v>44793.75</v>
      </c>
      <c r="M75693" s="57">
        <v>2022</v>
      </c>
      <c r="N75693" s="57">
        <v>8</v>
      </c>
      <c r="O75693" s="57">
        <v>7</v>
      </c>
      <c r="P75693" t="s">
        <v>22</v>
      </c>
    </row>
    <row r="75694" spans="12:16" x14ac:dyDescent="0.25">
      <c r="L75694" s="58">
        <v>44793.791666666664</v>
      </c>
      <c r="M75694" s="57">
        <v>2022</v>
      </c>
      <c r="N75694" s="57">
        <v>8</v>
      </c>
      <c r="O75694" s="57">
        <v>7</v>
      </c>
      <c r="P75694" t="s">
        <v>22</v>
      </c>
    </row>
    <row r="75695" spans="12:16" x14ac:dyDescent="0.25">
      <c r="L75695" s="58">
        <v>44793.833333333336</v>
      </c>
      <c r="M75695" s="57">
        <v>2022</v>
      </c>
      <c r="N75695" s="57">
        <v>8</v>
      </c>
      <c r="O75695" s="57">
        <v>7</v>
      </c>
      <c r="P75695" t="s">
        <v>22</v>
      </c>
    </row>
    <row r="75696" spans="12:16" x14ac:dyDescent="0.25">
      <c r="L75696" s="58">
        <v>44793.875</v>
      </c>
      <c r="M75696" s="57">
        <v>2022</v>
      </c>
      <c r="N75696" s="57">
        <v>8</v>
      </c>
      <c r="O75696" s="57">
        <v>7</v>
      </c>
      <c r="P75696" t="s">
        <v>22</v>
      </c>
    </row>
    <row r="75697" spans="12:16" x14ac:dyDescent="0.25">
      <c r="L75697" s="58">
        <v>44793.916666666664</v>
      </c>
      <c r="M75697" s="57">
        <v>2022</v>
      </c>
      <c r="N75697" s="57">
        <v>8</v>
      </c>
      <c r="O75697" s="57">
        <v>7</v>
      </c>
      <c r="P75697" t="s">
        <v>22</v>
      </c>
    </row>
    <row r="75698" spans="12:16" x14ac:dyDescent="0.25">
      <c r="L75698" s="58">
        <v>44793.958333333336</v>
      </c>
      <c r="M75698" s="57">
        <v>2022</v>
      </c>
      <c r="N75698" s="57">
        <v>8</v>
      </c>
      <c r="O75698" s="57">
        <v>7</v>
      </c>
      <c r="P75698" t="s">
        <v>22</v>
      </c>
    </row>
    <row r="75699" spans="12:16" x14ac:dyDescent="0.25">
      <c r="L75699" s="58">
        <v>44794</v>
      </c>
      <c r="M75699" s="57">
        <v>2022</v>
      </c>
      <c r="N75699" s="57">
        <v>8</v>
      </c>
      <c r="O75699" s="57">
        <v>1</v>
      </c>
      <c r="P75699" t="s">
        <v>22</v>
      </c>
    </row>
    <row r="75700" spans="12:16" x14ac:dyDescent="0.25">
      <c r="L75700" s="58">
        <v>44794.041666666664</v>
      </c>
      <c r="M75700" s="57">
        <v>2022</v>
      </c>
      <c r="N75700" s="57">
        <v>8</v>
      </c>
      <c r="O75700" s="57">
        <v>1</v>
      </c>
      <c r="P75700" t="s">
        <v>22</v>
      </c>
    </row>
    <row r="75701" spans="12:16" x14ac:dyDescent="0.25">
      <c r="L75701" s="58">
        <v>44794.083333333336</v>
      </c>
      <c r="M75701" s="57">
        <v>2022</v>
      </c>
      <c r="N75701" s="57">
        <v>8</v>
      </c>
      <c r="O75701" s="57">
        <v>1</v>
      </c>
      <c r="P75701" t="s">
        <v>22</v>
      </c>
    </row>
    <row r="75702" spans="12:16" x14ac:dyDescent="0.25">
      <c r="L75702" s="58">
        <v>44794.125</v>
      </c>
      <c r="M75702" s="57">
        <v>2022</v>
      </c>
      <c r="N75702" s="57">
        <v>8</v>
      </c>
      <c r="O75702" s="57">
        <v>1</v>
      </c>
      <c r="P75702" t="s">
        <v>22</v>
      </c>
    </row>
    <row r="75703" spans="12:16" x14ac:dyDescent="0.25">
      <c r="L75703" s="58">
        <v>44794.166666666664</v>
      </c>
      <c r="M75703" s="57">
        <v>2022</v>
      </c>
      <c r="N75703" s="57">
        <v>8</v>
      </c>
      <c r="O75703" s="57">
        <v>1</v>
      </c>
      <c r="P75703" t="s">
        <v>22</v>
      </c>
    </row>
    <row r="75704" spans="12:16" x14ac:dyDescent="0.25">
      <c r="L75704" s="58">
        <v>44794.208333333336</v>
      </c>
      <c r="M75704" s="57">
        <v>2022</v>
      </c>
      <c r="N75704" s="57">
        <v>8</v>
      </c>
      <c r="O75704" s="57">
        <v>1</v>
      </c>
      <c r="P75704" t="s">
        <v>22</v>
      </c>
    </row>
    <row r="75705" spans="12:16" x14ac:dyDescent="0.25">
      <c r="L75705" s="58">
        <v>44794.25</v>
      </c>
      <c r="M75705" s="57">
        <v>2022</v>
      </c>
      <c r="N75705" s="57">
        <v>8</v>
      </c>
      <c r="O75705" s="57">
        <v>1</v>
      </c>
      <c r="P75705" t="s">
        <v>22</v>
      </c>
    </row>
    <row r="75706" spans="12:16" x14ac:dyDescent="0.25">
      <c r="L75706" s="58">
        <v>44794.291666666664</v>
      </c>
      <c r="M75706" s="57">
        <v>2022</v>
      </c>
      <c r="N75706" s="57">
        <v>8</v>
      </c>
      <c r="O75706" s="57">
        <v>1</v>
      </c>
      <c r="P75706" t="s">
        <v>22</v>
      </c>
    </row>
    <row r="75707" spans="12:16" x14ac:dyDescent="0.25">
      <c r="L75707" s="58">
        <v>44794.333333333336</v>
      </c>
      <c r="M75707" s="57">
        <v>2022</v>
      </c>
      <c r="N75707" s="57">
        <v>8</v>
      </c>
      <c r="O75707" s="57">
        <v>1</v>
      </c>
      <c r="P75707" t="s">
        <v>22</v>
      </c>
    </row>
    <row r="75708" spans="12:16" x14ac:dyDescent="0.25">
      <c r="L75708" s="58">
        <v>44794.375</v>
      </c>
      <c r="M75708" s="57">
        <v>2022</v>
      </c>
      <c r="N75708" s="57">
        <v>8</v>
      </c>
      <c r="O75708" s="57">
        <v>1</v>
      </c>
      <c r="P75708" t="s">
        <v>22</v>
      </c>
    </row>
    <row r="75709" spans="12:16" x14ac:dyDescent="0.25">
      <c r="L75709" s="58">
        <v>44794.416666666664</v>
      </c>
      <c r="M75709" s="57">
        <v>2022</v>
      </c>
      <c r="N75709" s="57">
        <v>8</v>
      </c>
      <c r="O75709" s="57">
        <v>1</v>
      </c>
      <c r="P75709" t="s">
        <v>22</v>
      </c>
    </row>
    <row r="75710" spans="12:16" x14ac:dyDescent="0.25">
      <c r="L75710" s="58">
        <v>44794.458333333336</v>
      </c>
      <c r="M75710" s="57">
        <v>2022</v>
      </c>
      <c r="N75710" s="57">
        <v>8</v>
      </c>
      <c r="O75710" s="57">
        <v>1</v>
      </c>
      <c r="P75710" t="s">
        <v>22</v>
      </c>
    </row>
    <row r="75711" spans="12:16" x14ac:dyDescent="0.25">
      <c r="L75711" s="58">
        <v>44794.5</v>
      </c>
      <c r="M75711" s="57">
        <v>2022</v>
      </c>
      <c r="N75711" s="57">
        <v>8</v>
      </c>
      <c r="O75711" s="57">
        <v>1</v>
      </c>
      <c r="P75711" t="s">
        <v>22</v>
      </c>
    </row>
    <row r="75712" spans="12:16" x14ac:dyDescent="0.25">
      <c r="L75712" s="58">
        <v>44794.541666666664</v>
      </c>
      <c r="M75712" s="57">
        <v>2022</v>
      </c>
      <c r="N75712" s="57">
        <v>8</v>
      </c>
      <c r="O75712" s="57">
        <v>1</v>
      </c>
      <c r="P75712" t="s">
        <v>22</v>
      </c>
    </row>
    <row r="75713" spans="12:16" x14ac:dyDescent="0.25">
      <c r="L75713" s="58">
        <v>44794.583333333336</v>
      </c>
      <c r="M75713" s="57">
        <v>2022</v>
      </c>
      <c r="N75713" s="57">
        <v>8</v>
      </c>
      <c r="O75713" s="57">
        <v>1</v>
      </c>
      <c r="P75713" t="s">
        <v>22</v>
      </c>
    </row>
    <row r="75714" spans="12:16" x14ac:dyDescent="0.25">
      <c r="L75714" s="58">
        <v>44794.625</v>
      </c>
      <c r="M75714" s="57">
        <v>2022</v>
      </c>
      <c r="N75714" s="57">
        <v>8</v>
      </c>
      <c r="O75714" s="57">
        <v>1</v>
      </c>
      <c r="P75714" t="s">
        <v>22</v>
      </c>
    </row>
    <row r="75715" spans="12:16" x14ac:dyDescent="0.25">
      <c r="L75715" s="58">
        <v>44794.666666666664</v>
      </c>
      <c r="M75715" s="57">
        <v>2022</v>
      </c>
      <c r="N75715" s="57">
        <v>8</v>
      </c>
      <c r="O75715" s="57">
        <v>1</v>
      </c>
      <c r="P75715" t="s">
        <v>22</v>
      </c>
    </row>
    <row r="75716" spans="12:16" x14ac:dyDescent="0.25">
      <c r="L75716" s="58">
        <v>44794.708333333336</v>
      </c>
      <c r="M75716" s="57">
        <v>2022</v>
      </c>
      <c r="N75716" s="57">
        <v>8</v>
      </c>
      <c r="O75716" s="57">
        <v>1</v>
      </c>
      <c r="P75716" t="s">
        <v>22</v>
      </c>
    </row>
    <row r="75717" spans="12:16" x14ac:dyDescent="0.25">
      <c r="L75717" s="58">
        <v>44794.75</v>
      </c>
      <c r="M75717" s="57">
        <v>2022</v>
      </c>
      <c r="N75717" s="57">
        <v>8</v>
      </c>
      <c r="O75717" s="57">
        <v>1</v>
      </c>
      <c r="P75717" t="s">
        <v>22</v>
      </c>
    </row>
    <row r="75718" spans="12:16" x14ac:dyDescent="0.25">
      <c r="L75718" s="58">
        <v>44794.791666666664</v>
      </c>
      <c r="M75718" s="57">
        <v>2022</v>
      </c>
      <c r="N75718" s="57">
        <v>8</v>
      </c>
      <c r="O75718" s="57">
        <v>1</v>
      </c>
      <c r="P75718" t="s">
        <v>22</v>
      </c>
    </row>
    <row r="75719" spans="12:16" x14ac:dyDescent="0.25">
      <c r="L75719" s="58">
        <v>44794.833333333336</v>
      </c>
      <c r="M75719" s="57">
        <v>2022</v>
      </c>
      <c r="N75719" s="57">
        <v>8</v>
      </c>
      <c r="O75719" s="57">
        <v>1</v>
      </c>
      <c r="P75719" t="s">
        <v>22</v>
      </c>
    </row>
    <row r="75720" spans="12:16" x14ac:dyDescent="0.25">
      <c r="L75720" s="58">
        <v>44794.875</v>
      </c>
      <c r="M75720" s="57">
        <v>2022</v>
      </c>
      <c r="N75720" s="57">
        <v>8</v>
      </c>
      <c r="O75720" s="57">
        <v>1</v>
      </c>
      <c r="P75720" t="s">
        <v>22</v>
      </c>
    </row>
    <row r="75721" spans="12:16" x14ac:dyDescent="0.25">
      <c r="L75721" s="58">
        <v>44794.916666666664</v>
      </c>
      <c r="M75721" s="57">
        <v>2022</v>
      </c>
      <c r="N75721" s="57">
        <v>8</v>
      </c>
      <c r="O75721" s="57">
        <v>1</v>
      </c>
      <c r="P75721" t="s">
        <v>22</v>
      </c>
    </row>
    <row r="75722" spans="12:16" x14ac:dyDescent="0.25">
      <c r="L75722" s="58">
        <v>44794.958333333336</v>
      </c>
      <c r="M75722" s="57">
        <v>2022</v>
      </c>
      <c r="N75722" s="57">
        <v>8</v>
      </c>
      <c r="O75722" s="57">
        <v>1</v>
      </c>
      <c r="P75722" t="s">
        <v>22</v>
      </c>
    </row>
    <row r="75723" spans="12:16" x14ac:dyDescent="0.25">
      <c r="L75723" s="58">
        <v>44795</v>
      </c>
      <c r="M75723" s="57">
        <v>2022</v>
      </c>
      <c r="N75723" s="57">
        <v>8</v>
      </c>
      <c r="O75723" s="57">
        <v>2</v>
      </c>
      <c r="P75723" t="s">
        <v>22</v>
      </c>
    </row>
    <row r="75724" spans="12:16" x14ac:dyDescent="0.25">
      <c r="L75724" s="58">
        <v>44795.041666666664</v>
      </c>
      <c r="M75724" s="57">
        <v>2022</v>
      </c>
      <c r="N75724" s="57">
        <v>8</v>
      </c>
      <c r="O75724" s="57">
        <v>2</v>
      </c>
      <c r="P75724" t="s">
        <v>22</v>
      </c>
    </row>
    <row r="75725" spans="12:16" x14ac:dyDescent="0.25">
      <c r="L75725" s="58">
        <v>44795.083333333336</v>
      </c>
      <c r="M75725" s="57">
        <v>2022</v>
      </c>
      <c r="N75725" s="57">
        <v>8</v>
      </c>
      <c r="O75725" s="57">
        <v>2</v>
      </c>
      <c r="P75725" t="s">
        <v>22</v>
      </c>
    </row>
    <row r="75726" spans="12:16" x14ac:dyDescent="0.25">
      <c r="L75726" s="58">
        <v>44795.125</v>
      </c>
      <c r="M75726" s="57">
        <v>2022</v>
      </c>
      <c r="N75726" s="57">
        <v>8</v>
      </c>
      <c r="O75726" s="57">
        <v>2</v>
      </c>
      <c r="P75726" t="s">
        <v>22</v>
      </c>
    </row>
    <row r="75727" spans="12:16" x14ac:dyDescent="0.25">
      <c r="L75727" s="58">
        <v>44795.166666666664</v>
      </c>
      <c r="M75727" s="57">
        <v>2022</v>
      </c>
      <c r="N75727" s="57">
        <v>8</v>
      </c>
      <c r="O75727" s="57">
        <v>2</v>
      </c>
      <c r="P75727" t="s">
        <v>22</v>
      </c>
    </row>
    <row r="75728" spans="12:16" x14ac:dyDescent="0.25">
      <c r="L75728" s="58">
        <v>44795.208333333336</v>
      </c>
      <c r="M75728" s="57">
        <v>2022</v>
      </c>
      <c r="N75728" s="57">
        <v>8</v>
      </c>
      <c r="O75728" s="57">
        <v>2</v>
      </c>
      <c r="P75728" t="s">
        <v>22</v>
      </c>
    </row>
    <row r="75729" spans="12:16" x14ac:dyDescent="0.25">
      <c r="L75729" s="58">
        <v>44795.25</v>
      </c>
      <c r="M75729" s="57">
        <v>2022</v>
      </c>
      <c r="N75729" s="57">
        <v>8</v>
      </c>
      <c r="O75729" s="57">
        <v>2</v>
      </c>
      <c r="P75729" t="s">
        <v>22</v>
      </c>
    </row>
    <row r="75730" spans="12:16" x14ac:dyDescent="0.25">
      <c r="L75730" s="58">
        <v>44795.291666666664</v>
      </c>
      <c r="M75730" s="57">
        <v>2022</v>
      </c>
      <c r="N75730" s="57">
        <v>8</v>
      </c>
      <c r="O75730" s="57">
        <v>2</v>
      </c>
      <c r="P75730" t="s">
        <v>22</v>
      </c>
    </row>
    <row r="75731" spans="12:16" x14ac:dyDescent="0.25">
      <c r="L75731" s="58">
        <v>44795.333333333336</v>
      </c>
      <c r="M75731" s="57">
        <v>2022</v>
      </c>
      <c r="N75731" s="57">
        <v>8</v>
      </c>
      <c r="O75731" s="57">
        <v>2</v>
      </c>
      <c r="P75731" t="s">
        <v>22</v>
      </c>
    </row>
    <row r="75732" spans="12:16" x14ac:dyDescent="0.25">
      <c r="L75732" s="58">
        <v>44795.375</v>
      </c>
      <c r="M75732" s="57">
        <v>2022</v>
      </c>
      <c r="N75732" s="57">
        <v>8</v>
      </c>
      <c r="O75732" s="57">
        <v>2</v>
      </c>
      <c r="P75732" t="s">
        <v>22</v>
      </c>
    </row>
    <row r="75733" spans="12:16" x14ac:dyDescent="0.25">
      <c r="L75733" s="58">
        <v>44795.416666666664</v>
      </c>
      <c r="M75733" s="57">
        <v>2022</v>
      </c>
      <c r="N75733" s="57">
        <v>8</v>
      </c>
      <c r="O75733" s="57">
        <v>2</v>
      </c>
      <c r="P75733" t="s">
        <v>22</v>
      </c>
    </row>
    <row r="75734" spans="12:16" x14ac:dyDescent="0.25">
      <c r="L75734" s="58">
        <v>44795.458333333336</v>
      </c>
      <c r="M75734" s="57">
        <v>2022</v>
      </c>
      <c r="N75734" s="57">
        <v>8</v>
      </c>
      <c r="O75734" s="57">
        <v>2</v>
      </c>
      <c r="P75734" t="s">
        <v>22</v>
      </c>
    </row>
    <row r="75735" spans="12:16" x14ac:dyDescent="0.25">
      <c r="L75735" s="58">
        <v>44795.5</v>
      </c>
      <c r="M75735" s="57">
        <v>2022</v>
      </c>
      <c r="N75735" s="57">
        <v>8</v>
      </c>
      <c r="O75735" s="57">
        <v>2</v>
      </c>
      <c r="P75735" t="s">
        <v>23</v>
      </c>
    </row>
    <row r="75736" spans="12:16" x14ac:dyDescent="0.25">
      <c r="L75736" s="58">
        <v>44795.541666666664</v>
      </c>
      <c r="M75736" s="57">
        <v>2022</v>
      </c>
      <c r="N75736" s="57">
        <v>8</v>
      </c>
      <c r="O75736" s="57">
        <v>2</v>
      </c>
      <c r="P75736" t="s">
        <v>23</v>
      </c>
    </row>
    <row r="75737" spans="12:16" x14ac:dyDescent="0.25">
      <c r="L75737" s="58">
        <v>44795.583333333336</v>
      </c>
      <c r="M75737" s="57">
        <v>2022</v>
      </c>
      <c r="N75737" s="57">
        <v>8</v>
      </c>
      <c r="O75737" s="57">
        <v>2</v>
      </c>
      <c r="P75737" t="s">
        <v>23</v>
      </c>
    </row>
    <row r="75738" spans="12:16" x14ac:dyDescent="0.25">
      <c r="L75738" s="58">
        <v>44795.625</v>
      </c>
      <c r="M75738" s="57">
        <v>2022</v>
      </c>
      <c r="N75738" s="57">
        <v>8</v>
      </c>
      <c r="O75738" s="57">
        <v>2</v>
      </c>
      <c r="P75738" t="s">
        <v>23</v>
      </c>
    </row>
    <row r="75739" spans="12:16" x14ac:dyDescent="0.25">
      <c r="L75739" s="58">
        <v>44795.666666666664</v>
      </c>
      <c r="M75739" s="57">
        <v>2022</v>
      </c>
      <c r="N75739" s="57">
        <v>8</v>
      </c>
      <c r="O75739" s="57">
        <v>2</v>
      </c>
      <c r="P75739" t="s">
        <v>23</v>
      </c>
    </row>
    <row r="75740" spans="12:16" x14ac:dyDescent="0.25">
      <c r="L75740" s="58">
        <v>44795.708333333336</v>
      </c>
      <c r="M75740" s="57">
        <v>2022</v>
      </c>
      <c r="N75740" s="57">
        <v>8</v>
      </c>
      <c r="O75740" s="57">
        <v>2</v>
      </c>
      <c r="P75740" t="s">
        <v>23</v>
      </c>
    </row>
    <row r="75741" spans="12:16" x14ac:dyDescent="0.25">
      <c r="L75741" s="58">
        <v>44795.75</v>
      </c>
      <c r="M75741" s="57">
        <v>2022</v>
      </c>
      <c r="N75741" s="57">
        <v>8</v>
      </c>
      <c r="O75741" s="57">
        <v>2</v>
      </c>
      <c r="P75741" t="s">
        <v>23</v>
      </c>
    </row>
    <row r="75742" spans="12:16" x14ac:dyDescent="0.25">
      <c r="L75742" s="58">
        <v>44795.791666666664</v>
      </c>
      <c r="M75742" s="57">
        <v>2022</v>
      </c>
      <c r="N75742" s="57">
        <v>8</v>
      </c>
      <c r="O75742" s="57">
        <v>2</v>
      </c>
      <c r="P75742" t="s">
        <v>23</v>
      </c>
    </row>
    <row r="75743" spans="12:16" x14ac:dyDescent="0.25">
      <c r="L75743" s="58">
        <v>44795.833333333336</v>
      </c>
      <c r="M75743" s="57">
        <v>2022</v>
      </c>
      <c r="N75743" s="57">
        <v>8</v>
      </c>
      <c r="O75743" s="57">
        <v>2</v>
      </c>
      <c r="P75743" t="s">
        <v>22</v>
      </c>
    </row>
    <row r="75744" spans="12:16" x14ac:dyDescent="0.25">
      <c r="L75744" s="58">
        <v>44795.875</v>
      </c>
      <c r="M75744" s="57">
        <v>2022</v>
      </c>
      <c r="N75744" s="57">
        <v>8</v>
      </c>
      <c r="O75744" s="57">
        <v>2</v>
      </c>
      <c r="P75744" t="s">
        <v>22</v>
      </c>
    </row>
    <row r="75745" spans="12:16" x14ac:dyDescent="0.25">
      <c r="L75745" s="58">
        <v>44795.916666666664</v>
      </c>
      <c r="M75745" s="57">
        <v>2022</v>
      </c>
      <c r="N75745" s="57">
        <v>8</v>
      </c>
      <c r="O75745" s="57">
        <v>2</v>
      </c>
      <c r="P75745" t="s">
        <v>22</v>
      </c>
    </row>
    <row r="75746" spans="12:16" x14ac:dyDescent="0.25">
      <c r="L75746" s="58">
        <v>44795.958333333336</v>
      </c>
      <c r="M75746" s="57">
        <v>2022</v>
      </c>
      <c r="N75746" s="57">
        <v>8</v>
      </c>
      <c r="O75746" s="57">
        <v>2</v>
      </c>
      <c r="P75746" t="s">
        <v>22</v>
      </c>
    </row>
    <row r="75747" spans="12:16" x14ac:dyDescent="0.25">
      <c r="L75747" s="58">
        <v>44796</v>
      </c>
      <c r="M75747" s="57">
        <v>2022</v>
      </c>
      <c r="N75747" s="57">
        <v>8</v>
      </c>
      <c r="O75747" s="57">
        <v>3</v>
      </c>
      <c r="P75747" t="s">
        <v>22</v>
      </c>
    </row>
    <row r="75748" spans="12:16" x14ac:dyDescent="0.25">
      <c r="L75748" s="58">
        <v>44796.041666666664</v>
      </c>
      <c r="M75748" s="57">
        <v>2022</v>
      </c>
      <c r="N75748" s="57">
        <v>8</v>
      </c>
      <c r="O75748" s="57">
        <v>3</v>
      </c>
      <c r="P75748" t="s">
        <v>22</v>
      </c>
    </row>
    <row r="75749" spans="12:16" x14ac:dyDescent="0.25">
      <c r="L75749" s="58">
        <v>44796.083333333336</v>
      </c>
      <c r="M75749" s="57">
        <v>2022</v>
      </c>
      <c r="N75749" s="57">
        <v>8</v>
      </c>
      <c r="O75749" s="57">
        <v>3</v>
      </c>
      <c r="P75749" t="s">
        <v>22</v>
      </c>
    </row>
    <row r="75750" spans="12:16" x14ac:dyDescent="0.25">
      <c r="L75750" s="58">
        <v>44796.125</v>
      </c>
      <c r="M75750" s="57">
        <v>2022</v>
      </c>
      <c r="N75750" s="57">
        <v>8</v>
      </c>
      <c r="O75750" s="57">
        <v>3</v>
      </c>
      <c r="P75750" t="s">
        <v>22</v>
      </c>
    </row>
    <row r="75751" spans="12:16" x14ac:dyDescent="0.25">
      <c r="L75751" s="58">
        <v>44796.166666666664</v>
      </c>
      <c r="M75751" s="57">
        <v>2022</v>
      </c>
      <c r="N75751" s="57">
        <v>8</v>
      </c>
      <c r="O75751" s="57">
        <v>3</v>
      </c>
      <c r="P75751" t="s">
        <v>22</v>
      </c>
    </row>
    <row r="75752" spans="12:16" x14ac:dyDescent="0.25">
      <c r="L75752" s="58">
        <v>44796.208333333336</v>
      </c>
      <c r="M75752" s="57">
        <v>2022</v>
      </c>
      <c r="N75752" s="57">
        <v>8</v>
      </c>
      <c r="O75752" s="57">
        <v>3</v>
      </c>
      <c r="P75752" t="s">
        <v>22</v>
      </c>
    </row>
    <row r="75753" spans="12:16" x14ac:dyDescent="0.25">
      <c r="L75753" s="58">
        <v>44796.25</v>
      </c>
      <c r="M75753" s="57">
        <v>2022</v>
      </c>
      <c r="N75753" s="57">
        <v>8</v>
      </c>
      <c r="O75753" s="57">
        <v>3</v>
      </c>
      <c r="P75753" t="s">
        <v>22</v>
      </c>
    </row>
    <row r="75754" spans="12:16" x14ac:dyDescent="0.25">
      <c r="L75754" s="58">
        <v>44796.291666666664</v>
      </c>
      <c r="M75754" s="57">
        <v>2022</v>
      </c>
      <c r="N75754" s="57">
        <v>8</v>
      </c>
      <c r="O75754" s="57">
        <v>3</v>
      </c>
      <c r="P75754" t="s">
        <v>22</v>
      </c>
    </row>
    <row r="75755" spans="12:16" x14ac:dyDescent="0.25">
      <c r="L75755" s="58">
        <v>44796.333333333336</v>
      </c>
      <c r="M75755" s="57">
        <v>2022</v>
      </c>
      <c r="N75755" s="57">
        <v>8</v>
      </c>
      <c r="O75755" s="57">
        <v>3</v>
      </c>
      <c r="P75755" t="s">
        <v>22</v>
      </c>
    </row>
    <row r="75756" spans="12:16" x14ac:dyDescent="0.25">
      <c r="L75756" s="58">
        <v>44796.375</v>
      </c>
      <c r="M75756" s="57">
        <v>2022</v>
      </c>
      <c r="N75756" s="57">
        <v>8</v>
      </c>
      <c r="O75756" s="57">
        <v>3</v>
      </c>
      <c r="P75756" t="s">
        <v>22</v>
      </c>
    </row>
    <row r="75757" spans="12:16" x14ac:dyDescent="0.25">
      <c r="L75757" s="58">
        <v>44796.416666666664</v>
      </c>
      <c r="M75757" s="57">
        <v>2022</v>
      </c>
      <c r="N75757" s="57">
        <v>8</v>
      </c>
      <c r="O75757" s="57">
        <v>3</v>
      </c>
      <c r="P75757" t="s">
        <v>22</v>
      </c>
    </row>
    <row r="75758" spans="12:16" x14ac:dyDescent="0.25">
      <c r="L75758" s="58">
        <v>44796.458333333336</v>
      </c>
      <c r="M75758" s="57">
        <v>2022</v>
      </c>
      <c r="N75758" s="57">
        <v>8</v>
      </c>
      <c r="O75758" s="57">
        <v>3</v>
      </c>
      <c r="P75758" t="s">
        <v>22</v>
      </c>
    </row>
    <row r="75759" spans="12:16" x14ac:dyDescent="0.25">
      <c r="L75759" s="58">
        <v>44796.5</v>
      </c>
      <c r="M75759" s="57">
        <v>2022</v>
      </c>
      <c r="N75759" s="57">
        <v>8</v>
      </c>
      <c r="O75759" s="57">
        <v>3</v>
      </c>
      <c r="P75759" t="s">
        <v>23</v>
      </c>
    </row>
    <row r="75760" spans="12:16" x14ac:dyDescent="0.25">
      <c r="L75760" s="58">
        <v>44796.541666666664</v>
      </c>
      <c r="M75760" s="57">
        <v>2022</v>
      </c>
      <c r="N75760" s="57">
        <v>8</v>
      </c>
      <c r="O75760" s="57">
        <v>3</v>
      </c>
      <c r="P75760" t="s">
        <v>23</v>
      </c>
    </row>
    <row r="75761" spans="12:16" x14ac:dyDescent="0.25">
      <c r="L75761" s="58">
        <v>44796.583333333336</v>
      </c>
      <c r="M75761" s="57">
        <v>2022</v>
      </c>
      <c r="N75761" s="57">
        <v>8</v>
      </c>
      <c r="O75761" s="57">
        <v>3</v>
      </c>
      <c r="P75761" t="s">
        <v>23</v>
      </c>
    </row>
    <row r="75762" spans="12:16" x14ac:dyDescent="0.25">
      <c r="L75762" s="58">
        <v>44796.625</v>
      </c>
      <c r="M75762" s="57">
        <v>2022</v>
      </c>
      <c r="N75762" s="57">
        <v>8</v>
      </c>
      <c r="O75762" s="57">
        <v>3</v>
      </c>
      <c r="P75762" t="s">
        <v>23</v>
      </c>
    </row>
    <row r="75763" spans="12:16" x14ac:dyDescent="0.25">
      <c r="L75763" s="58">
        <v>44796.666666666664</v>
      </c>
      <c r="M75763" s="57">
        <v>2022</v>
      </c>
      <c r="N75763" s="57">
        <v>8</v>
      </c>
      <c r="O75763" s="57">
        <v>3</v>
      </c>
      <c r="P75763" t="s">
        <v>23</v>
      </c>
    </row>
    <row r="75764" spans="12:16" x14ac:dyDescent="0.25">
      <c r="L75764" s="58">
        <v>44796.708333333336</v>
      </c>
      <c r="M75764" s="57">
        <v>2022</v>
      </c>
      <c r="N75764" s="57">
        <v>8</v>
      </c>
      <c r="O75764" s="57">
        <v>3</v>
      </c>
      <c r="P75764" t="s">
        <v>23</v>
      </c>
    </row>
    <row r="75765" spans="12:16" x14ac:dyDescent="0.25">
      <c r="L75765" s="58">
        <v>44796.75</v>
      </c>
      <c r="M75765" s="57">
        <v>2022</v>
      </c>
      <c r="N75765" s="57">
        <v>8</v>
      </c>
      <c r="O75765" s="57">
        <v>3</v>
      </c>
      <c r="P75765" t="s">
        <v>23</v>
      </c>
    </row>
    <row r="75766" spans="12:16" x14ac:dyDescent="0.25">
      <c r="L75766" s="58">
        <v>44796.791666666664</v>
      </c>
      <c r="M75766" s="57">
        <v>2022</v>
      </c>
      <c r="N75766" s="57">
        <v>8</v>
      </c>
      <c r="O75766" s="57">
        <v>3</v>
      </c>
      <c r="P75766" t="s">
        <v>23</v>
      </c>
    </row>
    <row r="75767" spans="12:16" x14ac:dyDescent="0.25">
      <c r="L75767" s="58">
        <v>44796.833333333336</v>
      </c>
      <c r="M75767" s="57">
        <v>2022</v>
      </c>
      <c r="N75767" s="57">
        <v>8</v>
      </c>
      <c r="O75767" s="57">
        <v>3</v>
      </c>
      <c r="P75767" t="s">
        <v>22</v>
      </c>
    </row>
    <row r="75768" spans="12:16" x14ac:dyDescent="0.25">
      <c r="L75768" s="58">
        <v>44796.875</v>
      </c>
      <c r="M75768" s="57">
        <v>2022</v>
      </c>
      <c r="N75768" s="57">
        <v>8</v>
      </c>
      <c r="O75768" s="57">
        <v>3</v>
      </c>
      <c r="P75768" t="s">
        <v>22</v>
      </c>
    </row>
    <row r="75769" spans="12:16" x14ac:dyDescent="0.25">
      <c r="L75769" s="58">
        <v>44796.916666666664</v>
      </c>
      <c r="M75769" s="57">
        <v>2022</v>
      </c>
      <c r="N75769" s="57">
        <v>8</v>
      </c>
      <c r="O75769" s="57">
        <v>3</v>
      </c>
      <c r="P75769" t="s">
        <v>22</v>
      </c>
    </row>
    <row r="75770" spans="12:16" x14ac:dyDescent="0.25">
      <c r="L75770" s="58">
        <v>44796.958333333336</v>
      </c>
      <c r="M75770" s="57">
        <v>2022</v>
      </c>
      <c r="N75770" s="57">
        <v>8</v>
      </c>
      <c r="O75770" s="57">
        <v>3</v>
      </c>
      <c r="P75770" t="s">
        <v>22</v>
      </c>
    </row>
    <row r="75771" spans="12:16" x14ac:dyDescent="0.25">
      <c r="L75771" s="58">
        <v>44797</v>
      </c>
      <c r="M75771" s="57">
        <v>2022</v>
      </c>
      <c r="N75771" s="57">
        <v>8</v>
      </c>
      <c r="O75771" s="57">
        <v>4</v>
      </c>
      <c r="P75771" t="s">
        <v>22</v>
      </c>
    </row>
    <row r="75772" spans="12:16" x14ac:dyDescent="0.25">
      <c r="L75772" s="58">
        <v>44797.041666666664</v>
      </c>
      <c r="M75772" s="57">
        <v>2022</v>
      </c>
      <c r="N75772" s="57">
        <v>8</v>
      </c>
      <c r="O75772" s="57">
        <v>4</v>
      </c>
      <c r="P75772" t="s">
        <v>22</v>
      </c>
    </row>
    <row r="75773" spans="12:16" x14ac:dyDescent="0.25">
      <c r="L75773" s="58">
        <v>44797.083333333336</v>
      </c>
      <c r="M75773" s="57">
        <v>2022</v>
      </c>
      <c r="N75773" s="57">
        <v>8</v>
      </c>
      <c r="O75773" s="57">
        <v>4</v>
      </c>
      <c r="P75773" t="s">
        <v>22</v>
      </c>
    </row>
    <row r="75774" spans="12:16" x14ac:dyDescent="0.25">
      <c r="L75774" s="58">
        <v>44797.125</v>
      </c>
      <c r="M75774" s="57">
        <v>2022</v>
      </c>
      <c r="N75774" s="57">
        <v>8</v>
      </c>
      <c r="O75774" s="57">
        <v>4</v>
      </c>
      <c r="P75774" t="s">
        <v>22</v>
      </c>
    </row>
    <row r="75775" spans="12:16" x14ac:dyDescent="0.25">
      <c r="L75775" s="58">
        <v>44797.166666666664</v>
      </c>
      <c r="M75775" s="57">
        <v>2022</v>
      </c>
      <c r="N75775" s="57">
        <v>8</v>
      </c>
      <c r="O75775" s="57">
        <v>4</v>
      </c>
      <c r="P75775" t="s">
        <v>22</v>
      </c>
    </row>
    <row r="75776" spans="12:16" x14ac:dyDescent="0.25">
      <c r="L75776" s="58">
        <v>44797.208333333336</v>
      </c>
      <c r="M75776" s="57">
        <v>2022</v>
      </c>
      <c r="N75776" s="57">
        <v>8</v>
      </c>
      <c r="O75776" s="57">
        <v>4</v>
      </c>
      <c r="P75776" t="s">
        <v>22</v>
      </c>
    </row>
    <row r="75777" spans="12:16" x14ac:dyDescent="0.25">
      <c r="L75777" s="58">
        <v>44797.25</v>
      </c>
      <c r="M75777" s="57">
        <v>2022</v>
      </c>
      <c r="N75777" s="57">
        <v>8</v>
      </c>
      <c r="O75777" s="57">
        <v>4</v>
      </c>
      <c r="P75777" t="s">
        <v>22</v>
      </c>
    </row>
    <row r="75778" spans="12:16" x14ac:dyDescent="0.25">
      <c r="L75778" s="58">
        <v>44797.291666666664</v>
      </c>
      <c r="M75778" s="57">
        <v>2022</v>
      </c>
      <c r="N75778" s="57">
        <v>8</v>
      </c>
      <c r="O75778" s="57">
        <v>4</v>
      </c>
      <c r="P75778" t="s">
        <v>22</v>
      </c>
    </row>
    <row r="75779" spans="12:16" x14ac:dyDescent="0.25">
      <c r="L75779" s="58">
        <v>44797.333333333336</v>
      </c>
      <c r="M75779" s="57">
        <v>2022</v>
      </c>
      <c r="N75779" s="57">
        <v>8</v>
      </c>
      <c r="O75779" s="57">
        <v>4</v>
      </c>
      <c r="P75779" t="s">
        <v>22</v>
      </c>
    </row>
    <row r="75780" spans="12:16" x14ac:dyDescent="0.25">
      <c r="L75780" s="58">
        <v>44797.375</v>
      </c>
      <c r="M75780" s="57">
        <v>2022</v>
      </c>
      <c r="N75780" s="57">
        <v>8</v>
      </c>
      <c r="O75780" s="57">
        <v>4</v>
      </c>
      <c r="P75780" t="s">
        <v>22</v>
      </c>
    </row>
    <row r="75781" spans="12:16" x14ac:dyDescent="0.25">
      <c r="L75781" s="58">
        <v>44797.416666666664</v>
      </c>
      <c r="M75781" s="57">
        <v>2022</v>
      </c>
      <c r="N75781" s="57">
        <v>8</v>
      </c>
      <c r="O75781" s="57">
        <v>4</v>
      </c>
      <c r="P75781" t="s">
        <v>22</v>
      </c>
    </row>
    <row r="75782" spans="12:16" x14ac:dyDescent="0.25">
      <c r="L75782" s="58">
        <v>44797.458333333336</v>
      </c>
      <c r="M75782" s="57">
        <v>2022</v>
      </c>
      <c r="N75782" s="57">
        <v>8</v>
      </c>
      <c r="O75782" s="57">
        <v>4</v>
      </c>
      <c r="P75782" t="s">
        <v>22</v>
      </c>
    </row>
    <row r="75783" spans="12:16" x14ac:dyDescent="0.25">
      <c r="L75783" s="58">
        <v>44797.5</v>
      </c>
      <c r="M75783" s="57">
        <v>2022</v>
      </c>
      <c r="N75783" s="57">
        <v>8</v>
      </c>
      <c r="O75783" s="57">
        <v>4</v>
      </c>
      <c r="P75783" t="s">
        <v>23</v>
      </c>
    </row>
    <row r="75784" spans="12:16" x14ac:dyDescent="0.25">
      <c r="L75784" s="58">
        <v>44797.541666666664</v>
      </c>
      <c r="M75784" s="57">
        <v>2022</v>
      </c>
      <c r="N75784" s="57">
        <v>8</v>
      </c>
      <c r="O75784" s="57">
        <v>4</v>
      </c>
      <c r="P75784" t="s">
        <v>23</v>
      </c>
    </row>
    <row r="75785" spans="12:16" x14ac:dyDescent="0.25">
      <c r="L75785" s="58">
        <v>44797.583333333336</v>
      </c>
      <c r="M75785" s="57">
        <v>2022</v>
      </c>
      <c r="N75785" s="57">
        <v>8</v>
      </c>
      <c r="O75785" s="57">
        <v>4</v>
      </c>
      <c r="P75785" t="s">
        <v>23</v>
      </c>
    </row>
    <row r="75786" spans="12:16" x14ac:dyDescent="0.25">
      <c r="L75786" s="58">
        <v>44797.625</v>
      </c>
      <c r="M75786" s="57">
        <v>2022</v>
      </c>
      <c r="N75786" s="57">
        <v>8</v>
      </c>
      <c r="O75786" s="57">
        <v>4</v>
      </c>
      <c r="P75786" t="s">
        <v>23</v>
      </c>
    </row>
    <row r="75787" spans="12:16" x14ac:dyDescent="0.25">
      <c r="L75787" s="58">
        <v>44797.666666666664</v>
      </c>
      <c r="M75787" s="57">
        <v>2022</v>
      </c>
      <c r="N75787" s="57">
        <v>8</v>
      </c>
      <c r="O75787" s="57">
        <v>4</v>
      </c>
      <c r="P75787" t="s">
        <v>23</v>
      </c>
    </row>
    <row r="75788" spans="12:16" x14ac:dyDescent="0.25">
      <c r="L75788" s="58">
        <v>44797.708333333336</v>
      </c>
      <c r="M75788" s="57">
        <v>2022</v>
      </c>
      <c r="N75788" s="57">
        <v>8</v>
      </c>
      <c r="O75788" s="57">
        <v>4</v>
      </c>
      <c r="P75788" t="s">
        <v>23</v>
      </c>
    </row>
    <row r="75789" spans="12:16" x14ac:dyDescent="0.25">
      <c r="L75789" s="58">
        <v>44797.75</v>
      </c>
      <c r="M75789" s="57">
        <v>2022</v>
      </c>
      <c r="N75789" s="57">
        <v>8</v>
      </c>
      <c r="O75789" s="57">
        <v>4</v>
      </c>
      <c r="P75789" t="s">
        <v>23</v>
      </c>
    </row>
    <row r="75790" spans="12:16" x14ac:dyDescent="0.25">
      <c r="L75790" s="58">
        <v>44797.791666666664</v>
      </c>
      <c r="M75790" s="57">
        <v>2022</v>
      </c>
      <c r="N75790" s="57">
        <v>8</v>
      </c>
      <c r="O75790" s="57">
        <v>4</v>
      </c>
      <c r="P75790" t="s">
        <v>23</v>
      </c>
    </row>
    <row r="75791" spans="12:16" x14ac:dyDescent="0.25">
      <c r="L75791" s="58">
        <v>44797.833333333336</v>
      </c>
      <c r="M75791" s="57">
        <v>2022</v>
      </c>
      <c r="N75791" s="57">
        <v>8</v>
      </c>
      <c r="O75791" s="57">
        <v>4</v>
      </c>
      <c r="P75791" t="s">
        <v>22</v>
      </c>
    </row>
    <row r="75792" spans="12:16" x14ac:dyDescent="0.25">
      <c r="L75792" s="58">
        <v>44797.875</v>
      </c>
      <c r="M75792" s="57">
        <v>2022</v>
      </c>
      <c r="N75792" s="57">
        <v>8</v>
      </c>
      <c r="O75792" s="57">
        <v>4</v>
      </c>
      <c r="P75792" t="s">
        <v>22</v>
      </c>
    </row>
    <row r="75793" spans="12:16" x14ac:dyDescent="0.25">
      <c r="L75793" s="58">
        <v>44797.916666666664</v>
      </c>
      <c r="M75793" s="57">
        <v>2022</v>
      </c>
      <c r="N75793" s="57">
        <v>8</v>
      </c>
      <c r="O75793" s="57">
        <v>4</v>
      </c>
      <c r="P75793" t="s">
        <v>22</v>
      </c>
    </row>
    <row r="75794" spans="12:16" x14ac:dyDescent="0.25">
      <c r="L75794" s="58">
        <v>44797.958333333336</v>
      </c>
      <c r="M75794" s="57">
        <v>2022</v>
      </c>
      <c r="N75794" s="57">
        <v>8</v>
      </c>
      <c r="O75794" s="57">
        <v>4</v>
      </c>
      <c r="P75794" t="s">
        <v>22</v>
      </c>
    </row>
    <row r="75795" spans="12:16" x14ac:dyDescent="0.25">
      <c r="L75795" s="58">
        <v>44798</v>
      </c>
      <c r="M75795" s="57">
        <v>2022</v>
      </c>
      <c r="N75795" s="57">
        <v>8</v>
      </c>
      <c r="O75795" s="57">
        <v>5</v>
      </c>
      <c r="P75795" t="s">
        <v>22</v>
      </c>
    </row>
    <row r="75796" spans="12:16" x14ac:dyDescent="0.25">
      <c r="L75796" s="58">
        <v>44798.041666666664</v>
      </c>
      <c r="M75796" s="57">
        <v>2022</v>
      </c>
      <c r="N75796" s="57">
        <v>8</v>
      </c>
      <c r="O75796" s="57">
        <v>5</v>
      </c>
      <c r="P75796" t="s">
        <v>22</v>
      </c>
    </row>
    <row r="75797" spans="12:16" x14ac:dyDescent="0.25">
      <c r="L75797" s="58">
        <v>44798.083333333336</v>
      </c>
      <c r="M75797" s="57">
        <v>2022</v>
      </c>
      <c r="N75797" s="57">
        <v>8</v>
      </c>
      <c r="O75797" s="57">
        <v>5</v>
      </c>
      <c r="P75797" t="s">
        <v>22</v>
      </c>
    </row>
    <row r="75798" spans="12:16" x14ac:dyDescent="0.25">
      <c r="L75798" s="58">
        <v>44798.125</v>
      </c>
      <c r="M75798" s="57">
        <v>2022</v>
      </c>
      <c r="N75798" s="57">
        <v>8</v>
      </c>
      <c r="O75798" s="57">
        <v>5</v>
      </c>
      <c r="P75798" t="s">
        <v>22</v>
      </c>
    </row>
    <row r="75799" spans="12:16" x14ac:dyDescent="0.25">
      <c r="L75799" s="58">
        <v>44798.166666666664</v>
      </c>
      <c r="M75799" s="57">
        <v>2022</v>
      </c>
      <c r="N75799" s="57">
        <v>8</v>
      </c>
      <c r="O75799" s="57">
        <v>5</v>
      </c>
      <c r="P75799" t="s">
        <v>22</v>
      </c>
    </row>
    <row r="75800" spans="12:16" x14ac:dyDescent="0.25">
      <c r="L75800" s="58">
        <v>44798.208333333336</v>
      </c>
      <c r="M75800" s="57">
        <v>2022</v>
      </c>
      <c r="N75800" s="57">
        <v>8</v>
      </c>
      <c r="O75800" s="57">
        <v>5</v>
      </c>
      <c r="P75800" t="s">
        <v>22</v>
      </c>
    </row>
    <row r="75801" spans="12:16" x14ac:dyDescent="0.25">
      <c r="L75801" s="58">
        <v>44798.25</v>
      </c>
      <c r="M75801" s="57">
        <v>2022</v>
      </c>
      <c r="N75801" s="57">
        <v>8</v>
      </c>
      <c r="O75801" s="57">
        <v>5</v>
      </c>
      <c r="P75801" t="s">
        <v>22</v>
      </c>
    </row>
    <row r="75802" spans="12:16" x14ac:dyDescent="0.25">
      <c r="L75802" s="58">
        <v>44798.291666666664</v>
      </c>
      <c r="M75802" s="57">
        <v>2022</v>
      </c>
      <c r="N75802" s="57">
        <v>8</v>
      </c>
      <c r="O75802" s="57">
        <v>5</v>
      </c>
      <c r="P75802" t="s">
        <v>22</v>
      </c>
    </row>
    <row r="75803" spans="12:16" x14ac:dyDescent="0.25">
      <c r="L75803" s="58">
        <v>44798.333333333336</v>
      </c>
      <c r="M75803" s="57">
        <v>2022</v>
      </c>
      <c r="N75803" s="57">
        <v>8</v>
      </c>
      <c r="O75803" s="57">
        <v>5</v>
      </c>
      <c r="P75803" t="s">
        <v>22</v>
      </c>
    </row>
    <row r="75804" spans="12:16" x14ac:dyDescent="0.25">
      <c r="L75804" s="58">
        <v>44798.375</v>
      </c>
      <c r="M75804" s="57">
        <v>2022</v>
      </c>
      <c r="N75804" s="57">
        <v>8</v>
      </c>
      <c r="O75804" s="57">
        <v>5</v>
      </c>
      <c r="P75804" t="s">
        <v>22</v>
      </c>
    </row>
    <row r="75805" spans="12:16" x14ac:dyDescent="0.25">
      <c r="L75805" s="58">
        <v>44798.416666666664</v>
      </c>
      <c r="M75805" s="57">
        <v>2022</v>
      </c>
      <c r="N75805" s="57">
        <v>8</v>
      </c>
      <c r="O75805" s="57">
        <v>5</v>
      </c>
      <c r="P75805" t="s">
        <v>22</v>
      </c>
    </row>
    <row r="75806" spans="12:16" x14ac:dyDescent="0.25">
      <c r="L75806" s="58">
        <v>44798.458333333336</v>
      </c>
      <c r="M75806" s="57">
        <v>2022</v>
      </c>
      <c r="N75806" s="57">
        <v>8</v>
      </c>
      <c r="O75806" s="57">
        <v>5</v>
      </c>
      <c r="P75806" t="s">
        <v>22</v>
      </c>
    </row>
    <row r="75807" spans="12:16" x14ac:dyDescent="0.25">
      <c r="L75807" s="58">
        <v>44798.5</v>
      </c>
      <c r="M75807" s="57">
        <v>2022</v>
      </c>
      <c r="N75807" s="57">
        <v>8</v>
      </c>
      <c r="O75807" s="57">
        <v>5</v>
      </c>
      <c r="P75807" t="s">
        <v>23</v>
      </c>
    </row>
    <row r="75808" spans="12:16" x14ac:dyDescent="0.25">
      <c r="L75808" s="58">
        <v>44798.541666666664</v>
      </c>
      <c r="M75808" s="57">
        <v>2022</v>
      </c>
      <c r="N75808" s="57">
        <v>8</v>
      </c>
      <c r="O75808" s="57">
        <v>5</v>
      </c>
      <c r="P75808" t="s">
        <v>23</v>
      </c>
    </row>
    <row r="75809" spans="12:16" x14ac:dyDescent="0.25">
      <c r="L75809" s="58">
        <v>44798.583333333336</v>
      </c>
      <c r="M75809" s="57">
        <v>2022</v>
      </c>
      <c r="N75809" s="57">
        <v>8</v>
      </c>
      <c r="O75809" s="57">
        <v>5</v>
      </c>
      <c r="P75809" t="s">
        <v>23</v>
      </c>
    </row>
    <row r="75810" spans="12:16" x14ac:dyDescent="0.25">
      <c r="L75810" s="58">
        <v>44798.625</v>
      </c>
      <c r="M75810" s="57">
        <v>2022</v>
      </c>
      <c r="N75810" s="57">
        <v>8</v>
      </c>
      <c r="O75810" s="57">
        <v>5</v>
      </c>
      <c r="P75810" t="s">
        <v>23</v>
      </c>
    </row>
    <row r="75811" spans="12:16" x14ac:dyDescent="0.25">
      <c r="L75811" s="58">
        <v>44798.666666666664</v>
      </c>
      <c r="M75811" s="57">
        <v>2022</v>
      </c>
      <c r="N75811" s="57">
        <v>8</v>
      </c>
      <c r="O75811" s="57">
        <v>5</v>
      </c>
      <c r="P75811" t="s">
        <v>23</v>
      </c>
    </row>
    <row r="75812" spans="12:16" x14ac:dyDescent="0.25">
      <c r="L75812" s="58">
        <v>44798.708333333336</v>
      </c>
      <c r="M75812" s="57">
        <v>2022</v>
      </c>
      <c r="N75812" s="57">
        <v>8</v>
      </c>
      <c r="O75812" s="57">
        <v>5</v>
      </c>
      <c r="P75812" t="s">
        <v>23</v>
      </c>
    </row>
    <row r="75813" spans="12:16" x14ac:dyDescent="0.25">
      <c r="L75813" s="58">
        <v>44798.75</v>
      </c>
      <c r="M75813" s="57">
        <v>2022</v>
      </c>
      <c r="N75813" s="57">
        <v>8</v>
      </c>
      <c r="O75813" s="57">
        <v>5</v>
      </c>
      <c r="P75813" t="s">
        <v>23</v>
      </c>
    </row>
    <row r="75814" spans="12:16" x14ac:dyDescent="0.25">
      <c r="L75814" s="58">
        <v>44798.791666666664</v>
      </c>
      <c r="M75814" s="57">
        <v>2022</v>
      </c>
      <c r="N75814" s="57">
        <v>8</v>
      </c>
      <c r="O75814" s="57">
        <v>5</v>
      </c>
      <c r="P75814" t="s">
        <v>23</v>
      </c>
    </row>
    <row r="75815" spans="12:16" x14ac:dyDescent="0.25">
      <c r="L75815" s="58">
        <v>44798.833333333336</v>
      </c>
      <c r="M75815" s="57">
        <v>2022</v>
      </c>
      <c r="N75815" s="57">
        <v>8</v>
      </c>
      <c r="O75815" s="57">
        <v>5</v>
      </c>
      <c r="P75815" t="s">
        <v>22</v>
      </c>
    </row>
    <row r="75816" spans="12:16" x14ac:dyDescent="0.25">
      <c r="L75816" s="58">
        <v>44798.875</v>
      </c>
      <c r="M75816" s="57">
        <v>2022</v>
      </c>
      <c r="N75816" s="57">
        <v>8</v>
      </c>
      <c r="O75816" s="57">
        <v>5</v>
      </c>
      <c r="P75816" t="s">
        <v>22</v>
      </c>
    </row>
    <row r="75817" spans="12:16" x14ac:dyDescent="0.25">
      <c r="L75817" s="58">
        <v>44798.916666666664</v>
      </c>
      <c r="M75817" s="57">
        <v>2022</v>
      </c>
      <c r="N75817" s="57">
        <v>8</v>
      </c>
      <c r="O75817" s="57">
        <v>5</v>
      </c>
      <c r="P75817" t="s">
        <v>22</v>
      </c>
    </row>
    <row r="75818" spans="12:16" x14ac:dyDescent="0.25">
      <c r="L75818" s="58">
        <v>44798.958333333336</v>
      </c>
      <c r="M75818" s="57">
        <v>2022</v>
      </c>
      <c r="N75818" s="57">
        <v>8</v>
      </c>
      <c r="O75818" s="57">
        <v>5</v>
      </c>
      <c r="P75818" t="s">
        <v>22</v>
      </c>
    </row>
    <row r="75819" spans="12:16" x14ac:dyDescent="0.25">
      <c r="L75819" s="58">
        <v>44799</v>
      </c>
      <c r="M75819" s="57">
        <v>2022</v>
      </c>
      <c r="N75819" s="57">
        <v>8</v>
      </c>
      <c r="O75819" s="57">
        <v>6</v>
      </c>
      <c r="P75819" t="s">
        <v>22</v>
      </c>
    </row>
    <row r="75820" spans="12:16" x14ac:dyDescent="0.25">
      <c r="L75820" s="58">
        <v>44799.041666666664</v>
      </c>
      <c r="M75820" s="57">
        <v>2022</v>
      </c>
      <c r="N75820" s="57">
        <v>8</v>
      </c>
      <c r="O75820" s="57">
        <v>6</v>
      </c>
      <c r="P75820" t="s">
        <v>22</v>
      </c>
    </row>
    <row r="75821" spans="12:16" x14ac:dyDescent="0.25">
      <c r="L75821" s="58">
        <v>44799.083333333336</v>
      </c>
      <c r="M75821" s="57">
        <v>2022</v>
      </c>
      <c r="N75821" s="57">
        <v>8</v>
      </c>
      <c r="O75821" s="57">
        <v>6</v>
      </c>
      <c r="P75821" t="s">
        <v>22</v>
      </c>
    </row>
    <row r="75822" spans="12:16" x14ac:dyDescent="0.25">
      <c r="L75822" s="58">
        <v>44799.125</v>
      </c>
      <c r="M75822" s="57">
        <v>2022</v>
      </c>
      <c r="N75822" s="57">
        <v>8</v>
      </c>
      <c r="O75822" s="57">
        <v>6</v>
      </c>
      <c r="P75822" t="s">
        <v>22</v>
      </c>
    </row>
    <row r="75823" spans="12:16" x14ac:dyDescent="0.25">
      <c r="L75823" s="58">
        <v>44799.166666666664</v>
      </c>
      <c r="M75823" s="57">
        <v>2022</v>
      </c>
      <c r="N75823" s="57">
        <v>8</v>
      </c>
      <c r="O75823" s="57">
        <v>6</v>
      </c>
      <c r="P75823" t="s">
        <v>22</v>
      </c>
    </row>
    <row r="75824" spans="12:16" x14ac:dyDescent="0.25">
      <c r="L75824" s="58">
        <v>44799.208333333336</v>
      </c>
      <c r="M75824" s="57">
        <v>2022</v>
      </c>
      <c r="N75824" s="57">
        <v>8</v>
      </c>
      <c r="O75824" s="57">
        <v>6</v>
      </c>
      <c r="P75824" t="s">
        <v>22</v>
      </c>
    </row>
    <row r="75825" spans="12:16" x14ac:dyDescent="0.25">
      <c r="L75825" s="58">
        <v>44799.25</v>
      </c>
      <c r="M75825" s="57">
        <v>2022</v>
      </c>
      <c r="N75825" s="57">
        <v>8</v>
      </c>
      <c r="O75825" s="57">
        <v>6</v>
      </c>
      <c r="P75825" t="s">
        <v>22</v>
      </c>
    </row>
    <row r="75826" spans="12:16" x14ac:dyDescent="0.25">
      <c r="L75826" s="58">
        <v>44799.291666666664</v>
      </c>
      <c r="M75826" s="57">
        <v>2022</v>
      </c>
      <c r="N75826" s="57">
        <v>8</v>
      </c>
      <c r="O75826" s="57">
        <v>6</v>
      </c>
      <c r="P75826" t="s">
        <v>22</v>
      </c>
    </row>
    <row r="75827" spans="12:16" x14ac:dyDescent="0.25">
      <c r="L75827" s="58">
        <v>44799.333333333336</v>
      </c>
      <c r="M75827" s="57">
        <v>2022</v>
      </c>
      <c r="N75827" s="57">
        <v>8</v>
      </c>
      <c r="O75827" s="57">
        <v>6</v>
      </c>
      <c r="P75827" t="s">
        <v>22</v>
      </c>
    </row>
    <row r="75828" spans="12:16" x14ac:dyDescent="0.25">
      <c r="L75828" s="58">
        <v>44799.375</v>
      </c>
      <c r="M75828" s="57">
        <v>2022</v>
      </c>
      <c r="N75828" s="57">
        <v>8</v>
      </c>
      <c r="O75828" s="57">
        <v>6</v>
      </c>
      <c r="P75828" t="s">
        <v>22</v>
      </c>
    </row>
    <row r="75829" spans="12:16" x14ac:dyDescent="0.25">
      <c r="L75829" s="58">
        <v>44799.416666666664</v>
      </c>
      <c r="M75829" s="57">
        <v>2022</v>
      </c>
      <c r="N75829" s="57">
        <v>8</v>
      </c>
      <c r="O75829" s="57">
        <v>6</v>
      </c>
      <c r="P75829" t="s">
        <v>22</v>
      </c>
    </row>
    <row r="75830" spans="12:16" x14ac:dyDescent="0.25">
      <c r="L75830" s="58">
        <v>44799.458333333336</v>
      </c>
      <c r="M75830" s="57">
        <v>2022</v>
      </c>
      <c r="N75830" s="57">
        <v>8</v>
      </c>
      <c r="O75830" s="57">
        <v>6</v>
      </c>
      <c r="P75830" t="s">
        <v>22</v>
      </c>
    </row>
    <row r="75831" spans="12:16" x14ac:dyDescent="0.25">
      <c r="L75831" s="58">
        <v>44799.5</v>
      </c>
      <c r="M75831" s="57">
        <v>2022</v>
      </c>
      <c r="N75831" s="57">
        <v>8</v>
      </c>
      <c r="O75831" s="57">
        <v>6</v>
      </c>
      <c r="P75831" t="s">
        <v>23</v>
      </c>
    </row>
    <row r="75832" spans="12:16" x14ac:dyDescent="0.25">
      <c r="L75832" s="58">
        <v>44799.541666666664</v>
      </c>
      <c r="M75832" s="57">
        <v>2022</v>
      </c>
      <c r="N75832" s="57">
        <v>8</v>
      </c>
      <c r="O75832" s="57">
        <v>6</v>
      </c>
      <c r="P75832" t="s">
        <v>23</v>
      </c>
    </row>
    <row r="75833" spans="12:16" x14ac:dyDescent="0.25">
      <c r="L75833" s="58">
        <v>44799.583333333336</v>
      </c>
      <c r="M75833" s="57">
        <v>2022</v>
      </c>
      <c r="N75833" s="57">
        <v>8</v>
      </c>
      <c r="O75833" s="57">
        <v>6</v>
      </c>
      <c r="P75833" t="s">
        <v>23</v>
      </c>
    </row>
    <row r="75834" spans="12:16" x14ac:dyDescent="0.25">
      <c r="L75834" s="58">
        <v>44799.625</v>
      </c>
      <c r="M75834" s="57">
        <v>2022</v>
      </c>
      <c r="N75834" s="57">
        <v>8</v>
      </c>
      <c r="O75834" s="57">
        <v>6</v>
      </c>
      <c r="P75834" t="s">
        <v>23</v>
      </c>
    </row>
    <row r="75835" spans="12:16" x14ac:dyDescent="0.25">
      <c r="L75835" s="58">
        <v>44799.666666666664</v>
      </c>
      <c r="M75835" s="57">
        <v>2022</v>
      </c>
      <c r="N75835" s="57">
        <v>8</v>
      </c>
      <c r="O75835" s="57">
        <v>6</v>
      </c>
      <c r="P75835" t="s">
        <v>23</v>
      </c>
    </row>
    <row r="75836" spans="12:16" x14ac:dyDescent="0.25">
      <c r="L75836" s="58">
        <v>44799.708333333336</v>
      </c>
      <c r="M75836" s="57">
        <v>2022</v>
      </c>
      <c r="N75836" s="57">
        <v>8</v>
      </c>
      <c r="O75836" s="57">
        <v>6</v>
      </c>
      <c r="P75836" t="s">
        <v>23</v>
      </c>
    </row>
    <row r="75837" spans="12:16" x14ac:dyDescent="0.25">
      <c r="L75837" s="58">
        <v>44799.75</v>
      </c>
      <c r="M75837" s="57">
        <v>2022</v>
      </c>
      <c r="N75837" s="57">
        <v>8</v>
      </c>
      <c r="O75837" s="57">
        <v>6</v>
      </c>
      <c r="P75837" t="s">
        <v>23</v>
      </c>
    </row>
    <row r="75838" spans="12:16" x14ac:dyDescent="0.25">
      <c r="L75838" s="58">
        <v>44799.791666666664</v>
      </c>
      <c r="M75838" s="57">
        <v>2022</v>
      </c>
      <c r="N75838" s="57">
        <v>8</v>
      </c>
      <c r="O75838" s="57">
        <v>6</v>
      </c>
      <c r="P75838" t="s">
        <v>23</v>
      </c>
    </row>
    <row r="75839" spans="12:16" x14ac:dyDescent="0.25">
      <c r="L75839" s="58">
        <v>44799.833333333336</v>
      </c>
      <c r="M75839" s="57">
        <v>2022</v>
      </c>
      <c r="N75839" s="57">
        <v>8</v>
      </c>
      <c r="O75839" s="57">
        <v>6</v>
      </c>
      <c r="P75839" t="s">
        <v>22</v>
      </c>
    </row>
    <row r="75840" spans="12:16" x14ac:dyDescent="0.25">
      <c r="L75840" s="58">
        <v>44799.875</v>
      </c>
      <c r="M75840" s="57">
        <v>2022</v>
      </c>
      <c r="N75840" s="57">
        <v>8</v>
      </c>
      <c r="O75840" s="57">
        <v>6</v>
      </c>
      <c r="P75840" t="s">
        <v>22</v>
      </c>
    </row>
    <row r="75841" spans="12:16" x14ac:dyDescent="0.25">
      <c r="L75841" s="58">
        <v>44799.916666666664</v>
      </c>
      <c r="M75841" s="57">
        <v>2022</v>
      </c>
      <c r="N75841" s="57">
        <v>8</v>
      </c>
      <c r="O75841" s="57">
        <v>6</v>
      </c>
      <c r="P75841" t="s">
        <v>22</v>
      </c>
    </row>
    <row r="75842" spans="12:16" x14ac:dyDescent="0.25">
      <c r="L75842" s="58">
        <v>44799.958333333336</v>
      </c>
      <c r="M75842" s="57">
        <v>2022</v>
      </c>
      <c r="N75842" s="57">
        <v>8</v>
      </c>
      <c r="O75842" s="57">
        <v>6</v>
      </c>
      <c r="P75842" t="s">
        <v>22</v>
      </c>
    </row>
    <row r="75843" spans="12:16" x14ac:dyDescent="0.25">
      <c r="L75843" s="58">
        <v>44800</v>
      </c>
      <c r="M75843" s="57">
        <v>2022</v>
      </c>
      <c r="N75843" s="57">
        <v>8</v>
      </c>
      <c r="O75843" s="57">
        <v>7</v>
      </c>
      <c r="P75843" t="s">
        <v>22</v>
      </c>
    </row>
    <row r="75844" spans="12:16" x14ac:dyDescent="0.25">
      <c r="L75844" s="58">
        <v>44800.041666666664</v>
      </c>
      <c r="M75844" s="57">
        <v>2022</v>
      </c>
      <c r="N75844" s="57">
        <v>8</v>
      </c>
      <c r="O75844" s="57">
        <v>7</v>
      </c>
      <c r="P75844" t="s">
        <v>22</v>
      </c>
    </row>
    <row r="75845" spans="12:16" x14ac:dyDescent="0.25">
      <c r="L75845" s="58">
        <v>44800.083333333336</v>
      </c>
      <c r="M75845" s="57">
        <v>2022</v>
      </c>
      <c r="N75845" s="57">
        <v>8</v>
      </c>
      <c r="O75845" s="57">
        <v>7</v>
      </c>
      <c r="P75845" t="s">
        <v>22</v>
      </c>
    </row>
    <row r="75846" spans="12:16" x14ac:dyDescent="0.25">
      <c r="L75846" s="58">
        <v>44800.125</v>
      </c>
      <c r="M75846" s="57">
        <v>2022</v>
      </c>
      <c r="N75846" s="57">
        <v>8</v>
      </c>
      <c r="O75846" s="57">
        <v>7</v>
      </c>
      <c r="P75846" t="s">
        <v>22</v>
      </c>
    </row>
    <row r="75847" spans="12:16" x14ac:dyDescent="0.25">
      <c r="L75847" s="58">
        <v>44800.166666666664</v>
      </c>
      <c r="M75847" s="57">
        <v>2022</v>
      </c>
      <c r="N75847" s="57">
        <v>8</v>
      </c>
      <c r="O75847" s="57">
        <v>7</v>
      </c>
      <c r="P75847" t="s">
        <v>22</v>
      </c>
    </row>
    <row r="75848" spans="12:16" x14ac:dyDescent="0.25">
      <c r="L75848" s="58">
        <v>44800.208333333336</v>
      </c>
      <c r="M75848" s="57">
        <v>2022</v>
      </c>
      <c r="N75848" s="57">
        <v>8</v>
      </c>
      <c r="O75848" s="57">
        <v>7</v>
      </c>
      <c r="P75848" t="s">
        <v>22</v>
      </c>
    </row>
    <row r="75849" spans="12:16" x14ac:dyDescent="0.25">
      <c r="L75849" s="58">
        <v>44800.25</v>
      </c>
      <c r="M75849" s="57">
        <v>2022</v>
      </c>
      <c r="N75849" s="57">
        <v>8</v>
      </c>
      <c r="O75849" s="57">
        <v>7</v>
      </c>
      <c r="P75849" t="s">
        <v>22</v>
      </c>
    </row>
    <row r="75850" spans="12:16" x14ac:dyDescent="0.25">
      <c r="L75850" s="58">
        <v>44800.291666666664</v>
      </c>
      <c r="M75850" s="57">
        <v>2022</v>
      </c>
      <c r="N75850" s="57">
        <v>8</v>
      </c>
      <c r="O75850" s="57">
        <v>7</v>
      </c>
      <c r="P75850" t="s">
        <v>22</v>
      </c>
    </row>
    <row r="75851" spans="12:16" x14ac:dyDescent="0.25">
      <c r="L75851" s="58">
        <v>44800.333333333336</v>
      </c>
      <c r="M75851" s="57">
        <v>2022</v>
      </c>
      <c r="N75851" s="57">
        <v>8</v>
      </c>
      <c r="O75851" s="57">
        <v>7</v>
      </c>
      <c r="P75851" t="s">
        <v>22</v>
      </c>
    </row>
    <row r="75852" spans="12:16" x14ac:dyDescent="0.25">
      <c r="L75852" s="58">
        <v>44800.375</v>
      </c>
      <c r="M75852" s="57">
        <v>2022</v>
      </c>
      <c r="N75852" s="57">
        <v>8</v>
      </c>
      <c r="O75852" s="57">
        <v>7</v>
      </c>
      <c r="P75852" t="s">
        <v>22</v>
      </c>
    </row>
    <row r="75853" spans="12:16" x14ac:dyDescent="0.25">
      <c r="L75853" s="58">
        <v>44800.416666666664</v>
      </c>
      <c r="M75853" s="57">
        <v>2022</v>
      </c>
      <c r="N75853" s="57">
        <v>8</v>
      </c>
      <c r="O75853" s="57">
        <v>7</v>
      </c>
      <c r="P75853" t="s">
        <v>22</v>
      </c>
    </row>
    <row r="75854" spans="12:16" x14ac:dyDescent="0.25">
      <c r="L75854" s="58">
        <v>44800.458333333336</v>
      </c>
      <c r="M75854" s="57">
        <v>2022</v>
      </c>
      <c r="N75854" s="57">
        <v>8</v>
      </c>
      <c r="O75854" s="57">
        <v>7</v>
      </c>
      <c r="P75854" t="s">
        <v>22</v>
      </c>
    </row>
    <row r="75855" spans="12:16" x14ac:dyDescent="0.25">
      <c r="L75855" s="58">
        <v>44800.5</v>
      </c>
      <c r="M75855" s="57">
        <v>2022</v>
      </c>
      <c r="N75855" s="57">
        <v>8</v>
      </c>
      <c r="O75855" s="57">
        <v>7</v>
      </c>
      <c r="P75855" t="s">
        <v>22</v>
      </c>
    </row>
    <row r="75856" spans="12:16" x14ac:dyDescent="0.25">
      <c r="L75856" s="58">
        <v>44800.541666666664</v>
      </c>
      <c r="M75856" s="57">
        <v>2022</v>
      </c>
      <c r="N75856" s="57">
        <v>8</v>
      </c>
      <c r="O75856" s="57">
        <v>7</v>
      </c>
      <c r="P75856" t="s">
        <v>22</v>
      </c>
    </row>
    <row r="75857" spans="12:16" x14ac:dyDescent="0.25">
      <c r="L75857" s="58">
        <v>44800.583333333336</v>
      </c>
      <c r="M75857" s="57">
        <v>2022</v>
      </c>
      <c r="N75857" s="57">
        <v>8</v>
      </c>
      <c r="O75857" s="57">
        <v>7</v>
      </c>
      <c r="P75857" t="s">
        <v>22</v>
      </c>
    </row>
    <row r="75858" spans="12:16" x14ac:dyDescent="0.25">
      <c r="L75858" s="58">
        <v>44800.625</v>
      </c>
      <c r="M75858" s="57">
        <v>2022</v>
      </c>
      <c r="N75858" s="57">
        <v>8</v>
      </c>
      <c r="O75858" s="57">
        <v>7</v>
      </c>
      <c r="P75858" t="s">
        <v>22</v>
      </c>
    </row>
    <row r="75859" spans="12:16" x14ac:dyDescent="0.25">
      <c r="L75859" s="58">
        <v>44800.666666666664</v>
      </c>
      <c r="M75859" s="57">
        <v>2022</v>
      </c>
      <c r="N75859" s="57">
        <v>8</v>
      </c>
      <c r="O75859" s="57">
        <v>7</v>
      </c>
      <c r="P75859" t="s">
        <v>22</v>
      </c>
    </row>
    <row r="75860" spans="12:16" x14ac:dyDescent="0.25">
      <c r="L75860" s="58">
        <v>44800.708333333336</v>
      </c>
      <c r="M75860" s="57">
        <v>2022</v>
      </c>
      <c r="N75860" s="57">
        <v>8</v>
      </c>
      <c r="O75860" s="57">
        <v>7</v>
      </c>
      <c r="P75860" t="s">
        <v>22</v>
      </c>
    </row>
    <row r="75861" spans="12:16" x14ac:dyDescent="0.25">
      <c r="L75861" s="58">
        <v>44800.75</v>
      </c>
      <c r="M75861" s="57">
        <v>2022</v>
      </c>
      <c r="N75861" s="57">
        <v>8</v>
      </c>
      <c r="O75861" s="57">
        <v>7</v>
      </c>
      <c r="P75861" t="s">
        <v>22</v>
      </c>
    </row>
    <row r="75862" spans="12:16" x14ac:dyDescent="0.25">
      <c r="L75862" s="58">
        <v>44800.791666666664</v>
      </c>
      <c r="M75862" s="57">
        <v>2022</v>
      </c>
      <c r="N75862" s="57">
        <v>8</v>
      </c>
      <c r="O75862" s="57">
        <v>7</v>
      </c>
      <c r="P75862" t="s">
        <v>22</v>
      </c>
    </row>
    <row r="75863" spans="12:16" x14ac:dyDescent="0.25">
      <c r="L75863" s="58">
        <v>44800.833333333336</v>
      </c>
      <c r="M75863" s="57">
        <v>2022</v>
      </c>
      <c r="N75863" s="57">
        <v>8</v>
      </c>
      <c r="O75863" s="57">
        <v>7</v>
      </c>
      <c r="P75863" t="s">
        <v>22</v>
      </c>
    </row>
    <row r="75864" spans="12:16" x14ac:dyDescent="0.25">
      <c r="L75864" s="58">
        <v>44800.875</v>
      </c>
      <c r="M75864" s="57">
        <v>2022</v>
      </c>
      <c r="N75864" s="57">
        <v>8</v>
      </c>
      <c r="O75864" s="57">
        <v>7</v>
      </c>
      <c r="P75864" t="s">
        <v>22</v>
      </c>
    </row>
    <row r="75865" spans="12:16" x14ac:dyDescent="0.25">
      <c r="L75865" s="58">
        <v>44800.916666666664</v>
      </c>
      <c r="M75865" s="57">
        <v>2022</v>
      </c>
      <c r="N75865" s="57">
        <v>8</v>
      </c>
      <c r="O75865" s="57">
        <v>7</v>
      </c>
      <c r="P75865" t="s">
        <v>22</v>
      </c>
    </row>
    <row r="75866" spans="12:16" x14ac:dyDescent="0.25">
      <c r="L75866" s="58">
        <v>44800.958333333336</v>
      </c>
      <c r="M75866" s="57">
        <v>2022</v>
      </c>
      <c r="N75866" s="57">
        <v>8</v>
      </c>
      <c r="O75866" s="57">
        <v>7</v>
      </c>
      <c r="P75866" t="s">
        <v>22</v>
      </c>
    </row>
    <row r="75867" spans="12:16" x14ac:dyDescent="0.25">
      <c r="L75867" s="58">
        <v>44801</v>
      </c>
      <c r="M75867" s="57">
        <v>2022</v>
      </c>
      <c r="N75867" s="57">
        <v>8</v>
      </c>
      <c r="O75867" s="57">
        <v>1</v>
      </c>
      <c r="P75867" t="s">
        <v>22</v>
      </c>
    </row>
    <row r="75868" spans="12:16" x14ac:dyDescent="0.25">
      <c r="L75868" s="58">
        <v>44801.041666666664</v>
      </c>
      <c r="M75868" s="57">
        <v>2022</v>
      </c>
      <c r="N75868" s="57">
        <v>8</v>
      </c>
      <c r="O75868" s="57">
        <v>1</v>
      </c>
      <c r="P75868" t="s">
        <v>22</v>
      </c>
    </row>
    <row r="75869" spans="12:16" x14ac:dyDescent="0.25">
      <c r="L75869" s="58">
        <v>44801.083333333336</v>
      </c>
      <c r="M75869" s="57">
        <v>2022</v>
      </c>
      <c r="N75869" s="57">
        <v>8</v>
      </c>
      <c r="O75869" s="57">
        <v>1</v>
      </c>
      <c r="P75869" t="s">
        <v>22</v>
      </c>
    </row>
    <row r="75870" spans="12:16" x14ac:dyDescent="0.25">
      <c r="L75870" s="58">
        <v>44801.125</v>
      </c>
      <c r="M75870" s="57">
        <v>2022</v>
      </c>
      <c r="N75870" s="57">
        <v>8</v>
      </c>
      <c r="O75870" s="57">
        <v>1</v>
      </c>
      <c r="P75870" t="s">
        <v>22</v>
      </c>
    </row>
    <row r="75871" spans="12:16" x14ac:dyDescent="0.25">
      <c r="L75871" s="58">
        <v>44801.166666666664</v>
      </c>
      <c r="M75871" s="57">
        <v>2022</v>
      </c>
      <c r="N75871" s="57">
        <v>8</v>
      </c>
      <c r="O75871" s="57">
        <v>1</v>
      </c>
      <c r="P75871" t="s">
        <v>22</v>
      </c>
    </row>
    <row r="75872" spans="12:16" x14ac:dyDescent="0.25">
      <c r="L75872" s="58">
        <v>44801.208333333336</v>
      </c>
      <c r="M75872" s="57">
        <v>2022</v>
      </c>
      <c r="N75872" s="57">
        <v>8</v>
      </c>
      <c r="O75872" s="57">
        <v>1</v>
      </c>
      <c r="P75872" t="s">
        <v>22</v>
      </c>
    </row>
    <row r="75873" spans="12:16" x14ac:dyDescent="0.25">
      <c r="L75873" s="58">
        <v>44801.25</v>
      </c>
      <c r="M75873" s="57">
        <v>2022</v>
      </c>
      <c r="N75873" s="57">
        <v>8</v>
      </c>
      <c r="O75873" s="57">
        <v>1</v>
      </c>
      <c r="P75873" t="s">
        <v>22</v>
      </c>
    </row>
    <row r="75874" spans="12:16" x14ac:dyDescent="0.25">
      <c r="L75874" s="58">
        <v>44801.291666666664</v>
      </c>
      <c r="M75874" s="57">
        <v>2022</v>
      </c>
      <c r="N75874" s="57">
        <v>8</v>
      </c>
      <c r="O75874" s="57">
        <v>1</v>
      </c>
      <c r="P75874" t="s">
        <v>22</v>
      </c>
    </row>
    <row r="75875" spans="12:16" x14ac:dyDescent="0.25">
      <c r="L75875" s="58">
        <v>44801.333333333336</v>
      </c>
      <c r="M75875" s="57">
        <v>2022</v>
      </c>
      <c r="N75875" s="57">
        <v>8</v>
      </c>
      <c r="O75875" s="57">
        <v>1</v>
      </c>
      <c r="P75875" t="s">
        <v>22</v>
      </c>
    </row>
    <row r="75876" spans="12:16" x14ac:dyDescent="0.25">
      <c r="L75876" s="58">
        <v>44801.375</v>
      </c>
      <c r="M75876" s="57">
        <v>2022</v>
      </c>
      <c r="N75876" s="57">
        <v>8</v>
      </c>
      <c r="O75876" s="57">
        <v>1</v>
      </c>
      <c r="P75876" t="s">
        <v>22</v>
      </c>
    </row>
    <row r="75877" spans="12:16" x14ac:dyDescent="0.25">
      <c r="L75877" s="58">
        <v>44801.416666666664</v>
      </c>
      <c r="M75877" s="57">
        <v>2022</v>
      </c>
      <c r="N75877" s="57">
        <v>8</v>
      </c>
      <c r="O75877" s="57">
        <v>1</v>
      </c>
      <c r="P75877" t="s">
        <v>22</v>
      </c>
    </row>
    <row r="75878" spans="12:16" x14ac:dyDescent="0.25">
      <c r="L75878" s="58">
        <v>44801.458333333336</v>
      </c>
      <c r="M75878" s="57">
        <v>2022</v>
      </c>
      <c r="N75878" s="57">
        <v>8</v>
      </c>
      <c r="O75878" s="57">
        <v>1</v>
      </c>
      <c r="P75878" t="s">
        <v>22</v>
      </c>
    </row>
    <row r="75879" spans="12:16" x14ac:dyDescent="0.25">
      <c r="L75879" s="58">
        <v>44801.5</v>
      </c>
      <c r="M75879" s="57">
        <v>2022</v>
      </c>
      <c r="N75879" s="57">
        <v>8</v>
      </c>
      <c r="O75879" s="57">
        <v>1</v>
      </c>
      <c r="P75879" t="s">
        <v>22</v>
      </c>
    </row>
    <row r="75880" spans="12:16" x14ac:dyDescent="0.25">
      <c r="L75880" s="58">
        <v>44801.541666666664</v>
      </c>
      <c r="M75880" s="57">
        <v>2022</v>
      </c>
      <c r="N75880" s="57">
        <v>8</v>
      </c>
      <c r="O75880" s="57">
        <v>1</v>
      </c>
      <c r="P75880" t="s">
        <v>22</v>
      </c>
    </row>
    <row r="75881" spans="12:16" x14ac:dyDescent="0.25">
      <c r="L75881" s="58">
        <v>44801.583333333336</v>
      </c>
      <c r="M75881" s="57">
        <v>2022</v>
      </c>
      <c r="N75881" s="57">
        <v>8</v>
      </c>
      <c r="O75881" s="57">
        <v>1</v>
      </c>
      <c r="P75881" t="s">
        <v>22</v>
      </c>
    </row>
    <row r="75882" spans="12:16" x14ac:dyDescent="0.25">
      <c r="L75882" s="58">
        <v>44801.625</v>
      </c>
      <c r="M75882" s="57">
        <v>2022</v>
      </c>
      <c r="N75882" s="57">
        <v>8</v>
      </c>
      <c r="O75882" s="57">
        <v>1</v>
      </c>
      <c r="P75882" t="s">
        <v>22</v>
      </c>
    </row>
    <row r="75883" spans="12:16" x14ac:dyDescent="0.25">
      <c r="L75883" s="58">
        <v>44801.666666666664</v>
      </c>
      <c r="M75883" s="57">
        <v>2022</v>
      </c>
      <c r="N75883" s="57">
        <v>8</v>
      </c>
      <c r="O75883" s="57">
        <v>1</v>
      </c>
      <c r="P75883" t="s">
        <v>22</v>
      </c>
    </row>
    <row r="75884" spans="12:16" x14ac:dyDescent="0.25">
      <c r="L75884" s="58">
        <v>44801.708333333336</v>
      </c>
      <c r="M75884" s="57">
        <v>2022</v>
      </c>
      <c r="N75884" s="57">
        <v>8</v>
      </c>
      <c r="O75884" s="57">
        <v>1</v>
      </c>
      <c r="P75884" t="s">
        <v>22</v>
      </c>
    </row>
    <row r="75885" spans="12:16" x14ac:dyDescent="0.25">
      <c r="L75885" s="58">
        <v>44801.75</v>
      </c>
      <c r="M75885" s="57">
        <v>2022</v>
      </c>
      <c r="N75885" s="57">
        <v>8</v>
      </c>
      <c r="O75885" s="57">
        <v>1</v>
      </c>
      <c r="P75885" t="s">
        <v>22</v>
      </c>
    </row>
    <row r="75886" spans="12:16" x14ac:dyDescent="0.25">
      <c r="L75886" s="58">
        <v>44801.791666666664</v>
      </c>
      <c r="M75886" s="57">
        <v>2022</v>
      </c>
      <c r="N75886" s="57">
        <v>8</v>
      </c>
      <c r="O75886" s="57">
        <v>1</v>
      </c>
      <c r="P75886" t="s">
        <v>22</v>
      </c>
    </row>
    <row r="75887" spans="12:16" x14ac:dyDescent="0.25">
      <c r="L75887" s="58">
        <v>44801.833333333336</v>
      </c>
      <c r="M75887" s="57">
        <v>2022</v>
      </c>
      <c r="N75887" s="57">
        <v>8</v>
      </c>
      <c r="O75887" s="57">
        <v>1</v>
      </c>
      <c r="P75887" t="s">
        <v>22</v>
      </c>
    </row>
    <row r="75888" spans="12:16" x14ac:dyDescent="0.25">
      <c r="L75888" s="58">
        <v>44801.875</v>
      </c>
      <c r="M75888" s="57">
        <v>2022</v>
      </c>
      <c r="N75888" s="57">
        <v>8</v>
      </c>
      <c r="O75888" s="57">
        <v>1</v>
      </c>
      <c r="P75888" t="s">
        <v>22</v>
      </c>
    </row>
    <row r="75889" spans="12:16" x14ac:dyDescent="0.25">
      <c r="L75889" s="58">
        <v>44801.916666666664</v>
      </c>
      <c r="M75889" s="57">
        <v>2022</v>
      </c>
      <c r="N75889" s="57">
        <v>8</v>
      </c>
      <c r="O75889" s="57">
        <v>1</v>
      </c>
      <c r="P75889" t="s">
        <v>22</v>
      </c>
    </row>
    <row r="75890" spans="12:16" x14ac:dyDescent="0.25">
      <c r="L75890" s="58">
        <v>44801.958333333336</v>
      </c>
      <c r="M75890" s="57">
        <v>2022</v>
      </c>
      <c r="N75890" s="57">
        <v>8</v>
      </c>
      <c r="O75890" s="57">
        <v>1</v>
      </c>
      <c r="P75890" t="s">
        <v>22</v>
      </c>
    </row>
    <row r="75891" spans="12:16" x14ac:dyDescent="0.25">
      <c r="L75891" s="58">
        <v>44802</v>
      </c>
      <c r="M75891" s="57">
        <v>2022</v>
      </c>
      <c r="N75891" s="57">
        <v>8</v>
      </c>
      <c r="O75891" s="57">
        <v>2</v>
      </c>
      <c r="P75891" t="s">
        <v>22</v>
      </c>
    </row>
    <row r="75892" spans="12:16" x14ac:dyDescent="0.25">
      <c r="L75892" s="58">
        <v>44802.041666666664</v>
      </c>
      <c r="M75892" s="57">
        <v>2022</v>
      </c>
      <c r="N75892" s="57">
        <v>8</v>
      </c>
      <c r="O75892" s="57">
        <v>2</v>
      </c>
      <c r="P75892" t="s">
        <v>22</v>
      </c>
    </row>
    <row r="75893" spans="12:16" x14ac:dyDescent="0.25">
      <c r="L75893" s="58">
        <v>44802.083333333336</v>
      </c>
      <c r="M75893" s="57">
        <v>2022</v>
      </c>
      <c r="N75893" s="57">
        <v>8</v>
      </c>
      <c r="O75893" s="57">
        <v>2</v>
      </c>
      <c r="P75893" t="s">
        <v>22</v>
      </c>
    </row>
    <row r="75894" spans="12:16" x14ac:dyDescent="0.25">
      <c r="L75894" s="58">
        <v>44802.125</v>
      </c>
      <c r="M75894" s="57">
        <v>2022</v>
      </c>
      <c r="N75894" s="57">
        <v>8</v>
      </c>
      <c r="O75894" s="57">
        <v>2</v>
      </c>
      <c r="P75894" t="s">
        <v>22</v>
      </c>
    </row>
    <row r="75895" spans="12:16" x14ac:dyDescent="0.25">
      <c r="L75895" s="58">
        <v>44802.166666666664</v>
      </c>
      <c r="M75895" s="57">
        <v>2022</v>
      </c>
      <c r="N75895" s="57">
        <v>8</v>
      </c>
      <c r="O75895" s="57">
        <v>2</v>
      </c>
      <c r="P75895" t="s">
        <v>22</v>
      </c>
    </row>
    <row r="75896" spans="12:16" x14ac:dyDescent="0.25">
      <c r="L75896" s="58">
        <v>44802.208333333336</v>
      </c>
      <c r="M75896" s="57">
        <v>2022</v>
      </c>
      <c r="N75896" s="57">
        <v>8</v>
      </c>
      <c r="O75896" s="57">
        <v>2</v>
      </c>
      <c r="P75896" t="s">
        <v>22</v>
      </c>
    </row>
    <row r="75897" spans="12:16" x14ac:dyDescent="0.25">
      <c r="L75897" s="58">
        <v>44802.25</v>
      </c>
      <c r="M75897" s="57">
        <v>2022</v>
      </c>
      <c r="N75897" s="57">
        <v>8</v>
      </c>
      <c r="O75897" s="57">
        <v>2</v>
      </c>
      <c r="P75897" t="s">
        <v>22</v>
      </c>
    </row>
    <row r="75898" spans="12:16" x14ac:dyDescent="0.25">
      <c r="L75898" s="58">
        <v>44802.291666666664</v>
      </c>
      <c r="M75898" s="57">
        <v>2022</v>
      </c>
      <c r="N75898" s="57">
        <v>8</v>
      </c>
      <c r="O75898" s="57">
        <v>2</v>
      </c>
      <c r="P75898" t="s">
        <v>22</v>
      </c>
    </row>
    <row r="75899" spans="12:16" x14ac:dyDescent="0.25">
      <c r="L75899" s="58">
        <v>44802.333333333336</v>
      </c>
      <c r="M75899" s="57">
        <v>2022</v>
      </c>
      <c r="N75899" s="57">
        <v>8</v>
      </c>
      <c r="O75899" s="57">
        <v>2</v>
      </c>
      <c r="P75899" t="s">
        <v>22</v>
      </c>
    </row>
    <row r="75900" spans="12:16" x14ac:dyDescent="0.25">
      <c r="L75900" s="58">
        <v>44802.375</v>
      </c>
      <c r="M75900" s="57">
        <v>2022</v>
      </c>
      <c r="N75900" s="57">
        <v>8</v>
      </c>
      <c r="O75900" s="57">
        <v>2</v>
      </c>
      <c r="P75900" t="s">
        <v>22</v>
      </c>
    </row>
    <row r="75901" spans="12:16" x14ac:dyDescent="0.25">
      <c r="L75901" s="58">
        <v>44802.416666666664</v>
      </c>
      <c r="M75901" s="57">
        <v>2022</v>
      </c>
      <c r="N75901" s="57">
        <v>8</v>
      </c>
      <c r="O75901" s="57">
        <v>2</v>
      </c>
      <c r="P75901" t="s">
        <v>22</v>
      </c>
    </row>
    <row r="75902" spans="12:16" x14ac:dyDescent="0.25">
      <c r="L75902" s="58">
        <v>44802.458333333336</v>
      </c>
      <c r="M75902" s="57">
        <v>2022</v>
      </c>
      <c r="N75902" s="57">
        <v>8</v>
      </c>
      <c r="O75902" s="57">
        <v>2</v>
      </c>
      <c r="P75902" t="s">
        <v>22</v>
      </c>
    </row>
    <row r="75903" spans="12:16" x14ac:dyDescent="0.25">
      <c r="L75903" s="58">
        <v>44802.5</v>
      </c>
      <c r="M75903" s="57">
        <v>2022</v>
      </c>
      <c r="N75903" s="57">
        <v>8</v>
      </c>
      <c r="O75903" s="57">
        <v>2</v>
      </c>
      <c r="P75903" t="s">
        <v>23</v>
      </c>
    </row>
    <row r="75904" spans="12:16" x14ac:dyDescent="0.25">
      <c r="L75904" s="58">
        <v>44802.541666666664</v>
      </c>
      <c r="M75904" s="57">
        <v>2022</v>
      </c>
      <c r="N75904" s="57">
        <v>8</v>
      </c>
      <c r="O75904" s="57">
        <v>2</v>
      </c>
      <c r="P75904" t="s">
        <v>23</v>
      </c>
    </row>
    <row r="75905" spans="12:16" x14ac:dyDescent="0.25">
      <c r="L75905" s="58">
        <v>44802.583333333336</v>
      </c>
      <c r="M75905" s="57">
        <v>2022</v>
      </c>
      <c r="N75905" s="57">
        <v>8</v>
      </c>
      <c r="O75905" s="57">
        <v>2</v>
      </c>
      <c r="P75905" t="s">
        <v>23</v>
      </c>
    </row>
    <row r="75906" spans="12:16" x14ac:dyDescent="0.25">
      <c r="L75906" s="58">
        <v>44802.625</v>
      </c>
      <c r="M75906" s="57">
        <v>2022</v>
      </c>
      <c r="N75906" s="57">
        <v>8</v>
      </c>
      <c r="O75906" s="57">
        <v>2</v>
      </c>
      <c r="P75906" t="s">
        <v>23</v>
      </c>
    </row>
    <row r="75907" spans="12:16" x14ac:dyDescent="0.25">
      <c r="L75907" s="58">
        <v>44802.666666666664</v>
      </c>
      <c r="M75907" s="57">
        <v>2022</v>
      </c>
      <c r="N75907" s="57">
        <v>8</v>
      </c>
      <c r="O75907" s="57">
        <v>2</v>
      </c>
      <c r="P75907" t="s">
        <v>23</v>
      </c>
    </row>
    <row r="75908" spans="12:16" x14ac:dyDescent="0.25">
      <c r="L75908" s="58">
        <v>44802.708333333336</v>
      </c>
      <c r="M75908" s="57">
        <v>2022</v>
      </c>
      <c r="N75908" s="57">
        <v>8</v>
      </c>
      <c r="O75908" s="57">
        <v>2</v>
      </c>
      <c r="P75908" t="s">
        <v>23</v>
      </c>
    </row>
    <row r="75909" spans="12:16" x14ac:dyDescent="0.25">
      <c r="L75909" s="58">
        <v>44802.75</v>
      </c>
      <c r="M75909" s="57">
        <v>2022</v>
      </c>
      <c r="N75909" s="57">
        <v>8</v>
      </c>
      <c r="O75909" s="57">
        <v>2</v>
      </c>
      <c r="P75909" t="s">
        <v>23</v>
      </c>
    </row>
    <row r="75910" spans="12:16" x14ac:dyDescent="0.25">
      <c r="L75910" s="58">
        <v>44802.791666666664</v>
      </c>
      <c r="M75910" s="57">
        <v>2022</v>
      </c>
      <c r="N75910" s="57">
        <v>8</v>
      </c>
      <c r="O75910" s="57">
        <v>2</v>
      </c>
      <c r="P75910" t="s">
        <v>23</v>
      </c>
    </row>
    <row r="75911" spans="12:16" x14ac:dyDescent="0.25">
      <c r="L75911" s="58">
        <v>44802.833333333336</v>
      </c>
      <c r="M75911" s="57">
        <v>2022</v>
      </c>
      <c r="N75911" s="57">
        <v>8</v>
      </c>
      <c r="O75911" s="57">
        <v>2</v>
      </c>
      <c r="P75911" t="s">
        <v>22</v>
      </c>
    </row>
    <row r="75912" spans="12:16" x14ac:dyDescent="0.25">
      <c r="L75912" s="58">
        <v>44802.875</v>
      </c>
      <c r="M75912" s="57">
        <v>2022</v>
      </c>
      <c r="N75912" s="57">
        <v>8</v>
      </c>
      <c r="O75912" s="57">
        <v>2</v>
      </c>
      <c r="P75912" t="s">
        <v>22</v>
      </c>
    </row>
    <row r="75913" spans="12:16" x14ac:dyDescent="0.25">
      <c r="L75913" s="58">
        <v>44802.916666666664</v>
      </c>
      <c r="M75913" s="57">
        <v>2022</v>
      </c>
      <c r="N75913" s="57">
        <v>8</v>
      </c>
      <c r="O75913" s="57">
        <v>2</v>
      </c>
      <c r="P75913" t="s">
        <v>22</v>
      </c>
    </row>
    <row r="75914" spans="12:16" x14ac:dyDescent="0.25">
      <c r="L75914" s="58">
        <v>44802.958333333336</v>
      </c>
      <c r="M75914" s="57">
        <v>2022</v>
      </c>
      <c r="N75914" s="57">
        <v>8</v>
      </c>
      <c r="O75914" s="57">
        <v>2</v>
      </c>
      <c r="P75914" t="s">
        <v>22</v>
      </c>
    </row>
    <row r="75915" spans="12:16" x14ac:dyDescent="0.25">
      <c r="L75915" s="58">
        <v>44803</v>
      </c>
      <c r="M75915" s="57">
        <v>2022</v>
      </c>
      <c r="N75915" s="57">
        <v>8</v>
      </c>
      <c r="O75915" s="57">
        <v>3</v>
      </c>
      <c r="P75915" t="s">
        <v>22</v>
      </c>
    </row>
    <row r="75916" spans="12:16" x14ac:dyDescent="0.25">
      <c r="L75916" s="58">
        <v>44803.041666666664</v>
      </c>
      <c r="M75916" s="57">
        <v>2022</v>
      </c>
      <c r="N75916" s="57">
        <v>8</v>
      </c>
      <c r="O75916" s="57">
        <v>3</v>
      </c>
      <c r="P75916" t="s">
        <v>22</v>
      </c>
    </row>
    <row r="75917" spans="12:16" x14ac:dyDescent="0.25">
      <c r="L75917" s="58">
        <v>44803.083333333336</v>
      </c>
      <c r="M75917" s="57">
        <v>2022</v>
      </c>
      <c r="N75917" s="57">
        <v>8</v>
      </c>
      <c r="O75917" s="57">
        <v>3</v>
      </c>
      <c r="P75917" t="s">
        <v>22</v>
      </c>
    </row>
    <row r="75918" spans="12:16" x14ac:dyDescent="0.25">
      <c r="L75918" s="58">
        <v>44803.125</v>
      </c>
      <c r="M75918" s="57">
        <v>2022</v>
      </c>
      <c r="N75918" s="57">
        <v>8</v>
      </c>
      <c r="O75918" s="57">
        <v>3</v>
      </c>
      <c r="P75918" t="s">
        <v>22</v>
      </c>
    </row>
    <row r="75919" spans="12:16" x14ac:dyDescent="0.25">
      <c r="L75919" s="58">
        <v>44803.166666666664</v>
      </c>
      <c r="M75919" s="57">
        <v>2022</v>
      </c>
      <c r="N75919" s="57">
        <v>8</v>
      </c>
      <c r="O75919" s="57">
        <v>3</v>
      </c>
      <c r="P75919" t="s">
        <v>22</v>
      </c>
    </row>
    <row r="75920" spans="12:16" x14ac:dyDescent="0.25">
      <c r="L75920" s="58">
        <v>44803.208333333336</v>
      </c>
      <c r="M75920" s="57">
        <v>2022</v>
      </c>
      <c r="N75920" s="57">
        <v>8</v>
      </c>
      <c r="O75920" s="57">
        <v>3</v>
      </c>
      <c r="P75920" t="s">
        <v>22</v>
      </c>
    </row>
    <row r="75921" spans="12:16" x14ac:dyDescent="0.25">
      <c r="L75921" s="58">
        <v>44803.25</v>
      </c>
      <c r="M75921" s="57">
        <v>2022</v>
      </c>
      <c r="N75921" s="57">
        <v>8</v>
      </c>
      <c r="O75921" s="57">
        <v>3</v>
      </c>
      <c r="P75921" t="s">
        <v>22</v>
      </c>
    </row>
    <row r="75922" spans="12:16" x14ac:dyDescent="0.25">
      <c r="L75922" s="58">
        <v>44803.291666666664</v>
      </c>
      <c r="M75922" s="57">
        <v>2022</v>
      </c>
      <c r="N75922" s="57">
        <v>8</v>
      </c>
      <c r="O75922" s="57">
        <v>3</v>
      </c>
      <c r="P75922" t="s">
        <v>22</v>
      </c>
    </row>
    <row r="75923" spans="12:16" x14ac:dyDescent="0.25">
      <c r="L75923" s="58">
        <v>44803.333333333336</v>
      </c>
      <c r="M75923" s="57">
        <v>2022</v>
      </c>
      <c r="N75923" s="57">
        <v>8</v>
      </c>
      <c r="O75923" s="57">
        <v>3</v>
      </c>
      <c r="P75923" t="s">
        <v>22</v>
      </c>
    </row>
    <row r="75924" spans="12:16" x14ac:dyDescent="0.25">
      <c r="L75924" s="58">
        <v>44803.375</v>
      </c>
      <c r="M75924" s="57">
        <v>2022</v>
      </c>
      <c r="N75924" s="57">
        <v>8</v>
      </c>
      <c r="O75924" s="57">
        <v>3</v>
      </c>
      <c r="P75924" t="s">
        <v>22</v>
      </c>
    </row>
    <row r="75925" spans="12:16" x14ac:dyDescent="0.25">
      <c r="L75925" s="58">
        <v>44803.416666666664</v>
      </c>
      <c r="M75925" s="57">
        <v>2022</v>
      </c>
      <c r="N75925" s="57">
        <v>8</v>
      </c>
      <c r="O75925" s="57">
        <v>3</v>
      </c>
      <c r="P75925" t="s">
        <v>22</v>
      </c>
    </row>
    <row r="75926" spans="12:16" x14ac:dyDescent="0.25">
      <c r="L75926" s="58">
        <v>44803.458333333336</v>
      </c>
      <c r="M75926" s="57">
        <v>2022</v>
      </c>
      <c r="N75926" s="57">
        <v>8</v>
      </c>
      <c r="O75926" s="57">
        <v>3</v>
      </c>
      <c r="P75926" t="s">
        <v>22</v>
      </c>
    </row>
    <row r="75927" spans="12:16" x14ac:dyDescent="0.25">
      <c r="L75927" s="58">
        <v>44803.5</v>
      </c>
      <c r="M75927" s="57">
        <v>2022</v>
      </c>
      <c r="N75927" s="57">
        <v>8</v>
      </c>
      <c r="O75927" s="57">
        <v>3</v>
      </c>
      <c r="P75927" t="s">
        <v>23</v>
      </c>
    </row>
    <row r="75928" spans="12:16" x14ac:dyDescent="0.25">
      <c r="L75928" s="58">
        <v>44803.541666666664</v>
      </c>
      <c r="M75928" s="57">
        <v>2022</v>
      </c>
      <c r="N75928" s="57">
        <v>8</v>
      </c>
      <c r="O75928" s="57">
        <v>3</v>
      </c>
      <c r="P75928" t="s">
        <v>23</v>
      </c>
    </row>
    <row r="75929" spans="12:16" x14ac:dyDescent="0.25">
      <c r="L75929" s="58">
        <v>44803.583333333336</v>
      </c>
      <c r="M75929" s="57">
        <v>2022</v>
      </c>
      <c r="N75929" s="57">
        <v>8</v>
      </c>
      <c r="O75929" s="57">
        <v>3</v>
      </c>
      <c r="P75929" t="s">
        <v>23</v>
      </c>
    </row>
    <row r="75930" spans="12:16" x14ac:dyDescent="0.25">
      <c r="L75930" s="58">
        <v>44803.625</v>
      </c>
      <c r="M75930" s="57">
        <v>2022</v>
      </c>
      <c r="N75930" s="57">
        <v>8</v>
      </c>
      <c r="O75930" s="57">
        <v>3</v>
      </c>
      <c r="P75930" t="s">
        <v>23</v>
      </c>
    </row>
    <row r="75931" spans="12:16" x14ac:dyDescent="0.25">
      <c r="L75931" s="58">
        <v>44803.666666666664</v>
      </c>
      <c r="M75931" s="57">
        <v>2022</v>
      </c>
      <c r="N75931" s="57">
        <v>8</v>
      </c>
      <c r="O75931" s="57">
        <v>3</v>
      </c>
      <c r="P75931" t="s">
        <v>23</v>
      </c>
    </row>
    <row r="75932" spans="12:16" x14ac:dyDescent="0.25">
      <c r="L75932" s="58">
        <v>44803.708333333336</v>
      </c>
      <c r="M75932" s="57">
        <v>2022</v>
      </c>
      <c r="N75932" s="57">
        <v>8</v>
      </c>
      <c r="O75932" s="57">
        <v>3</v>
      </c>
      <c r="P75932" t="s">
        <v>23</v>
      </c>
    </row>
    <row r="75933" spans="12:16" x14ac:dyDescent="0.25">
      <c r="L75933" s="58">
        <v>44803.75</v>
      </c>
      <c r="M75933" s="57">
        <v>2022</v>
      </c>
      <c r="N75933" s="57">
        <v>8</v>
      </c>
      <c r="O75933" s="57">
        <v>3</v>
      </c>
      <c r="P75933" t="s">
        <v>23</v>
      </c>
    </row>
    <row r="75934" spans="12:16" x14ac:dyDescent="0.25">
      <c r="L75934" s="58">
        <v>44803.791666666664</v>
      </c>
      <c r="M75934" s="57">
        <v>2022</v>
      </c>
      <c r="N75934" s="57">
        <v>8</v>
      </c>
      <c r="O75934" s="57">
        <v>3</v>
      </c>
      <c r="P75934" t="s">
        <v>23</v>
      </c>
    </row>
    <row r="75935" spans="12:16" x14ac:dyDescent="0.25">
      <c r="L75935" s="58">
        <v>44803.833333333336</v>
      </c>
      <c r="M75935" s="57">
        <v>2022</v>
      </c>
      <c r="N75935" s="57">
        <v>8</v>
      </c>
      <c r="O75935" s="57">
        <v>3</v>
      </c>
      <c r="P75935" t="s">
        <v>22</v>
      </c>
    </row>
    <row r="75936" spans="12:16" x14ac:dyDescent="0.25">
      <c r="L75936" s="58">
        <v>44803.875</v>
      </c>
      <c r="M75936" s="57">
        <v>2022</v>
      </c>
      <c r="N75936" s="57">
        <v>8</v>
      </c>
      <c r="O75936" s="57">
        <v>3</v>
      </c>
      <c r="P75936" t="s">
        <v>22</v>
      </c>
    </row>
    <row r="75937" spans="12:16" x14ac:dyDescent="0.25">
      <c r="L75937" s="58">
        <v>44803.916666666664</v>
      </c>
      <c r="M75937" s="57">
        <v>2022</v>
      </c>
      <c r="N75937" s="57">
        <v>8</v>
      </c>
      <c r="O75937" s="57">
        <v>3</v>
      </c>
      <c r="P75937" t="s">
        <v>22</v>
      </c>
    </row>
    <row r="75938" spans="12:16" x14ac:dyDescent="0.25">
      <c r="L75938" s="58">
        <v>44803.958333333336</v>
      </c>
      <c r="M75938" s="57">
        <v>2022</v>
      </c>
      <c r="N75938" s="57">
        <v>8</v>
      </c>
      <c r="O75938" s="57">
        <v>3</v>
      </c>
      <c r="P75938" t="s">
        <v>22</v>
      </c>
    </row>
    <row r="75939" spans="12:16" x14ac:dyDescent="0.25">
      <c r="L75939" s="58">
        <v>44804</v>
      </c>
      <c r="M75939" s="57">
        <v>2022</v>
      </c>
      <c r="N75939" s="57">
        <v>8</v>
      </c>
      <c r="O75939" s="57">
        <v>4</v>
      </c>
      <c r="P75939" t="s">
        <v>22</v>
      </c>
    </row>
    <row r="75940" spans="12:16" x14ac:dyDescent="0.25">
      <c r="L75940" s="58">
        <v>44804.041666666664</v>
      </c>
      <c r="M75940" s="57">
        <v>2022</v>
      </c>
      <c r="N75940" s="57">
        <v>8</v>
      </c>
      <c r="O75940" s="57">
        <v>4</v>
      </c>
      <c r="P75940" t="s">
        <v>22</v>
      </c>
    </row>
    <row r="75941" spans="12:16" x14ac:dyDescent="0.25">
      <c r="L75941" s="58">
        <v>44804.083333333336</v>
      </c>
      <c r="M75941" s="57">
        <v>2022</v>
      </c>
      <c r="N75941" s="57">
        <v>8</v>
      </c>
      <c r="O75941" s="57">
        <v>4</v>
      </c>
      <c r="P75941" t="s">
        <v>22</v>
      </c>
    </row>
    <row r="75942" spans="12:16" x14ac:dyDescent="0.25">
      <c r="L75942" s="58">
        <v>44804.125</v>
      </c>
      <c r="M75942" s="57">
        <v>2022</v>
      </c>
      <c r="N75942" s="57">
        <v>8</v>
      </c>
      <c r="O75942" s="57">
        <v>4</v>
      </c>
      <c r="P75942" t="s">
        <v>22</v>
      </c>
    </row>
    <row r="75943" spans="12:16" x14ac:dyDescent="0.25">
      <c r="L75943" s="58">
        <v>44804.166666666664</v>
      </c>
      <c r="M75943" s="57">
        <v>2022</v>
      </c>
      <c r="N75943" s="57">
        <v>8</v>
      </c>
      <c r="O75943" s="57">
        <v>4</v>
      </c>
      <c r="P75943" t="s">
        <v>22</v>
      </c>
    </row>
    <row r="75944" spans="12:16" x14ac:dyDescent="0.25">
      <c r="L75944" s="58">
        <v>44804.208333333336</v>
      </c>
      <c r="M75944" s="57">
        <v>2022</v>
      </c>
      <c r="N75944" s="57">
        <v>8</v>
      </c>
      <c r="O75944" s="57">
        <v>4</v>
      </c>
      <c r="P75944" t="s">
        <v>22</v>
      </c>
    </row>
    <row r="75945" spans="12:16" x14ac:dyDescent="0.25">
      <c r="L75945" s="58">
        <v>44804.25</v>
      </c>
      <c r="M75945" s="57">
        <v>2022</v>
      </c>
      <c r="N75945" s="57">
        <v>8</v>
      </c>
      <c r="O75945" s="57">
        <v>4</v>
      </c>
      <c r="P75945" t="s">
        <v>22</v>
      </c>
    </row>
    <row r="75946" spans="12:16" x14ac:dyDescent="0.25">
      <c r="L75946" s="58">
        <v>44804.291666666664</v>
      </c>
      <c r="M75946" s="57">
        <v>2022</v>
      </c>
      <c r="N75946" s="57">
        <v>8</v>
      </c>
      <c r="O75946" s="57">
        <v>4</v>
      </c>
      <c r="P75946" t="s">
        <v>22</v>
      </c>
    </row>
    <row r="75947" spans="12:16" x14ac:dyDescent="0.25">
      <c r="L75947" s="58">
        <v>44804.333333333336</v>
      </c>
      <c r="M75947" s="57">
        <v>2022</v>
      </c>
      <c r="N75947" s="57">
        <v>8</v>
      </c>
      <c r="O75947" s="57">
        <v>4</v>
      </c>
      <c r="P75947" t="s">
        <v>22</v>
      </c>
    </row>
    <row r="75948" spans="12:16" x14ac:dyDescent="0.25">
      <c r="L75948" s="58">
        <v>44804.375</v>
      </c>
      <c r="M75948" s="57">
        <v>2022</v>
      </c>
      <c r="N75948" s="57">
        <v>8</v>
      </c>
      <c r="O75948" s="57">
        <v>4</v>
      </c>
      <c r="P75948" t="s">
        <v>22</v>
      </c>
    </row>
    <row r="75949" spans="12:16" x14ac:dyDescent="0.25">
      <c r="L75949" s="58">
        <v>44804.416666666664</v>
      </c>
      <c r="M75949" s="57">
        <v>2022</v>
      </c>
      <c r="N75949" s="57">
        <v>8</v>
      </c>
      <c r="O75949" s="57">
        <v>4</v>
      </c>
      <c r="P75949" t="s">
        <v>22</v>
      </c>
    </row>
    <row r="75950" spans="12:16" x14ac:dyDescent="0.25">
      <c r="L75950" s="58">
        <v>44804.458333333336</v>
      </c>
      <c r="M75950" s="57">
        <v>2022</v>
      </c>
      <c r="N75950" s="57">
        <v>8</v>
      </c>
      <c r="O75950" s="57">
        <v>4</v>
      </c>
      <c r="P75950" t="s">
        <v>22</v>
      </c>
    </row>
    <row r="75951" spans="12:16" x14ac:dyDescent="0.25">
      <c r="L75951" s="58">
        <v>44804.5</v>
      </c>
      <c r="M75951" s="57">
        <v>2022</v>
      </c>
      <c r="N75951" s="57">
        <v>8</v>
      </c>
      <c r="O75951" s="57">
        <v>4</v>
      </c>
      <c r="P75951" t="s">
        <v>23</v>
      </c>
    </row>
    <row r="75952" spans="12:16" x14ac:dyDescent="0.25">
      <c r="L75952" s="58">
        <v>44804.541666666664</v>
      </c>
      <c r="M75952" s="57">
        <v>2022</v>
      </c>
      <c r="N75952" s="57">
        <v>8</v>
      </c>
      <c r="O75952" s="57">
        <v>4</v>
      </c>
      <c r="P75952" t="s">
        <v>23</v>
      </c>
    </row>
    <row r="75953" spans="12:16" x14ac:dyDescent="0.25">
      <c r="L75953" s="58">
        <v>44804.583333333336</v>
      </c>
      <c r="M75953" s="57">
        <v>2022</v>
      </c>
      <c r="N75953" s="57">
        <v>8</v>
      </c>
      <c r="O75953" s="57">
        <v>4</v>
      </c>
      <c r="P75953" t="s">
        <v>23</v>
      </c>
    </row>
    <row r="75954" spans="12:16" x14ac:dyDescent="0.25">
      <c r="L75954" s="58">
        <v>44804.625</v>
      </c>
      <c r="M75954" s="57">
        <v>2022</v>
      </c>
      <c r="N75954" s="57">
        <v>8</v>
      </c>
      <c r="O75954" s="57">
        <v>4</v>
      </c>
      <c r="P75954" t="s">
        <v>23</v>
      </c>
    </row>
    <row r="75955" spans="12:16" x14ac:dyDescent="0.25">
      <c r="L75955" s="58">
        <v>44804.666666666664</v>
      </c>
      <c r="M75955" s="57">
        <v>2022</v>
      </c>
      <c r="N75955" s="57">
        <v>8</v>
      </c>
      <c r="O75955" s="57">
        <v>4</v>
      </c>
      <c r="P75955" t="s">
        <v>23</v>
      </c>
    </row>
    <row r="75956" spans="12:16" x14ac:dyDescent="0.25">
      <c r="L75956" s="58">
        <v>44804.708333333336</v>
      </c>
      <c r="M75956" s="57">
        <v>2022</v>
      </c>
      <c r="N75956" s="57">
        <v>8</v>
      </c>
      <c r="O75956" s="57">
        <v>4</v>
      </c>
      <c r="P75956" t="s">
        <v>23</v>
      </c>
    </row>
    <row r="75957" spans="12:16" x14ac:dyDescent="0.25">
      <c r="L75957" s="58">
        <v>44804.75</v>
      </c>
      <c r="M75957" s="57">
        <v>2022</v>
      </c>
      <c r="N75957" s="57">
        <v>8</v>
      </c>
      <c r="O75957" s="57">
        <v>4</v>
      </c>
      <c r="P75957" t="s">
        <v>23</v>
      </c>
    </row>
    <row r="75958" spans="12:16" x14ac:dyDescent="0.25">
      <c r="L75958" s="58">
        <v>44804.791666666664</v>
      </c>
      <c r="M75958" s="57">
        <v>2022</v>
      </c>
      <c r="N75958" s="57">
        <v>8</v>
      </c>
      <c r="O75958" s="57">
        <v>4</v>
      </c>
      <c r="P75958" t="s">
        <v>23</v>
      </c>
    </row>
    <row r="75959" spans="12:16" x14ac:dyDescent="0.25">
      <c r="L75959" s="58">
        <v>44804.833333333336</v>
      </c>
      <c r="M75959" s="57">
        <v>2022</v>
      </c>
      <c r="N75959" s="57">
        <v>8</v>
      </c>
      <c r="O75959" s="57">
        <v>4</v>
      </c>
      <c r="P75959" t="s">
        <v>22</v>
      </c>
    </row>
    <row r="75960" spans="12:16" x14ac:dyDescent="0.25">
      <c r="L75960" s="58">
        <v>44804.875</v>
      </c>
      <c r="M75960" s="57">
        <v>2022</v>
      </c>
      <c r="N75960" s="57">
        <v>8</v>
      </c>
      <c r="O75960" s="57">
        <v>4</v>
      </c>
      <c r="P75960" t="s">
        <v>22</v>
      </c>
    </row>
    <row r="75961" spans="12:16" x14ac:dyDescent="0.25">
      <c r="L75961" s="58">
        <v>44804.916666666664</v>
      </c>
      <c r="M75961" s="57">
        <v>2022</v>
      </c>
      <c r="N75961" s="57">
        <v>8</v>
      </c>
      <c r="O75961" s="57">
        <v>4</v>
      </c>
      <c r="P75961" t="s">
        <v>22</v>
      </c>
    </row>
    <row r="75962" spans="12:16" x14ac:dyDescent="0.25">
      <c r="L75962" s="58">
        <v>44804.958333333336</v>
      </c>
      <c r="M75962" s="57">
        <v>2022</v>
      </c>
      <c r="N75962" s="57">
        <v>8</v>
      </c>
      <c r="O75962" s="57">
        <v>4</v>
      </c>
      <c r="P75962" t="s">
        <v>22</v>
      </c>
    </row>
    <row r="75963" spans="12:16" x14ac:dyDescent="0.25">
      <c r="L75963" s="58">
        <v>44805</v>
      </c>
      <c r="M75963" s="57">
        <v>2022</v>
      </c>
      <c r="N75963" s="57">
        <v>9</v>
      </c>
      <c r="O75963" s="57">
        <v>5</v>
      </c>
      <c r="P75963" t="s">
        <v>22</v>
      </c>
    </row>
    <row r="75964" spans="12:16" x14ac:dyDescent="0.25">
      <c r="L75964" s="58">
        <v>44805.041666666664</v>
      </c>
      <c r="M75964" s="57">
        <v>2022</v>
      </c>
      <c r="N75964" s="57">
        <v>9</v>
      </c>
      <c r="O75964" s="57">
        <v>5</v>
      </c>
      <c r="P75964" t="s">
        <v>22</v>
      </c>
    </row>
    <row r="75965" spans="12:16" x14ac:dyDescent="0.25">
      <c r="L75965" s="58">
        <v>44805.083333333336</v>
      </c>
      <c r="M75965" s="57">
        <v>2022</v>
      </c>
      <c r="N75965" s="57">
        <v>9</v>
      </c>
      <c r="O75965" s="57">
        <v>5</v>
      </c>
      <c r="P75965" t="s">
        <v>22</v>
      </c>
    </row>
    <row r="75966" spans="12:16" x14ac:dyDescent="0.25">
      <c r="L75966" s="58">
        <v>44805.125</v>
      </c>
      <c r="M75966" s="57">
        <v>2022</v>
      </c>
      <c r="N75966" s="57">
        <v>9</v>
      </c>
      <c r="O75966" s="57">
        <v>5</v>
      </c>
      <c r="P75966" t="s">
        <v>22</v>
      </c>
    </row>
    <row r="75967" spans="12:16" x14ac:dyDescent="0.25">
      <c r="L75967" s="58">
        <v>44805.166666666664</v>
      </c>
      <c r="M75967" s="57">
        <v>2022</v>
      </c>
      <c r="N75967" s="57">
        <v>9</v>
      </c>
      <c r="O75967" s="57">
        <v>5</v>
      </c>
      <c r="P75967" t="s">
        <v>22</v>
      </c>
    </row>
    <row r="75968" spans="12:16" x14ac:dyDescent="0.25">
      <c r="L75968" s="58">
        <v>44805.208333333336</v>
      </c>
      <c r="M75968" s="57">
        <v>2022</v>
      </c>
      <c r="N75968" s="57">
        <v>9</v>
      </c>
      <c r="O75968" s="57">
        <v>5</v>
      </c>
      <c r="P75968" t="s">
        <v>22</v>
      </c>
    </row>
    <row r="75969" spans="12:16" x14ac:dyDescent="0.25">
      <c r="L75969" s="58">
        <v>44805.25</v>
      </c>
      <c r="M75969" s="57">
        <v>2022</v>
      </c>
      <c r="N75969" s="57">
        <v>9</v>
      </c>
      <c r="O75969" s="57">
        <v>5</v>
      </c>
      <c r="P75969" t="s">
        <v>22</v>
      </c>
    </row>
    <row r="75970" spans="12:16" x14ac:dyDescent="0.25">
      <c r="L75970" s="58">
        <v>44805.291666666664</v>
      </c>
      <c r="M75970" s="57">
        <v>2022</v>
      </c>
      <c r="N75970" s="57">
        <v>9</v>
      </c>
      <c r="O75970" s="57">
        <v>5</v>
      </c>
      <c r="P75970" t="s">
        <v>22</v>
      </c>
    </row>
    <row r="75971" spans="12:16" x14ac:dyDescent="0.25">
      <c r="L75971" s="58">
        <v>44805.333333333336</v>
      </c>
      <c r="M75971" s="57">
        <v>2022</v>
      </c>
      <c r="N75971" s="57">
        <v>9</v>
      </c>
      <c r="O75971" s="57">
        <v>5</v>
      </c>
      <c r="P75971" t="s">
        <v>22</v>
      </c>
    </row>
    <row r="75972" spans="12:16" x14ac:dyDescent="0.25">
      <c r="L75972" s="58">
        <v>44805.375</v>
      </c>
      <c r="M75972" s="57">
        <v>2022</v>
      </c>
      <c r="N75972" s="57">
        <v>9</v>
      </c>
      <c r="O75972" s="57">
        <v>5</v>
      </c>
      <c r="P75972" t="s">
        <v>22</v>
      </c>
    </row>
    <row r="75973" spans="12:16" x14ac:dyDescent="0.25">
      <c r="L75973" s="58">
        <v>44805.416666666664</v>
      </c>
      <c r="M75973" s="57">
        <v>2022</v>
      </c>
      <c r="N75973" s="57">
        <v>9</v>
      </c>
      <c r="O75973" s="57">
        <v>5</v>
      </c>
      <c r="P75973" t="s">
        <v>22</v>
      </c>
    </row>
    <row r="75974" spans="12:16" x14ac:dyDescent="0.25">
      <c r="L75974" s="58">
        <v>44805.458333333336</v>
      </c>
      <c r="M75974" s="57">
        <v>2022</v>
      </c>
      <c r="N75974" s="57">
        <v>9</v>
      </c>
      <c r="O75974" s="57">
        <v>5</v>
      </c>
      <c r="P75974" t="s">
        <v>22</v>
      </c>
    </row>
    <row r="75975" spans="12:16" x14ac:dyDescent="0.25">
      <c r="L75975" s="58">
        <v>44805.5</v>
      </c>
      <c r="M75975" s="57">
        <v>2022</v>
      </c>
      <c r="N75975" s="57">
        <v>9</v>
      </c>
      <c r="O75975" s="57">
        <v>5</v>
      </c>
      <c r="P75975" t="s">
        <v>23</v>
      </c>
    </row>
    <row r="75976" spans="12:16" x14ac:dyDescent="0.25">
      <c r="L75976" s="58">
        <v>44805.541666666664</v>
      </c>
      <c r="M75976" s="57">
        <v>2022</v>
      </c>
      <c r="N75976" s="57">
        <v>9</v>
      </c>
      <c r="O75976" s="57">
        <v>5</v>
      </c>
      <c r="P75976" t="s">
        <v>23</v>
      </c>
    </row>
    <row r="75977" spans="12:16" x14ac:dyDescent="0.25">
      <c r="L75977" s="58">
        <v>44805.583333333336</v>
      </c>
      <c r="M75977" s="57">
        <v>2022</v>
      </c>
      <c r="N75977" s="57">
        <v>9</v>
      </c>
      <c r="O75977" s="57">
        <v>5</v>
      </c>
      <c r="P75977" t="s">
        <v>23</v>
      </c>
    </row>
    <row r="75978" spans="12:16" x14ac:dyDescent="0.25">
      <c r="L75978" s="58">
        <v>44805.625</v>
      </c>
      <c r="M75978" s="57">
        <v>2022</v>
      </c>
      <c r="N75978" s="57">
        <v>9</v>
      </c>
      <c r="O75978" s="57">
        <v>5</v>
      </c>
      <c r="P75978" t="s">
        <v>23</v>
      </c>
    </row>
    <row r="75979" spans="12:16" x14ac:dyDescent="0.25">
      <c r="L75979" s="58">
        <v>44805.666666666664</v>
      </c>
      <c r="M75979" s="57">
        <v>2022</v>
      </c>
      <c r="N75979" s="57">
        <v>9</v>
      </c>
      <c r="O75979" s="57">
        <v>5</v>
      </c>
      <c r="P75979" t="s">
        <v>23</v>
      </c>
    </row>
    <row r="75980" spans="12:16" x14ac:dyDescent="0.25">
      <c r="L75980" s="58">
        <v>44805.708333333336</v>
      </c>
      <c r="M75980" s="57">
        <v>2022</v>
      </c>
      <c r="N75980" s="57">
        <v>9</v>
      </c>
      <c r="O75980" s="57">
        <v>5</v>
      </c>
      <c r="P75980" t="s">
        <v>23</v>
      </c>
    </row>
    <row r="75981" spans="12:16" x14ac:dyDescent="0.25">
      <c r="L75981" s="58">
        <v>44805.75</v>
      </c>
      <c r="M75981" s="57">
        <v>2022</v>
      </c>
      <c r="N75981" s="57">
        <v>9</v>
      </c>
      <c r="O75981" s="57">
        <v>5</v>
      </c>
      <c r="P75981" t="s">
        <v>23</v>
      </c>
    </row>
    <row r="75982" spans="12:16" x14ac:dyDescent="0.25">
      <c r="L75982" s="58">
        <v>44805.791666666664</v>
      </c>
      <c r="M75982" s="57">
        <v>2022</v>
      </c>
      <c r="N75982" s="57">
        <v>9</v>
      </c>
      <c r="O75982" s="57">
        <v>5</v>
      </c>
      <c r="P75982" t="s">
        <v>23</v>
      </c>
    </row>
    <row r="75983" spans="12:16" x14ac:dyDescent="0.25">
      <c r="L75983" s="58">
        <v>44805.833333333336</v>
      </c>
      <c r="M75983" s="57">
        <v>2022</v>
      </c>
      <c r="N75983" s="57">
        <v>9</v>
      </c>
      <c r="O75983" s="57">
        <v>5</v>
      </c>
      <c r="P75983" t="s">
        <v>22</v>
      </c>
    </row>
    <row r="75984" spans="12:16" x14ac:dyDescent="0.25">
      <c r="L75984" s="58">
        <v>44805.875</v>
      </c>
      <c r="M75984" s="57">
        <v>2022</v>
      </c>
      <c r="N75984" s="57">
        <v>9</v>
      </c>
      <c r="O75984" s="57">
        <v>5</v>
      </c>
      <c r="P75984" t="s">
        <v>22</v>
      </c>
    </row>
    <row r="75985" spans="12:16" x14ac:dyDescent="0.25">
      <c r="L75985" s="58">
        <v>44805.916666666664</v>
      </c>
      <c r="M75985" s="57">
        <v>2022</v>
      </c>
      <c r="N75985" s="57">
        <v>9</v>
      </c>
      <c r="O75985" s="57">
        <v>5</v>
      </c>
      <c r="P75985" t="s">
        <v>22</v>
      </c>
    </row>
    <row r="75986" spans="12:16" x14ac:dyDescent="0.25">
      <c r="L75986" s="58">
        <v>44805.958333333336</v>
      </c>
      <c r="M75986" s="57">
        <v>2022</v>
      </c>
      <c r="N75986" s="57">
        <v>9</v>
      </c>
      <c r="O75986" s="57">
        <v>5</v>
      </c>
      <c r="P75986" t="s">
        <v>22</v>
      </c>
    </row>
    <row r="75987" spans="12:16" x14ac:dyDescent="0.25">
      <c r="L75987" s="58">
        <v>44806</v>
      </c>
      <c r="M75987" s="57">
        <v>2022</v>
      </c>
      <c r="N75987" s="57">
        <v>9</v>
      </c>
      <c r="O75987" s="57">
        <v>6</v>
      </c>
      <c r="P75987" t="s">
        <v>22</v>
      </c>
    </row>
    <row r="75988" spans="12:16" x14ac:dyDescent="0.25">
      <c r="L75988" s="58">
        <v>44806.041666666664</v>
      </c>
      <c r="M75988" s="57">
        <v>2022</v>
      </c>
      <c r="N75988" s="57">
        <v>9</v>
      </c>
      <c r="O75988" s="57">
        <v>6</v>
      </c>
      <c r="P75988" t="s">
        <v>22</v>
      </c>
    </row>
    <row r="75989" spans="12:16" x14ac:dyDescent="0.25">
      <c r="L75989" s="58">
        <v>44806.083333333336</v>
      </c>
      <c r="M75989" s="57">
        <v>2022</v>
      </c>
      <c r="N75989" s="57">
        <v>9</v>
      </c>
      <c r="O75989" s="57">
        <v>6</v>
      </c>
      <c r="P75989" t="s">
        <v>22</v>
      </c>
    </row>
    <row r="75990" spans="12:16" x14ac:dyDescent="0.25">
      <c r="L75990" s="58">
        <v>44806.125</v>
      </c>
      <c r="M75990" s="57">
        <v>2022</v>
      </c>
      <c r="N75990" s="57">
        <v>9</v>
      </c>
      <c r="O75990" s="57">
        <v>6</v>
      </c>
      <c r="P75990" t="s">
        <v>22</v>
      </c>
    </row>
    <row r="75991" spans="12:16" x14ac:dyDescent="0.25">
      <c r="L75991" s="58">
        <v>44806.166666666664</v>
      </c>
      <c r="M75991" s="57">
        <v>2022</v>
      </c>
      <c r="N75991" s="57">
        <v>9</v>
      </c>
      <c r="O75991" s="57">
        <v>6</v>
      </c>
      <c r="P75991" t="s">
        <v>22</v>
      </c>
    </row>
    <row r="75992" spans="12:16" x14ac:dyDescent="0.25">
      <c r="L75992" s="58">
        <v>44806.208333333336</v>
      </c>
      <c r="M75992" s="57">
        <v>2022</v>
      </c>
      <c r="N75992" s="57">
        <v>9</v>
      </c>
      <c r="O75992" s="57">
        <v>6</v>
      </c>
      <c r="P75992" t="s">
        <v>22</v>
      </c>
    </row>
    <row r="75993" spans="12:16" x14ac:dyDescent="0.25">
      <c r="L75993" s="58">
        <v>44806.25</v>
      </c>
      <c r="M75993" s="57">
        <v>2022</v>
      </c>
      <c r="N75993" s="57">
        <v>9</v>
      </c>
      <c r="O75993" s="57">
        <v>6</v>
      </c>
      <c r="P75993" t="s">
        <v>22</v>
      </c>
    </row>
    <row r="75994" spans="12:16" x14ac:dyDescent="0.25">
      <c r="L75994" s="58">
        <v>44806.291666666664</v>
      </c>
      <c r="M75994" s="57">
        <v>2022</v>
      </c>
      <c r="N75994" s="57">
        <v>9</v>
      </c>
      <c r="O75994" s="57">
        <v>6</v>
      </c>
      <c r="P75994" t="s">
        <v>22</v>
      </c>
    </row>
    <row r="75995" spans="12:16" x14ac:dyDescent="0.25">
      <c r="L75995" s="58">
        <v>44806.333333333336</v>
      </c>
      <c r="M75995" s="57">
        <v>2022</v>
      </c>
      <c r="N75995" s="57">
        <v>9</v>
      </c>
      <c r="O75995" s="57">
        <v>6</v>
      </c>
      <c r="P75995" t="s">
        <v>22</v>
      </c>
    </row>
    <row r="75996" spans="12:16" x14ac:dyDescent="0.25">
      <c r="L75996" s="58">
        <v>44806.375</v>
      </c>
      <c r="M75996" s="57">
        <v>2022</v>
      </c>
      <c r="N75996" s="57">
        <v>9</v>
      </c>
      <c r="O75996" s="57">
        <v>6</v>
      </c>
      <c r="P75996" t="s">
        <v>22</v>
      </c>
    </row>
    <row r="75997" spans="12:16" x14ac:dyDescent="0.25">
      <c r="L75997" s="58">
        <v>44806.416666666664</v>
      </c>
      <c r="M75997" s="57">
        <v>2022</v>
      </c>
      <c r="N75997" s="57">
        <v>9</v>
      </c>
      <c r="O75997" s="57">
        <v>6</v>
      </c>
      <c r="P75997" t="s">
        <v>22</v>
      </c>
    </row>
    <row r="75998" spans="12:16" x14ac:dyDescent="0.25">
      <c r="L75998" s="58">
        <v>44806.458333333336</v>
      </c>
      <c r="M75998" s="57">
        <v>2022</v>
      </c>
      <c r="N75998" s="57">
        <v>9</v>
      </c>
      <c r="O75998" s="57">
        <v>6</v>
      </c>
      <c r="P75998" t="s">
        <v>22</v>
      </c>
    </row>
    <row r="75999" spans="12:16" x14ac:dyDescent="0.25">
      <c r="L75999" s="58">
        <v>44806.5</v>
      </c>
      <c r="M75999" s="57">
        <v>2022</v>
      </c>
      <c r="N75999" s="57">
        <v>9</v>
      </c>
      <c r="O75999" s="57">
        <v>6</v>
      </c>
      <c r="P75999" t="s">
        <v>23</v>
      </c>
    </row>
    <row r="76000" spans="12:16" x14ac:dyDescent="0.25">
      <c r="L76000" s="58">
        <v>44806.541666666664</v>
      </c>
      <c r="M76000" s="57">
        <v>2022</v>
      </c>
      <c r="N76000" s="57">
        <v>9</v>
      </c>
      <c r="O76000" s="57">
        <v>6</v>
      </c>
      <c r="P76000" t="s">
        <v>23</v>
      </c>
    </row>
    <row r="76001" spans="12:16" x14ac:dyDescent="0.25">
      <c r="L76001" s="58">
        <v>44806.583333333336</v>
      </c>
      <c r="M76001" s="57">
        <v>2022</v>
      </c>
      <c r="N76001" s="57">
        <v>9</v>
      </c>
      <c r="O76001" s="57">
        <v>6</v>
      </c>
      <c r="P76001" t="s">
        <v>23</v>
      </c>
    </row>
    <row r="76002" spans="12:16" x14ac:dyDescent="0.25">
      <c r="L76002" s="58">
        <v>44806.625</v>
      </c>
      <c r="M76002" s="57">
        <v>2022</v>
      </c>
      <c r="N76002" s="57">
        <v>9</v>
      </c>
      <c r="O76002" s="57">
        <v>6</v>
      </c>
      <c r="P76002" t="s">
        <v>23</v>
      </c>
    </row>
    <row r="76003" spans="12:16" x14ac:dyDescent="0.25">
      <c r="L76003" s="58">
        <v>44806.666666666664</v>
      </c>
      <c r="M76003" s="57">
        <v>2022</v>
      </c>
      <c r="N76003" s="57">
        <v>9</v>
      </c>
      <c r="O76003" s="57">
        <v>6</v>
      </c>
      <c r="P76003" t="s">
        <v>23</v>
      </c>
    </row>
    <row r="76004" spans="12:16" x14ac:dyDescent="0.25">
      <c r="L76004" s="58">
        <v>44806.708333333336</v>
      </c>
      <c r="M76004" s="57">
        <v>2022</v>
      </c>
      <c r="N76004" s="57">
        <v>9</v>
      </c>
      <c r="O76004" s="57">
        <v>6</v>
      </c>
      <c r="P76004" t="s">
        <v>23</v>
      </c>
    </row>
    <row r="76005" spans="12:16" x14ac:dyDescent="0.25">
      <c r="L76005" s="58">
        <v>44806.75</v>
      </c>
      <c r="M76005" s="57">
        <v>2022</v>
      </c>
      <c r="N76005" s="57">
        <v>9</v>
      </c>
      <c r="O76005" s="57">
        <v>6</v>
      </c>
      <c r="P76005" t="s">
        <v>23</v>
      </c>
    </row>
    <row r="76006" spans="12:16" x14ac:dyDescent="0.25">
      <c r="L76006" s="58">
        <v>44806.791666666664</v>
      </c>
      <c r="M76006" s="57">
        <v>2022</v>
      </c>
      <c r="N76006" s="57">
        <v>9</v>
      </c>
      <c r="O76006" s="57">
        <v>6</v>
      </c>
      <c r="P76006" t="s">
        <v>23</v>
      </c>
    </row>
    <row r="76007" spans="12:16" x14ac:dyDescent="0.25">
      <c r="L76007" s="58">
        <v>44806.833333333336</v>
      </c>
      <c r="M76007" s="57">
        <v>2022</v>
      </c>
      <c r="N76007" s="57">
        <v>9</v>
      </c>
      <c r="O76007" s="57">
        <v>6</v>
      </c>
      <c r="P76007" t="s">
        <v>22</v>
      </c>
    </row>
    <row r="76008" spans="12:16" x14ac:dyDescent="0.25">
      <c r="L76008" s="58">
        <v>44806.875</v>
      </c>
      <c r="M76008" s="57">
        <v>2022</v>
      </c>
      <c r="N76008" s="57">
        <v>9</v>
      </c>
      <c r="O76008" s="57">
        <v>6</v>
      </c>
      <c r="P76008" t="s">
        <v>22</v>
      </c>
    </row>
    <row r="76009" spans="12:16" x14ac:dyDescent="0.25">
      <c r="L76009" s="58">
        <v>44806.916666666664</v>
      </c>
      <c r="M76009" s="57">
        <v>2022</v>
      </c>
      <c r="N76009" s="57">
        <v>9</v>
      </c>
      <c r="O76009" s="57">
        <v>6</v>
      </c>
      <c r="P76009" t="s">
        <v>22</v>
      </c>
    </row>
    <row r="76010" spans="12:16" x14ac:dyDescent="0.25">
      <c r="L76010" s="58">
        <v>44806.958333333336</v>
      </c>
      <c r="M76010" s="57">
        <v>2022</v>
      </c>
      <c r="N76010" s="57">
        <v>9</v>
      </c>
      <c r="O76010" s="57">
        <v>6</v>
      </c>
      <c r="P76010" t="s">
        <v>22</v>
      </c>
    </row>
    <row r="76011" spans="12:16" x14ac:dyDescent="0.25">
      <c r="L76011" s="58">
        <v>44807</v>
      </c>
      <c r="M76011" s="57">
        <v>2022</v>
      </c>
      <c r="N76011" s="57">
        <v>9</v>
      </c>
      <c r="O76011" s="57">
        <v>7</v>
      </c>
      <c r="P76011" t="s">
        <v>22</v>
      </c>
    </row>
    <row r="76012" spans="12:16" x14ac:dyDescent="0.25">
      <c r="L76012" s="58">
        <v>44807.041666666664</v>
      </c>
      <c r="M76012" s="57">
        <v>2022</v>
      </c>
      <c r="N76012" s="57">
        <v>9</v>
      </c>
      <c r="O76012" s="57">
        <v>7</v>
      </c>
      <c r="P76012" t="s">
        <v>22</v>
      </c>
    </row>
    <row r="76013" spans="12:16" x14ac:dyDescent="0.25">
      <c r="L76013" s="58">
        <v>44807.083333333336</v>
      </c>
      <c r="M76013" s="57">
        <v>2022</v>
      </c>
      <c r="N76013" s="57">
        <v>9</v>
      </c>
      <c r="O76013" s="57">
        <v>7</v>
      </c>
      <c r="P76013" t="s">
        <v>22</v>
      </c>
    </row>
    <row r="76014" spans="12:16" x14ac:dyDescent="0.25">
      <c r="L76014" s="58">
        <v>44807.125</v>
      </c>
      <c r="M76014" s="57">
        <v>2022</v>
      </c>
      <c r="N76014" s="57">
        <v>9</v>
      </c>
      <c r="O76014" s="57">
        <v>7</v>
      </c>
      <c r="P76014" t="s">
        <v>22</v>
      </c>
    </row>
    <row r="76015" spans="12:16" x14ac:dyDescent="0.25">
      <c r="L76015" s="58">
        <v>44807.166666666664</v>
      </c>
      <c r="M76015" s="57">
        <v>2022</v>
      </c>
      <c r="N76015" s="57">
        <v>9</v>
      </c>
      <c r="O76015" s="57">
        <v>7</v>
      </c>
      <c r="P76015" t="s">
        <v>22</v>
      </c>
    </row>
    <row r="76016" spans="12:16" x14ac:dyDescent="0.25">
      <c r="L76016" s="58">
        <v>44807.208333333336</v>
      </c>
      <c r="M76016" s="57">
        <v>2022</v>
      </c>
      <c r="N76016" s="57">
        <v>9</v>
      </c>
      <c r="O76016" s="57">
        <v>7</v>
      </c>
      <c r="P76016" t="s">
        <v>22</v>
      </c>
    </row>
    <row r="76017" spans="12:16" x14ac:dyDescent="0.25">
      <c r="L76017" s="58">
        <v>44807.25</v>
      </c>
      <c r="M76017" s="57">
        <v>2022</v>
      </c>
      <c r="N76017" s="57">
        <v>9</v>
      </c>
      <c r="O76017" s="57">
        <v>7</v>
      </c>
      <c r="P76017" t="s">
        <v>22</v>
      </c>
    </row>
    <row r="76018" spans="12:16" x14ac:dyDescent="0.25">
      <c r="L76018" s="58">
        <v>44807.291666666664</v>
      </c>
      <c r="M76018" s="57">
        <v>2022</v>
      </c>
      <c r="N76018" s="57">
        <v>9</v>
      </c>
      <c r="O76018" s="57">
        <v>7</v>
      </c>
      <c r="P76018" t="s">
        <v>22</v>
      </c>
    </row>
    <row r="76019" spans="12:16" x14ac:dyDescent="0.25">
      <c r="L76019" s="58">
        <v>44807.333333333336</v>
      </c>
      <c r="M76019" s="57">
        <v>2022</v>
      </c>
      <c r="N76019" s="57">
        <v>9</v>
      </c>
      <c r="O76019" s="57">
        <v>7</v>
      </c>
      <c r="P76019" t="s">
        <v>22</v>
      </c>
    </row>
    <row r="76020" spans="12:16" x14ac:dyDescent="0.25">
      <c r="L76020" s="58">
        <v>44807.375</v>
      </c>
      <c r="M76020" s="57">
        <v>2022</v>
      </c>
      <c r="N76020" s="57">
        <v>9</v>
      </c>
      <c r="O76020" s="57">
        <v>7</v>
      </c>
      <c r="P76020" t="s">
        <v>22</v>
      </c>
    </row>
    <row r="76021" spans="12:16" x14ac:dyDescent="0.25">
      <c r="L76021" s="58">
        <v>44807.416666666664</v>
      </c>
      <c r="M76021" s="57">
        <v>2022</v>
      </c>
      <c r="N76021" s="57">
        <v>9</v>
      </c>
      <c r="O76021" s="57">
        <v>7</v>
      </c>
      <c r="P76021" t="s">
        <v>22</v>
      </c>
    </row>
    <row r="76022" spans="12:16" x14ac:dyDescent="0.25">
      <c r="L76022" s="58">
        <v>44807.458333333336</v>
      </c>
      <c r="M76022" s="57">
        <v>2022</v>
      </c>
      <c r="N76022" s="57">
        <v>9</v>
      </c>
      <c r="O76022" s="57">
        <v>7</v>
      </c>
      <c r="P76022" t="s">
        <v>22</v>
      </c>
    </row>
    <row r="76023" spans="12:16" x14ac:dyDescent="0.25">
      <c r="L76023" s="58">
        <v>44807.5</v>
      </c>
      <c r="M76023" s="57">
        <v>2022</v>
      </c>
      <c r="N76023" s="57">
        <v>9</v>
      </c>
      <c r="O76023" s="57">
        <v>7</v>
      </c>
      <c r="P76023" t="s">
        <v>22</v>
      </c>
    </row>
    <row r="76024" spans="12:16" x14ac:dyDescent="0.25">
      <c r="L76024" s="58">
        <v>44807.541666666664</v>
      </c>
      <c r="M76024" s="57">
        <v>2022</v>
      </c>
      <c r="N76024" s="57">
        <v>9</v>
      </c>
      <c r="O76024" s="57">
        <v>7</v>
      </c>
      <c r="P76024" t="s">
        <v>22</v>
      </c>
    </row>
    <row r="76025" spans="12:16" x14ac:dyDescent="0.25">
      <c r="L76025" s="58">
        <v>44807.583333333336</v>
      </c>
      <c r="M76025" s="57">
        <v>2022</v>
      </c>
      <c r="N76025" s="57">
        <v>9</v>
      </c>
      <c r="O76025" s="57">
        <v>7</v>
      </c>
      <c r="P76025" t="s">
        <v>22</v>
      </c>
    </row>
    <row r="76026" spans="12:16" x14ac:dyDescent="0.25">
      <c r="L76026" s="58">
        <v>44807.625</v>
      </c>
      <c r="M76026" s="57">
        <v>2022</v>
      </c>
      <c r="N76026" s="57">
        <v>9</v>
      </c>
      <c r="O76026" s="57">
        <v>7</v>
      </c>
      <c r="P76026" t="s">
        <v>22</v>
      </c>
    </row>
    <row r="76027" spans="12:16" x14ac:dyDescent="0.25">
      <c r="L76027" s="58">
        <v>44807.666666666664</v>
      </c>
      <c r="M76027" s="57">
        <v>2022</v>
      </c>
      <c r="N76027" s="57">
        <v>9</v>
      </c>
      <c r="O76027" s="57">
        <v>7</v>
      </c>
      <c r="P76027" t="s">
        <v>22</v>
      </c>
    </row>
    <row r="76028" spans="12:16" x14ac:dyDescent="0.25">
      <c r="L76028" s="58">
        <v>44807.708333333336</v>
      </c>
      <c r="M76028" s="57">
        <v>2022</v>
      </c>
      <c r="N76028" s="57">
        <v>9</v>
      </c>
      <c r="O76028" s="57">
        <v>7</v>
      </c>
      <c r="P76028" t="s">
        <v>22</v>
      </c>
    </row>
    <row r="76029" spans="12:16" x14ac:dyDescent="0.25">
      <c r="L76029" s="58">
        <v>44807.75</v>
      </c>
      <c r="M76029" s="57">
        <v>2022</v>
      </c>
      <c r="N76029" s="57">
        <v>9</v>
      </c>
      <c r="O76029" s="57">
        <v>7</v>
      </c>
      <c r="P76029" t="s">
        <v>22</v>
      </c>
    </row>
    <row r="76030" spans="12:16" x14ac:dyDescent="0.25">
      <c r="L76030" s="58">
        <v>44807.791666666664</v>
      </c>
      <c r="M76030" s="57">
        <v>2022</v>
      </c>
      <c r="N76030" s="57">
        <v>9</v>
      </c>
      <c r="O76030" s="57">
        <v>7</v>
      </c>
      <c r="P76030" t="s">
        <v>22</v>
      </c>
    </row>
    <row r="76031" spans="12:16" x14ac:dyDescent="0.25">
      <c r="L76031" s="58">
        <v>44807.833333333336</v>
      </c>
      <c r="M76031" s="57">
        <v>2022</v>
      </c>
      <c r="N76031" s="57">
        <v>9</v>
      </c>
      <c r="O76031" s="57">
        <v>7</v>
      </c>
      <c r="P76031" t="s">
        <v>22</v>
      </c>
    </row>
    <row r="76032" spans="12:16" x14ac:dyDescent="0.25">
      <c r="L76032" s="58">
        <v>44807.875</v>
      </c>
      <c r="M76032" s="57">
        <v>2022</v>
      </c>
      <c r="N76032" s="57">
        <v>9</v>
      </c>
      <c r="O76032" s="57">
        <v>7</v>
      </c>
      <c r="P76032" t="s">
        <v>22</v>
      </c>
    </row>
    <row r="76033" spans="12:16" x14ac:dyDescent="0.25">
      <c r="L76033" s="58">
        <v>44807.916666666664</v>
      </c>
      <c r="M76033" s="57">
        <v>2022</v>
      </c>
      <c r="N76033" s="57">
        <v>9</v>
      </c>
      <c r="O76033" s="57">
        <v>7</v>
      </c>
      <c r="P76033" t="s">
        <v>22</v>
      </c>
    </row>
    <row r="76034" spans="12:16" x14ac:dyDescent="0.25">
      <c r="L76034" s="58">
        <v>44807.958333333336</v>
      </c>
      <c r="M76034" s="57">
        <v>2022</v>
      </c>
      <c r="N76034" s="57">
        <v>9</v>
      </c>
      <c r="O76034" s="57">
        <v>7</v>
      </c>
      <c r="P76034" t="s">
        <v>22</v>
      </c>
    </row>
    <row r="76035" spans="12:16" x14ac:dyDescent="0.25">
      <c r="L76035" s="58">
        <v>44808</v>
      </c>
      <c r="M76035" s="57">
        <v>2022</v>
      </c>
      <c r="N76035" s="57">
        <v>9</v>
      </c>
      <c r="O76035" s="57">
        <v>1</v>
      </c>
      <c r="P76035" t="s">
        <v>22</v>
      </c>
    </row>
    <row r="76036" spans="12:16" x14ac:dyDescent="0.25">
      <c r="L76036" s="58">
        <v>44808.041666666664</v>
      </c>
      <c r="M76036" s="57">
        <v>2022</v>
      </c>
      <c r="N76036" s="57">
        <v>9</v>
      </c>
      <c r="O76036" s="57">
        <v>1</v>
      </c>
      <c r="P76036" t="s">
        <v>22</v>
      </c>
    </row>
    <row r="76037" spans="12:16" x14ac:dyDescent="0.25">
      <c r="L76037" s="58">
        <v>44808.083333333336</v>
      </c>
      <c r="M76037" s="57">
        <v>2022</v>
      </c>
      <c r="N76037" s="57">
        <v>9</v>
      </c>
      <c r="O76037" s="57">
        <v>1</v>
      </c>
      <c r="P76037" t="s">
        <v>22</v>
      </c>
    </row>
    <row r="76038" spans="12:16" x14ac:dyDescent="0.25">
      <c r="L76038" s="58">
        <v>44808.125</v>
      </c>
      <c r="M76038" s="57">
        <v>2022</v>
      </c>
      <c r="N76038" s="57">
        <v>9</v>
      </c>
      <c r="O76038" s="57">
        <v>1</v>
      </c>
      <c r="P76038" t="s">
        <v>22</v>
      </c>
    </row>
    <row r="76039" spans="12:16" x14ac:dyDescent="0.25">
      <c r="L76039" s="58">
        <v>44808.166666666664</v>
      </c>
      <c r="M76039" s="57">
        <v>2022</v>
      </c>
      <c r="N76039" s="57">
        <v>9</v>
      </c>
      <c r="O76039" s="57">
        <v>1</v>
      </c>
      <c r="P76039" t="s">
        <v>22</v>
      </c>
    </row>
    <row r="76040" spans="12:16" x14ac:dyDescent="0.25">
      <c r="L76040" s="58">
        <v>44808.208333333336</v>
      </c>
      <c r="M76040" s="57">
        <v>2022</v>
      </c>
      <c r="N76040" s="57">
        <v>9</v>
      </c>
      <c r="O76040" s="57">
        <v>1</v>
      </c>
      <c r="P76040" t="s">
        <v>22</v>
      </c>
    </row>
    <row r="76041" spans="12:16" x14ac:dyDescent="0.25">
      <c r="L76041" s="58">
        <v>44808.25</v>
      </c>
      <c r="M76041" s="57">
        <v>2022</v>
      </c>
      <c r="N76041" s="57">
        <v>9</v>
      </c>
      <c r="O76041" s="57">
        <v>1</v>
      </c>
      <c r="P76041" t="s">
        <v>22</v>
      </c>
    </row>
    <row r="76042" spans="12:16" x14ac:dyDescent="0.25">
      <c r="L76042" s="58">
        <v>44808.291666666664</v>
      </c>
      <c r="M76042" s="57">
        <v>2022</v>
      </c>
      <c r="N76042" s="57">
        <v>9</v>
      </c>
      <c r="O76042" s="57">
        <v>1</v>
      </c>
      <c r="P76042" t="s">
        <v>22</v>
      </c>
    </row>
    <row r="76043" spans="12:16" x14ac:dyDescent="0.25">
      <c r="L76043" s="58">
        <v>44808.333333333336</v>
      </c>
      <c r="M76043" s="57">
        <v>2022</v>
      </c>
      <c r="N76043" s="57">
        <v>9</v>
      </c>
      <c r="O76043" s="57">
        <v>1</v>
      </c>
      <c r="P76043" t="s">
        <v>22</v>
      </c>
    </row>
    <row r="76044" spans="12:16" x14ac:dyDescent="0.25">
      <c r="L76044" s="58">
        <v>44808.375</v>
      </c>
      <c r="M76044" s="57">
        <v>2022</v>
      </c>
      <c r="N76044" s="57">
        <v>9</v>
      </c>
      <c r="O76044" s="57">
        <v>1</v>
      </c>
      <c r="P76044" t="s">
        <v>22</v>
      </c>
    </row>
    <row r="76045" spans="12:16" x14ac:dyDescent="0.25">
      <c r="L76045" s="58">
        <v>44808.416666666664</v>
      </c>
      <c r="M76045" s="57">
        <v>2022</v>
      </c>
      <c r="N76045" s="57">
        <v>9</v>
      </c>
      <c r="O76045" s="57">
        <v>1</v>
      </c>
      <c r="P76045" t="s">
        <v>22</v>
      </c>
    </row>
    <row r="76046" spans="12:16" x14ac:dyDescent="0.25">
      <c r="L76046" s="58">
        <v>44808.458333333336</v>
      </c>
      <c r="M76046" s="57">
        <v>2022</v>
      </c>
      <c r="N76046" s="57">
        <v>9</v>
      </c>
      <c r="O76046" s="57">
        <v>1</v>
      </c>
      <c r="P76046" t="s">
        <v>22</v>
      </c>
    </row>
    <row r="76047" spans="12:16" x14ac:dyDescent="0.25">
      <c r="L76047" s="58">
        <v>44808.5</v>
      </c>
      <c r="M76047" s="57">
        <v>2022</v>
      </c>
      <c r="N76047" s="57">
        <v>9</v>
      </c>
      <c r="O76047" s="57">
        <v>1</v>
      </c>
      <c r="P76047" t="s">
        <v>22</v>
      </c>
    </row>
    <row r="76048" spans="12:16" x14ac:dyDescent="0.25">
      <c r="L76048" s="58">
        <v>44808.541666666664</v>
      </c>
      <c r="M76048" s="57">
        <v>2022</v>
      </c>
      <c r="N76048" s="57">
        <v>9</v>
      </c>
      <c r="O76048" s="57">
        <v>1</v>
      </c>
      <c r="P76048" t="s">
        <v>22</v>
      </c>
    </row>
    <row r="76049" spans="12:16" x14ac:dyDescent="0.25">
      <c r="L76049" s="58">
        <v>44808.583333333336</v>
      </c>
      <c r="M76049" s="57">
        <v>2022</v>
      </c>
      <c r="N76049" s="57">
        <v>9</v>
      </c>
      <c r="O76049" s="57">
        <v>1</v>
      </c>
      <c r="P76049" t="s">
        <v>22</v>
      </c>
    </row>
    <row r="76050" spans="12:16" x14ac:dyDescent="0.25">
      <c r="L76050" s="58">
        <v>44808.625</v>
      </c>
      <c r="M76050" s="57">
        <v>2022</v>
      </c>
      <c r="N76050" s="57">
        <v>9</v>
      </c>
      <c r="O76050" s="57">
        <v>1</v>
      </c>
      <c r="P76050" t="s">
        <v>22</v>
      </c>
    </row>
    <row r="76051" spans="12:16" x14ac:dyDescent="0.25">
      <c r="L76051" s="58">
        <v>44808.666666666664</v>
      </c>
      <c r="M76051" s="57">
        <v>2022</v>
      </c>
      <c r="N76051" s="57">
        <v>9</v>
      </c>
      <c r="O76051" s="57">
        <v>1</v>
      </c>
      <c r="P76051" t="s">
        <v>22</v>
      </c>
    </row>
    <row r="76052" spans="12:16" x14ac:dyDescent="0.25">
      <c r="L76052" s="58">
        <v>44808.708333333336</v>
      </c>
      <c r="M76052" s="57">
        <v>2022</v>
      </c>
      <c r="N76052" s="57">
        <v>9</v>
      </c>
      <c r="O76052" s="57">
        <v>1</v>
      </c>
      <c r="P76052" t="s">
        <v>22</v>
      </c>
    </row>
    <row r="76053" spans="12:16" x14ac:dyDescent="0.25">
      <c r="L76053" s="58">
        <v>44808.75</v>
      </c>
      <c r="M76053" s="57">
        <v>2022</v>
      </c>
      <c r="N76053" s="57">
        <v>9</v>
      </c>
      <c r="O76053" s="57">
        <v>1</v>
      </c>
      <c r="P76053" t="s">
        <v>22</v>
      </c>
    </row>
    <row r="76054" spans="12:16" x14ac:dyDescent="0.25">
      <c r="L76054" s="58">
        <v>44808.791666666664</v>
      </c>
      <c r="M76054" s="57">
        <v>2022</v>
      </c>
      <c r="N76054" s="57">
        <v>9</v>
      </c>
      <c r="O76054" s="57">
        <v>1</v>
      </c>
      <c r="P76054" t="s">
        <v>22</v>
      </c>
    </row>
    <row r="76055" spans="12:16" x14ac:dyDescent="0.25">
      <c r="L76055" s="58">
        <v>44808.833333333336</v>
      </c>
      <c r="M76055" s="57">
        <v>2022</v>
      </c>
      <c r="N76055" s="57">
        <v>9</v>
      </c>
      <c r="O76055" s="57">
        <v>1</v>
      </c>
      <c r="P76055" t="s">
        <v>22</v>
      </c>
    </row>
    <row r="76056" spans="12:16" x14ac:dyDescent="0.25">
      <c r="L76056" s="58">
        <v>44808.875</v>
      </c>
      <c r="M76056" s="57">
        <v>2022</v>
      </c>
      <c r="N76056" s="57">
        <v>9</v>
      </c>
      <c r="O76056" s="57">
        <v>1</v>
      </c>
      <c r="P76056" t="s">
        <v>22</v>
      </c>
    </row>
    <row r="76057" spans="12:16" x14ac:dyDescent="0.25">
      <c r="L76057" s="58">
        <v>44808.916666666664</v>
      </c>
      <c r="M76057" s="57">
        <v>2022</v>
      </c>
      <c r="N76057" s="57">
        <v>9</v>
      </c>
      <c r="O76057" s="57">
        <v>1</v>
      </c>
      <c r="P76057" t="s">
        <v>22</v>
      </c>
    </row>
    <row r="76058" spans="12:16" x14ac:dyDescent="0.25">
      <c r="L76058" s="58">
        <v>44808.958333333336</v>
      </c>
      <c r="M76058" s="57">
        <v>2022</v>
      </c>
      <c r="N76058" s="57">
        <v>9</v>
      </c>
      <c r="O76058" s="57">
        <v>1</v>
      </c>
      <c r="P76058" t="s">
        <v>22</v>
      </c>
    </row>
    <row r="76059" spans="12:16" x14ac:dyDescent="0.25">
      <c r="L76059" s="58">
        <v>44809</v>
      </c>
      <c r="M76059" s="57">
        <v>2022</v>
      </c>
      <c r="N76059" s="57">
        <v>9</v>
      </c>
      <c r="O76059" s="57">
        <v>2</v>
      </c>
      <c r="P76059" t="s">
        <v>22</v>
      </c>
    </row>
    <row r="76060" spans="12:16" x14ac:dyDescent="0.25">
      <c r="L76060" s="58">
        <v>44809.041666666664</v>
      </c>
      <c r="M76060" s="57">
        <v>2022</v>
      </c>
      <c r="N76060" s="57">
        <v>9</v>
      </c>
      <c r="O76060" s="57">
        <v>2</v>
      </c>
      <c r="P76060" t="s">
        <v>22</v>
      </c>
    </row>
    <row r="76061" spans="12:16" x14ac:dyDescent="0.25">
      <c r="L76061" s="58">
        <v>44809.083333333336</v>
      </c>
      <c r="M76061" s="57">
        <v>2022</v>
      </c>
      <c r="N76061" s="57">
        <v>9</v>
      </c>
      <c r="O76061" s="57">
        <v>2</v>
      </c>
      <c r="P76061" t="s">
        <v>22</v>
      </c>
    </row>
    <row r="76062" spans="12:16" x14ac:dyDescent="0.25">
      <c r="L76062" s="58">
        <v>44809.125</v>
      </c>
      <c r="M76062" s="57">
        <v>2022</v>
      </c>
      <c r="N76062" s="57">
        <v>9</v>
      </c>
      <c r="O76062" s="57">
        <v>2</v>
      </c>
      <c r="P76062" t="s">
        <v>22</v>
      </c>
    </row>
    <row r="76063" spans="12:16" x14ac:dyDescent="0.25">
      <c r="L76063" s="58">
        <v>44809.166666666664</v>
      </c>
      <c r="M76063" s="57">
        <v>2022</v>
      </c>
      <c r="N76063" s="57">
        <v>9</v>
      </c>
      <c r="O76063" s="57">
        <v>2</v>
      </c>
      <c r="P76063" t="s">
        <v>22</v>
      </c>
    </row>
    <row r="76064" spans="12:16" x14ac:dyDescent="0.25">
      <c r="L76064" s="58">
        <v>44809.208333333336</v>
      </c>
      <c r="M76064" s="57">
        <v>2022</v>
      </c>
      <c r="N76064" s="57">
        <v>9</v>
      </c>
      <c r="O76064" s="57">
        <v>2</v>
      </c>
      <c r="P76064" t="s">
        <v>22</v>
      </c>
    </row>
    <row r="76065" spans="12:16" x14ac:dyDescent="0.25">
      <c r="L76065" s="58">
        <v>44809.25</v>
      </c>
      <c r="M76065" s="57">
        <v>2022</v>
      </c>
      <c r="N76065" s="57">
        <v>9</v>
      </c>
      <c r="O76065" s="57">
        <v>2</v>
      </c>
      <c r="P76065" t="s">
        <v>22</v>
      </c>
    </row>
    <row r="76066" spans="12:16" x14ac:dyDescent="0.25">
      <c r="L76066" s="58">
        <v>44809.291666666664</v>
      </c>
      <c r="M76066" s="57">
        <v>2022</v>
      </c>
      <c r="N76066" s="57">
        <v>9</v>
      </c>
      <c r="O76066" s="57">
        <v>2</v>
      </c>
      <c r="P76066" t="s">
        <v>22</v>
      </c>
    </row>
    <row r="76067" spans="12:16" x14ac:dyDescent="0.25">
      <c r="L76067" s="58">
        <v>44809.333333333336</v>
      </c>
      <c r="M76067" s="57">
        <v>2022</v>
      </c>
      <c r="N76067" s="57">
        <v>9</v>
      </c>
      <c r="O76067" s="57">
        <v>2</v>
      </c>
      <c r="P76067" t="s">
        <v>22</v>
      </c>
    </row>
    <row r="76068" spans="12:16" x14ac:dyDescent="0.25">
      <c r="L76068" s="58">
        <v>44809.375</v>
      </c>
      <c r="M76068" s="57">
        <v>2022</v>
      </c>
      <c r="N76068" s="57">
        <v>9</v>
      </c>
      <c r="O76068" s="57">
        <v>2</v>
      </c>
      <c r="P76068" t="s">
        <v>22</v>
      </c>
    </row>
    <row r="76069" spans="12:16" x14ac:dyDescent="0.25">
      <c r="L76069" s="58">
        <v>44809.416666666664</v>
      </c>
      <c r="M76069" s="57">
        <v>2022</v>
      </c>
      <c r="N76069" s="57">
        <v>9</v>
      </c>
      <c r="O76069" s="57">
        <v>2</v>
      </c>
      <c r="P76069" t="s">
        <v>22</v>
      </c>
    </row>
    <row r="76070" spans="12:16" x14ac:dyDescent="0.25">
      <c r="L76070" s="58">
        <v>44809.458333333336</v>
      </c>
      <c r="M76070" s="57">
        <v>2022</v>
      </c>
      <c r="N76070" s="57">
        <v>9</v>
      </c>
      <c r="O76070" s="57">
        <v>2</v>
      </c>
      <c r="P76070" t="s">
        <v>22</v>
      </c>
    </row>
    <row r="76071" spans="12:16" x14ac:dyDescent="0.25">
      <c r="L76071" s="58">
        <v>44809.5</v>
      </c>
      <c r="M76071" s="57">
        <v>2022</v>
      </c>
      <c r="N76071" s="57">
        <v>9</v>
      </c>
      <c r="O76071" s="57">
        <v>2</v>
      </c>
      <c r="P76071" t="s">
        <v>22</v>
      </c>
    </row>
    <row r="76072" spans="12:16" x14ac:dyDescent="0.25">
      <c r="L76072" s="58">
        <v>44809.541666666664</v>
      </c>
      <c r="M76072" s="57">
        <v>2022</v>
      </c>
      <c r="N76072" s="57">
        <v>9</v>
      </c>
      <c r="O76072" s="57">
        <v>2</v>
      </c>
      <c r="P76072" t="s">
        <v>22</v>
      </c>
    </row>
    <row r="76073" spans="12:16" x14ac:dyDescent="0.25">
      <c r="L76073" s="58">
        <v>44809.583333333336</v>
      </c>
      <c r="M76073" s="57">
        <v>2022</v>
      </c>
      <c r="N76073" s="57">
        <v>9</v>
      </c>
      <c r="O76073" s="57">
        <v>2</v>
      </c>
      <c r="P76073" t="s">
        <v>22</v>
      </c>
    </row>
    <row r="76074" spans="12:16" x14ac:dyDescent="0.25">
      <c r="L76074" s="58">
        <v>44809.625</v>
      </c>
      <c r="M76074" s="57">
        <v>2022</v>
      </c>
      <c r="N76074" s="57">
        <v>9</v>
      </c>
      <c r="O76074" s="57">
        <v>2</v>
      </c>
      <c r="P76074" t="s">
        <v>22</v>
      </c>
    </row>
    <row r="76075" spans="12:16" x14ac:dyDescent="0.25">
      <c r="L76075" s="58">
        <v>44809.666666666664</v>
      </c>
      <c r="M76075" s="57">
        <v>2022</v>
      </c>
      <c r="N76075" s="57">
        <v>9</v>
      </c>
      <c r="O76075" s="57">
        <v>2</v>
      </c>
      <c r="P76075" t="s">
        <v>22</v>
      </c>
    </row>
    <row r="76076" spans="12:16" x14ac:dyDescent="0.25">
      <c r="L76076" s="58">
        <v>44809.708333333336</v>
      </c>
      <c r="M76076" s="57">
        <v>2022</v>
      </c>
      <c r="N76076" s="57">
        <v>9</v>
      </c>
      <c r="O76076" s="57">
        <v>2</v>
      </c>
      <c r="P76076" t="s">
        <v>22</v>
      </c>
    </row>
    <row r="76077" spans="12:16" x14ac:dyDescent="0.25">
      <c r="L76077" s="58">
        <v>44809.75</v>
      </c>
      <c r="M76077" s="57">
        <v>2022</v>
      </c>
      <c r="N76077" s="57">
        <v>9</v>
      </c>
      <c r="O76077" s="57">
        <v>2</v>
      </c>
      <c r="P76077" t="s">
        <v>22</v>
      </c>
    </row>
    <row r="76078" spans="12:16" x14ac:dyDescent="0.25">
      <c r="L76078" s="58">
        <v>44809.791666666664</v>
      </c>
      <c r="M76078" s="57">
        <v>2022</v>
      </c>
      <c r="N76078" s="57">
        <v>9</v>
      </c>
      <c r="O76078" s="57">
        <v>2</v>
      </c>
      <c r="P76078" t="s">
        <v>22</v>
      </c>
    </row>
    <row r="76079" spans="12:16" x14ac:dyDescent="0.25">
      <c r="L76079" s="58">
        <v>44809.833333333336</v>
      </c>
      <c r="M76079" s="57">
        <v>2022</v>
      </c>
      <c r="N76079" s="57">
        <v>9</v>
      </c>
      <c r="O76079" s="57">
        <v>2</v>
      </c>
      <c r="P76079" t="s">
        <v>22</v>
      </c>
    </row>
    <row r="76080" spans="12:16" x14ac:dyDescent="0.25">
      <c r="L76080" s="58">
        <v>44809.875</v>
      </c>
      <c r="M76080" s="57">
        <v>2022</v>
      </c>
      <c r="N76080" s="57">
        <v>9</v>
      </c>
      <c r="O76080" s="57">
        <v>2</v>
      </c>
      <c r="P76080" t="s">
        <v>22</v>
      </c>
    </row>
    <row r="76081" spans="12:16" x14ac:dyDescent="0.25">
      <c r="L76081" s="58">
        <v>44809.916666666664</v>
      </c>
      <c r="M76081" s="57">
        <v>2022</v>
      </c>
      <c r="N76081" s="57">
        <v>9</v>
      </c>
      <c r="O76081" s="57">
        <v>2</v>
      </c>
      <c r="P76081" t="s">
        <v>22</v>
      </c>
    </row>
    <row r="76082" spans="12:16" x14ac:dyDescent="0.25">
      <c r="L76082" s="58">
        <v>44809.958333333336</v>
      </c>
      <c r="M76082" s="57">
        <v>2022</v>
      </c>
      <c r="N76082" s="57">
        <v>9</v>
      </c>
      <c r="O76082" s="57">
        <v>2</v>
      </c>
      <c r="P76082" t="s">
        <v>22</v>
      </c>
    </row>
    <row r="76083" spans="12:16" x14ac:dyDescent="0.25">
      <c r="L76083" s="58">
        <v>44810</v>
      </c>
      <c r="M76083" s="57">
        <v>2022</v>
      </c>
      <c r="N76083" s="57">
        <v>9</v>
      </c>
      <c r="O76083" s="57">
        <v>3</v>
      </c>
      <c r="P76083" t="s">
        <v>22</v>
      </c>
    </row>
    <row r="76084" spans="12:16" x14ac:dyDescent="0.25">
      <c r="L76084" s="58">
        <v>44810.041666666664</v>
      </c>
      <c r="M76084" s="57">
        <v>2022</v>
      </c>
      <c r="N76084" s="57">
        <v>9</v>
      </c>
      <c r="O76084" s="57">
        <v>3</v>
      </c>
      <c r="P76084" t="s">
        <v>22</v>
      </c>
    </row>
    <row r="76085" spans="12:16" x14ac:dyDescent="0.25">
      <c r="L76085" s="58">
        <v>44810.083333333336</v>
      </c>
      <c r="M76085" s="57">
        <v>2022</v>
      </c>
      <c r="N76085" s="57">
        <v>9</v>
      </c>
      <c r="O76085" s="57">
        <v>3</v>
      </c>
      <c r="P76085" t="s">
        <v>22</v>
      </c>
    </row>
    <row r="76086" spans="12:16" x14ac:dyDescent="0.25">
      <c r="L76086" s="58">
        <v>44810.125</v>
      </c>
      <c r="M76086" s="57">
        <v>2022</v>
      </c>
      <c r="N76086" s="57">
        <v>9</v>
      </c>
      <c r="O76086" s="57">
        <v>3</v>
      </c>
      <c r="P76086" t="s">
        <v>22</v>
      </c>
    </row>
    <row r="76087" spans="12:16" x14ac:dyDescent="0.25">
      <c r="L76087" s="58">
        <v>44810.166666666664</v>
      </c>
      <c r="M76087" s="57">
        <v>2022</v>
      </c>
      <c r="N76087" s="57">
        <v>9</v>
      </c>
      <c r="O76087" s="57">
        <v>3</v>
      </c>
      <c r="P76087" t="s">
        <v>22</v>
      </c>
    </row>
    <row r="76088" spans="12:16" x14ac:dyDescent="0.25">
      <c r="L76088" s="58">
        <v>44810.208333333336</v>
      </c>
      <c r="M76088" s="57">
        <v>2022</v>
      </c>
      <c r="N76088" s="57">
        <v>9</v>
      </c>
      <c r="O76088" s="57">
        <v>3</v>
      </c>
      <c r="P76088" t="s">
        <v>22</v>
      </c>
    </row>
    <row r="76089" spans="12:16" x14ac:dyDescent="0.25">
      <c r="L76089" s="58">
        <v>44810.25</v>
      </c>
      <c r="M76089" s="57">
        <v>2022</v>
      </c>
      <c r="N76089" s="57">
        <v>9</v>
      </c>
      <c r="O76089" s="57">
        <v>3</v>
      </c>
      <c r="P76089" t="s">
        <v>22</v>
      </c>
    </row>
    <row r="76090" spans="12:16" x14ac:dyDescent="0.25">
      <c r="L76090" s="58">
        <v>44810.291666666664</v>
      </c>
      <c r="M76090" s="57">
        <v>2022</v>
      </c>
      <c r="N76090" s="57">
        <v>9</v>
      </c>
      <c r="O76090" s="57">
        <v>3</v>
      </c>
      <c r="P76090" t="s">
        <v>22</v>
      </c>
    </row>
    <row r="76091" spans="12:16" x14ac:dyDescent="0.25">
      <c r="L76091" s="58">
        <v>44810.333333333336</v>
      </c>
      <c r="M76091" s="57">
        <v>2022</v>
      </c>
      <c r="N76091" s="57">
        <v>9</v>
      </c>
      <c r="O76091" s="57">
        <v>3</v>
      </c>
      <c r="P76091" t="s">
        <v>22</v>
      </c>
    </row>
    <row r="76092" spans="12:16" x14ac:dyDescent="0.25">
      <c r="L76092" s="58">
        <v>44810.375</v>
      </c>
      <c r="M76092" s="57">
        <v>2022</v>
      </c>
      <c r="N76092" s="57">
        <v>9</v>
      </c>
      <c r="O76092" s="57">
        <v>3</v>
      </c>
      <c r="P76092" t="s">
        <v>22</v>
      </c>
    </row>
    <row r="76093" spans="12:16" x14ac:dyDescent="0.25">
      <c r="L76093" s="58">
        <v>44810.416666666664</v>
      </c>
      <c r="M76093" s="57">
        <v>2022</v>
      </c>
      <c r="N76093" s="57">
        <v>9</v>
      </c>
      <c r="O76093" s="57">
        <v>3</v>
      </c>
      <c r="P76093" t="s">
        <v>22</v>
      </c>
    </row>
    <row r="76094" spans="12:16" x14ac:dyDescent="0.25">
      <c r="L76094" s="58">
        <v>44810.458333333336</v>
      </c>
      <c r="M76094" s="57">
        <v>2022</v>
      </c>
      <c r="N76094" s="57">
        <v>9</v>
      </c>
      <c r="O76094" s="57">
        <v>3</v>
      </c>
      <c r="P76094" t="s">
        <v>22</v>
      </c>
    </row>
    <row r="76095" spans="12:16" x14ac:dyDescent="0.25">
      <c r="L76095" s="58">
        <v>44810.5</v>
      </c>
      <c r="M76095" s="57">
        <v>2022</v>
      </c>
      <c r="N76095" s="57">
        <v>9</v>
      </c>
      <c r="O76095" s="57">
        <v>3</v>
      </c>
      <c r="P76095" t="s">
        <v>23</v>
      </c>
    </row>
    <row r="76096" spans="12:16" x14ac:dyDescent="0.25">
      <c r="L76096" s="58">
        <v>44810.541666666664</v>
      </c>
      <c r="M76096" s="57">
        <v>2022</v>
      </c>
      <c r="N76096" s="57">
        <v>9</v>
      </c>
      <c r="O76096" s="57">
        <v>3</v>
      </c>
      <c r="P76096" t="s">
        <v>23</v>
      </c>
    </row>
    <row r="76097" spans="12:16" x14ac:dyDescent="0.25">
      <c r="L76097" s="58">
        <v>44810.583333333336</v>
      </c>
      <c r="M76097" s="57">
        <v>2022</v>
      </c>
      <c r="N76097" s="57">
        <v>9</v>
      </c>
      <c r="O76097" s="57">
        <v>3</v>
      </c>
      <c r="P76097" t="s">
        <v>23</v>
      </c>
    </row>
    <row r="76098" spans="12:16" x14ac:dyDescent="0.25">
      <c r="L76098" s="58">
        <v>44810.625</v>
      </c>
      <c r="M76098" s="57">
        <v>2022</v>
      </c>
      <c r="N76098" s="57">
        <v>9</v>
      </c>
      <c r="O76098" s="57">
        <v>3</v>
      </c>
      <c r="P76098" t="s">
        <v>23</v>
      </c>
    </row>
    <row r="76099" spans="12:16" x14ac:dyDescent="0.25">
      <c r="L76099" s="58">
        <v>44810.666666666664</v>
      </c>
      <c r="M76099" s="57">
        <v>2022</v>
      </c>
      <c r="N76099" s="57">
        <v>9</v>
      </c>
      <c r="O76099" s="57">
        <v>3</v>
      </c>
      <c r="P76099" t="s">
        <v>23</v>
      </c>
    </row>
    <row r="76100" spans="12:16" x14ac:dyDescent="0.25">
      <c r="L76100" s="58">
        <v>44810.708333333336</v>
      </c>
      <c r="M76100" s="57">
        <v>2022</v>
      </c>
      <c r="N76100" s="57">
        <v>9</v>
      </c>
      <c r="O76100" s="57">
        <v>3</v>
      </c>
      <c r="P76100" t="s">
        <v>23</v>
      </c>
    </row>
    <row r="76101" spans="12:16" x14ac:dyDescent="0.25">
      <c r="L76101" s="58">
        <v>44810.75</v>
      </c>
      <c r="M76101" s="57">
        <v>2022</v>
      </c>
      <c r="N76101" s="57">
        <v>9</v>
      </c>
      <c r="O76101" s="57">
        <v>3</v>
      </c>
      <c r="P76101" t="s">
        <v>23</v>
      </c>
    </row>
    <row r="76102" spans="12:16" x14ac:dyDescent="0.25">
      <c r="L76102" s="58">
        <v>44810.791666666664</v>
      </c>
      <c r="M76102" s="57">
        <v>2022</v>
      </c>
      <c r="N76102" s="57">
        <v>9</v>
      </c>
      <c r="O76102" s="57">
        <v>3</v>
      </c>
      <c r="P76102" t="s">
        <v>23</v>
      </c>
    </row>
    <row r="76103" spans="12:16" x14ac:dyDescent="0.25">
      <c r="L76103" s="58">
        <v>44810.833333333336</v>
      </c>
      <c r="M76103" s="57">
        <v>2022</v>
      </c>
      <c r="N76103" s="57">
        <v>9</v>
      </c>
      <c r="O76103" s="57">
        <v>3</v>
      </c>
      <c r="P76103" t="s">
        <v>22</v>
      </c>
    </row>
    <row r="76104" spans="12:16" x14ac:dyDescent="0.25">
      <c r="L76104" s="58">
        <v>44810.875</v>
      </c>
      <c r="M76104" s="57">
        <v>2022</v>
      </c>
      <c r="N76104" s="57">
        <v>9</v>
      </c>
      <c r="O76104" s="57">
        <v>3</v>
      </c>
      <c r="P76104" t="s">
        <v>22</v>
      </c>
    </row>
    <row r="76105" spans="12:16" x14ac:dyDescent="0.25">
      <c r="L76105" s="58">
        <v>44810.916666666664</v>
      </c>
      <c r="M76105" s="57">
        <v>2022</v>
      </c>
      <c r="N76105" s="57">
        <v>9</v>
      </c>
      <c r="O76105" s="57">
        <v>3</v>
      </c>
      <c r="P76105" t="s">
        <v>22</v>
      </c>
    </row>
    <row r="76106" spans="12:16" x14ac:dyDescent="0.25">
      <c r="L76106" s="58">
        <v>44810.958333333336</v>
      </c>
      <c r="M76106" s="57">
        <v>2022</v>
      </c>
      <c r="N76106" s="57">
        <v>9</v>
      </c>
      <c r="O76106" s="57">
        <v>3</v>
      </c>
      <c r="P76106" t="s">
        <v>22</v>
      </c>
    </row>
    <row r="76107" spans="12:16" x14ac:dyDescent="0.25">
      <c r="L76107" s="58">
        <v>44811</v>
      </c>
      <c r="M76107" s="57">
        <v>2022</v>
      </c>
      <c r="N76107" s="57">
        <v>9</v>
      </c>
      <c r="O76107" s="57">
        <v>4</v>
      </c>
      <c r="P76107" t="s">
        <v>22</v>
      </c>
    </row>
    <row r="76108" spans="12:16" x14ac:dyDescent="0.25">
      <c r="L76108" s="58">
        <v>44811.041666666664</v>
      </c>
      <c r="M76108" s="57">
        <v>2022</v>
      </c>
      <c r="N76108" s="57">
        <v>9</v>
      </c>
      <c r="O76108" s="57">
        <v>4</v>
      </c>
      <c r="P76108" t="s">
        <v>22</v>
      </c>
    </row>
    <row r="76109" spans="12:16" x14ac:dyDescent="0.25">
      <c r="L76109" s="58">
        <v>44811.083333333336</v>
      </c>
      <c r="M76109" s="57">
        <v>2022</v>
      </c>
      <c r="N76109" s="57">
        <v>9</v>
      </c>
      <c r="O76109" s="57">
        <v>4</v>
      </c>
      <c r="P76109" t="s">
        <v>22</v>
      </c>
    </row>
    <row r="76110" spans="12:16" x14ac:dyDescent="0.25">
      <c r="L76110" s="58">
        <v>44811.125</v>
      </c>
      <c r="M76110" s="57">
        <v>2022</v>
      </c>
      <c r="N76110" s="57">
        <v>9</v>
      </c>
      <c r="O76110" s="57">
        <v>4</v>
      </c>
      <c r="P76110" t="s">
        <v>22</v>
      </c>
    </row>
    <row r="76111" spans="12:16" x14ac:dyDescent="0.25">
      <c r="L76111" s="58">
        <v>44811.166666666664</v>
      </c>
      <c r="M76111" s="57">
        <v>2022</v>
      </c>
      <c r="N76111" s="57">
        <v>9</v>
      </c>
      <c r="O76111" s="57">
        <v>4</v>
      </c>
      <c r="P76111" t="s">
        <v>22</v>
      </c>
    </row>
    <row r="76112" spans="12:16" x14ac:dyDescent="0.25">
      <c r="L76112" s="58">
        <v>44811.208333333336</v>
      </c>
      <c r="M76112" s="57">
        <v>2022</v>
      </c>
      <c r="N76112" s="57">
        <v>9</v>
      </c>
      <c r="O76112" s="57">
        <v>4</v>
      </c>
      <c r="P76112" t="s">
        <v>22</v>
      </c>
    </row>
    <row r="76113" spans="12:16" x14ac:dyDescent="0.25">
      <c r="L76113" s="58">
        <v>44811.25</v>
      </c>
      <c r="M76113" s="57">
        <v>2022</v>
      </c>
      <c r="N76113" s="57">
        <v>9</v>
      </c>
      <c r="O76113" s="57">
        <v>4</v>
      </c>
      <c r="P76113" t="s">
        <v>22</v>
      </c>
    </row>
    <row r="76114" spans="12:16" x14ac:dyDescent="0.25">
      <c r="L76114" s="58">
        <v>44811.291666666664</v>
      </c>
      <c r="M76114" s="57">
        <v>2022</v>
      </c>
      <c r="N76114" s="57">
        <v>9</v>
      </c>
      <c r="O76114" s="57">
        <v>4</v>
      </c>
      <c r="P76114" t="s">
        <v>22</v>
      </c>
    </row>
    <row r="76115" spans="12:16" x14ac:dyDescent="0.25">
      <c r="L76115" s="58">
        <v>44811.333333333336</v>
      </c>
      <c r="M76115" s="57">
        <v>2022</v>
      </c>
      <c r="N76115" s="57">
        <v>9</v>
      </c>
      <c r="O76115" s="57">
        <v>4</v>
      </c>
      <c r="P76115" t="s">
        <v>22</v>
      </c>
    </row>
    <row r="76116" spans="12:16" x14ac:dyDescent="0.25">
      <c r="L76116" s="58">
        <v>44811.375</v>
      </c>
      <c r="M76116" s="57">
        <v>2022</v>
      </c>
      <c r="N76116" s="57">
        <v>9</v>
      </c>
      <c r="O76116" s="57">
        <v>4</v>
      </c>
      <c r="P76116" t="s">
        <v>22</v>
      </c>
    </row>
    <row r="76117" spans="12:16" x14ac:dyDescent="0.25">
      <c r="L76117" s="58">
        <v>44811.416666666664</v>
      </c>
      <c r="M76117" s="57">
        <v>2022</v>
      </c>
      <c r="N76117" s="57">
        <v>9</v>
      </c>
      <c r="O76117" s="57">
        <v>4</v>
      </c>
      <c r="P76117" t="s">
        <v>22</v>
      </c>
    </row>
    <row r="76118" spans="12:16" x14ac:dyDescent="0.25">
      <c r="L76118" s="58">
        <v>44811.458333333336</v>
      </c>
      <c r="M76118" s="57">
        <v>2022</v>
      </c>
      <c r="N76118" s="57">
        <v>9</v>
      </c>
      <c r="O76118" s="57">
        <v>4</v>
      </c>
      <c r="P76118" t="s">
        <v>22</v>
      </c>
    </row>
    <row r="76119" spans="12:16" x14ac:dyDescent="0.25">
      <c r="L76119" s="58">
        <v>44811.5</v>
      </c>
      <c r="M76119" s="57">
        <v>2022</v>
      </c>
      <c r="N76119" s="57">
        <v>9</v>
      </c>
      <c r="O76119" s="57">
        <v>4</v>
      </c>
      <c r="P76119" t="s">
        <v>23</v>
      </c>
    </row>
    <row r="76120" spans="12:16" x14ac:dyDescent="0.25">
      <c r="L76120" s="58">
        <v>44811.541666666664</v>
      </c>
      <c r="M76120" s="57">
        <v>2022</v>
      </c>
      <c r="N76120" s="57">
        <v>9</v>
      </c>
      <c r="O76120" s="57">
        <v>4</v>
      </c>
      <c r="P76120" t="s">
        <v>23</v>
      </c>
    </row>
    <row r="76121" spans="12:16" x14ac:dyDescent="0.25">
      <c r="L76121" s="58">
        <v>44811.583333333336</v>
      </c>
      <c r="M76121" s="57">
        <v>2022</v>
      </c>
      <c r="N76121" s="57">
        <v>9</v>
      </c>
      <c r="O76121" s="57">
        <v>4</v>
      </c>
      <c r="P76121" t="s">
        <v>23</v>
      </c>
    </row>
    <row r="76122" spans="12:16" x14ac:dyDescent="0.25">
      <c r="L76122" s="58">
        <v>44811.625</v>
      </c>
      <c r="M76122" s="57">
        <v>2022</v>
      </c>
      <c r="N76122" s="57">
        <v>9</v>
      </c>
      <c r="O76122" s="57">
        <v>4</v>
      </c>
      <c r="P76122" t="s">
        <v>23</v>
      </c>
    </row>
    <row r="76123" spans="12:16" x14ac:dyDescent="0.25">
      <c r="L76123" s="58">
        <v>44811.666666666664</v>
      </c>
      <c r="M76123" s="57">
        <v>2022</v>
      </c>
      <c r="N76123" s="57">
        <v>9</v>
      </c>
      <c r="O76123" s="57">
        <v>4</v>
      </c>
      <c r="P76123" t="s">
        <v>23</v>
      </c>
    </row>
    <row r="76124" spans="12:16" x14ac:dyDescent="0.25">
      <c r="L76124" s="58">
        <v>44811.708333333336</v>
      </c>
      <c r="M76124" s="57">
        <v>2022</v>
      </c>
      <c r="N76124" s="57">
        <v>9</v>
      </c>
      <c r="O76124" s="57">
        <v>4</v>
      </c>
      <c r="P76124" t="s">
        <v>23</v>
      </c>
    </row>
    <row r="76125" spans="12:16" x14ac:dyDescent="0.25">
      <c r="L76125" s="58">
        <v>44811.75</v>
      </c>
      <c r="M76125" s="57">
        <v>2022</v>
      </c>
      <c r="N76125" s="57">
        <v>9</v>
      </c>
      <c r="O76125" s="57">
        <v>4</v>
      </c>
      <c r="P76125" t="s">
        <v>23</v>
      </c>
    </row>
    <row r="76126" spans="12:16" x14ac:dyDescent="0.25">
      <c r="L76126" s="58">
        <v>44811.791666666664</v>
      </c>
      <c r="M76126" s="57">
        <v>2022</v>
      </c>
      <c r="N76126" s="57">
        <v>9</v>
      </c>
      <c r="O76126" s="57">
        <v>4</v>
      </c>
      <c r="P76126" t="s">
        <v>23</v>
      </c>
    </row>
    <row r="76127" spans="12:16" x14ac:dyDescent="0.25">
      <c r="L76127" s="58">
        <v>44811.833333333336</v>
      </c>
      <c r="M76127" s="57">
        <v>2022</v>
      </c>
      <c r="N76127" s="57">
        <v>9</v>
      </c>
      <c r="O76127" s="57">
        <v>4</v>
      </c>
      <c r="P76127" t="s">
        <v>22</v>
      </c>
    </row>
    <row r="76128" spans="12:16" x14ac:dyDescent="0.25">
      <c r="L76128" s="58">
        <v>44811.875</v>
      </c>
      <c r="M76128" s="57">
        <v>2022</v>
      </c>
      <c r="N76128" s="57">
        <v>9</v>
      </c>
      <c r="O76128" s="57">
        <v>4</v>
      </c>
      <c r="P76128" t="s">
        <v>22</v>
      </c>
    </row>
    <row r="76129" spans="12:16" x14ac:dyDescent="0.25">
      <c r="L76129" s="58">
        <v>44811.916666666664</v>
      </c>
      <c r="M76129" s="57">
        <v>2022</v>
      </c>
      <c r="N76129" s="57">
        <v>9</v>
      </c>
      <c r="O76129" s="57">
        <v>4</v>
      </c>
      <c r="P76129" t="s">
        <v>22</v>
      </c>
    </row>
    <row r="76130" spans="12:16" x14ac:dyDescent="0.25">
      <c r="L76130" s="58">
        <v>44811.958333333336</v>
      </c>
      <c r="M76130" s="57">
        <v>2022</v>
      </c>
      <c r="N76130" s="57">
        <v>9</v>
      </c>
      <c r="O76130" s="57">
        <v>4</v>
      </c>
      <c r="P76130" t="s">
        <v>22</v>
      </c>
    </row>
    <row r="76131" spans="12:16" x14ac:dyDescent="0.25">
      <c r="L76131" s="58">
        <v>44812</v>
      </c>
      <c r="M76131" s="57">
        <v>2022</v>
      </c>
      <c r="N76131" s="57">
        <v>9</v>
      </c>
      <c r="O76131" s="57">
        <v>5</v>
      </c>
      <c r="P76131" t="s">
        <v>22</v>
      </c>
    </row>
    <row r="76132" spans="12:16" x14ac:dyDescent="0.25">
      <c r="L76132" s="58">
        <v>44812.041666666664</v>
      </c>
      <c r="M76132" s="57">
        <v>2022</v>
      </c>
      <c r="N76132" s="57">
        <v>9</v>
      </c>
      <c r="O76132" s="57">
        <v>5</v>
      </c>
      <c r="P76132" t="s">
        <v>22</v>
      </c>
    </row>
    <row r="76133" spans="12:16" x14ac:dyDescent="0.25">
      <c r="L76133" s="58">
        <v>44812.083333333336</v>
      </c>
      <c r="M76133" s="57">
        <v>2022</v>
      </c>
      <c r="N76133" s="57">
        <v>9</v>
      </c>
      <c r="O76133" s="57">
        <v>5</v>
      </c>
      <c r="P76133" t="s">
        <v>22</v>
      </c>
    </row>
    <row r="76134" spans="12:16" x14ac:dyDescent="0.25">
      <c r="L76134" s="58">
        <v>44812.125</v>
      </c>
      <c r="M76134" s="57">
        <v>2022</v>
      </c>
      <c r="N76134" s="57">
        <v>9</v>
      </c>
      <c r="O76134" s="57">
        <v>5</v>
      </c>
      <c r="P76134" t="s">
        <v>22</v>
      </c>
    </row>
    <row r="76135" spans="12:16" x14ac:dyDescent="0.25">
      <c r="L76135" s="58">
        <v>44812.166666666664</v>
      </c>
      <c r="M76135" s="57">
        <v>2022</v>
      </c>
      <c r="N76135" s="57">
        <v>9</v>
      </c>
      <c r="O76135" s="57">
        <v>5</v>
      </c>
      <c r="P76135" t="s">
        <v>22</v>
      </c>
    </row>
    <row r="76136" spans="12:16" x14ac:dyDescent="0.25">
      <c r="L76136" s="58">
        <v>44812.208333333336</v>
      </c>
      <c r="M76136" s="57">
        <v>2022</v>
      </c>
      <c r="N76136" s="57">
        <v>9</v>
      </c>
      <c r="O76136" s="57">
        <v>5</v>
      </c>
      <c r="P76136" t="s">
        <v>22</v>
      </c>
    </row>
    <row r="76137" spans="12:16" x14ac:dyDescent="0.25">
      <c r="L76137" s="58">
        <v>44812.25</v>
      </c>
      <c r="M76137" s="57">
        <v>2022</v>
      </c>
      <c r="N76137" s="57">
        <v>9</v>
      </c>
      <c r="O76137" s="57">
        <v>5</v>
      </c>
      <c r="P76137" t="s">
        <v>22</v>
      </c>
    </row>
    <row r="76138" spans="12:16" x14ac:dyDescent="0.25">
      <c r="L76138" s="58">
        <v>44812.291666666664</v>
      </c>
      <c r="M76138" s="57">
        <v>2022</v>
      </c>
      <c r="N76138" s="57">
        <v>9</v>
      </c>
      <c r="O76138" s="57">
        <v>5</v>
      </c>
      <c r="P76138" t="s">
        <v>22</v>
      </c>
    </row>
    <row r="76139" spans="12:16" x14ac:dyDescent="0.25">
      <c r="L76139" s="58">
        <v>44812.333333333336</v>
      </c>
      <c r="M76139" s="57">
        <v>2022</v>
      </c>
      <c r="N76139" s="57">
        <v>9</v>
      </c>
      <c r="O76139" s="57">
        <v>5</v>
      </c>
      <c r="P76139" t="s">
        <v>22</v>
      </c>
    </row>
    <row r="76140" spans="12:16" x14ac:dyDescent="0.25">
      <c r="L76140" s="58">
        <v>44812.375</v>
      </c>
      <c r="M76140" s="57">
        <v>2022</v>
      </c>
      <c r="N76140" s="57">
        <v>9</v>
      </c>
      <c r="O76140" s="57">
        <v>5</v>
      </c>
      <c r="P76140" t="s">
        <v>22</v>
      </c>
    </row>
    <row r="76141" spans="12:16" x14ac:dyDescent="0.25">
      <c r="L76141" s="58">
        <v>44812.416666666664</v>
      </c>
      <c r="M76141" s="57">
        <v>2022</v>
      </c>
      <c r="N76141" s="57">
        <v>9</v>
      </c>
      <c r="O76141" s="57">
        <v>5</v>
      </c>
      <c r="P76141" t="s">
        <v>22</v>
      </c>
    </row>
    <row r="76142" spans="12:16" x14ac:dyDescent="0.25">
      <c r="L76142" s="58">
        <v>44812.458333333336</v>
      </c>
      <c r="M76142" s="57">
        <v>2022</v>
      </c>
      <c r="N76142" s="57">
        <v>9</v>
      </c>
      <c r="O76142" s="57">
        <v>5</v>
      </c>
      <c r="P76142" t="s">
        <v>22</v>
      </c>
    </row>
    <row r="76143" spans="12:16" x14ac:dyDescent="0.25">
      <c r="L76143" s="58">
        <v>44812.5</v>
      </c>
      <c r="M76143" s="57">
        <v>2022</v>
      </c>
      <c r="N76143" s="57">
        <v>9</v>
      </c>
      <c r="O76143" s="57">
        <v>5</v>
      </c>
      <c r="P76143" t="s">
        <v>23</v>
      </c>
    </row>
    <row r="76144" spans="12:16" x14ac:dyDescent="0.25">
      <c r="L76144" s="58">
        <v>44812.541666666664</v>
      </c>
      <c r="M76144" s="57">
        <v>2022</v>
      </c>
      <c r="N76144" s="57">
        <v>9</v>
      </c>
      <c r="O76144" s="57">
        <v>5</v>
      </c>
      <c r="P76144" t="s">
        <v>23</v>
      </c>
    </row>
    <row r="76145" spans="12:16" x14ac:dyDescent="0.25">
      <c r="L76145" s="58">
        <v>44812.583333333336</v>
      </c>
      <c r="M76145" s="57">
        <v>2022</v>
      </c>
      <c r="N76145" s="57">
        <v>9</v>
      </c>
      <c r="O76145" s="57">
        <v>5</v>
      </c>
      <c r="P76145" t="s">
        <v>23</v>
      </c>
    </row>
    <row r="76146" spans="12:16" x14ac:dyDescent="0.25">
      <c r="L76146" s="58">
        <v>44812.625</v>
      </c>
      <c r="M76146" s="57">
        <v>2022</v>
      </c>
      <c r="N76146" s="57">
        <v>9</v>
      </c>
      <c r="O76146" s="57">
        <v>5</v>
      </c>
      <c r="P76146" t="s">
        <v>23</v>
      </c>
    </row>
    <row r="76147" spans="12:16" x14ac:dyDescent="0.25">
      <c r="L76147" s="58">
        <v>44812.666666666664</v>
      </c>
      <c r="M76147" s="57">
        <v>2022</v>
      </c>
      <c r="N76147" s="57">
        <v>9</v>
      </c>
      <c r="O76147" s="57">
        <v>5</v>
      </c>
      <c r="P76147" t="s">
        <v>23</v>
      </c>
    </row>
    <row r="76148" spans="12:16" x14ac:dyDescent="0.25">
      <c r="L76148" s="58">
        <v>44812.708333333336</v>
      </c>
      <c r="M76148" s="57">
        <v>2022</v>
      </c>
      <c r="N76148" s="57">
        <v>9</v>
      </c>
      <c r="O76148" s="57">
        <v>5</v>
      </c>
      <c r="P76148" t="s">
        <v>23</v>
      </c>
    </row>
    <row r="76149" spans="12:16" x14ac:dyDescent="0.25">
      <c r="L76149" s="58">
        <v>44812.75</v>
      </c>
      <c r="M76149" s="57">
        <v>2022</v>
      </c>
      <c r="N76149" s="57">
        <v>9</v>
      </c>
      <c r="O76149" s="57">
        <v>5</v>
      </c>
      <c r="P76149" t="s">
        <v>23</v>
      </c>
    </row>
    <row r="76150" spans="12:16" x14ac:dyDescent="0.25">
      <c r="L76150" s="58">
        <v>44812.791666666664</v>
      </c>
      <c r="M76150" s="57">
        <v>2022</v>
      </c>
      <c r="N76150" s="57">
        <v>9</v>
      </c>
      <c r="O76150" s="57">
        <v>5</v>
      </c>
      <c r="P76150" t="s">
        <v>23</v>
      </c>
    </row>
    <row r="76151" spans="12:16" x14ac:dyDescent="0.25">
      <c r="L76151" s="58">
        <v>44812.833333333336</v>
      </c>
      <c r="M76151" s="57">
        <v>2022</v>
      </c>
      <c r="N76151" s="57">
        <v>9</v>
      </c>
      <c r="O76151" s="57">
        <v>5</v>
      </c>
      <c r="P76151" t="s">
        <v>22</v>
      </c>
    </row>
    <row r="76152" spans="12:16" x14ac:dyDescent="0.25">
      <c r="L76152" s="58">
        <v>44812.875</v>
      </c>
      <c r="M76152" s="57">
        <v>2022</v>
      </c>
      <c r="N76152" s="57">
        <v>9</v>
      </c>
      <c r="O76152" s="57">
        <v>5</v>
      </c>
      <c r="P76152" t="s">
        <v>22</v>
      </c>
    </row>
    <row r="76153" spans="12:16" x14ac:dyDescent="0.25">
      <c r="L76153" s="58">
        <v>44812.916666666664</v>
      </c>
      <c r="M76153" s="57">
        <v>2022</v>
      </c>
      <c r="N76153" s="57">
        <v>9</v>
      </c>
      <c r="O76153" s="57">
        <v>5</v>
      </c>
      <c r="P76153" t="s">
        <v>22</v>
      </c>
    </row>
    <row r="76154" spans="12:16" x14ac:dyDescent="0.25">
      <c r="L76154" s="58">
        <v>44812.958333333336</v>
      </c>
      <c r="M76154" s="57">
        <v>2022</v>
      </c>
      <c r="N76154" s="57">
        <v>9</v>
      </c>
      <c r="O76154" s="57">
        <v>5</v>
      </c>
      <c r="P76154" t="s">
        <v>22</v>
      </c>
    </row>
    <row r="76155" spans="12:16" x14ac:dyDescent="0.25">
      <c r="L76155" s="58">
        <v>44813</v>
      </c>
      <c r="M76155" s="57">
        <v>2022</v>
      </c>
      <c r="N76155" s="57">
        <v>9</v>
      </c>
      <c r="O76155" s="57">
        <v>6</v>
      </c>
      <c r="P76155" t="s">
        <v>22</v>
      </c>
    </row>
    <row r="76156" spans="12:16" x14ac:dyDescent="0.25">
      <c r="L76156" s="58">
        <v>44813.041666666664</v>
      </c>
      <c r="M76156" s="57">
        <v>2022</v>
      </c>
      <c r="N76156" s="57">
        <v>9</v>
      </c>
      <c r="O76156" s="57">
        <v>6</v>
      </c>
      <c r="P76156" t="s">
        <v>22</v>
      </c>
    </row>
    <row r="76157" spans="12:16" x14ac:dyDescent="0.25">
      <c r="L76157" s="58">
        <v>44813.083333333336</v>
      </c>
      <c r="M76157" s="57">
        <v>2022</v>
      </c>
      <c r="N76157" s="57">
        <v>9</v>
      </c>
      <c r="O76157" s="57">
        <v>6</v>
      </c>
      <c r="P76157" t="s">
        <v>22</v>
      </c>
    </row>
    <row r="76158" spans="12:16" x14ac:dyDescent="0.25">
      <c r="L76158" s="58">
        <v>44813.125</v>
      </c>
      <c r="M76158" s="57">
        <v>2022</v>
      </c>
      <c r="N76158" s="57">
        <v>9</v>
      </c>
      <c r="O76158" s="57">
        <v>6</v>
      </c>
      <c r="P76158" t="s">
        <v>22</v>
      </c>
    </row>
    <row r="76159" spans="12:16" x14ac:dyDescent="0.25">
      <c r="L76159" s="58">
        <v>44813.166666666664</v>
      </c>
      <c r="M76159" s="57">
        <v>2022</v>
      </c>
      <c r="N76159" s="57">
        <v>9</v>
      </c>
      <c r="O76159" s="57">
        <v>6</v>
      </c>
      <c r="P76159" t="s">
        <v>22</v>
      </c>
    </row>
    <row r="76160" spans="12:16" x14ac:dyDescent="0.25">
      <c r="L76160" s="58">
        <v>44813.208333333336</v>
      </c>
      <c r="M76160" s="57">
        <v>2022</v>
      </c>
      <c r="N76160" s="57">
        <v>9</v>
      </c>
      <c r="O76160" s="57">
        <v>6</v>
      </c>
      <c r="P76160" t="s">
        <v>22</v>
      </c>
    </row>
    <row r="76161" spans="12:16" x14ac:dyDescent="0.25">
      <c r="L76161" s="58">
        <v>44813.25</v>
      </c>
      <c r="M76161" s="57">
        <v>2022</v>
      </c>
      <c r="N76161" s="57">
        <v>9</v>
      </c>
      <c r="O76161" s="57">
        <v>6</v>
      </c>
      <c r="P76161" t="s">
        <v>22</v>
      </c>
    </row>
    <row r="76162" spans="12:16" x14ac:dyDescent="0.25">
      <c r="L76162" s="58">
        <v>44813.291666666664</v>
      </c>
      <c r="M76162" s="57">
        <v>2022</v>
      </c>
      <c r="N76162" s="57">
        <v>9</v>
      </c>
      <c r="O76162" s="57">
        <v>6</v>
      </c>
      <c r="P76162" t="s">
        <v>22</v>
      </c>
    </row>
    <row r="76163" spans="12:16" x14ac:dyDescent="0.25">
      <c r="L76163" s="58">
        <v>44813.333333333336</v>
      </c>
      <c r="M76163" s="57">
        <v>2022</v>
      </c>
      <c r="N76163" s="57">
        <v>9</v>
      </c>
      <c r="O76163" s="57">
        <v>6</v>
      </c>
      <c r="P76163" t="s">
        <v>22</v>
      </c>
    </row>
    <row r="76164" spans="12:16" x14ac:dyDescent="0.25">
      <c r="L76164" s="58">
        <v>44813.375</v>
      </c>
      <c r="M76164" s="57">
        <v>2022</v>
      </c>
      <c r="N76164" s="57">
        <v>9</v>
      </c>
      <c r="O76164" s="57">
        <v>6</v>
      </c>
      <c r="P76164" t="s">
        <v>22</v>
      </c>
    </row>
    <row r="76165" spans="12:16" x14ac:dyDescent="0.25">
      <c r="L76165" s="58">
        <v>44813.416666666664</v>
      </c>
      <c r="M76165" s="57">
        <v>2022</v>
      </c>
      <c r="N76165" s="57">
        <v>9</v>
      </c>
      <c r="O76165" s="57">
        <v>6</v>
      </c>
      <c r="P76165" t="s">
        <v>22</v>
      </c>
    </row>
    <row r="76166" spans="12:16" x14ac:dyDescent="0.25">
      <c r="L76166" s="58">
        <v>44813.458333333336</v>
      </c>
      <c r="M76166" s="57">
        <v>2022</v>
      </c>
      <c r="N76166" s="57">
        <v>9</v>
      </c>
      <c r="O76166" s="57">
        <v>6</v>
      </c>
      <c r="P76166" t="s">
        <v>22</v>
      </c>
    </row>
    <row r="76167" spans="12:16" x14ac:dyDescent="0.25">
      <c r="L76167" s="58">
        <v>44813.5</v>
      </c>
      <c r="M76167" s="57">
        <v>2022</v>
      </c>
      <c r="N76167" s="57">
        <v>9</v>
      </c>
      <c r="O76167" s="57">
        <v>6</v>
      </c>
      <c r="P76167" t="s">
        <v>23</v>
      </c>
    </row>
    <row r="76168" spans="12:16" x14ac:dyDescent="0.25">
      <c r="L76168" s="58">
        <v>44813.541666666664</v>
      </c>
      <c r="M76168" s="57">
        <v>2022</v>
      </c>
      <c r="N76168" s="57">
        <v>9</v>
      </c>
      <c r="O76168" s="57">
        <v>6</v>
      </c>
      <c r="P76168" t="s">
        <v>23</v>
      </c>
    </row>
    <row r="76169" spans="12:16" x14ac:dyDescent="0.25">
      <c r="L76169" s="58">
        <v>44813.583333333336</v>
      </c>
      <c r="M76169" s="57">
        <v>2022</v>
      </c>
      <c r="N76169" s="57">
        <v>9</v>
      </c>
      <c r="O76169" s="57">
        <v>6</v>
      </c>
      <c r="P76169" t="s">
        <v>23</v>
      </c>
    </row>
    <row r="76170" spans="12:16" x14ac:dyDescent="0.25">
      <c r="L76170" s="58">
        <v>44813.625</v>
      </c>
      <c r="M76170" s="57">
        <v>2022</v>
      </c>
      <c r="N76170" s="57">
        <v>9</v>
      </c>
      <c r="O76170" s="57">
        <v>6</v>
      </c>
      <c r="P76170" t="s">
        <v>23</v>
      </c>
    </row>
    <row r="76171" spans="12:16" x14ac:dyDescent="0.25">
      <c r="L76171" s="58">
        <v>44813.666666666664</v>
      </c>
      <c r="M76171" s="57">
        <v>2022</v>
      </c>
      <c r="N76171" s="57">
        <v>9</v>
      </c>
      <c r="O76171" s="57">
        <v>6</v>
      </c>
      <c r="P76171" t="s">
        <v>23</v>
      </c>
    </row>
    <row r="76172" spans="12:16" x14ac:dyDescent="0.25">
      <c r="L76172" s="58">
        <v>44813.708333333336</v>
      </c>
      <c r="M76172" s="57">
        <v>2022</v>
      </c>
      <c r="N76172" s="57">
        <v>9</v>
      </c>
      <c r="O76172" s="57">
        <v>6</v>
      </c>
      <c r="P76172" t="s">
        <v>23</v>
      </c>
    </row>
    <row r="76173" spans="12:16" x14ac:dyDescent="0.25">
      <c r="L76173" s="58">
        <v>44813.75</v>
      </c>
      <c r="M76173" s="57">
        <v>2022</v>
      </c>
      <c r="N76173" s="57">
        <v>9</v>
      </c>
      <c r="O76173" s="57">
        <v>6</v>
      </c>
      <c r="P76173" t="s">
        <v>23</v>
      </c>
    </row>
    <row r="76174" spans="12:16" x14ac:dyDescent="0.25">
      <c r="L76174" s="58">
        <v>44813.791666666664</v>
      </c>
      <c r="M76174" s="57">
        <v>2022</v>
      </c>
      <c r="N76174" s="57">
        <v>9</v>
      </c>
      <c r="O76174" s="57">
        <v>6</v>
      </c>
      <c r="P76174" t="s">
        <v>23</v>
      </c>
    </row>
    <row r="76175" spans="12:16" x14ac:dyDescent="0.25">
      <c r="L76175" s="58">
        <v>44813.833333333336</v>
      </c>
      <c r="M76175" s="57">
        <v>2022</v>
      </c>
      <c r="N76175" s="57">
        <v>9</v>
      </c>
      <c r="O76175" s="57">
        <v>6</v>
      </c>
      <c r="P76175" t="s">
        <v>22</v>
      </c>
    </row>
    <row r="76176" spans="12:16" x14ac:dyDescent="0.25">
      <c r="L76176" s="58">
        <v>44813.875</v>
      </c>
      <c r="M76176" s="57">
        <v>2022</v>
      </c>
      <c r="N76176" s="57">
        <v>9</v>
      </c>
      <c r="O76176" s="57">
        <v>6</v>
      </c>
      <c r="P76176" t="s">
        <v>22</v>
      </c>
    </row>
    <row r="76177" spans="12:16" x14ac:dyDescent="0.25">
      <c r="L76177" s="58">
        <v>44813.916666666664</v>
      </c>
      <c r="M76177" s="57">
        <v>2022</v>
      </c>
      <c r="N76177" s="57">
        <v>9</v>
      </c>
      <c r="O76177" s="57">
        <v>6</v>
      </c>
      <c r="P76177" t="s">
        <v>22</v>
      </c>
    </row>
    <row r="76178" spans="12:16" x14ac:dyDescent="0.25">
      <c r="L76178" s="58">
        <v>44813.958333333336</v>
      </c>
      <c r="M76178" s="57">
        <v>2022</v>
      </c>
      <c r="N76178" s="57">
        <v>9</v>
      </c>
      <c r="O76178" s="57">
        <v>6</v>
      </c>
      <c r="P76178" t="s">
        <v>22</v>
      </c>
    </row>
    <row r="76179" spans="12:16" x14ac:dyDescent="0.25">
      <c r="L76179" s="58">
        <v>44814</v>
      </c>
      <c r="M76179" s="57">
        <v>2022</v>
      </c>
      <c r="N76179" s="57">
        <v>9</v>
      </c>
      <c r="O76179" s="57">
        <v>7</v>
      </c>
      <c r="P76179" t="s">
        <v>22</v>
      </c>
    </row>
    <row r="76180" spans="12:16" x14ac:dyDescent="0.25">
      <c r="L76180" s="58">
        <v>44814.041666666664</v>
      </c>
      <c r="M76180" s="57">
        <v>2022</v>
      </c>
      <c r="N76180" s="57">
        <v>9</v>
      </c>
      <c r="O76180" s="57">
        <v>7</v>
      </c>
      <c r="P76180" t="s">
        <v>22</v>
      </c>
    </row>
    <row r="76181" spans="12:16" x14ac:dyDescent="0.25">
      <c r="L76181" s="58">
        <v>44814.083333333336</v>
      </c>
      <c r="M76181" s="57">
        <v>2022</v>
      </c>
      <c r="N76181" s="57">
        <v>9</v>
      </c>
      <c r="O76181" s="57">
        <v>7</v>
      </c>
      <c r="P76181" t="s">
        <v>22</v>
      </c>
    </row>
    <row r="76182" spans="12:16" x14ac:dyDescent="0.25">
      <c r="L76182" s="58">
        <v>44814.125</v>
      </c>
      <c r="M76182" s="57">
        <v>2022</v>
      </c>
      <c r="N76182" s="57">
        <v>9</v>
      </c>
      <c r="O76182" s="57">
        <v>7</v>
      </c>
      <c r="P76182" t="s">
        <v>22</v>
      </c>
    </row>
    <row r="76183" spans="12:16" x14ac:dyDescent="0.25">
      <c r="L76183" s="58">
        <v>44814.166666666664</v>
      </c>
      <c r="M76183" s="57">
        <v>2022</v>
      </c>
      <c r="N76183" s="57">
        <v>9</v>
      </c>
      <c r="O76183" s="57">
        <v>7</v>
      </c>
      <c r="P76183" t="s">
        <v>22</v>
      </c>
    </row>
    <row r="76184" spans="12:16" x14ac:dyDescent="0.25">
      <c r="L76184" s="58">
        <v>44814.208333333336</v>
      </c>
      <c r="M76184" s="57">
        <v>2022</v>
      </c>
      <c r="N76184" s="57">
        <v>9</v>
      </c>
      <c r="O76184" s="57">
        <v>7</v>
      </c>
      <c r="P76184" t="s">
        <v>22</v>
      </c>
    </row>
    <row r="76185" spans="12:16" x14ac:dyDescent="0.25">
      <c r="L76185" s="58">
        <v>44814.25</v>
      </c>
      <c r="M76185" s="57">
        <v>2022</v>
      </c>
      <c r="N76185" s="57">
        <v>9</v>
      </c>
      <c r="O76185" s="57">
        <v>7</v>
      </c>
      <c r="P76185" t="s">
        <v>22</v>
      </c>
    </row>
    <row r="76186" spans="12:16" x14ac:dyDescent="0.25">
      <c r="L76186" s="58">
        <v>44814.291666666664</v>
      </c>
      <c r="M76186" s="57">
        <v>2022</v>
      </c>
      <c r="N76186" s="57">
        <v>9</v>
      </c>
      <c r="O76186" s="57">
        <v>7</v>
      </c>
      <c r="P76186" t="s">
        <v>22</v>
      </c>
    </row>
    <row r="76187" spans="12:16" x14ac:dyDescent="0.25">
      <c r="L76187" s="58">
        <v>44814.333333333336</v>
      </c>
      <c r="M76187" s="57">
        <v>2022</v>
      </c>
      <c r="N76187" s="57">
        <v>9</v>
      </c>
      <c r="O76187" s="57">
        <v>7</v>
      </c>
      <c r="P76187" t="s">
        <v>22</v>
      </c>
    </row>
    <row r="76188" spans="12:16" x14ac:dyDescent="0.25">
      <c r="L76188" s="58">
        <v>44814.375</v>
      </c>
      <c r="M76188" s="57">
        <v>2022</v>
      </c>
      <c r="N76188" s="57">
        <v>9</v>
      </c>
      <c r="O76188" s="57">
        <v>7</v>
      </c>
      <c r="P76188" t="s">
        <v>22</v>
      </c>
    </row>
    <row r="76189" spans="12:16" x14ac:dyDescent="0.25">
      <c r="L76189" s="58">
        <v>44814.416666666664</v>
      </c>
      <c r="M76189" s="57">
        <v>2022</v>
      </c>
      <c r="N76189" s="57">
        <v>9</v>
      </c>
      <c r="O76189" s="57">
        <v>7</v>
      </c>
      <c r="P76189" t="s">
        <v>22</v>
      </c>
    </row>
    <row r="76190" spans="12:16" x14ac:dyDescent="0.25">
      <c r="L76190" s="58">
        <v>44814.458333333336</v>
      </c>
      <c r="M76190" s="57">
        <v>2022</v>
      </c>
      <c r="N76190" s="57">
        <v>9</v>
      </c>
      <c r="O76190" s="57">
        <v>7</v>
      </c>
      <c r="P76190" t="s">
        <v>22</v>
      </c>
    </row>
    <row r="76191" spans="12:16" x14ac:dyDescent="0.25">
      <c r="L76191" s="58">
        <v>44814.5</v>
      </c>
      <c r="M76191" s="57">
        <v>2022</v>
      </c>
      <c r="N76191" s="57">
        <v>9</v>
      </c>
      <c r="O76191" s="57">
        <v>7</v>
      </c>
      <c r="P76191" t="s">
        <v>22</v>
      </c>
    </row>
    <row r="76192" spans="12:16" x14ac:dyDescent="0.25">
      <c r="L76192" s="58">
        <v>44814.541666666664</v>
      </c>
      <c r="M76192" s="57">
        <v>2022</v>
      </c>
      <c r="N76192" s="57">
        <v>9</v>
      </c>
      <c r="O76192" s="57">
        <v>7</v>
      </c>
      <c r="P76192" t="s">
        <v>22</v>
      </c>
    </row>
    <row r="76193" spans="12:16" x14ac:dyDescent="0.25">
      <c r="L76193" s="58">
        <v>44814.583333333336</v>
      </c>
      <c r="M76193" s="57">
        <v>2022</v>
      </c>
      <c r="N76193" s="57">
        <v>9</v>
      </c>
      <c r="O76193" s="57">
        <v>7</v>
      </c>
      <c r="P76193" t="s">
        <v>22</v>
      </c>
    </row>
    <row r="76194" spans="12:16" x14ac:dyDescent="0.25">
      <c r="L76194" s="58">
        <v>44814.625</v>
      </c>
      <c r="M76194" s="57">
        <v>2022</v>
      </c>
      <c r="N76194" s="57">
        <v>9</v>
      </c>
      <c r="O76194" s="57">
        <v>7</v>
      </c>
      <c r="P76194" t="s">
        <v>22</v>
      </c>
    </row>
    <row r="76195" spans="12:16" x14ac:dyDescent="0.25">
      <c r="L76195" s="58">
        <v>44814.666666666664</v>
      </c>
      <c r="M76195" s="57">
        <v>2022</v>
      </c>
      <c r="N76195" s="57">
        <v>9</v>
      </c>
      <c r="O76195" s="57">
        <v>7</v>
      </c>
      <c r="P76195" t="s">
        <v>22</v>
      </c>
    </row>
    <row r="76196" spans="12:16" x14ac:dyDescent="0.25">
      <c r="L76196" s="58">
        <v>44814.708333333336</v>
      </c>
      <c r="M76196" s="57">
        <v>2022</v>
      </c>
      <c r="N76196" s="57">
        <v>9</v>
      </c>
      <c r="O76196" s="57">
        <v>7</v>
      </c>
      <c r="P76196" t="s">
        <v>22</v>
      </c>
    </row>
    <row r="76197" spans="12:16" x14ac:dyDescent="0.25">
      <c r="L76197" s="58">
        <v>44814.75</v>
      </c>
      <c r="M76197" s="57">
        <v>2022</v>
      </c>
      <c r="N76197" s="57">
        <v>9</v>
      </c>
      <c r="O76197" s="57">
        <v>7</v>
      </c>
      <c r="P76197" t="s">
        <v>22</v>
      </c>
    </row>
    <row r="76198" spans="12:16" x14ac:dyDescent="0.25">
      <c r="L76198" s="58">
        <v>44814.791666666664</v>
      </c>
      <c r="M76198" s="57">
        <v>2022</v>
      </c>
      <c r="N76198" s="57">
        <v>9</v>
      </c>
      <c r="O76198" s="57">
        <v>7</v>
      </c>
      <c r="P76198" t="s">
        <v>22</v>
      </c>
    </row>
    <row r="76199" spans="12:16" x14ac:dyDescent="0.25">
      <c r="L76199" s="58">
        <v>44814.833333333336</v>
      </c>
      <c r="M76199" s="57">
        <v>2022</v>
      </c>
      <c r="N76199" s="57">
        <v>9</v>
      </c>
      <c r="O76199" s="57">
        <v>7</v>
      </c>
      <c r="P76199" t="s">
        <v>22</v>
      </c>
    </row>
    <row r="76200" spans="12:16" x14ac:dyDescent="0.25">
      <c r="L76200" s="58">
        <v>44814.875</v>
      </c>
      <c r="M76200" s="57">
        <v>2022</v>
      </c>
      <c r="N76200" s="57">
        <v>9</v>
      </c>
      <c r="O76200" s="57">
        <v>7</v>
      </c>
      <c r="P76200" t="s">
        <v>22</v>
      </c>
    </row>
    <row r="76201" spans="12:16" x14ac:dyDescent="0.25">
      <c r="L76201" s="58">
        <v>44814.916666666664</v>
      </c>
      <c r="M76201" s="57">
        <v>2022</v>
      </c>
      <c r="N76201" s="57">
        <v>9</v>
      </c>
      <c r="O76201" s="57">
        <v>7</v>
      </c>
      <c r="P76201" t="s">
        <v>22</v>
      </c>
    </row>
    <row r="76202" spans="12:16" x14ac:dyDescent="0.25">
      <c r="L76202" s="58">
        <v>44814.958333333336</v>
      </c>
      <c r="M76202" s="57">
        <v>2022</v>
      </c>
      <c r="N76202" s="57">
        <v>9</v>
      </c>
      <c r="O76202" s="57">
        <v>7</v>
      </c>
      <c r="P76202" t="s">
        <v>22</v>
      </c>
    </row>
    <row r="76203" spans="12:16" x14ac:dyDescent="0.25">
      <c r="L76203" s="58">
        <v>44815</v>
      </c>
      <c r="M76203" s="57">
        <v>2022</v>
      </c>
      <c r="N76203" s="57">
        <v>9</v>
      </c>
      <c r="O76203" s="57">
        <v>1</v>
      </c>
      <c r="P76203" t="s">
        <v>22</v>
      </c>
    </row>
    <row r="76204" spans="12:16" x14ac:dyDescent="0.25">
      <c r="L76204" s="58">
        <v>44815.041666666664</v>
      </c>
      <c r="M76204" s="57">
        <v>2022</v>
      </c>
      <c r="N76204" s="57">
        <v>9</v>
      </c>
      <c r="O76204" s="57">
        <v>1</v>
      </c>
      <c r="P76204" t="s">
        <v>22</v>
      </c>
    </row>
    <row r="76205" spans="12:16" x14ac:dyDescent="0.25">
      <c r="L76205" s="58">
        <v>44815.083333333336</v>
      </c>
      <c r="M76205" s="57">
        <v>2022</v>
      </c>
      <c r="N76205" s="57">
        <v>9</v>
      </c>
      <c r="O76205" s="57">
        <v>1</v>
      </c>
      <c r="P76205" t="s">
        <v>22</v>
      </c>
    </row>
    <row r="76206" spans="12:16" x14ac:dyDescent="0.25">
      <c r="L76206" s="58">
        <v>44815.125</v>
      </c>
      <c r="M76206" s="57">
        <v>2022</v>
      </c>
      <c r="N76206" s="57">
        <v>9</v>
      </c>
      <c r="O76206" s="57">
        <v>1</v>
      </c>
      <c r="P76206" t="s">
        <v>22</v>
      </c>
    </row>
    <row r="76207" spans="12:16" x14ac:dyDescent="0.25">
      <c r="L76207" s="58">
        <v>44815.166666666664</v>
      </c>
      <c r="M76207" s="57">
        <v>2022</v>
      </c>
      <c r="N76207" s="57">
        <v>9</v>
      </c>
      <c r="O76207" s="57">
        <v>1</v>
      </c>
      <c r="P76207" t="s">
        <v>22</v>
      </c>
    </row>
    <row r="76208" spans="12:16" x14ac:dyDescent="0.25">
      <c r="L76208" s="58">
        <v>44815.208333333336</v>
      </c>
      <c r="M76208" s="57">
        <v>2022</v>
      </c>
      <c r="N76208" s="57">
        <v>9</v>
      </c>
      <c r="O76208" s="57">
        <v>1</v>
      </c>
      <c r="P76208" t="s">
        <v>22</v>
      </c>
    </row>
    <row r="76209" spans="12:16" x14ac:dyDescent="0.25">
      <c r="L76209" s="58">
        <v>44815.25</v>
      </c>
      <c r="M76209" s="57">
        <v>2022</v>
      </c>
      <c r="N76209" s="57">
        <v>9</v>
      </c>
      <c r="O76209" s="57">
        <v>1</v>
      </c>
      <c r="P76209" t="s">
        <v>22</v>
      </c>
    </row>
    <row r="76210" spans="12:16" x14ac:dyDescent="0.25">
      <c r="L76210" s="58">
        <v>44815.291666666664</v>
      </c>
      <c r="M76210" s="57">
        <v>2022</v>
      </c>
      <c r="N76210" s="57">
        <v>9</v>
      </c>
      <c r="O76210" s="57">
        <v>1</v>
      </c>
      <c r="P76210" t="s">
        <v>22</v>
      </c>
    </row>
    <row r="76211" spans="12:16" x14ac:dyDescent="0.25">
      <c r="L76211" s="58">
        <v>44815.333333333336</v>
      </c>
      <c r="M76211" s="57">
        <v>2022</v>
      </c>
      <c r="N76211" s="57">
        <v>9</v>
      </c>
      <c r="O76211" s="57">
        <v>1</v>
      </c>
      <c r="P76211" t="s">
        <v>22</v>
      </c>
    </row>
    <row r="76212" spans="12:16" x14ac:dyDescent="0.25">
      <c r="L76212" s="58">
        <v>44815.375</v>
      </c>
      <c r="M76212" s="57">
        <v>2022</v>
      </c>
      <c r="N76212" s="57">
        <v>9</v>
      </c>
      <c r="O76212" s="57">
        <v>1</v>
      </c>
      <c r="P76212" t="s">
        <v>22</v>
      </c>
    </row>
    <row r="76213" spans="12:16" x14ac:dyDescent="0.25">
      <c r="L76213" s="58">
        <v>44815.416666666664</v>
      </c>
      <c r="M76213" s="57">
        <v>2022</v>
      </c>
      <c r="N76213" s="57">
        <v>9</v>
      </c>
      <c r="O76213" s="57">
        <v>1</v>
      </c>
      <c r="P76213" t="s">
        <v>22</v>
      </c>
    </row>
    <row r="76214" spans="12:16" x14ac:dyDescent="0.25">
      <c r="L76214" s="58">
        <v>44815.458333333336</v>
      </c>
      <c r="M76214" s="57">
        <v>2022</v>
      </c>
      <c r="N76214" s="57">
        <v>9</v>
      </c>
      <c r="O76214" s="57">
        <v>1</v>
      </c>
      <c r="P76214" t="s">
        <v>22</v>
      </c>
    </row>
    <row r="76215" spans="12:16" x14ac:dyDescent="0.25">
      <c r="L76215" s="58">
        <v>44815.5</v>
      </c>
      <c r="M76215" s="57">
        <v>2022</v>
      </c>
      <c r="N76215" s="57">
        <v>9</v>
      </c>
      <c r="O76215" s="57">
        <v>1</v>
      </c>
      <c r="P76215" t="s">
        <v>22</v>
      </c>
    </row>
    <row r="76216" spans="12:16" x14ac:dyDescent="0.25">
      <c r="L76216" s="58">
        <v>44815.541666666664</v>
      </c>
      <c r="M76216" s="57">
        <v>2022</v>
      </c>
      <c r="N76216" s="57">
        <v>9</v>
      </c>
      <c r="O76216" s="57">
        <v>1</v>
      </c>
      <c r="P76216" t="s">
        <v>22</v>
      </c>
    </row>
    <row r="76217" spans="12:16" x14ac:dyDescent="0.25">
      <c r="L76217" s="58">
        <v>44815.583333333336</v>
      </c>
      <c r="M76217" s="57">
        <v>2022</v>
      </c>
      <c r="N76217" s="57">
        <v>9</v>
      </c>
      <c r="O76217" s="57">
        <v>1</v>
      </c>
      <c r="P76217" t="s">
        <v>22</v>
      </c>
    </row>
    <row r="76218" spans="12:16" x14ac:dyDescent="0.25">
      <c r="L76218" s="58">
        <v>44815.625</v>
      </c>
      <c r="M76218" s="57">
        <v>2022</v>
      </c>
      <c r="N76218" s="57">
        <v>9</v>
      </c>
      <c r="O76218" s="57">
        <v>1</v>
      </c>
      <c r="P76218" t="s">
        <v>22</v>
      </c>
    </row>
    <row r="76219" spans="12:16" x14ac:dyDescent="0.25">
      <c r="L76219" s="58">
        <v>44815.666666666664</v>
      </c>
      <c r="M76219" s="57">
        <v>2022</v>
      </c>
      <c r="N76219" s="57">
        <v>9</v>
      </c>
      <c r="O76219" s="57">
        <v>1</v>
      </c>
      <c r="P76219" t="s">
        <v>22</v>
      </c>
    </row>
    <row r="76220" spans="12:16" x14ac:dyDescent="0.25">
      <c r="L76220" s="58">
        <v>44815.708333333336</v>
      </c>
      <c r="M76220" s="57">
        <v>2022</v>
      </c>
      <c r="N76220" s="57">
        <v>9</v>
      </c>
      <c r="O76220" s="57">
        <v>1</v>
      </c>
      <c r="P76220" t="s">
        <v>22</v>
      </c>
    </row>
    <row r="76221" spans="12:16" x14ac:dyDescent="0.25">
      <c r="L76221" s="58">
        <v>44815.75</v>
      </c>
      <c r="M76221" s="57">
        <v>2022</v>
      </c>
      <c r="N76221" s="57">
        <v>9</v>
      </c>
      <c r="O76221" s="57">
        <v>1</v>
      </c>
      <c r="P76221" t="s">
        <v>22</v>
      </c>
    </row>
    <row r="76222" spans="12:16" x14ac:dyDescent="0.25">
      <c r="L76222" s="58">
        <v>44815.791666666664</v>
      </c>
      <c r="M76222" s="57">
        <v>2022</v>
      </c>
      <c r="N76222" s="57">
        <v>9</v>
      </c>
      <c r="O76222" s="57">
        <v>1</v>
      </c>
      <c r="P76222" t="s">
        <v>22</v>
      </c>
    </row>
    <row r="76223" spans="12:16" x14ac:dyDescent="0.25">
      <c r="L76223" s="58">
        <v>44815.833333333336</v>
      </c>
      <c r="M76223" s="57">
        <v>2022</v>
      </c>
      <c r="N76223" s="57">
        <v>9</v>
      </c>
      <c r="O76223" s="57">
        <v>1</v>
      </c>
      <c r="P76223" t="s">
        <v>22</v>
      </c>
    </row>
    <row r="76224" spans="12:16" x14ac:dyDescent="0.25">
      <c r="L76224" s="58">
        <v>44815.875</v>
      </c>
      <c r="M76224" s="57">
        <v>2022</v>
      </c>
      <c r="N76224" s="57">
        <v>9</v>
      </c>
      <c r="O76224" s="57">
        <v>1</v>
      </c>
      <c r="P76224" t="s">
        <v>22</v>
      </c>
    </row>
    <row r="76225" spans="12:16" x14ac:dyDescent="0.25">
      <c r="L76225" s="58">
        <v>44815.916666666664</v>
      </c>
      <c r="M76225" s="57">
        <v>2022</v>
      </c>
      <c r="N76225" s="57">
        <v>9</v>
      </c>
      <c r="O76225" s="57">
        <v>1</v>
      </c>
      <c r="P76225" t="s">
        <v>22</v>
      </c>
    </row>
    <row r="76226" spans="12:16" x14ac:dyDescent="0.25">
      <c r="L76226" s="58">
        <v>44815.958333333336</v>
      </c>
      <c r="M76226" s="57">
        <v>2022</v>
      </c>
      <c r="N76226" s="57">
        <v>9</v>
      </c>
      <c r="O76226" s="57">
        <v>1</v>
      </c>
      <c r="P76226" t="s">
        <v>22</v>
      </c>
    </row>
    <row r="76227" spans="12:16" x14ac:dyDescent="0.25">
      <c r="L76227" s="58">
        <v>44816</v>
      </c>
      <c r="M76227" s="57">
        <v>2022</v>
      </c>
      <c r="N76227" s="57">
        <v>9</v>
      </c>
      <c r="O76227" s="57">
        <v>2</v>
      </c>
      <c r="P76227" t="s">
        <v>22</v>
      </c>
    </row>
    <row r="76228" spans="12:16" x14ac:dyDescent="0.25">
      <c r="L76228" s="58">
        <v>44816.041666666664</v>
      </c>
      <c r="M76228" s="57">
        <v>2022</v>
      </c>
      <c r="N76228" s="57">
        <v>9</v>
      </c>
      <c r="O76228" s="57">
        <v>2</v>
      </c>
      <c r="P76228" t="s">
        <v>22</v>
      </c>
    </row>
    <row r="76229" spans="12:16" x14ac:dyDescent="0.25">
      <c r="L76229" s="58">
        <v>44816.083333333336</v>
      </c>
      <c r="M76229" s="57">
        <v>2022</v>
      </c>
      <c r="N76229" s="57">
        <v>9</v>
      </c>
      <c r="O76229" s="57">
        <v>2</v>
      </c>
      <c r="P76229" t="s">
        <v>22</v>
      </c>
    </row>
    <row r="76230" spans="12:16" x14ac:dyDescent="0.25">
      <c r="L76230" s="58">
        <v>44816.125</v>
      </c>
      <c r="M76230" s="57">
        <v>2022</v>
      </c>
      <c r="N76230" s="57">
        <v>9</v>
      </c>
      <c r="O76230" s="57">
        <v>2</v>
      </c>
      <c r="P76230" t="s">
        <v>22</v>
      </c>
    </row>
    <row r="76231" spans="12:16" x14ac:dyDescent="0.25">
      <c r="L76231" s="58">
        <v>44816.166666666664</v>
      </c>
      <c r="M76231" s="57">
        <v>2022</v>
      </c>
      <c r="N76231" s="57">
        <v>9</v>
      </c>
      <c r="O76231" s="57">
        <v>2</v>
      </c>
      <c r="P76231" t="s">
        <v>22</v>
      </c>
    </row>
    <row r="76232" spans="12:16" x14ac:dyDescent="0.25">
      <c r="L76232" s="58">
        <v>44816.208333333336</v>
      </c>
      <c r="M76232" s="57">
        <v>2022</v>
      </c>
      <c r="N76232" s="57">
        <v>9</v>
      </c>
      <c r="O76232" s="57">
        <v>2</v>
      </c>
      <c r="P76232" t="s">
        <v>22</v>
      </c>
    </row>
    <row r="76233" spans="12:16" x14ac:dyDescent="0.25">
      <c r="L76233" s="58">
        <v>44816.25</v>
      </c>
      <c r="M76233" s="57">
        <v>2022</v>
      </c>
      <c r="N76233" s="57">
        <v>9</v>
      </c>
      <c r="O76233" s="57">
        <v>2</v>
      </c>
      <c r="P76233" t="s">
        <v>22</v>
      </c>
    </row>
    <row r="76234" spans="12:16" x14ac:dyDescent="0.25">
      <c r="L76234" s="58">
        <v>44816.291666666664</v>
      </c>
      <c r="M76234" s="57">
        <v>2022</v>
      </c>
      <c r="N76234" s="57">
        <v>9</v>
      </c>
      <c r="O76234" s="57">
        <v>2</v>
      </c>
      <c r="P76234" t="s">
        <v>22</v>
      </c>
    </row>
    <row r="76235" spans="12:16" x14ac:dyDescent="0.25">
      <c r="L76235" s="58">
        <v>44816.333333333336</v>
      </c>
      <c r="M76235" s="57">
        <v>2022</v>
      </c>
      <c r="N76235" s="57">
        <v>9</v>
      </c>
      <c r="O76235" s="57">
        <v>2</v>
      </c>
      <c r="P76235" t="s">
        <v>22</v>
      </c>
    </row>
    <row r="76236" spans="12:16" x14ac:dyDescent="0.25">
      <c r="L76236" s="58">
        <v>44816.375</v>
      </c>
      <c r="M76236" s="57">
        <v>2022</v>
      </c>
      <c r="N76236" s="57">
        <v>9</v>
      </c>
      <c r="O76236" s="57">
        <v>2</v>
      </c>
      <c r="P76236" t="s">
        <v>22</v>
      </c>
    </row>
    <row r="76237" spans="12:16" x14ac:dyDescent="0.25">
      <c r="L76237" s="58">
        <v>44816.416666666664</v>
      </c>
      <c r="M76237" s="57">
        <v>2022</v>
      </c>
      <c r="N76237" s="57">
        <v>9</v>
      </c>
      <c r="O76237" s="57">
        <v>2</v>
      </c>
      <c r="P76237" t="s">
        <v>22</v>
      </c>
    </row>
    <row r="76238" spans="12:16" x14ac:dyDescent="0.25">
      <c r="L76238" s="58">
        <v>44816.458333333336</v>
      </c>
      <c r="M76238" s="57">
        <v>2022</v>
      </c>
      <c r="N76238" s="57">
        <v>9</v>
      </c>
      <c r="O76238" s="57">
        <v>2</v>
      </c>
      <c r="P76238" t="s">
        <v>22</v>
      </c>
    </row>
    <row r="76239" spans="12:16" x14ac:dyDescent="0.25">
      <c r="L76239" s="58">
        <v>44816.5</v>
      </c>
      <c r="M76239" s="57">
        <v>2022</v>
      </c>
      <c r="N76239" s="57">
        <v>9</v>
      </c>
      <c r="O76239" s="57">
        <v>2</v>
      </c>
      <c r="P76239" t="s">
        <v>23</v>
      </c>
    </row>
    <row r="76240" spans="12:16" x14ac:dyDescent="0.25">
      <c r="L76240" s="58">
        <v>44816.541666666664</v>
      </c>
      <c r="M76240" s="57">
        <v>2022</v>
      </c>
      <c r="N76240" s="57">
        <v>9</v>
      </c>
      <c r="O76240" s="57">
        <v>2</v>
      </c>
      <c r="P76240" t="s">
        <v>23</v>
      </c>
    </row>
    <row r="76241" spans="12:16" x14ac:dyDescent="0.25">
      <c r="L76241" s="58">
        <v>44816.583333333336</v>
      </c>
      <c r="M76241" s="57">
        <v>2022</v>
      </c>
      <c r="N76241" s="57">
        <v>9</v>
      </c>
      <c r="O76241" s="57">
        <v>2</v>
      </c>
      <c r="P76241" t="s">
        <v>23</v>
      </c>
    </row>
    <row r="76242" spans="12:16" x14ac:dyDescent="0.25">
      <c r="L76242" s="58">
        <v>44816.625</v>
      </c>
      <c r="M76242" s="57">
        <v>2022</v>
      </c>
      <c r="N76242" s="57">
        <v>9</v>
      </c>
      <c r="O76242" s="57">
        <v>2</v>
      </c>
      <c r="P76242" t="s">
        <v>23</v>
      </c>
    </row>
    <row r="76243" spans="12:16" x14ac:dyDescent="0.25">
      <c r="L76243" s="58">
        <v>44816.666666666664</v>
      </c>
      <c r="M76243" s="57">
        <v>2022</v>
      </c>
      <c r="N76243" s="57">
        <v>9</v>
      </c>
      <c r="O76243" s="57">
        <v>2</v>
      </c>
      <c r="P76243" t="s">
        <v>23</v>
      </c>
    </row>
    <row r="76244" spans="12:16" x14ac:dyDescent="0.25">
      <c r="L76244" s="58">
        <v>44816.708333333336</v>
      </c>
      <c r="M76244" s="57">
        <v>2022</v>
      </c>
      <c r="N76244" s="57">
        <v>9</v>
      </c>
      <c r="O76244" s="57">
        <v>2</v>
      </c>
      <c r="P76244" t="s">
        <v>23</v>
      </c>
    </row>
    <row r="76245" spans="12:16" x14ac:dyDescent="0.25">
      <c r="L76245" s="58">
        <v>44816.75</v>
      </c>
      <c r="M76245" s="57">
        <v>2022</v>
      </c>
      <c r="N76245" s="57">
        <v>9</v>
      </c>
      <c r="O76245" s="57">
        <v>2</v>
      </c>
      <c r="P76245" t="s">
        <v>23</v>
      </c>
    </row>
    <row r="76246" spans="12:16" x14ac:dyDescent="0.25">
      <c r="L76246" s="58">
        <v>44816.791666666664</v>
      </c>
      <c r="M76246" s="57">
        <v>2022</v>
      </c>
      <c r="N76246" s="57">
        <v>9</v>
      </c>
      <c r="O76246" s="57">
        <v>2</v>
      </c>
      <c r="P76246" t="s">
        <v>23</v>
      </c>
    </row>
    <row r="76247" spans="12:16" x14ac:dyDescent="0.25">
      <c r="L76247" s="58">
        <v>44816.833333333336</v>
      </c>
      <c r="M76247" s="57">
        <v>2022</v>
      </c>
      <c r="N76247" s="57">
        <v>9</v>
      </c>
      <c r="O76247" s="57">
        <v>2</v>
      </c>
      <c r="P76247" t="s">
        <v>22</v>
      </c>
    </row>
    <row r="76248" spans="12:16" x14ac:dyDescent="0.25">
      <c r="L76248" s="58">
        <v>44816.875</v>
      </c>
      <c r="M76248" s="57">
        <v>2022</v>
      </c>
      <c r="N76248" s="57">
        <v>9</v>
      </c>
      <c r="O76248" s="57">
        <v>2</v>
      </c>
      <c r="P76248" t="s">
        <v>22</v>
      </c>
    </row>
    <row r="76249" spans="12:16" x14ac:dyDescent="0.25">
      <c r="L76249" s="58">
        <v>44816.916666666664</v>
      </c>
      <c r="M76249" s="57">
        <v>2022</v>
      </c>
      <c r="N76249" s="57">
        <v>9</v>
      </c>
      <c r="O76249" s="57">
        <v>2</v>
      </c>
      <c r="P76249" t="s">
        <v>22</v>
      </c>
    </row>
    <row r="76250" spans="12:16" x14ac:dyDescent="0.25">
      <c r="L76250" s="58">
        <v>44816.958333333336</v>
      </c>
      <c r="M76250" s="57">
        <v>2022</v>
      </c>
      <c r="N76250" s="57">
        <v>9</v>
      </c>
      <c r="O76250" s="57">
        <v>2</v>
      </c>
      <c r="P76250" t="s">
        <v>22</v>
      </c>
    </row>
    <row r="76251" spans="12:16" x14ac:dyDescent="0.25">
      <c r="L76251" s="58">
        <v>44817</v>
      </c>
      <c r="M76251" s="57">
        <v>2022</v>
      </c>
      <c r="N76251" s="57">
        <v>9</v>
      </c>
      <c r="O76251" s="57">
        <v>3</v>
      </c>
      <c r="P76251" t="s">
        <v>22</v>
      </c>
    </row>
    <row r="76252" spans="12:16" x14ac:dyDescent="0.25">
      <c r="L76252" s="58">
        <v>44817.041666666664</v>
      </c>
      <c r="M76252" s="57">
        <v>2022</v>
      </c>
      <c r="N76252" s="57">
        <v>9</v>
      </c>
      <c r="O76252" s="57">
        <v>3</v>
      </c>
      <c r="P76252" t="s">
        <v>22</v>
      </c>
    </row>
    <row r="76253" spans="12:16" x14ac:dyDescent="0.25">
      <c r="L76253" s="58">
        <v>44817.083333333336</v>
      </c>
      <c r="M76253" s="57">
        <v>2022</v>
      </c>
      <c r="N76253" s="57">
        <v>9</v>
      </c>
      <c r="O76253" s="57">
        <v>3</v>
      </c>
      <c r="P76253" t="s">
        <v>22</v>
      </c>
    </row>
    <row r="76254" spans="12:16" x14ac:dyDescent="0.25">
      <c r="L76254" s="58">
        <v>44817.125</v>
      </c>
      <c r="M76254" s="57">
        <v>2022</v>
      </c>
      <c r="N76254" s="57">
        <v>9</v>
      </c>
      <c r="O76254" s="57">
        <v>3</v>
      </c>
      <c r="P76254" t="s">
        <v>22</v>
      </c>
    </row>
    <row r="76255" spans="12:16" x14ac:dyDescent="0.25">
      <c r="L76255" s="58">
        <v>44817.166666666664</v>
      </c>
      <c r="M76255" s="57">
        <v>2022</v>
      </c>
      <c r="N76255" s="57">
        <v>9</v>
      </c>
      <c r="O76255" s="57">
        <v>3</v>
      </c>
      <c r="P76255" t="s">
        <v>22</v>
      </c>
    </row>
    <row r="76256" spans="12:16" x14ac:dyDescent="0.25">
      <c r="L76256" s="58">
        <v>44817.208333333336</v>
      </c>
      <c r="M76256" s="57">
        <v>2022</v>
      </c>
      <c r="N76256" s="57">
        <v>9</v>
      </c>
      <c r="O76256" s="57">
        <v>3</v>
      </c>
      <c r="P76256" t="s">
        <v>22</v>
      </c>
    </row>
    <row r="76257" spans="12:16" x14ac:dyDescent="0.25">
      <c r="L76257" s="58">
        <v>44817.25</v>
      </c>
      <c r="M76257" s="57">
        <v>2022</v>
      </c>
      <c r="N76257" s="57">
        <v>9</v>
      </c>
      <c r="O76257" s="57">
        <v>3</v>
      </c>
      <c r="P76257" t="s">
        <v>22</v>
      </c>
    </row>
    <row r="76258" spans="12:16" x14ac:dyDescent="0.25">
      <c r="L76258" s="58">
        <v>44817.291666666664</v>
      </c>
      <c r="M76258" s="57">
        <v>2022</v>
      </c>
      <c r="N76258" s="57">
        <v>9</v>
      </c>
      <c r="O76258" s="57">
        <v>3</v>
      </c>
      <c r="P76258" t="s">
        <v>22</v>
      </c>
    </row>
    <row r="76259" spans="12:16" x14ac:dyDescent="0.25">
      <c r="L76259" s="58">
        <v>44817.333333333336</v>
      </c>
      <c r="M76259" s="57">
        <v>2022</v>
      </c>
      <c r="N76259" s="57">
        <v>9</v>
      </c>
      <c r="O76259" s="57">
        <v>3</v>
      </c>
      <c r="P76259" t="s">
        <v>22</v>
      </c>
    </row>
    <row r="76260" spans="12:16" x14ac:dyDescent="0.25">
      <c r="L76260" s="58">
        <v>44817.375</v>
      </c>
      <c r="M76260" s="57">
        <v>2022</v>
      </c>
      <c r="N76260" s="57">
        <v>9</v>
      </c>
      <c r="O76260" s="57">
        <v>3</v>
      </c>
      <c r="P76260" t="s">
        <v>22</v>
      </c>
    </row>
    <row r="76261" spans="12:16" x14ac:dyDescent="0.25">
      <c r="L76261" s="58">
        <v>44817.416666666664</v>
      </c>
      <c r="M76261" s="57">
        <v>2022</v>
      </c>
      <c r="N76261" s="57">
        <v>9</v>
      </c>
      <c r="O76261" s="57">
        <v>3</v>
      </c>
      <c r="P76261" t="s">
        <v>22</v>
      </c>
    </row>
    <row r="76262" spans="12:16" x14ac:dyDescent="0.25">
      <c r="L76262" s="58">
        <v>44817.458333333336</v>
      </c>
      <c r="M76262" s="57">
        <v>2022</v>
      </c>
      <c r="N76262" s="57">
        <v>9</v>
      </c>
      <c r="O76262" s="57">
        <v>3</v>
      </c>
      <c r="P76262" t="s">
        <v>22</v>
      </c>
    </row>
    <row r="76263" spans="12:16" x14ac:dyDescent="0.25">
      <c r="L76263" s="58">
        <v>44817.5</v>
      </c>
      <c r="M76263" s="57">
        <v>2022</v>
      </c>
      <c r="N76263" s="57">
        <v>9</v>
      </c>
      <c r="O76263" s="57">
        <v>3</v>
      </c>
      <c r="P76263" t="s">
        <v>23</v>
      </c>
    </row>
    <row r="76264" spans="12:16" x14ac:dyDescent="0.25">
      <c r="L76264" s="58">
        <v>44817.541666666664</v>
      </c>
      <c r="M76264" s="57">
        <v>2022</v>
      </c>
      <c r="N76264" s="57">
        <v>9</v>
      </c>
      <c r="O76264" s="57">
        <v>3</v>
      </c>
      <c r="P76264" t="s">
        <v>23</v>
      </c>
    </row>
    <row r="76265" spans="12:16" x14ac:dyDescent="0.25">
      <c r="L76265" s="58">
        <v>44817.583333333336</v>
      </c>
      <c r="M76265" s="57">
        <v>2022</v>
      </c>
      <c r="N76265" s="57">
        <v>9</v>
      </c>
      <c r="O76265" s="57">
        <v>3</v>
      </c>
      <c r="P76265" t="s">
        <v>23</v>
      </c>
    </row>
    <row r="76266" spans="12:16" x14ac:dyDescent="0.25">
      <c r="L76266" s="58">
        <v>44817.625</v>
      </c>
      <c r="M76266" s="57">
        <v>2022</v>
      </c>
      <c r="N76266" s="57">
        <v>9</v>
      </c>
      <c r="O76266" s="57">
        <v>3</v>
      </c>
      <c r="P76266" t="s">
        <v>23</v>
      </c>
    </row>
    <row r="76267" spans="12:16" x14ac:dyDescent="0.25">
      <c r="L76267" s="58">
        <v>44817.666666666664</v>
      </c>
      <c r="M76267" s="57">
        <v>2022</v>
      </c>
      <c r="N76267" s="57">
        <v>9</v>
      </c>
      <c r="O76267" s="57">
        <v>3</v>
      </c>
      <c r="P76267" t="s">
        <v>23</v>
      </c>
    </row>
    <row r="76268" spans="12:16" x14ac:dyDescent="0.25">
      <c r="L76268" s="58">
        <v>44817.708333333336</v>
      </c>
      <c r="M76268" s="57">
        <v>2022</v>
      </c>
      <c r="N76268" s="57">
        <v>9</v>
      </c>
      <c r="O76268" s="57">
        <v>3</v>
      </c>
      <c r="P76268" t="s">
        <v>23</v>
      </c>
    </row>
    <row r="76269" spans="12:16" x14ac:dyDescent="0.25">
      <c r="L76269" s="58">
        <v>44817.75</v>
      </c>
      <c r="M76269" s="57">
        <v>2022</v>
      </c>
      <c r="N76269" s="57">
        <v>9</v>
      </c>
      <c r="O76269" s="57">
        <v>3</v>
      </c>
      <c r="P76269" t="s">
        <v>23</v>
      </c>
    </row>
    <row r="76270" spans="12:16" x14ac:dyDescent="0.25">
      <c r="L76270" s="58">
        <v>44817.791666666664</v>
      </c>
      <c r="M76270" s="57">
        <v>2022</v>
      </c>
      <c r="N76270" s="57">
        <v>9</v>
      </c>
      <c r="O76270" s="57">
        <v>3</v>
      </c>
      <c r="P76270" t="s">
        <v>23</v>
      </c>
    </row>
    <row r="76271" spans="12:16" x14ac:dyDescent="0.25">
      <c r="L76271" s="58">
        <v>44817.833333333336</v>
      </c>
      <c r="M76271" s="57">
        <v>2022</v>
      </c>
      <c r="N76271" s="57">
        <v>9</v>
      </c>
      <c r="O76271" s="57">
        <v>3</v>
      </c>
      <c r="P76271" t="s">
        <v>22</v>
      </c>
    </row>
    <row r="76272" spans="12:16" x14ac:dyDescent="0.25">
      <c r="L76272" s="58">
        <v>44817.875</v>
      </c>
      <c r="M76272" s="57">
        <v>2022</v>
      </c>
      <c r="N76272" s="57">
        <v>9</v>
      </c>
      <c r="O76272" s="57">
        <v>3</v>
      </c>
      <c r="P76272" t="s">
        <v>22</v>
      </c>
    </row>
    <row r="76273" spans="12:16" x14ac:dyDescent="0.25">
      <c r="L76273" s="58">
        <v>44817.916666666664</v>
      </c>
      <c r="M76273" s="57">
        <v>2022</v>
      </c>
      <c r="N76273" s="57">
        <v>9</v>
      </c>
      <c r="O76273" s="57">
        <v>3</v>
      </c>
      <c r="P76273" t="s">
        <v>22</v>
      </c>
    </row>
    <row r="76274" spans="12:16" x14ac:dyDescent="0.25">
      <c r="L76274" s="58">
        <v>44817.958333333336</v>
      </c>
      <c r="M76274" s="57">
        <v>2022</v>
      </c>
      <c r="N76274" s="57">
        <v>9</v>
      </c>
      <c r="O76274" s="57">
        <v>3</v>
      </c>
      <c r="P76274" t="s">
        <v>22</v>
      </c>
    </row>
    <row r="76275" spans="12:16" x14ac:dyDescent="0.25">
      <c r="L76275" s="58">
        <v>44818</v>
      </c>
      <c r="M76275" s="57">
        <v>2022</v>
      </c>
      <c r="N76275" s="57">
        <v>9</v>
      </c>
      <c r="O76275" s="57">
        <v>4</v>
      </c>
      <c r="P76275" t="s">
        <v>22</v>
      </c>
    </row>
    <row r="76276" spans="12:16" x14ac:dyDescent="0.25">
      <c r="L76276" s="58">
        <v>44818.041666666664</v>
      </c>
      <c r="M76276" s="57">
        <v>2022</v>
      </c>
      <c r="N76276" s="57">
        <v>9</v>
      </c>
      <c r="O76276" s="57">
        <v>4</v>
      </c>
      <c r="P76276" t="s">
        <v>22</v>
      </c>
    </row>
    <row r="76277" spans="12:16" x14ac:dyDescent="0.25">
      <c r="L76277" s="58">
        <v>44818.083333333336</v>
      </c>
      <c r="M76277" s="57">
        <v>2022</v>
      </c>
      <c r="N76277" s="57">
        <v>9</v>
      </c>
      <c r="O76277" s="57">
        <v>4</v>
      </c>
      <c r="P76277" t="s">
        <v>22</v>
      </c>
    </row>
    <row r="76278" spans="12:16" x14ac:dyDescent="0.25">
      <c r="L76278" s="58">
        <v>44818.125</v>
      </c>
      <c r="M76278" s="57">
        <v>2022</v>
      </c>
      <c r="N76278" s="57">
        <v>9</v>
      </c>
      <c r="O76278" s="57">
        <v>4</v>
      </c>
      <c r="P76278" t="s">
        <v>22</v>
      </c>
    </row>
    <row r="76279" spans="12:16" x14ac:dyDescent="0.25">
      <c r="L76279" s="58">
        <v>44818.166666666664</v>
      </c>
      <c r="M76279" s="57">
        <v>2022</v>
      </c>
      <c r="N76279" s="57">
        <v>9</v>
      </c>
      <c r="O76279" s="57">
        <v>4</v>
      </c>
      <c r="P76279" t="s">
        <v>22</v>
      </c>
    </row>
    <row r="76280" spans="12:16" x14ac:dyDescent="0.25">
      <c r="L76280" s="58">
        <v>44818.208333333336</v>
      </c>
      <c r="M76280" s="57">
        <v>2022</v>
      </c>
      <c r="N76280" s="57">
        <v>9</v>
      </c>
      <c r="O76280" s="57">
        <v>4</v>
      </c>
      <c r="P76280" t="s">
        <v>22</v>
      </c>
    </row>
    <row r="76281" spans="12:16" x14ac:dyDescent="0.25">
      <c r="L76281" s="58">
        <v>44818.25</v>
      </c>
      <c r="M76281" s="57">
        <v>2022</v>
      </c>
      <c r="N76281" s="57">
        <v>9</v>
      </c>
      <c r="O76281" s="57">
        <v>4</v>
      </c>
      <c r="P76281" t="s">
        <v>22</v>
      </c>
    </row>
    <row r="76282" spans="12:16" x14ac:dyDescent="0.25">
      <c r="L76282" s="58">
        <v>44818.291666666664</v>
      </c>
      <c r="M76282" s="57">
        <v>2022</v>
      </c>
      <c r="N76282" s="57">
        <v>9</v>
      </c>
      <c r="O76282" s="57">
        <v>4</v>
      </c>
      <c r="P76282" t="s">
        <v>22</v>
      </c>
    </row>
    <row r="76283" spans="12:16" x14ac:dyDescent="0.25">
      <c r="L76283" s="58">
        <v>44818.333333333336</v>
      </c>
      <c r="M76283" s="57">
        <v>2022</v>
      </c>
      <c r="N76283" s="57">
        <v>9</v>
      </c>
      <c r="O76283" s="57">
        <v>4</v>
      </c>
      <c r="P76283" t="s">
        <v>22</v>
      </c>
    </row>
    <row r="76284" spans="12:16" x14ac:dyDescent="0.25">
      <c r="L76284" s="58">
        <v>44818.375</v>
      </c>
      <c r="M76284" s="57">
        <v>2022</v>
      </c>
      <c r="N76284" s="57">
        <v>9</v>
      </c>
      <c r="O76284" s="57">
        <v>4</v>
      </c>
      <c r="P76284" t="s">
        <v>22</v>
      </c>
    </row>
    <row r="76285" spans="12:16" x14ac:dyDescent="0.25">
      <c r="L76285" s="58">
        <v>44818.416666666664</v>
      </c>
      <c r="M76285" s="57">
        <v>2022</v>
      </c>
      <c r="N76285" s="57">
        <v>9</v>
      </c>
      <c r="O76285" s="57">
        <v>4</v>
      </c>
      <c r="P76285" t="s">
        <v>22</v>
      </c>
    </row>
    <row r="76286" spans="12:16" x14ac:dyDescent="0.25">
      <c r="L76286" s="58">
        <v>44818.458333333336</v>
      </c>
      <c r="M76286" s="57">
        <v>2022</v>
      </c>
      <c r="N76286" s="57">
        <v>9</v>
      </c>
      <c r="O76286" s="57">
        <v>4</v>
      </c>
      <c r="P76286" t="s">
        <v>22</v>
      </c>
    </row>
    <row r="76287" spans="12:16" x14ac:dyDescent="0.25">
      <c r="L76287" s="58">
        <v>44818.5</v>
      </c>
      <c r="M76287" s="57">
        <v>2022</v>
      </c>
      <c r="N76287" s="57">
        <v>9</v>
      </c>
      <c r="O76287" s="57">
        <v>4</v>
      </c>
      <c r="P76287" t="s">
        <v>23</v>
      </c>
    </row>
    <row r="76288" spans="12:16" x14ac:dyDescent="0.25">
      <c r="L76288" s="58">
        <v>44818.541666666664</v>
      </c>
      <c r="M76288" s="57">
        <v>2022</v>
      </c>
      <c r="N76288" s="57">
        <v>9</v>
      </c>
      <c r="O76288" s="57">
        <v>4</v>
      </c>
      <c r="P76288" t="s">
        <v>23</v>
      </c>
    </row>
    <row r="76289" spans="12:16" x14ac:dyDescent="0.25">
      <c r="L76289" s="58">
        <v>44818.583333333336</v>
      </c>
      <c r="M76289" s="57">
        <v>2022</v>
      </c>
      <c r="N76289" s="57">
        <v>9</v>
      </c>
      <c r="O76289" s="57">
        <v>4</v>
      </c>
      <c r="P76289" t="s">
        <v>23</v>
      </c>
    </row>
    <row r="76290" spans="12:16" x14ac:dyDescent="0.25">
      <c r="L76290" s="58">
        <v>44818.625</v>
      </c>
      <c r="M76290" s="57">
        <v>2022</v>
      </c>
      <c r="N76290" s="57">
        <v>9</v>
      </c>
      <c r="O76290" s="57">
        <v>4</v>
      </c>
      <c r="P76290" t="s">
        <v>23</v>
      </c>
    </row>
    <row r="76291" spans="12:16" x14ac:dyDescent="0.25">
      <c r="L76291" s="58">
        <v>44818.666666666664</v>
      </c>
      <c r="M76291" s="57">
        <v>2022</v>
      </c>
      <c r="N76291" s="57">
        <v>9</v>
      </c>
      <c r="O76291" s="57">
        <v>4</v>
      </c>
      <c r="P76291" t="s">
        <v>23</v>
      </c>
    </row>
    <row r="76292" spans="12:16" x14ac:dyDescent="0.25">
      <c r="L76292" s="58">
        <v>44818.708333333336</v>
      </c>
      <c r="M76292" s="57">
        <v>2022</v>
      </c>
      <c r="N76292" s="57">
        <v>9</v>
      </c>
      <c r="O76292" s="57">
        <v>4</v>
      </c>
      <c r="P76292" t="s">
        <v>23</v>
      </c>
    </row>
    <row r="76293" spans="12:16" x14ac:dyDescent="0.25">
      <c r="L76293" s="58">
        <v>44818.75</v>
      </c>
      <c r="M76293" s="57">
        <v>2022</v>
      </c>
      <c r="N76293" s="57">
        <v>9</v>
      </c>
      <c r="O76293" s="57">
        <v>4</v>
      </c>
      <c r="P76293" t="s">
        <v>23</v>
      </c>
    </row>
    <row r="76294" spans="12:16" x14ac:dyDescent="0.25">
      <c r="L76294" s="58">
        <v>44818.791666666664</v>
      </c>
      <c r="M76294" s="57">
        <v>2022</v>
      </c>
      <c r="N76294" s="57">
        <v>9</v>
      </c>
      <c r="O76294" s="57">
        <v>4</v>
      </c>
      <c r="P76294" t="s">
        <v>23</v>
      </c>
    </row>
    <row r="76295" spans="12:16" x14ac:dyDescent="0.25">
      <c r="L76295" s="58">
        <v>44818.833333333336</v>
      </c>
      <c r="M76295" s="57">
        <v>2022</v>
      </c>
      <c r="N76295" s="57">
        <v>9</v>
      </c>
      <c r="O76295" s="57">
        <v>4</v>
      </c>
      <c r="P76295" t="s">
        <v>22</v>
      </c>
    </row>
    <row r="76296" spans="12:16" x14ac:dyDescent="0.25">
      <c r="L76296" s="58">
        <v>44818.875</v>
      </c>
      <c r="M76296" s="57">
        <v>2022</v>
      </c>
      <c r="N76296" s="57">
        <v>9</v>
      </c>
      <c r="O76296" s="57">
        <v>4</v>
      </c>
      <c r="P76296" t="s">
        <v>22</v>
      </c>
    </row>
    <row r="76297" spans="12:16" x14ac:dyDescent="0.25">
      <c r="L76297" s="58">
        <v>44818.916666666664</v>
      </c>
      <c r="M76297" s="57">
        <v>2022</v>
      </c>
      <c r="N76297" s="57">
        <v>9</v>
      </c>
      <c r="O76297" s="57">
        <v>4</v>
      </c>
      <c r="P76297" t="s">
        <v>22</v>
      </c>
    </row>
    <row r="76298" spans="12:16" x14ac:dyDescent="0.25">
      <c r="L76298" s="58">
        <v>44818.958333333336</v>
      </c>
      <c r="M76298" s="57">
        <v>2022</v>
      </c>
      <c r="N76298" s="57">
        <v>9</v>
      </c>
      <c r="O76298" s="57">
        <v>4</v>
      </c>
      <c r="P76298" t="s">
        <v>22</v>
      </c>
    </row>
    <row r="76299" spans="12:16" x14ac:dyDescent="0.25">
      <c r="L76299" s="58">
        <v>44819</v>
      </c>
      <c r="M76299" s="57">
        <v>2022</v>
      </c>
      <c r="N76299" s="57">
        <v>9</v>
      </c>
      <c r="O76299" s="57">
        <v>5</v>
      </c>
      <c r="P76299" t="s">
        <v>22</v>
      </c>
    </row>
    <row r="76300" spans="12:16" x14ac:dyDescent="0.25">
      <c r="L76300" s="58">
        <v>44819.041666666664</v>
      </c>
      <c r="M76300" s="57">
        <v>2022</v>
      </c>
      <c r="N76300" s="57">
        <v>9</v>
      </c>
      <c r="O76300" s="57">
        <v>5</v>
      </c>
      <c r="P76300" t="s">
        <v>22</v>
      </c>
    </row>
    <row r="76301" spans="12:16" x14ac:dyDescent="0.25">
      <c r="L76301" s="58">
        <v>44819.083333333336</v>
      </c>
      <c r="M76301" s="57">
        <v>2022</v>
      </c>
      <c r="N76301" s="57">
        <v>9</v>
      </c>
      <c r="O76301" s="57">
        <v>5</v>
      </c>
      <c r="P76301" t="s">
        <v>22</v>
      </c>
    </row>
    <row r="76302" spans="12:16" x14ac:dyDescent="0.25">
      <c r="L76302" s="58">
        <v>44819.125</v>
      </c>
      <c r="M76302" s="57">
        <v>2022</v>
      </c>
      <c r="N76302" s="57">
        <v>9</v>
      </c>
      <c r="O76302" s="57">
        <v>5</v>
      </c>
      <c r="P76302" t="s">
        <v>22</v>
      </c>
    </row>
    <row r="76303" spans="12:16" x14ac:dyDescent="0.25">
      <c r="L76303" s="58">
        <v>44819.166666666664</v>
      </c>
      <c r="M76303" s="57">
        <v>2022</v>
      </c>
      <c r="N76303" s="57">
        <v>9</v>
      </c>
      <c r="O76303" s="57">
        <v>5</v>
      </c>
      <c r="P76303" t="s">
        <v>22</v>
      </c>
    </row>
    <row r="76304" spans="12:16" x14ac:dyDescent="0.25">
      <c r="L76304" s="58">
        <v>44819.208333333336</v>
      </c>
      <c r="M76304" s="57">
        <v>2022</v>
      </c>
      <c r="N76304" s="57">
        <v>9</v>
      </c>
      <c r="O76304" s="57">
        <v>5</v>
      </c>
      <c r="P76304" t="s">
        <v>22</v>
      </c>
    </row>
    <row r="76305" spans="12:16" x14ac:dyDescent="0.25">
      <c r="L76305" s="58">
        <v>44819.25</v>
      </c>
      <c r="M76305" s="57">
        <v>2022</v>
      </c>
      <c r="N76305" s="57">
        <v>9</v>
      </c>
      <c r="O76305" s="57">
        <v>5</v>
      </c>
      <c r="P76305" t="s">
        <v>22</v>
      </c>
    </row>
    <row r="76306" spans="12:16" x14ac:dyDescent="0.25">
      <c r="L76306" s="58">
        <v>44819.291666666664</v>
      </c>
      <c r="M76306" s="57">
        <v>2022</v>
      </c>
      <c r="N76306" s="57">
        <v>9</v>
      </c>
      <c r="O76306" s="57">
        <v>5</v>
      </c>
      <c r="P76306" t="s">
        <v>22</v>
      </c>
    </row>
    <row r="76307" spans="12:16" x14ac:dyDescent="0.25">
      <c r="L76307" s="58">
        <v>44819.333333333336</v>
      </c>
      <c r="M76307" s="57">
        <v>2022</v>
      </c>
      <c r="N76307" s="57">
        <v>9</v>
      </c>
      <c r="O76307" s="57">
        <v>5</v>
      </c>
      <c r="P76307" t="s">
        <v>22</v>
      </c>
    </row>
    <row r="76308" spans="12:16" x14ac:dyDescent="0.25">
      <c r="L76308" s="58">
        <v>44819.375</v>
      </c>
      <c r="M76308" s="57">
        <v>2022</v>
      </c>
      <c r="N76308" s="57">
        <v>9</v>
      </c>
      <c r="O76308" s="57">
        <v>5</v>
      </c>
      <c r="P76308" t="s">
        <v>22</v>
      </c>
    </row>
    <row r="76309" spans="12:16" x14ac:dyDescent="0.25">
      <c r="L76309" s="58">
        <v>44819.416666666664</v>
      </c>
      <c r="M76309" s="57">
        <v>2022</v>
      </c>
      <c r="N76309" s="57">
        <v>9</v>
      </c>
      <c r="O76309" s="57">
        <v>5</v>
      </c>
      <c r="P76309" t="s">
        <v>22</v>
      </c>
    </row>
    <row r="76310" spans="12:16" x14ac:dyDescent="0.25">
      <c r="L76310" s="58">
        <v>44819.458333333336</v>
      </c>
      <c r="M76310" s="57">
        <v>2022</v>
      </c>
      <c r="N76310" s="57">
        <v>9</v>
      </c>
      <c r="O76310" s="57">
        <v>5</v>
      </c>
      <c r="P76310" t="s">
        <v>22</v>
      </c>
    </row>
    <row r="76311" spans="12:16" x14ac:dyDescent="0.25">
      <c r="L76311" s="58">
        <v>44819.5</v>
      </c>
      <c r="M76311" s="57">
        <v>2022</v>
      </c>
      <c r="N76311" s="57">
        <v>9</v>
      </c>
      <c r="O76311" s="57">
        <v>5</v>
      </c>
      <c r="P76311" t="s">
        <v>23</v>
      </c>
    </row>
    <row r="76312" spans="12:16" x14ac:dyDescent="0.25">
      <c r="L76312" s="58">
        <v>44819.541666666664</v>
      </c>
      <c r="M76312" s="57">
        <v>2022</v>
      </c>
      <c r="N76312" s="57">
        <v>9</v>
      </c>
      <c r="O76312" s="57">
        <v>5</v>
      </c>
      <c r="P76312" t="s">
        <v>23</v>
      </c>
    </row>
    <row r="76313" spans="12:16" x14ac:dyDescent="0.25">
      <c r="L76313" s="58">
        <v>44819.583333333336</v>
      </c>
      <c r="M76313" s="57">
        <v>2022</v>
      </c>
      <c r="N76313" s="57">
        <v>9</v>
      </c>
      <c r="O76313" s="57">
        <v>5</v>
      </c>
      <c r="P76313" t="s">
        <v>23</v>
      </c>
    </row>
    <row r="76314" spans="12:16" x14ac:dyDescent="0.25">
      <c r="L76314" s="58">
        <v>44819.625</v>
      </c>
      <c r="M76314" s="57">
        <v>2022</v>
      </c>
      <c r="N76314" s="57">
        <v>9</v>
      </c>
      <c r="O76314" s="57">
        <v>5</v>
      </c>
      <c r="P76314" t="s">
        <v>23</v>
      </c>
    </row>
    <row r="76315" spans="12:16" x14ac:dyDescent="0.25">
      <c r="L76315" s="58">
        <v>44819.666666666664</v>
      </c>
      <c r="M76315" s="57">
        <v>2022</v>
      </c>
      <c r="N76315" s="57">
        <v>9</v>
      </c>
      <c r="O76315" s="57">
        <v>5</v>
      </c>
      <c r="P76315" t="s">
        <v>23</v>
      </c>
    </row>
    <row r="76316" spans="12:16" x14ac:dyDescent="0.25">
      <c r="L76316" s="58">
        <v>44819.708333333336</v>
      </c>
      <c r="M76316" s="57">
        <v>2022</v>
      </c>
      <c r="N76316" s="57">
        <v>9</v>
      </c>
      <c r="O76316" s="57">
        <v>5</v>
      </c>
      <c r="P76316" t="s">
        <v>23</v>
      </c>
    </row>
    <row r="76317" spans="12:16" x14ac:dyDescent="0.25">
      <c r="L76317" s="58">
        <v>44819.75</v>
      </c>
      <c r="M76317" s="57">
        <v>2022</v>
      </c>
      <c r="N76317" s="57">
        <v>9</v>
      </c>
      <c r="O76317" s="57">
        <v>5</v>
      </c>
      <c r="P76317" t="s">
        <v>23</v>
      </c>
    </row>
    <row r="76318" spans="12:16" x14ac:dyDescent="0.25">
      <c r="L76318" s="58">
        <v>44819.791666666664</v>
      </c>
      <c r="M76318" s="57">
        <v>2022</v>
      </c>
      <c r="N76318" s="57">
        <v>9</v>
      </c>
      <c r="O76318" s="57">
        <v>5</v>
      </c>
      <c r="P76318" t="s">
        <v>23</v>
      </c>
    </row>
    <row r="76319" spans="12:16" x14ac:dyDescent="0.25">
      <c r="L76319" s="58">
        <v>44819.833333333336</v>
      </c>
      <c r="M76319" s="57">
        <v>2022</v>
      </c>
      <c r="N76319" s="57">
        <v>9</v>
      </c>
      <c r="O76319" s="57">
        <v>5</v>
      </c>
      <c r="P76319" t="s">
        <v>22</v>
      </c>
    </row>
    <row r="76320" spans="12:16" x14ac:dyDescent="0.25">
      <c r="L76320" s="58">
        <v>44819.875</v>
      </c>
      <c r="M76320" s="57">
        <v>2022</v>
      </c>
      <c r="N76320" s="57">
        <v>9</v>
      </c>
      <c r="O76320" s="57">
        <v>5</v>
      </c>
      <c r="P76320" t="s">
        <v>22</v>
      </c>
    </row>
    <row r="76321" spans="12:16" x14ac:dyDescent="0.25">
      <c r="L76321" s="58">
        <v>44819.916666666664</v>
      </c>
      <c r="M76321" s="57">
        <v>2022</v>
      </c>
      <c r="N76321" s="57">
        <v>9</v>
      </c>
      <c r="O76321" s="57">
        <v>5</v>
      </c>
      <c r="P76321" t="s">
        <v>22</v>
      </c>
    </row>
    <row r="76322" spans="12:16" x14ac:dyDescent="0.25">
      <c r="L76322" s="58">
        <v>44819.958333333336</v>
      </c>
      <c r="M76322" s="57">
        <v>2022</v>
      </c>
      <c r="N76322" s="57">
        <v>9</v>
      </c>
      <c r="O76322" s="57">
        <v>5</v>
      </c>
      <c r="P76322" t="s">
        <v>22</v>
      </c>
    </row>
    <row r="76323" spans="12:16" x14ac:dyDescent="0.25">
      <c r="L76323" s="58">
        <v>44820</v>
      </c>
      <c r="M76323" s="57">
        <v>2022</v>
      </c>
      <c r="N76323" s="57">
        <v>9</v>
      </c>
      <c r="O76323" s="57">
        <v>6</v>
      </c>
      <c r="P76323" t="s">
        <v>22</v>
      </c>
    </row>
    <row r="76324" spans="12:16" x14ac:dyDescent="0.25">
      <c r="L76324" s="58">
        <v>44820.041666666664</v>
      </c>
      <c r="M76324" s="57">
        <v>2022</v>
      </c>
      <c r="N76324" s="57">
        <v>9</v>
      </c>
      <c r="O76324" s="57">
        <v>6</v>
      </c>
      <c r="P76324" t="s">
        <v>22</v>
      </c>
    </row>
    <row r="76325" spans="12:16" x14ac:dyDescent="0.25">
      <c r="L76325" s="58">
        <v>44820.083333333336</v>
      </c>
      <c r="M76325" s="57">
        <v>2022</v>
      </c>
      <c r="N76325" s="57">
        <v>9</v>
      </c>
      <c r="O76325" s="57">
        <v>6</v>
      </c>
      <c r="P76325" t="s">
        <v>22</v>
      </c>
    </row>
    <row r="76326" spans="12:16" x14ac:dyDescent="0.25">
      <c r="L76326" s="58">
        <v>44820.125</v>
      </c>
      <c r="M76326" s="57">
        <v>2022</v>
      </c>
      <c r="N76326" s="57">
        <v>9</v>
      </c>
      <c r="O76326" s="57">
        <v>6</v>
      </c>
      <c r="P76326" t="s">
        <v>22</v>
      </c>
    </row>
    <row r="76327" spans="12:16" x14ac:dyDescent="0.25">
      <c r="L76327" s="58">
        <v>44820.166666666664</v>
      </c>
      <c r="M76327" s="57">
        <v>2022</v>
      </c>
      <c r="N76327" s="57">
        <v>9</v>
      </c>
      <c r="O76327" s="57">
        <v>6</v>
      </c>
      <c r="P76327" t="s">
        <v>22</v>
      </c>
    </row>
    <row r="76328" spans="12:16" x14ac:dyDescent="0.25">
      <c r="L76328" s="58">
        <v>44820.208333333336</v>
      </c>
      <c r="M76328" s="57">
        <v>2022</v>
      </c>
      <c r="N76328" s="57">
        <v>9</v>
      </c>
      <c r="O76328" s="57">
        <v>6</v>
      </c>
      <c r="P76328" t="s">
        <v>22</v>
      </c>
    </row>
    <row r="76329" spans="12:16" x14ac:dyDescent="0.25">
      <c r="L76329" s="58">
        <v>44820.25</v>
      </c>
      <c r="M76329" s="57">
        <v>2022</v>
      </c>
      <c r="N76329" s="57">
        <v>9</v>
      </c>
      <c r="O76329" s="57">
        <v>6</v>
      </c>
      <c r="P76329" t="s">
        <v>22</v>
      </c>
    </row>
    <row r="76330" spans="12:16" x14ac:dyDescent="0.25">
      <c r="L76330" s="58">
        <v>44820.291666666664</v>
      </c>
      <c r="M76330" s="57">
        <v>2022</v>
      </c>
      <c r="N76330" s="57">
        <v>9</v>
      </c>
      <c r="O76330" s="57">
        <v>6</v>
      </c>
      <c r="P76330" t="s">
        <v>22</v>
      </c>
    </row>
    <row r="76331" spans="12:16" x14ac:dyDescent="0.25">
      <c r="L76331" s="58">
        <v>44820.333333333336</v>
      </c>
      <c r="M76331" s="57">
        <v>2022</v>
      </c>
      <c r="N76331" s="57">
        <v>9</v>
      </c>
      <c r="O76331" s="57">
        <v>6</v>
      </c>
      <c r="P76331" t="s">
        <v>22</v>
      </c>
    </row>
    <row r="76332" spans="12:16" x14ac:dyDescent="0.25">
      <c r="L76332" s="58">
        <v>44820.375</v>
      </c>
      <c r="M76332" s="57">
        <v>2022</v>
      </c>
      <c r="N76332" s="57">
        <v>9</v>
      </c>
      <c r="O76332" s="57">
        <v>6</v>
      </c>
      <c r="P76332" t="s">
        <v>22</v>
      </c>
    </row>
    <row r="76333" spans="12:16" x14ac:dyDescent="0.25">
      <c r="L76333" s="58">
        <v>44820.416666666664</v>
      </c>
      <c r="M76333" s="57">
        <v>2022</v>
      </c>
      <c r="N76333" s="57">
        <v>9</v>
      </c>
      <c r="O76333" s="57">
        <v>6</v>
      </c>
      <c r="P76333" t="s">
        <v>22</v>
      </c>
    </row>
    <row r="76334" spans="12:16" x14ac:dyDescent="0.25">
      <c r="L76334" s="58">
        <v>44820.458333333336</v>
      </c>
      <c r="M76334" s="57">
        <v>2022</v>
      </c>
      <c r="N76334" s="57">
        <v>9</v>
      </c>
      <c r="O76334" s="57">
        <v>6</v>
      </c>
      <c r="P76334" t="s">
        <v>22</v>
      </c>
    </row>
    <row r="76335" spans="12:16" x14ac:dyDescent="0.25">
      <c r="L76335" s="58">
        <v>44820.5</v>
      </c>
      <c r="M76335" s="57">
        <v>2022</v>
      </c>
      <c r="N76335" s="57">
        <v>9</v>
      </c>
      <c r="O76335" s="57">
        <v>6</v>
      </c>
      <c r="P76335" t="s">
        <v>23</v>
      </c>
    </row>
    <row r="76336" spans="12:16" x14ac:dyDescent="0.25">
      <c r="L76336" s="58">
        <v>44820.541666666664</v>
      </c>
      <c r="M76336" s="57">
        <v>2022</v>
      </c>
      <c r="N76336" s="57">
        <v>9</v>
      </c>
      <c r="O76336" s="57">
        <v>6</v>
      </c>
      <c r="P76336" t="s">
        <v>23</v>
      </c>
    </row>
    <row r="76337" spans="12:16" x14ac:dyDescent="0.25">
      <c r="L76337" s="58">
        <v>44820.583333333336</v>
      </c>
      <c r="M76337" s="57">
        <v>2022</v>
      </c>
      <c r="N76337" s="57">
        <v>9</v>
      </c>
      <c r="O76337" s="57">
        <v>6</v>
      </c>
      <c r="P76337" t="s">
        <v>23</v>
      </c>
    </row>
    <row r="76338" spans="12:16" x14ac:dyDescent="0.25">
      <c r="L76338" s="58">
        <v>44820.625</v>
      </c>
      <c r="M76338" s="57">
        <v>2022</v>
      </c>
      <c r="N76338" s="57">
        <v>9</v>
      </c>
      <c r="O76338" s="57">
        <v>6</v>
      </c>
      <c r="P76338" t="s">
        <v>23</v>
      </c>
    </row>
    <row r="76339" spans="12:16" x14ac:dyDescent="0.25">
      <c r="L76339" s="58">
        <v>44820.666666666664</v>
      </c>
      <c r="M76339" s="57">
        <v>2022</v>
      </c>
      <c r="N76339" s="57">
        <v>9</v>
      </c>
      <c r="O76339" s="57">
        <v>6</v>
      </c>
      <c r="P76339" t="s">
        <v>23</v>
      </c>
    </row>
    <row r="76340" spans="12:16" x14ac:dyDescent="0.25">
      <c r="L76340" s="58">
        <v>44820.708333333336</v>
      </c>
      <c r="M76340" s="57">
        <v>2022</v>
      </c>
      <c r="N76340" s="57">
        <v>9</v>
      </c>
      <c r="O76340" s="57">
        <v>6</v>
      </c>
      <c r="P76340" t="s">
        <v>23</v>
      </c>
    </row>
    <row r="76341" spans="12:16" x14ac:dyDescent="0.25">
      <c r="L76341" s="58">
        <v>44820.75</v>
      </c>
      <c r="M76341" s="57">
        <v>2022</v>
      </c>
      <c r="N76341" s="57">
        <v>9</v>
      </c>
      <c r="O76341" s="57">
        <v>6</v>
      </c>
      <c r="P76341" t="s">
        <v>23</v>
      </c>
    </row>
    <row r="76342" spans="12:16" x14ac:dyDescent="0.25">
      <c r="L76342" s="58">
        <v>44820.791666666664</v>
      </c>
      <c r="M76342" s="57">
        <v>2022</v>
      </c>
      <c r="N76342" s="57">
        <v>9</v>
      </c>
      <c r="O76342" s="57">
        <v>6</v>
      </c>
      <c r="P76342" t="s">
        <v>23</v>
      </c>
    </row>
    <row r="76343" spans="12:16" x14ac:dyDescent="0.25">
      <c r="L76343" s="58">
        <v>44820.833333333336</v>
      </c>
      <c r="M76343" s="57">
        <v>2022</v>
      </c>
      <c r="N76343" s="57">
        <v>9</v>
      </c>
      <c r="O76343" s="57">
        <v>6</v>
      </c>
      <c r="P76343" t="s">
        <v>22</v>
      </c>
    </row>
    <row r="76344" spans="12:16" x14ac:dyDescent="0.25">
      <c r="L76344" s="58">
        <v>44820.875</v>
      </c>
      <c r="M76344" s="57">
        <v>2022</v>
      </c>
      <c r="N76344" s="57">
        <v>9</v>
      </c>
      <c r="O76344" s="57">
        <v>6</v>
      </c>
      <c r="P76344" t="s">
        <v>22</v>
      </c>
    </row>
    <row r="76345" spans="12:16" x14ac:dyDescent="0.25">
      <c r="L76345" s="58">
        <v>44820.916666666664</v>
      </c>
      <c r="M76345" s="57">
        <v>2022</v>
      </c>
      <c r="N76345" s="57">
        <v>9</v>
      </c>
      <c r="O76345" s="57">
        <v>6</v>
      </c>
      <c r="P76345" t="s">
        <v>22</v>
      </c>
    </row>
    <row r="76346" spans="12:16" x14ac:dyDescent="0.25">
      <c r="L76346" s="58">
        <v>44820.958333333336</v>
      </c>
      <c r="M76346" s="57">
        <v>2022</v>
      </c>
      <c r="N76346" s="57">
        <v>9</v>
      </c>
      <c r="O76346" s="57">
        <v>6</v>
      </c>
      <c r="P76346" t="s">
        <v>22</v>
      </c>
    </row>
    <row r="76347" spans="12:16" x14ac:dyDescent="0.25">
      <c r="L76347" s="58">
        <v>44821</v>
      </c>
      <c r="M76347" s="57">
        <v>2022</v>
      </c>
      <c r="N76347" s="57">
        <v>9</v>
      </c>
      <c r="O76347" s="57">
        <v>7</v>
      </c>
      <c r="P76347" t="s">
        <v>22</v>
      </c>
    </row>
    <row r="76348" spans="12:16" x14ac:dyDescent="0.25">
      <c r="L76348" s="58">
        <v>44821.041666666664</v>
      </c>
      <c r="M76348" s="57">
        <v>2022</v>
      </c>
      <c r="N76348" s="57">
        <v>9</v>
      </c>
      <c r="O76348" s="57">
        <v>7</v>
      </c>
      <c r="P76348" t="s">
        <v>22</v>
      </c>
    </row>
    <row r="76349" spans="12:16" x14ac:dyDescent="0.25">
      <c r="L76349" s="58">
        <v>44821.083333333336</v>
      </c>
      <c r="M76349" s="57">
        <v>2022</v>
      </c>
      <c r="N76349" s="57">
        <v>9</v>
      </c>
      <c r="O76349" s="57">
        <v>7</v>
      </c>
      <c r="P76349" t="s">
        <v>22</v>
      </c>
    </row>
    <row r="76350" spans="12:16" x14ac:dyDescent="0.25">
      <c r="L76350" s="58">
        <v>44821.125</v>
      </c>
      <c r="M76350" s="57">
        <v>2022</v>
      </c>
      <c r="N76350" s="57">
        <v>9</v>
      </c>
      <c r="O76350" s="57">
        <v>7</v>
      </c>
      <c r="P76350" t="s">
        <v>22</v>
      </c>
    </row>
    <row r="76351" spans="12:16" x14ac:dyDescent="0.25">
      <c r="L76351" s="58">
        <v>44821.166666666664</v>
      </c>
      <c r="M76351" s="57">
        <v>2022</v>
      </c>
      <c r="N76351" s="57">
        <v>9</v>
      </c>
      <c r="O76351" s="57">
        <v>7</v>
      </c>
      <c r="P76351" t="s">
        <v>22</v>
      </c>
    </row>
    <row r="76352" spans="12:16" x14ac:dyDescent="0.25">
      <c r="L76352" s="58">
        <v>44821.208333333336</v>
      </c>
      <c r="M76352" s="57">
        <v>2022</v>
      </c>
      <c r="N76352" s="57">
        <v>9</v>
      </c>
      <c r="O76352" s="57">
        <v>7</v>
      </c>
      <c r="P76352" t="s">
        <v>22</v>
      </c>
    </row>
    <row r="76353" spans="12:16" x14ac:dyDescent="0.25">
      <c r="L76353" s="58">
        <v>44821.25</v>
      </c>
      <c r="M76353" s="57">
        <v>2022</v>
      </c>
      <c r="N76353" s="57">
        <v>9</v>
      </c>
      <c r="O76353" s="57">
        <v>7</v>
      </c>
      <c r="P76353" t="s">
        <v>22</v>
      </c>
    </row>
    <row r="76354" spans="12:16" x14ac:dyDescent="0.25">
      <c r="L76354" s="58">
        <v>44821.291666666664</v>
      </c>
      <c r="M76354" s="57">
        <v>2022</v>
      </c>
      <c r="N76354" s="57">
        <v>9</v>
      </c>
      <c r="O76354" s="57">
        <v>7</v>
      </c>
      <c r="P76354" t="s">
        <v>22</v>
      </c>
    </row>
    <row r="76355" spans="12:16" x14ac:dyDescent="0.25">
      <c r="L76355" s="58">
        <v>44821.333333333336</v>
      </c>
      <c r="M76355" s="57">
        <v>2022</v>
      </c>
      <c r="N76355" s="57">
        <v>9</v>
      </c>
      <c r="O76355" s="57">
        <v>7</v>
      </c>
      <c r="P76355" t="s">
        <v>22</v>
      </c>
    </row>
    <row r="76356" spans="12:16" x14ac:dyDescent="0.25">
      <c r="L76356" s="58">
        <v>44821.375</v>
      </c>
      <c r="M76356" s="57">
        <v>2022</v>
      </c>
      <c r="N76356" s="57">
        <v>9</v>
      </c>
      <c r="O76356" s="57">
        <v>7</v>
      </c>
      <c r="P76356" t="s">
        <v>22</v>
      </c>
    </row>
    <row r="76357" spans="12:16" x14ac:dyDescent="0.25">
      <c r="L76357" s="58">
        <v>44821.416666666664</v>
      </c>
      <c r="M76357" s="57">
        <v>2022</v>
      </c>
      <c r="N76357" s="57">
        <v>9</v>
      </c>
      <c r="O76357" s="57">
        <v>7</v>
      </c>
      <c r="P76357" t="s">
        <v>22</v>
      </c>
    </row>
    <row r="76358" spans="12:16" x14ac:dyDescent="0.25">
      <c r="L76358" s="58">
        <v>44821.458333333336</v>
      </c>
      <c r="M76358" s="57">
        <v>2022</v>
      </c>
      <c r="N76358" s="57">
        <v>9</v>
      </c>
      <c r="O76358" s="57">
        <v>7</v>
      </c>
      <c r="P76358" t="s">
        <v>22</v>
      </c>
    </row>
    <row r="76359" spans="12:16" x14ac:dyDescent="0.25">
      <c r="L76359" s="58">
        <v>44821.5</v>
      </c>
      <c r="M76359" s="57">
        <v>2022</v>
      </c>
      <c r="N76359" s="57">
        <v>9</v>
      </c>
      <c r="O76359" s="57">
        <v>7</v>
      </c>
      <c r="P76359" t="s">
        <v>22</v>
      </c>
    </row>
    <row r="76360" spans="12:16" x14ac:dyDescent="0.25">
      <c r="L76360" s="58">
        <v>44821.541666666664</v>
      </c>
      <c r="M76360" s="57">
        <v>2022</v>
      </c>
      <c r="N76360" s="57">
        <v>9</v>
      </c>
      <c r="O76360" s="57">
        <v>7</v>
      </c>
      <c r="P76360" t="s">
        <v>22</v>
      </c>
    </row>
    <row r="76361" spans="12:16" x14ac:dyDescent="0.25">
      <c r="L76361" s="58">
        <v>44821.583333333336</v>
      </c>
      <c r="M76361" s="57">
        <v>2022</v>
      </c>
      <c r="N76361" s="57">
        <v>9</v>
      </c>
      <c r="O76361" s="57">
        <v>7</v>
      </c>
      <c r="P76361" t="s">
        <v>22</v>
      </c>
    </row>
    <row r="76362" spans="12:16" x14ac:dyDescent="0.25">
      <c r="L76362" s="58">
        <v>44821.625</v>
      </c>
      <c r="M76362" s="57">
        <v>2022</v>
      </c>
      <c r="N76362" s="57">
        <v>9</v>
      </c>
      <c r="O76362" s="57">
        <v>7</v>
      </c>
      <c r="P76362" t="s">
        <v>22</v>
      </c>
    </row>
    <row r="76363" spans="12:16" x14ac:dyDescent="0.25">
      <c r="L76363" s="58">
        <v>44821.666666666664</v>
      </c>
      <c r="M76363" s="57">
        <v>2022</v>
      </c>
      <c r="N76363" s="57">
        <v>9</v>
      </c>
      <c r="O76363" s="57">
        <v>7</v>
      </c>
      <c r="P76363" t="s">
        <v>22</v>
      </c>
    </row>
    <row r="76364" spans="12:16" x14ac:dyDescent="0.25">
      <c r="L76364" s="58">
        <v>44821.708333333336</v>
      </c>
      <c r="M76364" s="57">
        <v>2022</v>
      </c>
      <c r="N76364" s="57">
        <v>9</v>
      </c>
      <c r="O76364" s="57">
        <v>7</v>
      </c>
      <c r="P76364" t="s">
        <v>22</v>
      </c>
    </row>
    <row r="76365" spans="12:16" x14ac:dyDescent="0.25">
      <c r="L76365" s="58">
        <v>44821.75</v>
      </c>
      <c r="M76365" s="57">
        <v>2022</v>
      </c>
      <c r="N76365" s="57">
        <v>9</v>
      </c>
      <c r="O76365" s="57">
        <v>7</v>
      </c>
      <c r="P76365" t="s">
        <v>22</v>
      </c>
    </row>
    <row r="76366" spans="12:16" x14ac:dyDescent="0.25">
      <c r="L76366" s="58">
        <v>44821.791666666664</v>
      </c>
      <c r="M76366" s="57">
        <v>2022</v>
      </c>
      <c r="N76366" s="57">
        <v>9</v>
      </c>
      <c r="O76366" s="57">
        <v>7</v>
      </c>
      <c r="P76366" t="s">
        <v>22</v>
      </c>
    </row>
    <row r="76367" spans="12:16" x14ac:dyDescent="0.25">
      <c r="L76367" s="58">
        <v>44821.833333333336</v>
      </c>
      <c r="M76367" s="57">
        <v>2022</v>
      </c>
      <c r="N76367" s="57">
        <v>9</v>
      </c>
      <c r="O76367" s="57">
        <v>7</v>
      </c>
      <c r="P76367" t="s">
        <v>22</v>
      </c>
    </row>
    <row r="76368" spans="12:16" x14ac:dyDescent="0.25">
      <c r="L76368" s="58">
        <v>44821.875</v>
      </c>
      <c r="M76368" s="57">
        <v>2022</v>
      </c>
      <c r="N76368" s="57">
        <v>9</v>
      </c>
      <c r="O76368" s="57">
        <v>7</v>
      </c>
      <c r="P76368" t="s">
        <v>22</v>
      </c>
    </row>
    <row r="76369" spans="12:16" x14ac:dyDescent="0.25">
      <c r="L76369" s="58">
        <v>44821.916666666664</v>
      </c>
      <c r="M76369" s="57">
        <v>2022</v>
      </c>
      <c r="N76369" s="57">
        <v>9</v>
      </c>
      <c r="O76369" s="57">
        <v>7</v>
      </c>
      <c r="P76369" t="s">
        <v>22</v>
      </c>
    </row>
    <row r="76370" spans="12:16" x14ac:dyDescent="0.25">
      <c r="L76370" s="58">
        <v>44821.958333333336</v>
      </c>
      <c r="M76370" s="57">
        <v>2022</v>
      </c>
      <c r="N76370" s="57">
        <v>9</v>
      </c>
      <c r="O76370" s="57">
        <v>7</v>
      </c>
      <c r="P76370" t="s">
        <v>22</v>
      </c>
    </row>
    <row r="76371" spans="12:16" x14ac:dyDescent="0.25">
      <c r="L76371" s="58">
        <v>44822</v>
      </c>
      <c r="M76371" s="57">
        <v>2022</v>
      </c>
      <c r="N76371" s="57">
        <v>9</v>
      </c>
      <c r="O76371" s="57">
        <v>1</v>
      </c>
      <c r="P76371" t="s">
        <v>22</v>
      </c>
    </row>
    <row r="76372" spans="12:16" x14ac:dyDescent="0.25">
      <c r="L76372" s="58">
        <v>44822.041666666664</v>
      </c>
      <c r="M76372" s="57">
        <v>2022</v>
      </c>
      <c r="N76372" s="57">
        <v>9</v>
      </c>
      <c r="O76372" s="57">
        <v>1</v>
      </c>
      <c r="P76372" t="s">
        <v>22</v>
      </c>
    </row>
    <row r="76373" spans="12:16" x14ac:dyDescent="0.25">
      <c r="L76373" s="58">
        <v>44822.083333333336</v>
      </c>
      <c r="M76373" s="57">
        <v>2022</v>
      </c>
      <c r="N76373" s="57">
        <v>9</v>
      </c>
      <c r="O76373" s="57">
        <v>1</v>
      </c>
      <c r="P76373" t="s">
        <v>22</v>
      </c>
    </row>
    <row r="76374" spans="12:16" x14ac:dyDescent="0.25">
      <c r="L76374" s="58">
        <v>44822.125</v>
      </c>
      <c r="M76374" s="57">
        <v>2022</v>
      </c>
      <c r="N76374" s="57">
        <v>9</v>
      </c>
      <c r="O76374" s="57">
        <v>1</v>
      </c>
      <c r="P76374" t="s">
        <v>22</v>
      </c>
    </row>
    <row r="76375" spans="12:16" x14ac:dyDescent="0.25">
      <c r="L76375" s="58">
        <v>44822.166666666664</v>
      </c>
      <c r="M76375" s="57">
        <v>2022</v>
      </c>
      <c r="N76375" s="57">
        <v>9</v>
      </c>
      <c r="O76375" s="57">
        <v>1</v>
      </c>
      <c r="P76375" t="s">
        <v>22</v>
      </c>
    </row>
    <row r="76376" spans="12:16" x14ac:dyDescent="0.25">
      <c r="L76376" s="58">
        <v>44822.208333333336</v>
      </c>
      <c r="M76376" s="57">
        <v>2022</v>
      </c>
      <c r="N76376" s="57">
        <v>9</v>
      </c>
      <c r="O76376" s="57">
        <v>1</v>
      </c>
      <c r="P76376" t="s">
        <v>22</v>
      </c>
    </row>
    <row r="76377" spans="12:16" x14ac:dyDescent="0.25">
      <c r="L76377" s="58">
        <v>44822.25</v>
      </c>
      <c r="M76377" s="57">
        <v>2022</v>
      </c>
      <c r="N76377" s="57">
        <v>9</v>
      </c>
      <c r="O76377" s="57">
        <v>1</v>
      </c>
      <c r="P76377" t="s">
        <v>22</v>
      </c>
    </row>
    <row r="76378" spans="12:16" x14ac:dyDescent="0.25">
      <c r="L76378" s="58">
        <v>44822.291666666664</v>
      </c>
      <c r="M76378" s="57">
        <v>2022</v>
      </c>
      <c r="N76378" s="57">
        <v>9</v>
      </c>
      <c r="O76378" s="57">
        <v>1</v>
      </c>
      <c r="P76378" t="s">
        <v>22</v>
      </c>
    </row>
    <row r="76379" spans="12:16" x14ac:dyDescent="0.25">
      <c r="L76379" s="58">
        <v>44822.333333333336</v>
      </c>
      <c r="M76379" s="57">
        <v>2022</v>
      </c>
      <c r="N76379" s="57">
        <v>9</v>
      </c>
      <c r="O76379" s="57">
        <v>1</v>
      </c>
      <c r="P76379" t="s">
        <v>22</v>
      </c>
    </row>
    <row r="76380" spans="12:16" x14ac:dyDescent="0.25">
      <c r="L76380" s="58">
        <v>44822.375</v>
      </c>
      <c r="M76380" s="57">
        <v>2022</v>
      </c>
      <c r="N76380" s="57">
        <v>9</v>
      </c>
      <c r="O76380" s="57">
        <v>1</v>
      </c>
      <c r="P76380" t="s">
        <v>22</v>
      </c>
    </row>
    <row r="76381" spans="12:16" x14ac:dyDescent="0.25">
      <c r="L76381" s="58">
        <v>44822.416666666664</v>
      </c>
      <c r="M76381" s="57">
        <v>2022</v>
      </c>
      <c r="N76381" s="57">
        <v>9</v>
      </c>
      <c r="O76381" s="57">
        <v>1</v>
      </c>
      <c r="P76381" t="s">
        <v>22</v>
      </c>
    </row>
    <row r="76382" spans="12:16" x14ac:dyDescent="0.25">
      <c r="L76382" s="58">
        <v>44822.458333333336</v>
      </c>
      <c r="M76382" s="57">
        <v>2022</v>
      </c>
      <c r="N76382" s="57">
        <v>9</v>
      </c>
      <c r="O76382" s="57">
        <v>1</v>
      </c>
      <c r="P76382" t="s">
        <v>22</v>
      </c>
    </row>
    <row r="76383" spans="12:16" x14ac:dyDescent="0.25">
      <c r="L76383" s="58">
        <v>44822.5</v>
      </c>
      <c r="M76383" s="57">
        <v>2022</v>
      </c>
      <c r="N76383" s="57">
        <v>9</v>
      </c>
      <c r="O76383" s="57">
        <v>1</v>
      </c>
      <c r="P76383" t="s">
        <v>22</v>
      </c>
    </row>
    <row r="76384" spans="12:16" x14ac:dyDescent="0.25">
      <c r="L76384" s="58">
        <v>44822.541666666664</v>
      </c>
      <c r="M76384" s="57">
        <v>2022</v>
      </c>
      <c r="N76384" s="57">
        <v>9</v>
      </c>
      <c r="O76384" s="57">
        <v>1</v>
      </c>
      <c r="P76384" t="s">
        <v>22</v>
      </c>
    </row>
    <row r="76385" spans="12:16" x14ac:dyDescent="0.25">
      <c r="L76385" s="58">
        <v>44822.583333333336</v>
      </c>
      <c r="M76385" s="57">
        <v>2022</v>
      </c>
      <c r="N76385" s="57">
        <v>9</v>
      </c>
      <c r="O76385" s="57">
        <v>1</v>
      </c>
      <c r="P76385" t="s">
        <v>22</v>
      </c>
    </row>
    <row r="76386" spans="12:16" x14ac:dyDescent="0.25">
      <c r="L76386" s="58">
        <v>44822.625</v>
      </c>
      <c r="M76386" s="57">
        <v>2022</v>
      </c>
      <c r="N76386" s="57">
        <v>9</v>
      </c>
      <c r="O76386" s="57">
        <v>1</v>
      </c>
      <c r="P76386" t="s">
        <v>22</v>
      </c>
    </row>
    <row r="76387" spans="12:16" x14ac:dyDescent="0.25">
      <c r="L76387" s="58">
        <v>44822.666666666664</v>
      </c>
      <c r="M76387" s="57">
        <v>2022</v>
      </c>
      <c r="N76387" s="57">
        <v>9</v>
      </c>
      <c r="O76387" s="57">
        <v>1</v>
      </c>
      <c r="P76387" t="s">
        <v>22</v>
      </c>
    </row>
    <row r="76388" spans="12:16" x14ac:dyDescent="0.25">
      <c r="L76388" s="58">
        <v>44822.708333333336</v>
      </c>
      <c r="M76388" s="57">
        <v>2022</v>
      </c>
      <c r="N76388" s="57">
        <v>9</v>
      </c>
      <c r="O76388" s="57">
        <v>1</v>
      </c>
      <c r="P76388" t="s">
        <v>22</v>
      </c>
    </row>
    <row r="76389" spans="12:16" x14ac:dyDescent="0.25">
      <c r="L76389" s="58">
        <v>44822.75</v>
      </c>
      <c r="M76389" s="57">
        <v>2022</v>
      </c>
      <c r="N76389" s="57">
        <v>9</v>
      </c>
      <c r="O76389" s="57">
        <v>1</v>
      </c>
      <c r="P76389" t="s">
        <v>22</v>
      </c>
    </row>
    <row r="76390" spans="12:16" x14ac:dyDescent="0.25">
      <c r="L76390" s="58">
        <v>44822.791666666664</v>
      </c>
      <c r="M76390" s="57">
        <v>2022</v>
      </c>
      <c r="N76390" s="57">
        <v>9</v>
      </c>
      <c r="O76390" s="57">
        <v>1</v>
      </c>
      <c r="P76390" t="s">
        <v>22</v>
      </c>
    </row>
    <row r="76391" spans="12:16" x14ac:dyDescent="0.25">
      <c r="L76391" s="58">
        <v>44822.833333333336</v>
      </c>
      <c r="M76391" s="57">
        <v>2022</v>
      </c>
      <c r="N76391" s="57">
        <v>9</v>
      </c>
      <c r="O76391" s="57">
        <v>1</v>
      </c>
      <c r="P76391" t="s">
        <v>22</v>
      </c>
    </row>
    <row r="76392" spans="12:16" x14ac:dyDescent="0.25">
      <c r="L76392" s="58">
        <v>44822.875</v>
      </c>
      <c r="M76392" s="57">
        <v>2022</v>
      </c>
      <c r="N76392" s="57">
        <v>9</v>
      </c>
      <c r="O76392" s="57">
        <v>1</v>
      </c>
      <c r="P76392" t="s">
        <v>22</v>
      </c>
    </row>
    <row r="76393" spans="12:16" x14ac:dyDescent="0.25">
      <c r="L76393" s="58">
        <v>44822.916666666664</v>
      </c>
      <c r="M76393" s="57">
        <v>2022</v>
      </c>
      <c r="N76393" s="57">
        <v>9</v>
      </c>
      <c r="O76393" s="57">
        <v>1</v>
      </c>
      <c r="P76393" t="s">
        <v>22</v>
      </c>
    </row>
    <row r="76394" spans="12:16" x14ac:dyDescent="0.25">
      <c r="L76394" s="58">
        <v>44822.958333333336</v>
      </c>
      <c r="M76394" s="57">
        <v>2022</v>
      </c>
      <c r="N76394" s="57">
        <v>9</v>
      </c>
      <c r="O76394" s="57">
        <v>1</v>
      </c>
      <c r="P76394" t="s">
        <v>22</v>
      </c>
    </row>
    <row r="76395" spans="12:16" x14ac:dyDescent="0.25">
      <c r="L76395" s="58">
        <v>44823</v>
      </c>
      <c r="M76395" s="57">
        <v>2022</v>
      </c>
      <c r="N76395" s="57">
        <v>9</v>
      </c>
      <c r="O76395" s="57">
        <v>2</v>
      </c>
      <c r="P76395" t="s">
        <v>22</v>
      </c>
    </row>
    <row r="76396" spans="12:16" x14ac:dyDescent="0.25">
      <c r="L76396" s="58">
        <v>44823.041666666664</v>
      </c>
      <c r="M76396" s="57">
        <v>2022</v>
      </c>
      <c r="N76396" s="57">
        <v>9</v>
      </c>
      <c r="O76396" s="57">
        <v>2</v>
      </c>
      <c r="P76396" t="s">
        <v>22</v>
      </c>
    </row>
    <row r="76397" spans="12:16" x14ac:dyDescent="0.25">
      <c r="L76397" s="58">
        <v>44823.083333333336</v>
      </c>
      <c r="M76397" s="57">
        <v>2022</v>
      </c>
      <c r="N76397" s="57">
        <v>9</v>
      </c>
      <c r="O76397" s="57">
        <v>2</v>
      </c>
      <c r="P76397" t="s">
        <v>22</v>
      </c>
    </row>
    <row r="76398" spans="12:16" x14ac:dyDescent="0.25">
      <c r="L76398" s="58">
        <v>44823.125</v>
      </c>
      <c r="M76398" s="57">
        <v>2022</v>
      </c>
      <c r="N76398" s="57">
        <v>9</v>
      </c>
      <c r="O76398" s="57">
        <v>2</v>
      </c>
      <c r="P76398" t="s">
        <v>22</v>
      </c>
    </row>
    <row r="76399" spans="12:16" x14ac:dyDescent="0.25">
      <c r="L76399" s="58">
        <v>44823.166666666664</v>
      </c>
      <c r="M76399" s="57">
        <v>2022</v>
      </c>
      <c r="N76399" s="57">
        <v>9</v>
      </c>
      <c r="O76399" s="57">
        <v>2</v>
      </c>
      <c r="P76399" t="s">
        <v>22</v>
      </c>
    </row>
    <row r="76400" spans="12:16" x14ac:dyDescent="0.25">
      <c r="L76400" s="58">
        <v>44823.208333333336</v>
      </c>
      <c r="M76400" s="57">
        <v>2022</v>
      </c>
      <c r="N76400" s="57">
        <v>9</v>
      </c>
      <c r="O76400" s="57">
        <v>2</v>
      </c>
      <c r="P76400" t="s">
        <v>22</v>
      </c>
    </row>
    <row r="76401" spans="12:16" x14ac:dyDescent="0.25">
      <c r="L76401" s="58">
        <v>44823.25</v>
      </c>
      <c r="M76401" s="57">
        <v>2022</v>
      </c>
      <c r="N76401" s="57">
        <v>9</v>
      </c>
      <c r="O76401" s="57">
        <v>2</v>
      </c>
      <c r="P76401" t="s">
        <v>22</v>
      </c>
    </row>
    <row r="76402" spans="12:16" x14ac:dyDescent="0.25">
      <c r="L76402" s="58">
        <v>44823.291666666664</v>
      </c>
      <c r="M76402" s="57">
        <v>2022</v>
      </c>
      <c r="N76402" s="57">
        <v>9</v>
      </c>
      <c r="O76402" s="57">
        <v>2</v>
      </c>
      <c r="P76402" t="s">
        <v>22</v>
      </c>
    </row>
    <row r="76403" spans="12:16" x14ac:dyDescent="0.25">
      <c r="L76403" s="58">
        <v>44823.333333333336</v>
      </c>
      <c r="M76403" s="57">
        <v>2022</v>
      </c>
      <c r="N76403" s="57">
        <v>9</v>
      </c>
      <c r="O76403" s="57">
        <v>2</v>
      </c>
      <c r="P76403" t="s">
        <v>22</v>
      </c>
    </row>
    <row r="76404" spans="12:16" x14ac:dyDescent="0.25">
      <c r="L76404" s="58">
        <v>44823.375</v>
      </c>
      <c r="M76404" s="57">
        <v>2022</v>
      </c>
      <c r="N76404" s="57">
        <v>9</v>
      </c>
      <c r="O76404" s="57">
        <v>2</v>
      </c>
      <c r="P76404" t="s">
        <v>22</v>
      </c>
    </row>
    <row r="76405" spans="12:16" x14ac:dyDescent="0.25">
      <c r="L76405" s="58">
        <v>44823.416666666664</v>
      </c>
      <c r="M76405" s="57">
        <v>2022</v>
      </c>
      <c r="N76405" s="57">
        <v>9</v>
      </c>
      <c r="O76405" s="57">
        <v>2</v>
      </c>
      <c r="P76405" t="s">
        <v>22</v>
      </c>
    </row>
    <row r="76406" spans="12:16" x14ac:dyDescent="0.25">
      <c r="L76406" s="58">
        <v>44823.458333333336</v>
      </c>
      <c r="M76406" s="57">
        <v>2022</v>
      </c>
      <c r="N76406" s="57">
        <v>9</v>
      </c>
      <c r="O76406" s="57">
        <v>2</v>
      </c>
      <c r="P76406" t="s">
        <v>22</v>
      </c>
    </row>
    <row r="76407" spans="12:16" x14ac:dyDescent="0.25">
      <c r="L76407" s="58">
        <v>44823.5</v>
      </c>
      <c r="M76407" s="57">
        <v>2022</v>
      </c>
      <c r="N76407" s="57">
        <v>9</v>
      </c>
      <c r="O76407" s="57">
        <v>2</v>
      </c>
      <c r="P76407" t="s">
        <v>23</v>
      </c>
    </row>
    <row r="76408" spans="12:16" x14ac:dyDescent="0.25">
      <c r="L76408" s="58">
        <v>44823.541666666664</v>
      </c>
      <c r="M76408" s="57">
        <v>2022</v>
      </c>
      <c r="N76408" s="57">
        <v>9</v>
      </c>
      <c r="O76408" s="57">
        <v>2</v>
      </c>
      <c r="P76408" t="s">
        <v>23</v>
      </c>
    </row>
    <row r="76409" spans="12:16" x14ac:dyDescent="0.25">
      <c r="L76409" s="58">
        <v>44823.583333333336</v>
      </c>
      <c r="M76409" s="57">
        <v>2022</v>
      </c>
      <c r="N76409" s="57">
        <v>9</v>
      </c>
      <c r="O76409" s="57">
        <v>2</v>
      </c>
      <c r="P76409" t="s">
        <v>23</v>
      </c>
    </row>
    <row r="76410" spans="12:16" x14ac:dyDescent="0.25">
      <c r="L76410" s="58">
        <v>44823.625</v>
      </c>
      <c r="M76410" s="57">
        <v>2022</v>
      </c>
      <c r="N76410" s="57">
        <v>9</v>
      </c>
      <c r="O76410" s="57">
        <v>2</v>
      </c>
      <c r="P76410" t="s">
        <v>23</v>
      </c>
    </row>
    <row r="76411" spans="12:16" x14ac:dyDescent="0.25">
      <c r="L76411" s="58">
        <v>44823.666666666664</v>
      </c>
      <c r="M76411" s="57">
        <v>2022</v>
      </c>
      <c r="N76411" s="57">
        <v>9</v>
      </c>
      <c r="O76411" s="57">
        <v>2</v>
      </c>
      <c r="P76411" t="s">
        <v>23</v>
      </c>
    </row>
    <row r="76412" spans="12:16" x14ac:dyDescent="0.25">
      <c r="L76412" s="58">
        <v>44823.708333333336</v>
      </c>
      <c r="M76412" s="57">
        <v>2022</v>
      </c>
      <c r="N76412" s="57">
        <v>9</v>
      </c>
      <c r="O76412" s="57">
        <v>2</v>
      </c>
      <c r="P76412" t="s">
        <v>23</v>
      </c>
    </row>
    <row r="76413" spans="12:16" x14ac:dyDescent="0.25">
      <c r="L76413" s="58">
        <v>44823.75</v>
      </c>
      <c r="M76413" s="57">
        <v>2022</v>
      </c>
      <c r="N76413" s="57">
        <v>9</v>
      </c>
      <c r="O76413" s="57">
        <v>2</v>
      </c>
      <c r="P76413" t="s">
        <v>23</v>
      </c>
    </row>
    <row r="76414" spans="12:16" x14ac:dyDescent="0.25">
      <c r="L76414" s="58">
        <v>44823.791666666664</v>
      </c>
      <c r="M76414" s="57">
        <v>2022</v>
      </c>
      <c r="N76414" s="57">
        <v>9</v>
      </c>
      <c r="O76414" s="57">
        <v>2</v>
      </c>
      <c r="P76414" t="s">
        <v>23</v>
      </c>
    </row>
    <row r="76415" spans="12:16" x14ac:dyDescent="0.25">
      <c r="L76415" s="58">
        <v>44823.833333333336</v>
      </c>
      <c r="M76415" s="57">
        <v>2022</v>
      </c>
      <c r="N76415" s="57">
        <v>9</v>
      </c>
      <c r="O76415" s="57">
        <v>2</v>
      </c>
      <c r="P76415" t="s">
        <v>22</v>
      </c>
    </row>
    <row r="76416" spans="12:16" x14ac:dyDescent="0.25">
      <c r="L76416" s="58">
        <v>44823.875</v>
      </c>
      <c r="M76416" s="57">
        <v>2022</v>
      </c>
      <c r="N76416" s="57">
        <v>9</v>
      </c>
      <c r="O76416" s="57">
        <v>2</v>
      </c>
      <c r="P76416" t="s">
        <v>22</v>
      </c>
    </row>
    <row r="76417" spans="12:16" x14ac:dyDescent="0.25">
      <c r="L76417" s="58">
        <v>44823.916666666664</v>
      </c>
      <c r="M76417" s="57">
        <v>2022</v>
      </c>
      <c r="N76417" s="57">
        <v>9</v>
      </c>
      <c r="O76417" s="57">
        <v>2</v>
      </c>
      <c r="P76417" t="s">
        <v>22</v>
      </c>
    </row>
    <row r="76418" spans="12:16" x14ac:dyDescent="0.25">
      <c r="L76418" s="58">
        <v>44823.958333333336</v>
      </c>
      <c r="M76418" s="57">
        <v>2022</v>
      </c>
      <c r="N76418" s="57">
        <v>9</v>
      </c>
      <c r="O76418" s="57">
        <v>2</v>
      </c>
      <c r="P76418" t="s">
        <v>22</v>
      </c>
    </row>
    <row r="76419" spans="12:16" x14ac:dyDescent="0.25">
      <c r="L76419" s="58">
        <v>44824</v>
      </c>
      <c r="M76419" s="57">
        <v>2022</v>
      </c>
      <c r="N76419" s="57">
        <v>9</v>
      </c>
      <c r="O76419" s="57">
        <v>3</v>
      </c>
      <c r="P76419" t="s">
        <v>22</v>
      </c>
    </row>
    <row r="76420" spans="12:16" x14ac:dyDescent="0.25">
      <c r="L76420" s="58">
        <v>44824.041666666664</v>
      </c>
      <c r="M76420" s="57">
        <v>2022</v>
      </c>
      <c r="N76420" s="57">
        <v>9</v>
      </c>
      <c r="O76420" s="57">
        <v>3</v>
      </c>
      <c r="P76420" t="s">
        <v>22</v>
      </c>
    </row>
    <row r="76421" spans="12:16" x14ac:dyDescent="0.25">
      <c r="L76421" s="58">
        <v>44824.083333333336</v>
      </c>
      <c r="M76421" s="57">
        <v>2022</v>
      </c>
      <c r="N76421" s="57">
        <v>9</v>
      </c>
      <c r="O76421" s="57">
        <v>3</v>
      </c>
      <c r="P76421" t="s">
        <v>22</v>
      </c>
    </row>
    <row r="76422" spans="12:16" x14ac:dyDescent="0.25">
      <c r="L76422" s="58">
        <v>44824.125</v>
      </c>
      <c r="M76422" s="57">
        <v>2022</v>
      </c>
      <c r="N76422" s="57">
        <v>9</v>
      </c>
      <c r="O76422" s="57">
        <v>3</v>
      </c>
      <c r="P76422" t="s">
        <v>22</v>
      </c>
    </row>
    <row r="76423" spans="12:16" x14ac:dyDescent="0.25">
      <c r="L76423" s="58">
        <v>44824.166666666664</v>
      </c>
      <c r="M76423" s="57">
        <v>2022</v>
      </c>
      <c r="N76423" s="57">
        <v>9</v>
      </c>
      <c r="O76423" s="57">
        <v>3</v>
      </c>
      <c r="P76423" t="s">
        <v>22</v>
      </c>
    </row>
    <row r="76424" spans="12:16" x14ac:dyDescent="0.25">
      <c r="L76424" s="58">
        <v>44824.208333333336</v>
      </c>
      <c r="M76424" s="57">
        <v>2022</v>
      </c>
      <c r="N76424" s="57">
        <v>9</v>
      </c>
      <c r="O76424" s="57">
        <v>3</v>
      </c>
      <c r="P76424" t="s">
        <v>22</v>
      </c>
    </row>
    <row r="76425" spans="12:16" x14ac:dyDescent="0.25">
      <c r="L76425" s="58">
        <v>44824.25</v>
      </c>
      <c r="M76425" s="57">
        <v>2022</v>
      </c>
      <c r="N76425" s="57">
        <v>9</v>
      </c>
      <c r="O76425" s="57">
        <v>3</v>
      </c>
      <c r="P76425" t="s">
        <v>22</v>
      </c>
    </row>
    <row r="76426" spans="12:16" x14ac:dyDescent="0.25">
      <c r="L76426" s="58">
        <v>44824.291666666664</v>
      </c>
      <c r="M76426" s="57">
        <v>2022</v>
      </c>
      <c r="N76426" s="57">
        <v>9</v>
      </c>
      <c r="O76426" s="57">
        <v>3</v>
      </c>
      <c r="P76426" t="s">
        <v>22</v>
      </c>
    </row>
    <row r="76427" spans="12:16" x14ac:dyDescent="0.25">
      <c r="L76427" s="58">
        <v>44824.333333333336</v>
      </c>
      <c r="M76427" s="57">
        <v>2022</v>
      </c>
      <c r="N76427" s="57">
        <v>9</v>
      </c>
      <c r="O76427" s="57">
        <v>3</v>
      </c>
      <c r="P76427" t="s">
        <v>22</v>
      </c>
    </row>
    <row r="76428" spans="12:16" x14ac:dyDescent="0.25">
      <c r="L76428" s="58">
        <v>44824.375</v>
      </c>
      <c r="M76428" s="57">
        <v>2022</v>
      </c>
      <c r="N76428" s="57">
        <v>9</v>
      </c>
      <c r="O76428" s="57">
        <v>3</v>
      </c>
      <c r="P76428" t="s">
        <v>22</v>
      </c>
    </row>
    <row r="76429" spans="12:16" x14ac:dyDescent="0.25">
      <c r="L76429" s="58">
        <v>44824.416666666664</v>
      </c>
      <c r="M76429" s="57">
        <v>2022</v>
      </c>
      <c r="N76429" s="57">
        <v>9</v>
      </c>
      <c r="O76429" s="57">
        <v>3</v>
      </c>
      <c r="P76429" t="s">
        <v>22</v>
      </c>
    </row>
    <row r="76430" spans="12:16" x14ac:dyDescent="0.25">
      <c r="L76430" s="58">
        <v>44824.458333333336</v>
      </c>
      <c r="M76430" s="57">
        <v>2022</v>
      </c>
      <c r="N76430" s="57">
        <v>9</v>
      </c>
      <c r="O76430" s="57">
        <v>3</v>
      </c>
      <c r="P76430" t="s">
        <v>22</v>
      </c>
    </row>
    <row r="76431" spans="12:16" x14ac:dyDescent="0.25">
      <c r="L76431" s="58">
        <v>44824.5</v>
      </c>
      <c r="M76431" s="57">
        <v>2022</v>
      </c>
      <c r="N76431" s="57">
        <v>9</v>
      </c>
      <c r="O76431" s="57">
        <v>3</v>
      </c>
      <c r="P76431" t="s">
        <v>23</v>
      </c>
    </row>
    <row r="76432" spans="12:16" x14ac:dyDescent="0.25">
      <c r="L76432" s="58">
        <v>44824.541666666664</v>
      </c>
      <c r="M76432" s="57">
        <v>2022</v>
      </c>
      <c r="N76432" s="57">
        <v>9</v>
      </c>
      <c r="O76432" s="57">
        <v>3</v>
      </c>
      <c r="P76432" t="s">
        <v>23</v>
      </c>
    </row>
    <row r="76433" spans="12:16" x14ac:dyDescent="0.25">
      <c r="L76433" s="58">
        <v>44824.583333333336</v>
      </c>
      <c r="M76433" s="57">
        <v>2022</v>
      </c>
      <c r="N76433" s="57">
        <v>9</v>
      </c>
      <c r="O76433" s="57">
        <v>3</v>
      </c>
      <c r="P76433" t="s">
        <v>23</v>
      </c>
    </row>
    <row r="76434" spans="12:16" x14ac:dyDescent="0.25">
      <c r="L76434" s="58">
        <v>44824.625</v>
      </c>
      <c r="M76434" s="57">
        <v>2022</v>
      </c>
      <c r="N76434" s="57">
        <v>9</v>
      </c>
      <c r="O76434" s="57">
        <v>3</v>
      </c>
      <c r="P76434" t="s">
        <v>23</v>
      </c>
    </row>
    <row r="76435" spans="12:16" x14ac:dyDescent="0.25">
      <c r="L76435" s="58">
        <v>44824.666666666664</v>
      </c>
      <c r="M76435" s="57">
        <v>2022</v>
      </c>
      <c r="N76435" s="57">
        <v>9</v>
      </c>
      <c r="O76435" s="57">
        <v>3</v>
      </c>
      <c r="P76435" t="s">
        <v>23</v>
      </c>
    </row>
    <row r="76436" spans="12:16" x14ac:dyDescent="0.25">
      <c r="L76436" s="58">
        <v>44824.708333333336</v>
      </c>
      <c r="M76436" s="57">
        <v>2022</v>
      </c>
      <c r="N76436" s="57">
        <v>9</v>
      </c>
      <c r="O76436" s="57">
        <v>3</v>
      </c>
      <c r="P76436" t="s">
        <v>23</v>
      </c>
    </row>
    <row r="76437" spans="12:16" x14ac:dyDescent="0.25">
      <c r="L76437" s="58">
        <v>44824.75</v>
      </c>
      <c r="M76437" s="57">
        <v>2022</v>
      </c>
      <c r="N76437" s="57">
        <v>9</v>
      </c>
      <c r="O76437" s="57">
        <v>3</v>
      </c>
      <c r="P76437" t="s">
        <v>23</v>
      </c>
    </row>
    <row r="76438" spans="12:16" x14ac:dyDescent="0.25">
      <c r="L76438" s="58">
        <v>44824.791666666664</v>
      </c>
      <c r="M76438" s="57">
        <v>2022</v>
      </c>
      <c r="N76438" s="57">
        <v>9</v>
      </c>
      <c r="O76438" s="57">
        <v>3</v>
      </c>
      <c r="P76438" t="s">
        <v>23</v>
      </c>
    </row>
    <row r="76439" spans="12:16" x14ac:dyDescent="0.25">
      <c r="L76439" s="58">
        <v>44824.833333333336</v>
      </c>
      <c r="M76439" s="57">
        <v>2022</v>
      </c>
      <c r="N76439" s="57">
        <v>9</v>
      </c>
      <c r="O76439" s="57">
        <v>3</v>
      </c>
      <c r="P76439" t="s">
        <v>22</v>
      </c>
    </row>
    <row r="76440" spans="12:16" x14ac:dyDescent="0.25">
      <c r="L76440" s="58">
        <v>44824.875</v>
      </c>
      <c r="M76440" s="57">
        <v>2022</v>
      </c>
      <c r="N76440" s="57">
        <v>9</v>
      </c>
      <c r="O76440" s="57">
        <v>3</v>
      </c>
      <c r="P76440" t="s">
        <v>22</v>
      </c>
    </row>
    <row r="76441" spans="12:16" x14ac:dyDescent="0.25">
      <c r="L76441" s="58">
        <v>44824.916666666664</v>
      </c>
      <c r="M76441" s="57">
        <v>2022</v>
      </c>
      <c r="N76441" s="57">
        <v>9</v>
      </c>
      <c r="O76441" s="57">
        <v>3</v>
      </c>
      <c r="P76441" t="s">
        <v>22</v>
      </c>
    </row>
    <row r="76442" spans="12:16" x14ac:dyDescent="0.25">
      <c r="L76442" s="58">
        <v>44824.958333333336</v>
      </c>
      <c r="M76442" s="57">
        <v>2022</v>
      </c>
      <c r="N76442" s="57">
        <v>9</v>
      </c>
      <c r="O76442" s="57">
        <v>3</v>
      </c>
      <c r="P76442" t="s">
        <v>22</v>
      </c>
    </row>
    <row r="76443" spans="12:16" x14ac:dyDescent="0.25">
      <c r="L76443" s="58">
        <v>44825</v>
      </c>
      <c r="M76443" s="57">
        <v>2022</v>
      </c>
      <c r="N76443" s="57">
        <v>9</v>
      </c>
      <c r="O76443" s="57">
        <v>4</v>
      </c>
      <c r="P76443" t="s">
        <v>22</v>
      </c>
    </row>
    <row r="76444" spans="12:16" x14ac:dyDescent="0.25">
      <c r="L76444" s="58">
        <v>44825.041666666664</v>
      </c>
      <c r="M76444" s="57">
        <v>2022</v>
      </c>
      <c r="N76444" s="57">
        <v>9</v>
      </c>
      <c r="O76444" s="57">
        <v>4</v>
      </c>
      <c r="P76444" t="s">
        <v>22</v>
      </c>
    </row>
    <row r="76445" spans="12:16" x14ac:dyDescent="0.25">
      <c r="L76445" s="58">
        <v>44825.083333333336</v>
      </c>
      <c r="M76445" s="57">
        <v>2022</v>
      </c>
      <c r="N76445" s="57">
        <v>9</v>
      </c>
      <c r="O76445" s="57">
        <v>4</v>
      </c>
      <c r="P76445" t="s">
        <v>22</v>
      </c>
    </row>
    <row r="76446" spans="12:16" x14ac:dyDescent="0.25">
      <c r="L76446" s="58">
        <v>44825.125</v>
      </c>
      <c r="M76446" s="57">
        <v>2022</v>
      </c>
      <c r="N76446" s="57">
        <v>9</v>
      </c>
      <c r="O76446" s="57">
        <v>4</v>
      </c>
      <c r="P76446" t="s">
        <v>22</v>
      </c>
    </row>
    <row r="76447" spans="12:16" x14ac:dyDescent="0.25">
      <c r="L76447" s="58">
        <v>44825.166666666664</v>
      </c>
      <c r="M76447" s="57">
        <v>2022</v>
      </c>
      <c r="N76447" s="57">
        <v>9</v>
      </c>
      <c r="O76447" s="57">
        <v>4</v>
      </c>
      <c r="P76447" t="s">
        <v>22</v>
      </c>
    </row>
    <row r="76448" spans="12:16" x14ac:dyDescent="0.25">
      <c r="L76448" s="58">
        <v>44825.208333333336</v>
      </c>
      <c r="M76448" s="57">
        <v>2022</v>
      </c>
      <c r="N76448" s="57">
        <v>9</v>
      </c>
      <c r="O76448" s="57">
        <v>4</v>
      </c>
      <c r="P76448" t="s">
        <v>22</v>
      </c>
    </row>
    <row r="76449" spans="12:16" x14ac:dyDescent="0.25">
      <c r="L76449" s="58">
        <v>44825.25</v>
      </c>
      <c r="M76449" s="57">
        <v>2022</v>
      </c>
      <c r="N76449" s="57">
        <v>9</v>
      </c>
      <c r="O76449" s="57">
        <v>4</v>
      </c>
      <c r="P76449" t="s">
        <v>22</v>
      </c>
    </row>
    <row r="76450" spans="12:16" x14ac:dyDescent="0.25">
      <c r="L76450" s="58">
        <v>44825.291666666664</v>
      </c>
      <c r="M76450" s="57">
        <v>2022</v>
      </c>
      <c r="N76450" s="57">
        <v>9</v>
      </c>
      <c r="O76450" s="57">
        <v>4</v>
      </c>
      <c r="P76450" t="s">
        <v>22</v>
      </c>
    </row>
    <row r="76451" spans="12:16" x14ac:dyDescent="0.25">
      <c r="L76451" s="58">
        <v>44825.333333333336</v>
      </c>
      <c r="M76451" s="57">
        <v>2022</v>
      </c>
      <c r="N76451" s="57">
        <v>9</v>
      </c>
      <c r="O76451" s="57">
        <v>4</v>
      </c>
      <c r="P76451" t="s">
        <v>22</v>
      </c>
    </row>
    <row r="76452" spans="12:16" x14ac:dyDescent="0.25">
      <c r="L76452" s="58">
        <v>44825.375</v>
      </c>
      <c r="M76452" s="57">
        <v>2022</v>
      </c>
      <c r="N76452" s="57">
        <v>9</v>
      </c>
      <c r="O76452" s="57">
        <v>4</v>
      </c>
      <c r="P76452" t="s">
        <v>22</v>
      </c>
    </row>
    <row r="76453" spans="12:16" x14ac:dyDescent="0.25">
      <c r="L76453" s="58">
        <v>44825.416666666664</v>
      </c>
      <c r="M76453" s="57">
        <v>2022</v>
      </c>
      <c r="N76453" s="57">
        <v>9</v>
      </c>
      <c r="O76453" s="57">
        <v>4</v>
      </c>
      <c r="P76453" t="s">
        <v>22</v>
      </c>
    </row>
    <row r="76454" spans="12:16" x14ac:dyDescent="0.25">
      <c r="L76454" s="58">
        <v>44825.458333333336</v>
      </c>
      <c r="M76454" s="57">
        <v>2022</v>
      </c>
      <c r="N76454" s="57">
        <v>9</v>
      </c>
      <c r="O76454" s="57">
        <v>4</v>
      </c>
      <c r="P76454" t="s">
        <v>22</v>
      </c>
    </row>
    <row r="76455" spans="12:16" x14ac:dyDescent="0.25">
      <c r="L76455" s="58">
        <v>44825.5</v>
      </c>
      <c r="M76455" s="57">
        <v>2022</v>
      </c>
      <c r="N76455" s="57">
        <v>9</v>
      </c>
      <c r="O76455" s="57">
        <v>4</v>
      </c>
      <c r="P76455" t="s">
        <v>23</v>
      </c>
    </row>
    <row r="76456" spans="12:16" x14ac:dyDescent="0.25">
      <c r="L76456" s="58">
        <v>44825.541666666664</v>
      </c>
      <c r="M76456" s="57">
        <v>2022</v>
      </c>
      <c r="N76456" s="57">
        <v>9</v>
      </c>
      <c r="O76456" s="57">
        <v>4</v>
      </c>
      <c r="P76456" t="s">
        <v>23</v>
      </c>
    </row>
    <row r="76457" spans="12:16" x14ac:dyDescent="0.25">
      <c r="L76457" s="58">
        <v>44825.583333333336</v>
      </c>
      <c r="M76457" s="57">
        <v>2022</v>
      </c>
      <c r="N76457" s="57">
        <v>9</v>
      </c>
      <c r="O76457" s="57">
        <v>4</v>
      </c>
      <c r="P76457" t="s">
        <v>23</v>
      </c>
    </row>
    <row r="76458" spans="12:16" x14ac:dyDescent="0.25">
      <c r="L76458" s="58">
        <v>44825.625</v>
      </c>
      <c r="M76458" s="57">
        <v>2022</v>
      </c>
      <c r="N76458" s="57">
        <v>9</v>
      </c>
      <c r="O76458" s="57">
        <v>4</v>
      </c>
      <c r="P76458" t="s">
        <v>23</v>
      </c>
    </row>
    <row r="76459" spans="12:16" x14ac:dyDescent="0.25">
      <c r="L76459" s="58">
        <v>44825.666666666664</v>
      </c>
      <c r="M76459" s="57">
        <v>2022</v>
      </c>
      <c r="N76459" s="57">
        <v>9</v>
      </c>
      <c r="O76459" s="57">
        <v>4</v>
      </c>
      <c r="P76459" t="s">
        <v>23</v>
      </c>
    </row>
    <row r="76460" spans="12:16" x14ac:dyDescent="0.25">
      <c r="L76460" s="58">
        <v>44825.708333333336</v>
      </c>
      <c r="M76460" s="57">
        <v>2022</v>
      </c>
      <c r="N76460" s="57">
        <v>9</v>
      </c>
      <c r="O76460" s="57">
        <v>4</v>
      </c>
      <c r="P76460" t="s">
        <v>23</v>
      </c>
    </row>
    <row r="76461" spans="12:16" x14ac:dyDescent="0.25">
      <c r="L76461" s="58">
        <v>44825.75</v>
      </c>
      <c r="M76461" s="57">
        <v>2022</v>
      </c>
      <c r="N76461" s="57">
        <v>9</v>
      </c>
      <c r="O76461" s="57">
        <v>4</v>
      </c>
      <c r="P76461" t="s">
        <v>23</v>
      </c>
    </row>
    <row r="76462" spans="12:16" x14ac:dyDescent="0.25">
      <c r="L76462" s="58">
        <v>44825.791666666664</v>
      </c>
      <c r="M76462" s="57">
        <v>2022</v>
      </c>
      <c r="N76462" s="57">
        <v>9</v>
      </c>
      <c r="O76462" s="57">
        <v>4</v>
      </c>
      <c r="P76462" t="s">
        <v>23</v>
      </c>
    </row>
    <row r="76463" spans="12:16" x14ac:dyDescent="0.25">
      <c r="L76463" s="58">
        <v>44825.833333333336</v>
      </c>
      <c r="M76463" s="57">
        <v>2022</v>
      </c>
      <c r="N76463" s="57">
        <v>9</v>
      </c>
      <c r="O76463" s="57">
        <v>4</v>
      </c>
      <c r="P76463" t="s">
        <v>22</v>
      </c>
    </row>
    <row r="76464" spans="12:16" x14ac:dyDescent="0.25">
      <c r="L76464" s="58">
        <v>44825.875</v>
      </c>
      <c r="M76464" s="57">
        <v>2022</v>
      </c>
      <c r="N76464" s="57">
        <v>9</v>
      </c>
      <c r="O76464" s="57">
        <v>4</v>
      </c>
      <c r="P76464" t="s">
        <v>22</v>
      </c>
    </row>
    <row r="76465" spans="12:16" x14ac:dyDescent="0.25">
      <c r="L76465" s="58">
        <v>44825.916666666664</v>
      </c>
      <c r="M76465" s="57">
        <v>2022</v>
      </c>
      <c r="N76465" s="57">
        <v>9</v>
      </c>
      <c r="O76465" s="57">
        <v>4</v>
      </c>
      <c r="P76465" t="s">
        <v>22</v>
      </c>
    </row>
    <row r="76466" spans="12:16" x14ac:dyDescent="0.25">
      <c r="L76466" s="58">
        <v>44825.958333333336</v>
      </c>
      <c r="M76466" s="57">
        <v>2022</v>
      </c>
      <c r="N76466" s="57">
        <v>9</v>
      </c>
      <c r="O76466" s="57">
        <v>4</v>
      </c>
      <c r="P76466" t="s">
        <v>22</v>
      </c>
    </row>
    <row r="76467" spans="12:16" x14ac:dyDescent="0.25">
      <c r="L76467" s="58">
        <v>44826</v>
      </c>
      <c r="M76467" s="57">
        <v>2022</v>
      </c>
      <c r="N76467" s="57">
        <v>9</v>
      </c>
      <c r="O76467" s="57">
        <v>5</v>
      </c>
      <c r="P76467" t="s">
        <v>22</v>
      </c>
    </row>
    <row r="76468" spans="12:16" x14ac:dyDescent="0.25">
      <c r="L76468" s="58">
        <v>44826.041666666664</v>
      </c>
      <c r="M76468" s="57">
        <v>2022</v>
      </c>
      <c r="N76468" s="57">
        <v>9</v>
      </c>
      <c r="O76468" s="57">
        <v>5</v>
      </c>
      <c r="P76468" t="s">
        <v>22</v>
      </c>
    </row>
    <row r="76469" spans="12:16" x14ac:dyDescent="0.25">
      <c r="L76469" s="58">
        <v>44826.083333333336</v>
      </c>
      <c r="M76469" s="57">
        <v>2022</v>
      </c>
      <c r="N76469" s="57">
        <v>9</v>
      </c>
      <c r="O76469" s="57">
        <v>5</v>
      </c>
      <c r="P76469" t="s">
        <v>22</v>
      </c>
    </row>
    <row r="76470" spans="12:16" x14ac:dyDescent="0.25">
      <c r="L76470" s="58">
        <v>44826.125</v>
      </c>
      <c r="M76470" s="57">
        <v>2022</v>
      </c>
      <c r="N76470" s="57">
        <v>9</v>
      </c>
      <c r="O76470" s="57">
        <v>5</v>
      </c>
      <c r="P76470" t="s">
        <v>22</v>
      </c>
    </row>
    <row r="76471" spans="12:16" x14ac:dyDescent="0.25">
      <c r="L76471" s="58">
        <v>44826.166666666664</v>
      </c>
      <c r="M76471" s="57">
        <v>2022</v>
      </c>
      <c r="N76471" s="57">
        <v>9</v>
      </c>
      <c r="O76471" s="57">
        <v>5</v>
      </c>
      <c r="P76471" t="s">
        <v>22</v>
      </c>
    </row>
    <row r="76472" spans="12:16" x14ac:dyDescent="0.25">
      <c r="L76472" s="58">
        <v>44826.208333333336</v>
      </c>
      <c r="M76472" s="57">
        <v>2022</v>
      </c>
      <c r="N76472" s="57">
        <v>9</v>
      </c>
      <c r="O76472" s="57">
        <v>5</v>
      </c>
      <c r="P76472" t="s">
        <v>22</v>
      </c>
    </row>
    <row r="76473" spans="12:16" x14ac:dyDescent="0.25">
      <c r="L76473" s="58">
        <v>44826.25</v>
      </c>
      <c r="M76473" s="57">
        <v>2022</v>
      </c>
      <c r="N76473" s="57">
        <v>9</v>
      </c>
      <c r="O76473" s="57">
        <v>5</v>
      </c>
      <c r="P76473" t="s">
        <v>22</v>
      </c>
    </row>
    <row r="76474" spans="12:16" x14ac:dyDescent="0.25">
      <c r="L76474" s="58">
        <v>44826.291666666664</v>
      </c>
      <c r="M76474" s="57">
        <v>2022</v>
      </c>
      <c r="N76474" s="57">
        <v>9</v>
      </c>
      <c r="O76474" s="57">
        <v>5</v>
      </c>
      <c r="P76474" t="s">
        <v>22</v>
      </c>
    </row>
    <row r="76475" spans="12:16" x14ac:dyDescent="0.25">
      <c r="L76475" s="58">
        <v>44826.333333333336</v>
      </c>
      <c r="M76475" s="57">
        <v>2022</v>
      </c>
      <c r="N76475" s="57">
        <v>9</v>
      </c>
      <c r="O76475" s="57">
        <v>5</v>
      </c>
      <c r="P76475" t="s">
        <v>22</v>
      </c>
    </row>
    <row r="76476" spans="12:16" x14ac:dyDescent="0.25">
      <c r="L76476" s="58">
        <v>44826.375</v>
      </c>
      <c r="M76476" s="57">
        <v>2022</v>
      </c>
      <c r="N76476" s="57">
        <v>9</v>
      </c>
      <c r="O76476" s="57">
        <v>5</v>
      </c>
      <c r="P76476" t="s">
        <v>22</v>
      </c>
    </row>
    <row r="76477" spans="12:16" x14ac:dyDescent="0.25">
      <c r="L76477" s="58">
        <v>44826.416666666664</v>
      </c>
      <c r="M76477" s="57">
        <v>2022</v>
      </c>
      <c r="N76477" s="57">
        <v>9</v>
      </c>
      <c r="O76477" s="57">
        <v>5</v>
      </c>
      <c r="P76477" t="s">
        <v>22</v>
      </c>
    </row>
    <row r="76478" spans="12:16" x14ac:dyDescent="0.25">
      <c r="L76478" s="58">
        <v>44826.458333333336</v>
      </c>
      <c r="M76478" s="57">
        <v>2022</v>
      </c>
      <c r="N76478" s="57">
        <v>9</v>
      </c>
      <c r="O76478" s="57">
        <v>5</v>
      </c>
      <c r="P76478" t="s">
        <v>22</v>
      </c>
    </row>
    <row r="76479" spans="12:16" x14ac:dyDescent="0.25">
      <c r="L76479" s="58">
        <v>44826.5</v>
      </c>
      <c r="M76479" s="57">
        <v>2022</v>
      </c>
      <c r="N76479" s="57">
        <v>9</v>
      </c>
      <c r="O76479" s="57">
        <v>5</v>
      </c>
      <c r="P76479" t="s">
        <v>23</v>
      </c>
    </row>
    <row r="76480" spans="12:16" x14ac:dyDescent="0.25">
      <c r="L76480" s="58">
        <v>44826.541666666664</v>
      </c>
      <c r="M76480" s="57">
        <v>2022</v>
      </c>
      <c r="N76480" s="57">
        <v>9</v>
      </c>
      <c r="O76480" s="57">
        <v>5</v>
      </c>
      <c r="P76480" t="s">
        <v>23</v>
      </c>
    </row>
    <row r="76481" spans="12:16" x14ac:dyDescent="0.25">
      <c r="L76481" s="58">
        <v>44826.583333333336</v>
      </c>
      <c r="M76481" s="57">
        <v>2022</v>
      </c>
      <c r="N76481" s="57">
        <v>9</v>
      </c>
      <c r="O76481" s="57">
        <v>5</v>
      </c>
      <c r="P76481" t="s">
        <v>23</v>
      </c>
    </row>
    <row r="76482" spans="12:16" x14ac:dyDescent="0.25">
      <c r="L76482" s="58">
        <v>44826.625</v>
      </c>
      <c r="M76482" s="57">
        <v>2022</v>
      </c>
      <c r="N76482" s="57">
        <v>9</v>
      </c>
      <c r="O76482" s="57">
        <v>5</v>
      </c>
      <c r="P76482" t="s">
        <v>23</v>
      </c>
    </row>
    <row r="76483" spans="12:16" x14ac:dyDescent="0.25">
      <c r="L76483" s="58">
        <v>44826.666666666664</v>
      </c>
      <c r="M76483" s="57">
        <v>2022</v>
      </c>
      <c r="N76483" s="57">
        <v>9</v>
      </c>
      <c r="O76483" s="57">
        <v>5</v>
      </c>
      <c r="P76483" t="s">
        <v>23</v>
      </c>
    </row>
    <row r="76484" spans="12:16" x14ac:dyDescent="0.25">
      <c r="L76484" s="58">
        <v>44826.708333333336</v>
      </c>
      <c r="M76484" s="57">
        <v>2022</v>
      </c>
      <c r="N76484" s="57">
        <v>9</v>
      </c>
      <c r="O76484" s="57">
        <v>5</v>
      </c>
      <c r="P76484" t="s">
        <v>23</v>
      </c>
    </row>
    <row r="76485" spans="12:16" x14ac:dyDescent="0.25">
      <c r="L76485" s="58">
        <v>44826.75</v>
      </c>
      <c r="M76485" s="57">
        <v>2022</v>
      </c>
      <c r="N76485" s="57">
        <v>9</v>
      </c>
      <c r="O76485" s="57">
        <v>5</v>
      </c>
      <c r="P76485" t="s">
        <v>23</v>
      </c>
    </row>
    <row r="76486" spans="12:16" x14ac:dyDescent="0.25">
      <c r="L76486" s="58">
        <v>44826.791666666664</v>
      </c>
      <c r="M76486" s="57">
        <v>2022</v>
      </c>
      <c r="N76486" s="57">
        <v>9</v>
      </c>
      <c r="O76486" s="57">
        <v>5</v>
      </c>
      <c r="P76486" t="s">
        <v>23</v>
      </c>
    </row>
    <row r="76487" spans="12:16" x14ac:dyDescent="0.25">
      <c r="L76487" s="58">
        <v>44826.833333333336</v>
      </c>
      <c r="M76487" s="57">
        <v>2022</v>
      </c>
      <c r="N76487" s="57">
        <v>9</v>
      </c>
      <c r="O76487" s="57">
        <v>5</v>
      </c>
      <c r="P76487" t="s">
        <v>22</v>
      </c>
    </row>
    <row r="76488" spans="12:16" x14ac:dyDescent="0.25">
      <c r="L76488" s="58">
        <v>44826.875</v>
      </c>
      <c r="M76488" s="57">
        <v>2022</v>
      </c>
      <c r="N76488" s="57">
        <v>9</v>
      </c>
      <c r="O76488" s="57">
        <v>5</v>
      </c>
      <c r="P76488" t="s">
        <v>22</v>
      </c>
    </row>
    <row r="76489" spans="12:16" x14ac:dyDescent="0.25">
      <c r="L76489" s="58">
        <v>44826.916666666664</v>
      </c>
      <c r="M76489" s="57">
        <v>2022</v>
      </c>
      <c r="N76489" s="57">
        <v>9</v>
      </c>
      <c r="O76489" s="57">
        <v>5</v>
      </c>
      <c r="P76489" t="s">
        <v>22</v>
      </c>
    </row>
    <row r="76490" spans="12:16" x14ac:dyDescent="0.25">
      <c r="L76490" s="58">
        <v>44826.958333333336</v>
      </c>
      <c r="M76490" s="57">
        <v>2022</v>
      </c>
      <c r="N76490" s="57">
        <v>9</v>
      </c>
      <c r="O76490" s="57">
        <v>5</v>
      </c>
      <c r="P76490" t="s">
        <v>22</v>
      </c>
    </row>
    <row r="76491" spans="12:16" x14ac:dyDescent="0.25">
      <c r="L76491" s="58">
        <v>44827</v>
      </c>
      <c r="M76491" s="57">
        <v>2022</v>
      </c>
      <c r="N76491" s="57">
        <v>9</v>
      </c>
      <c r="O76491" s="57">
        <v>6</v>
      </c>
      <c r="P76491" t="s">
        <v>22</v>
      </c>
    </row>
    <row r="76492" spans="12:16" x14ac:dyDescent="0.25">
      <c r="L76492" s="58">
        <v>44827.041666666664</v>
      </c>
      <c r="M76492" s="57">
        <v>2022</v>
      </c>
      <c r="N76492" s="57">
        <v>9</v>
      </c>
      <c r="O76492" s="57">
        <v>6</v>
      </c>
      <c r="P76492" t="s">
        <v>22</v>
      </c>
    </row>
    <row r="76493" spans="12:16" x14ac:dyDescent="0.25">
      <c r="L76493" s="58">
        <v>44827.083333333336</v>
      </c>
      <c r="M76493" s="57">
        <v>2022</v>
      </c>
      <c r="N76493" s="57">
        <v>9</v>
      </c>
      <c r="O76493" s="57">
        <v>6</v>
      </c>
      <c r="P76493" t="s">
        <v>22</v>
      </c>
    </row>
    <row r="76494" spans="12:16" x14ac:dyDescent="0.25">
      <c r="L76494" s="58">
        <v>44827.125</v>
      </c>
      <c r="M76494" s="57">
        <v>2022</v>
      </c>
      <c r="N76494" s="57">
        <v>9</v>
      </c>
      <c r="O76494" s="57">
        <v>6</v>
      </c>
      <c r="P76494" t="s">
        <v>22</v>
      </c>
    </row>
    <row r="76495" spans="12:16" x14ac:dyDescent="0.25">
      <c r="L76495" s="58">
        <v>44827.166666666664</v>
      </c>
      <c r="M76495" s="57">
        <v>2022</v>
      </c>
      <c r="N76495" s="57">
        <v>9</v>
      </c>
      <c r="O76495" s="57">
        <v>6</v>
      </c>
      <c r="P76495" t="s">
        <v>22</v>
      </c>
    </row>
    <row r="76496" spans="12:16" x14ac:dyDescent="0.25">
      <c r="L76496" s="58">
        <v>44827.208333333336</v>
      </c>
      <c r="M76496" s="57">
        <v>2022</v>
      </c>
      <c r="N76496" s="57">
        <v>9</v>
      </c>
      <c r="O76496" s="57">
        <v>6</v>
      </c>
      <c r="P76496" t="s">
        <v>22</v>
      </c>
    </row>
    <row r="76497" spans="12:16" x14ac:dyDescent="0.25">
      <c r="L76497" s="58">
        <v>44827.25</v>
      </c>
      <c r="M76497" s="57">
        <v>2022</v>
      </c>
      <c r="N76497" s="57">
        <v>9</v>
      </c>
      <c r="O76497" s="57">
        <v>6</v>
      </c>
      <c r="P76497" t="s">
        <v>22</v>
      </c>
    </row>
    <row r="76498" spans="12:16" x14ac:dyDescent="0.25">
      <c r="L76498" s="58">
        <v>44827.291666666664</v>
      </c>
      <c r="M76498" s="57">
        <v>2022</v>
      </c>
      <c r="N76498" s="57">
        <v>9</v>
      </c>
      <c r="O76498" s="57">
        <v>6</v>
      </c>
      <c r="P76498" t="s">
        <v>22</v>
      </c>
    </row>
    <row r="76499" spans="12:16" x14ac:dyDescent="0.25">
      <c r="L76499" s="58">
        <v>44827.333333333336</v>
      </c>
      <c r="M76499" s="57">
        <v>2022</v>
      </c>
      <c r="N76499" s="57">
        <v>9</v>
      </c>
      <c r="O76499" s="57">
        <v>6</v>
      </c>
      <c r="P76499" t="s">
        <v>22</v>
      </c>
    </row>
    <row r="76500" spans="12:16" x14ac:dyDescent="0.25">
      <c r="L76500" s="58">
        <v>44827.375</v>
      </c>
      <c r="M76500" s="57">
        <v>2022</v>
      </c>
      <c r="N76500" s="57">
        <v>9</v>
      </c>
      <c r="O76500" s="57">
        <v>6</v>
      </c>
      <c r="P76500" t="s">
        <v>22</v>
      </c>
    </row>
    <row r="76501" spans="12:16" x14ac:dyDescent="0.25">
      <c r="L76501" s="58">
        <v>44827.416666666664</v>
      </c>
      <c r="M76501" s="57">
        <v>2022</v>
      </c>
      <c r="N76501" s="57">
        <v>9</v>
      </c>
      <c r="O76501" s="57">
        <v>6</v>
      </c>
      <c r="P76501" t="s">
        <v>22</v>
      </c>
    </row>
    <row r="76502" spans="12:16" x14ac:dyDescent="0.25">
      <c r="L76502" s="58">
        <v>44827.458333333336</v>
      </c>
      <c r="M76502" s="57">
        <v>2022</v>
      </c>
      <c r="N76502" s="57">
        <v>9</v>
      </c>
      <c r="O76502" s="57">
        <v>6</v>
      </c>
      <c r="P76502" t="s">
        <v>22</v>
      </c>
    </row>
    <row r="76503" spans="12:16" x14ac:dyDescent="0.25">
      <c r="L76503" s="58">
        <v>44827.5</v>
      </c>
      <c r="M76503" s="57">
        <v>2022</v>
      </c>
      <c r="N76503" s="57">
        <v>9</v>
      </c>
      <c r="O76503" s="57">
        <v>6</v>
      </c>
      <c r="P76503" t="s">
        <v>23</v>
      </c>
    </row>
    <row r="76504" spans="12:16" x14ac:dyDescent="0.25">
      <c r="L76504" s="58">
        <v>44827.541666666664</v>
      </c>
      <c r="M76504" s="57">
        <v>2022</v>
      </c>
      <c r="N76504" s="57">
        <v>9</v>
      </c>
      <c r="O76504" s="57">
        <v>6</v>
      </c>
      <c r="P76504" t="s">
        <v>23</v>
      </c>
    </row>
    <row r="76505" spans="12:16" x14ac:dyDescent="0.25">
      <c r="L76505" s="58">
        <v>44827.583333333336</v>
      </c>
      <c r="M76505" s="57">
        <v>2022</v>
      </c>
      <c r="N76505" s="57">
        <v>9</v>
      </c>
      <c r="O76505" s="57">
        <v>6</v>
      </c>
      <c r="P76505" t="s">
        <v>23</v>
      </c>
    </row>
    <row r="76506" spans="12:16" x14ac:dyDescent="0.25">
      <c r="L76506" s="58">
        <v>44827.625</v>
      </c>
      <c r="M76506" s="57">
        <v>2022</v>
      </c>
      <c r="N76506" s="57">
        <v>9</v>
      </c>
      <c r="O76506" s="57">
        <v>6</v>
      </c>
      <c r="P76506" t="s">
        <v>23</v>
      </c>
    </row>
    <row r="76507" spans="12:16" x14ac:dyDescent="0.25">
      <c r="L76507" s="58">
        <v>44827.666666666664</v>
      </c>
      <c r="M76507" s="57">
        <v>2022</v>
      </c>
      <c r="N76507" s="57">
        <v>9</v>
      </c>
      <c r="O76507" s="57">
        <v>6</v>
      </c>
      <c r="P76507" t="s">
        <v>23</v>
      </c>
    </row>
    <row r="76508" spans="12:16" x14ac:dyDescent="0.25">
      <c r="L76508" s="58">
        <v>44827.708333333336</v>
      </c>
      <c r="M76508" s="57">
        <v>2022</v>
      </c>
      <c r="N76508" s="57">
        <v>9</v>
      </c>
      <c r="O76508" s="57">
        <v>6</v>
      </c>
      <c r="P76508" t="s">
        <v>23</v>
      </c>
    </row>
    <row r="76509" spans="12:16" x14ac:dyDescent="0.25">
      <c r="L76509" s="58">
        <v>44827.75</v>
      </c>
      <c r="M76509" s="57">
        <v>2022</v>
      </c>
      <c r="N76509" s="57">
        <v>9</v>
      </c>
      <c r="O76509" s="57">
        <v>6</v>
      </c>
      <c r="P76509" t="s">
        <v>23</v>
      </c>
    </row>
    <row r="76510" spans="12:16" x14ac:dyDescent="0.25">
      <c r="L76510" s="58">
        <v>44827.791666666664</v>
      </c>
      <c r="M76510" s="57">
        <v>2022</v>
      </c>
      <c r="N76510" s="57">
        <v>9</v>
      </c>
      <c r="O76510" s="57">
        <v>6</v>
      </c>
      <c r="P76510" t="s">
        <v>23</v>
      </c>
    </row>
    <row r="76511" spans="12:16" x14ac:dyDescent="0.25">
      <c r="L76511" s="58">
        <v>44827.833333333336</v>
      </c>
      <c r="M76511" s="57">
        <v>2022</v>
      </c>
      <c r="N76511" s="57">
        <v>9</v>
      </c>
      <c r="O76511" s="57">
        <v>6</v>
      </c>
      <c r="P76511" t="s">
        <v>22</v>
      </c>
    </row>
    <row r="76512" spans="12:16" x14ac:dyDescent="0.25">
      <c r="L76512" s="58">
        <v>44827.875</v>
      </c>
      <c r="M76512" s="57">
        <v>2022</v>
      </c>
      <c r="N76512" s="57">
        <v>9</v>
      </c>
      <c r="O76512" s="57">
        <v>6</v>
      </c>
      <c r="P76512" t="s">
        <v>22</v>
      </c>
    </row>
    <row r="76513" spans="12:16" x14ac:dyDescent="0.25">
      <c r="L76513" s="58">
        <v>44827.916666666664</v>
      </c>
      <c r="M76513" s="57">
        <v>2022</v>
      </c>
      <c r="N76513" s="57">
        <v>9</v>
      </c>
      <c r="O76513" s="57">
        <v>6</v>
      </c>
      <c r="P76513" t="s">
        <v>22</v>
      </c>
    </row>
    <row r="76514" spans="12:16" x14ac:dyDescent="0.25">
      <c r="L76514" s="58">
        <v>44827.958333333336</v>
      </c>
      <c r="M76514" s="57">
        <v>2022</v>
      </c>
      <c r="N76514" s="57">
        <v>9</v>
      </c>
      <c r="O76514" s="57">
        <v>6</v>
      </c>
      <c r="P76514" t="s">
        <v>22</v>
      </c>
    </row>
    <row r="76515" spans="12:16" x14ac:dyDescent="0.25">
      <c r="L76515" s="58">
        <v>44828</v>
      </c>
      <c r="M76515" s="57">
        <v>2022</v>
      </c>
      <c r="N76515" s="57">
        <v>9</v>
      </c>
      <c r="O76515" s="57">
        <v>7</v>
      </c>
      <c r="P76515" t="s">
        <v>22</v>
      </c>
    </row>
    <row r="76516" spans="12:16" x14ac:dyDescent="0.25">
      <c r="L76516" s="58">
        <v>44828.041666666664</v>
      </c>
      <c r="M76516" s="57">
        <v>2022</v>
      </c>
      <c r="N76516" s="57">
        <v>9</v>
      </c>
      <c r="O76516" s="57">
        <v>7</v>
      </c>
      <c r="P76516" t="s">
        <v>22</v>
      </c>
    </row>
    <row r="76517" spans="12:16" x14ac:dyDescent="0.25">
      <c r="L76517" s="58">
        <v>44828.083333333336</v>
      </c>
      <c r="M76517" s="57">
        <v>2022</v>
      </c>
      <c r="N76517" s="57">
        <v>9</v>
      </c>
      <c r="O76517" s="57">
        <v>7</v>
      </c>
      <c r="P76517" t="s">
        <v>22</v>
      </c>
    </row>
    <row r="76518" spans="12:16" x14ac:dyDescent="0.25">
      <c r="L76518" s="58">
        <v>44828.125</v>
      </c>
      <c r="M76518" s="57">
        <v>2022</v>
      </c>
      <c r="N76518" s="57">
        <v>9</v>
      </c>
      <c r="O76518" s="57">
        <v>7</v>
      </c>
      <c r="P76518" t="s">
        <v>22</v>
      </c>
    </row>
    <row r="76519" spans="12:16" x14ac:dyDescent="0.25">
      <c r="L76519" s="58">
        <v>44828.166666666664</v>
      </c>
      <c r="M76519" s="57">
        <v>2022</v>
      </c>
      <c r="N76519" s="57">
        <v>9</v>
      </c>
      <c r="O76519" s="57">
        <v>7</v>
      </c>
      <c r="P76519" t="s">
        <v>22</v>
      </c>
    </row>
    <row r="76520" spans="12:16" x14ac:dyDescent="0.25">
      <c r="L76520" s="58">
        <v>44828.208333333336</v>
      </c>
      <c r="M76520" s="57">
        <v>2022</v>
      </c>
      <c r="N76520" s="57">
        <v>9</v>
      </c>
      <c r="O76520" s="57">
        <v>7</v>
      </c>
      <c r="P76520" t="s">
        <v>22</v>
      </c>
    </row>
    <row r="76521" spans="12:16" x14ac:dyDescent="0.25">
      <c r="L76521" s="58">
        <v>44828.25</v>
      </c>
      <c r="M76521" s="57">
        <v>2022</v>
      </c>
      <c r="N76521" s="57">
        <v>9</v>
      </c>
      <c r="O76521" s="57">
        <v>7</v>
      </c>
      <c r="P76521" t="s">
        <v>22</v>
      </c>
    </row>
    <row r="76522" spans="12:16" x14ac:dyDescent="0.25">
      <c r="L76522" s="58">
        <v>44828.291666666664</v>
      </c>
      <c r="M76522" s="57">
        <v>2022</v>
      </c>
      <c r="N76522" s="57">
        <v>9</v>
      </c>
      <c r="O76522" s="57">
        <v>7</v>
      </c>
      <c r="P76522" t="s">
        <v>22</v>
      </c>
    </row>
    <row r="76523" spans="12:16" x14ac:dyDescent="0.25">
      <c r="L76523" s="58">
        <v>44828.333333333336</v>
      </c>
      <c r="M76523" s="57">
        <v>2022</v>
      </c>
      <c r="N76523" s="57">
        <v>9</v>
      </c>
      <c r="O76523" s="57">
        <v>7</v>
      </c>
      <c r="P76523" t="s">
        <v>22</v>
      </c>
    </row>
    <row r="76524" spans="12:16" x14ac:dyDescent="0.25">
      <c r="L76524" s="58">
        <v>44828.375</v>
      </c>
      <c r="M76524" s="57">
        <v>2022</v>
      </c>
      <c r="N76524" s="57">
        <v>9</v>
      </c>
      <c r="O76524" s="57">
        <v>7</v>
      </c>
      <c r="P76524" t="s">
        <v>22</v>
      </c>
    </row>
    <row r="76525" spans="12:16" x14ac:dyDescent="0.25">
      <c r="L76525" s="58">
        <v>44828.416666666664</v>
      </c>
      <c r="M76525" s="57">
        <v>2022</v>
      </c>
      <c r="N76525" s="57">
        <v>9</v>
      </c>
      <c r="O76525" s="57">
        <v>7</v>
      </c>
      <c r="P76525" t="s">
        <v>22</v>
      </c>
    </row>
    <row r="76526" spans="12:16" x14ac:dyDescent="0.25">
      <c r="L76526" s="58">
        <v>44828.458333333336</v>
      </c>
      <c r="M76526" s="57">
        <v>2022</v>
      </c>
      <c r="N76526" s="57">
        <v>9</v>
      </c>
      <c r="O76526" s="57">
        <v>7</v>
      </c>
      <c r="P76526" t="s">
        <v>22</v>
      </c>
    </row>
    <row r="76527" spans="12:16" x14ac:dyDescent="0.25">
      <c r="L76527" s="58">
        <v>44828.5</v>
      </c>
      <c r="M76527" s="57">
        <v>2022</v>
      </c>
      <c r="N76527" s="57">
        <v>9</v>
      </c>
      <c r="O76527" s="57">
        <v>7</v>
      </c>
      <c r="P76527" t="s">
        <v>22</v>
      </c>
    </row>
    <row r="76528" spans="12:16" x14ac:dyDescent="0.25">
      <c r="L76528" s="58">
        <v>44828.541666666664</v>
      </c>
      <c r="M76528" s="57">
        <v>2022</v>
      </c>
      <c r="N76528" s="57">
        <v>9</v>
      </c>
      <c r="O76528" s="57">
        <v>7</v>
      </c>
      <c r="P76528" t="s">
        <v>22</v>
      </c>
    </row>
    <row r="76529" spans="12:16" x14ac:dyDescent="0.25">
      <c r="L76529" s="58">
        <v>44828.583333333336</v>
      </c>
      <c r="M76529" s="57">
        <v>2022</v>
      </c>
      <c r="N76529" s="57">
        <v>9</v>
      </c>
      <c r="O76529" s="57">
        <v>7</v>
      </c>
      <c r="P76529" t="s">
        <v>22</v>
      </c>
    </row>
    <row r="76530" spans="12:16" x14ac:dyDescent="0.25">
      <c r="L76530" s="58">
        <v>44828.625</v>
      </c>
      <c r="M76530" s="57">
        <v>2022</v>
      </c>
      <c r="N76530" s="57">
        <v>9</v>
      </c>
      <c r="O76530" s="57">
        <v>7</v>
      </c>
      <c r="P76530" t="s">
        <v>22</v>
      </c>
    </row>
    <row r="76531" spans="12:16" x14ac:dyDescent="0.25">
      <c r="L76531" s="58">
        <v>44828.666666666664</v>
      </c>
      <c r="M76531" s="57">
        <v>2022</v>
      </c>
      <c r="N76531" s="57">
        <v>9</v>
      </c>
      <c r="O76531" s="57">
        <v>7</v>
      </c>
      <c r="P76531" t="s">
        <v>22</v>
      </c>
    </row>
    <row r="76532" spans="12:16" x14ac:dyDescent="0.25">
      <c r="L76532" s="58">
        <v>44828.708333333336</v>
      </c>
      <c r="M76532" s="57">
        <v>2022</v>
      </c>
      <c r="N76532" s="57">
        <v>9</v>
      </c>
      <c r="O76532" s="57">
        <v>7</v>
      </c>
      <c r="P76532" t="s">
        <v>22</v>
      </c>
    </row>
    <row r="76533" spans="12:16" x14ac:dyDescent="0.25">
      <c r="L76533" s="58">
        <v>44828.75</v>
      </c>
      <c r="M76533" s="57">
        <v>2022</v>
      </c>
      <c r="N76533" s="57">
        <v>9</v>
      </c>
      <c r="O76533" s="57">
        <v>7</v>
      </c>
      <c r="P76533" t="s">
        <v>22</v>
      </c>
    </row>
    <row r="76534" spans="12:16" x14ac:dyDescent="0.25">
      <c r="L76534" s="58">
        <v>44828.791666666664</v>
      </c>
      <c r="M76534" s="57">
        <v>2022</v>
      </c>
      <c r="N76534" s="57">
        <v>9</v>
      </c>
      <c r="O76534" s="57">
        <v>7</v>
      </c>
      <c r="P76534" t="s">
        <v>22</v>
      </c>
    </row>
    <row r="76535" spans="12:16" x14ac:dyDescent="0.25">
      <c r="L76535" s="58">
        <v>44828.833333333336</v>
      </c>
      <c r="M76535" s="57">
        <v>2022</v>
      </c>
      <c r="N76535" s="57">
        <v>9</v>
      </c>
      <c r="O76535" s="57">
        <v>7</v>
      </c>
      <c r="P76535" t="s">
        <v>22</v>
      </c>
    </row>
    <row r="76536" spans="12:16" x14ac:dyDescent="0.25">
      <c r="L76536" s="58">
        <v>44828.875</v>
      </c>
      <c r="M76536" s="57">
        <v>2022</v>
      </c>
      <c r="N76536" s="57">
        <v>9</v>
      </c>
      <c r="O76536" s="57">
        <v>7</v>
      </c>
      <c r="P76536" t="s">
        <v>22</v>
      </c>
    </row>
    <row r="76537" spans="12:16" x14ac:dyDescent="0.25">
      <c r="L76537" s="58">
        <v>44828.916666666664</v>
      </c>
      <c r="M76537" s="57">
        <v>2022</v>
      </c>
      <c r="N76537" s="57">
        <v>9</v>
      </c>
      <c r="O76537" s="57">
        <v>7</v>
      </c>
      <c r="P76537" t="s">
        <v>22</v>
      </c>
    </row>
    <row r="76538" spans="12:16" x14ac:dyDescent="0.25">
      <c r="L76538" s="58">
        <v>44828.958333333336</v>
      </c>
      <c r="M76538" s="57">
        <v>2022</v>
      </c>
      <c r="N76538" s="57">
        <v>9</v>
      </c>
      <c r="O76538" s="57">
        <v>7</v>
      </c>
      <c r="P76538" t="s">
        <v>22</v>
      </c>
    </row>
    <row r="76539" spans="12:16" x14ac:dyDescent="0.25">
      <c r="L76539" s="58">
        <v>44829</v>
      </c>
      <c r="M76539" s="57">
        <v>2022</v>
      </c>
      <c r="N76539" s="57">
        <v>9</v>
      </c>
      <c r="O76539" s="57">
        <v>1</v>
      </c>
      <c r="P76539" t="s">
        <v>22</v>
      </c>
    </row>
    <row r="76540" spans="12:16" x14ac:dyDescent="0.25">
      <c r="L76540" s="58">
        <v>44829.041666666664</v>
      </c>
      <c r="M76540" s="57">
        <v>2022</v>
      </c>
      <c r="N76540" s="57">
        <v>9</v>
      </c>
      <c r="O76540" s="57">
        <v>1</v>
      </c>
      <c r="P76540" t="s">
        <v>22</v>
      </c>
    </row>
    <row r="76541" spans="12:16" x14ac:dyDescent="0.25">
      <c r="L76541" s="58">
        <v>44829.083333333336</v>
      </c>
      <c r="M76541" s="57">
        <v>2022</v>
      </c>
      <c r="N76541" s="57">
        <v>9</v>
      </c>
      <c r="O76541" s="57">
        <v>1</v>
      </c>
      <c r="P76541" t="s">
        <v>22</v>
      </c>
    </row>
    <row r="76542" spans="12:16" x14ac:dyDescent="0.25">
      <c r="L76542" s="58">
        <v>44829.125</v>
      </c>
      <c r="M76542" s="57">
        <v>2022</v>
      </c>
      <c r="N76542" s="57">
        <v>9</v>
      </c>
      <c r="O76542" s="57">
        <v>1</v>
      </c>
      <c r="P76542" t="s">
        <v>22</v>
      </c>
    </row>
    <row r="76543" spans="12:16" x14ac:dyDescent="0.25">
      <c r="L76543" s="58">
        <v>44829.166666666664</v>
      </c>
      <c r="M76543" s="57">
        <v>2022</v>
      </c>
      <c r="N76543" s="57">
        <v>9</v>
      </c>
      <c r="O76543" s="57">
        <v>1</v>
      </c>
      <c r="P76543" t="s">
        <v>22</v>
      </c>
    </row>
    <row r="76544" spans="12:16" x14ac:dyDescent="0.25">
      <c r="L76544" s="58">
        <v>44829.208333333336</v>
      </c>
      <c r="M76544" s="57">
        <v>2022</v>
      </c>
      <c r="N76544" s="57">
        <v>9</v>
      </c>
      <c r="O76544" s="57">
        <v>1</v>
      </c>
      <c r="P76544" t="s">
        <v>22</v>
      </c>
    </row>
    <row r="76545" spans="12:16" x14ac:dyDescent="0.25">
      <c r="L76545" s="58">
        <v>44829.25</v>
      </c>
      <c r="M76545" s="57">
        <v>2022</v>
      </c>
      <c r="N76545" s="57">
        <v>9</v>
      </c>
      <c r="O76545" s="57">
        <v>1</v>
      </c>
      <c r="P76545" t="s">
        <v>22</v>
      </c>
    </row>
    <row r="76546" spans="12:16" x14ac:dyDescent="0.25">
      <c r="L76546" s="58">
        <v>44829.291666666664</v>
      </c>
      <c r="M76546" s="57">
        <v>2022</v>
      </c>
      <c r="N76546" s="57">
        <v>9</v>
      </c>
      <c r="O76546" s="57">
        <v>1</v>
      </c>
      <c r="P76546" t="s">
        <v>22</v>
      </c>
    </row>
    <row r="76547" spans="12:16" x14ac:dyDescent="0.25">
      <c r="L76547" s="58">
        <v>44829.333333333336</v>
      </c>
      <c r="M76547" s="57">
        <v>2022</v>
      </c>
      <c r="N76547" s="57">
        <v>9</v>
      </c>
      <c r="O76547" s="57">
        <v>1</v>
      </c>
      <c r="P76547" t="s">
        <v>22</v>
      </c>
    </row>
    <row r="76548" spans="12:16" x14ac:dyDescent="0.25">
      <c r="L76548" s="58">
        <v>44829.375</v>
      </c>
      <c r="M76548" s="57">
        <v>2022</v>
      </c>
      <c r="N76548" s="57">
        <v>9</v>
      </c>
      <c r="O76548" s="57">
        <v>1</v>
      </c>
      <c r="P76548" t="s">
        <v>22</v>
      </c>
    </row>
    <row r="76549" spans="12:16" x14ac:dyDescent="0.25">
      <c r="L76549" s="58">
        <v>44829.416666666664</v>
      </c>
      <c r="M76549" s="57">
        <v>2022</v>
      </c>
      <c r="N76549" s="57">
        <v>9</v>
      </c>
      <c r="O76549" s="57">
        <v>1</v>
      </c>
      <c r="P76549" t="s">
        <v>22</v>
      </c>
    </row>
    <row r="76550" spans="12:16" x14ac:dyDescent="0.25">
      <c r="L76550" s="58">
        <v>44829.458333333336</v>
      </c>
      <c r="M76550" s="57">
        <v>2022</v>
      </c>
      <c r="N76550" s="57">
        <v>9</v>
      </c>
      <c r="O76550" s="57">
        <v>1</v>
      </c>
      <c r="P76550" t="s">
        <v>22</v>
      </c>
    </row>
    <row r="76551" spans="12:16" x14ac:dyDescent="0.25">
      <c r="L76551" s="58">
        <v>44829.5</v>
      </c>
      <c r="M76551" s="57">
        <v>2022</v>
      </c>
      <c r="N76551" s="57">
        <v>9</v>
      </c>
      <c r="O76551" s="57">
        <v>1</v>
      </c>
      <c r="P76551" t="s">
        <v>22</v>
      </c>
    </row>
    <row r="76552" spans="12:16" x14ac:dyDescent="0.25">
      <c r="L76552" s="58">
        <v>44829.541666666664</v>
      </c>
      <c r="M76552" s="57">
        <v>2022</v>
      </c>
      <c r="N76552" s="57">
        <v>9</v>
      </c>
      <c r="O76552" s="57">
        <v>1</v>
      </c>
      <c r="P76552" t="s">
        <v>22</v>
      </c>
    </row>
    <row r="76553" spans="12:16" x14ac:dyDescent="0.25">
      <c r="L76553" s="58">
        <v>44829.583333333336</v>
      </c>
      <c r="M76553" s="57">
        <v>2022</v>
      </c>
      <c r="N76553" s="57">
        <v>9</v>
      </c>
      <c r="O76553" s="57">
        <v>1</v>
      </c>
      <c r="P76553" t="s">
        <v>22</v>
      </c>
    </row>
    <row r="76554" spans="12:16" x14ac:dyDescent="0.25">
      <c r="L76554" s="58">
        <v>44829.625</v>
      </c>
      <c r="M76554" s="57">
        <v>2022</v>
      </c>
      <c r="N76554" s="57">
        <v>9</v>
      </c>
      <c r="O76554" s="57">
        <v>1</v>
      </c>
      <c r="P76554" t="s">
        <v>22</v>
      </c>
    </row>
    <row r="76555" spans="12:16" x14ac:dyDescent="0.25">
      <c r="L76555" s="58">
        <v>44829.666666666664</v>
      </c>
      <c r="M76555" s="57">
        <v>2022</v>
      </c>
      <c r="N76555" s="57">
        <v>9</v>
      </c>
      <c r="O76555" s="57">
        <v>1</v>
      </c>
      <c r="P76555" t="s">
        <v>22</v>
      </c>
    </row>
    <row r="76556" spans="12:16" x14ac:dyDescent="0.25">
      <c r="L76556" s="58">
        <v>44829.708333333336</v>
      </c>
      <c r="M76556" s="57">
        <v>2022</v>
      </c>
      <c r="N76556" s="57">
        <v>9</v>
      </c>
      <c r="O76556" s="57">
        <v>1</v>
      </c>
      <c r="P76556" t="s">
        <v>22</v>
      </c>
    </row>
    <row r="76557" spans="12:16" x14ac:dyDescent="0.25">
      <c r="L76557" s="58">
        <v>44829.75</v>
      </c>
      <c r="M76557" s="57">
        <v>2022</v>
      </c>
      <c r="N76557" s="57">
        <v>9</v>
      </c>
      <c r="O76557" s="57">
        <v>1</v>
      </c>
      <c r="P76557" t="s">
        <v>22</v>
      </c>
    </row>
    <row r="76558" spans="12:16" x14ac:dyDescent="0.25">
      <c r="L76558" s="58">
        <v>44829.791666666664</v>
      </c>
      <c r="M76558" s="57">
        <v>2022</v>
      </c>
      <c r="N76558" s="57">
        <v>9</v>
      </c>
      <c r="O76558" s="57">
        <v>1</v>
      </c>
      <c r="P76558" t="s">
        <v>22</v>
      </c>
    </row>
    <row r="76559" spans="12:16" x14ac:dyDescent="0.25">
      <c r="L76559" s="58">
        <v>44829.833333333336</v>
      </c>
      <c r="M76559" s="57">
        <v>2022</v>
      </c>
      <c r="N76559" s="57">
        <v>9</v>
      </c>
      <c r="O76559" s="57">
        <v>1</v>
      </c>
      <c r="P76559" t="s">
        <v>22</v>
      </c>
    </row>
    <row r="76560" spans="12:16" x14ac:dyDescent="0.25">
      <c r="L76560" s="58">
        <v>44829.875</v>
      </c>
      <c r="M76560" s="57">
        <v>2022</v>
      </c>
      <c r="N76560" s="57">
        <v>9</v>
      </c>
      <c r="O76560" s="57">
        <v>1</v>
      </c>
      <c r="P76560" t="s">
        <v>22</v>
      </c>
    </row>
    <row r="76561" spans="12:16" x14ac:dyDescent="0.25">
      <c r="L76561" s="58">
        <v>44829.916666666664</v>
      </c>
      <c r="M76561" s="57">
        <v>2022</v>
      </c>
      <c r="N76561" s="57">
        <v>9</v>
      </c>
      <c r="O76561" s="57">
        <v>1</v>
      </c>
      <c r="P76561" t="s">
        <v>22</v>
      </c>
    </row>
    <row r="76562" spans="12:16" x14ac:dyDescent="0.25">
      <c r="L76562" s="58">
        <v>44829.958333333336</v>
      </c>
      <c r="M76562" s="57">
        <v>2022</v>
      </c>
      <c r="N76562" s="57">
        <v>9</v>
      </c>
      <c r="O76562" s="57">
        <v>1</v>
      </c>
      <c r="P76562" t="s">
        <v>22</v>
      </c>
    </row>
    <row r="76563" spans="12:16" x14ac:dyDescent="0.25">
      <c r="L76563" s="58">
        <v>44830</v>
      </c>
      <c r="M76563" s="57">
        <v>2022</v>
      </c>
      <c r="N76563" s="57">
        <v>9</v>
      </c>
      <c r="O76563" s="57">
        <v>2</v>
      </c>
      <c r="P76563" t="s">
        <v>22</v>
      </c>
    </row>
    <row r="76564" spans="12:16" x14ac:dyDescent="0.25">
      <c r="L76564" s="58">
        <v>44830.041666666664</v>
      </c>
      <c r="M76564" s="57">
        <v>2022</v>
      </c>
      <c r="N76564" s="57">
        <v>9</v>
      </c>
      <c r="O76564" s="57">
        <v>2</v>
      </c>
      <c r="P76564" t="s">
        <v>22</v>
      </c>
    </row>
    <row r="76565" spans="12:16" x14ac:dyDescent="0.25">
      <c r="L76565" s="58">
        <v>44830.083333333336</v>
      </c>
      <c r="M76565" s="57">
        <v>2022</v>
      </c>
      <c r="N76565" s="57">
        <v>9</v>
      </c>
      <c r="O76565" s="57">
        <v>2</v>
      </c>
      <c r="P76565" t="s">
        <v>22</v>
      </c>
    </row>
    <row r="76566" spans="12:16" x14ac:dyDescent="0.25">
      <c r="L76566" s="58">
        <v>44830.125</v>
      </c>
      <c r="M76566" s="57">
        <v>2022</v>
      </c>
      <c r="N76566" s="57">
        <v>9</v>
      </c>
      <c r="O76566" s="57">
        <v>2</v>
      </c>
      <c r="P76566" t="s">
        <v>22</v>
      </c>
    </row>
    <row r="76567" spans="12:16" x14ac:dyDescent="0.25">
      <c r="L76567" s="58">
        <v>44830.166666666664</v>
      </c>
      <c r="M76567" s="57">
        <v>2022</v>
      </c>
      <c r="N76567" s="57">
        <v>9</v>
      </c>
      <c r="O76567" s="57">
        <v>2</v>
      </c>
      <c r="P76567" t="s">
        <v>22</v>
      </c>
    </row>
    <row r="76568" spans="12:16" x14ac:dyDescent="0.25">
      <c r="L76568" s="58">
        <v>44830.208333333336</v>
      </c>
      <c r="M76568" s="57">
        <v>2022</v>
      </c>
      <c r="N76568" s="57">
        <v>9</v>
      </c>
      <c r="O76568" s="57">
        <v>2</v>
      </c>
      <c r="P76568" t="s">
        <v>22</v>
      </c>
    </row>
    <row r="76569" spans="12:16" x14ac:dyDescent="0.25">
      <c r="L76569" s="58">
        <v>44830.25</v>
      </c>
      <c r="M76569" s="57">
        <v>2022</v>
      </c>
      <c r="N76569" s="57">
        <v>9</v>
      </c>
      <c r="O76569" s="57">
        <v>2</v>
      </c>
      <c r="P76569" t="s">
        <v>22</v>
      </c>
    </row>
    <row r="76570" spans="12:16" x14ac:dyDescent="0.25">
      <c r="L76570" s="58">
        <v>44830.291666666664</v>
      </c>
      <c r="M76570" s="57">
        <v>2022</v>
      </c>
      <c r="N76570" s="57">
        <v>9</v>
      </c>
      <c r="O76570" s="57">
        <v>2</v>
      </c>
      <c r="P76570" t="s">
        <v>22</v>
      </c>
    </row>
    <row r="76571" spans="12:16" x14ac:dyDescent="0.25">
      <c r="L76571" s="58">
        <v>44830.333333333336</v>
      </c>
      <c r="M76571" s="57">
        <v>2022</v>
      </c>
      <c r="N76571" s="57">
        <v>9</v>
      </c>
      <c r="O76571" s="57">
        <v>2</v>
      </c>
      <c r="P76571" t="s">
        <v>22</v>
      </c>
    </row>
    <row r="76572" spans="12:16" x14ac:dyDescent="0.25">
      <c r="L76572" s="58">
        <v>44830.375</v>
      </c>
      <c r="M76572" s="57">
        <v>2022</v>
      </c>
      <c r="N76572" s="57">
        <v>9</v>
      </c>
      <c r="O76572" s="57">
        <v>2</v>
      </c>
      <c r="P76572" t="s">
        <v>22</v>
      </c>
    </row>
    <row r="76573" spans="12:16" x14ac:dyDescent="0.25">
      <c r="L76573" s="58">
        <v>44830.416666666664</v>
      </c>
      <c r="M76573" s="57">
        <v>2022</v>
      </c>
      <c r="N76573" s="57">
        <v>9</v>
      </c>
      <c r="O76573" s="57">
        <v>2</v>
      </c>
      <c r="P76573" t="s">
        <v>22</v>
      </c>
    </row>
    <row r="76574" spans="12:16" x14ac:dyDescent="0.25">
      <c r="L76574" s="58">
        <v>44830.458333333336</v>
      </c>
      <c r="M76574" s="57">
        <v>2022</v>
      </c>
      <c r="N76574" s="57">
        <v>9</v>
      </c>
      <c r="O76574" s="57">
        <v>2</v>
      </c>
      <c r="P76574" t="s">
        <v>22</v>
      </c>
    </row>
    <row r="76575" spans="12:16" x14ac:dyDescent="0.25">
      <c r="L76575" s="58">
        <v>44830.5</v>
      </c>
      <c r="M76575" s="57">
        <v>2022</v>
      </c>
      <c r="N76575" s="57">
        <v>9</v>
      </c>
      <c r="O76575" s="57">
        <v>2</v>
      </c>
      <c r="P76575" t="s">
        <v>23</v>
      </c>
    </row>
    <row r="76576" spans="12:16" x14ac:dyDescent="0.25">
      <c r="L76576" s="58">
        <v>44830.541666666664</v>
      </c>
      <c r="M76576" s="57">
        <v>2022</v>
      </c>
      <c r="N76576" s="57">
        <v>9</v>
      </c>
      <c r="O76576" s="57">
        <v>2</v>
      </c>
      <c r="P76576" t="s">
        <v>23</v>
      </c>
    </row>
    <row r="76577" spans="12:16" x14ac:dyDescent="0.25">
      <c r="L76577" s="58">
        <v>44830.583333333336</v>
      </c>
      <c r="M76577" s="57">
        <v>2022</v>
      </c>
      <c r="N76577" s="57">
        <v>9</v>
      </c>
      <c r="O76577" s="57">
        <v>2</v>
      </c>
      <c r="P76577" t="s">
        <v>23</v>
      </c>
    </row>
    <row r="76578" spans="12:16" x14ac:dyDescent="0.25">
      <c r="L76578" s="58">
        <v>44830.625</v>
      </c>
      <c r="M76578" s="57">
        <v>2022</v>
      </c>
      <c r="N76578" s="57">
        <v>9</v>
      </c>
      <c r="O76578" s="57">
        <v>2</v>
      </c>
      <c r="P76578" t="s">
        <v>23</v>
      </c>
    </row>
    <row r="76579" spans="12:16" x14ac:dyDescent="0.25">
      <c r="L76579" s="58">
        <v>44830.666666666664</v>
      </c>
      <c r="M76579" s="57">
        <v>2022</v>
      </c>
      <c r="N76579" s="57">
        <v>9</v>
      </c>
      <c r="O76579" s="57">
        <v>2</v>
      </c>
      <c r="P76579" t="s">
        <v>23</v>
      </c>
    </row>
    <row r="76580" spans="12:16" x14ac:dyDescent="0.25">
      <c r="L76580" s="58">
        <v>44830.708333333336</v>
      </c>
      <c r="M76580" s="57">
        <v>2022</v>
      </c>
      <c r="N76580" s="57">
        <v>9</v>
      </c>
      <c r="O76580" s="57">
        <v>2</v>
      </c>
      <c r="P76580" t="s">
        <v>23</v>
      </c>
    </row>
    <row r="76581" spans="12:16" x14ac:dyDescent="0.25">
      <c r="L76581" s="58">
        <v>44830.75</v>
      </c>
      <c r="M76581" s="57">
        <v>2022</v>
      </c>
      <c r="N76581" s="57">
        <v>9</v>
      </c>
      <c r="O76581" s="57">
        <v>2</v>
      </c>
      <c r="P76581" t="s">
        <v>23</v>
      </c>
    </row>
    <row r="76582" spans="12:16" x14ac:dyDescent="0.25">
      <c r="L76582" s="58">
        <v>44830.791666666664</v>
      </c>
      <c r="M76582" s="57">
        <v>2022</v>
      </c>
      <c r="N76582" s="57">
        <v>9</v>
      </c>
      <c r="O76582" s="57">
        <v>2</v>
      </c>
      <c r="P76582" t="s">
        <v>23</v>
      </c>
    </row>
    <row r="76583" spans="12:16" x14ac:dyDescent="0.25">
      <c r="L76583" s="58">
        <v>44830.833333333336</v>
      </c>
      <c r="M76583" s="57">
        <v>2022</v>
      </c>
      <c r="N76583" s="57">
        <v>9</v>
      </c>
      <c r="O76583" s="57">
        <v>2</v>
      </c>
      <c r="P76583" t="s">
        <v>22</v>
      </c>
    </row>
    <row r="76584" spans="12:16" x14ac:dyDescent="0.25">
      <c r="L76584" s="58">
        <v>44830.875</v>
      </c>
      <c r="M76584" s="57">
        <v>2022</v>
      </c>
      <c r="N76584" s="57">
        <v>9</v>
      </c>
      <c r="O76584" s="57">
        <v>2</v>
      </c>
      <c r="P76584" t="s">
        <v>22</v>
      </c>
    </row>
    <row r="76585" spans="12:16" x14ac:dyDescent="0.25">
      <c r="L76585" s="58">
        <v>44830.916666666664</v>
      </c>
      <c r="M76585" s="57">
        <v>2022</v>
      </c>
      <c r="N76585" s="57">
        <v>9</v>
      </c>
      <c r="O76585" s="57">
        <v>2</v>
      </c>
      <c r="P76585" t="s">
        <v>22</v>
      </c>
    </row>
    <row r="76586" spans="12:16" x14ac:dyDescent="0.25">
      <c r="L76586" s="58">
        <v>44830.958333333336</v>
      </c>
      <c r="M76586" s="57">
        <v>2022</v>
      </c>
      <c r="N76586" s="57">
        <v>9</v>
      </c>
      <c r="O76586" s="57">
        <v>2</v>
      </c>
      <c r="P76586" t="s">
        <v>22</v>
      </c>
    </row>
    <row r="76587" spans="12:16" x14ac:dyDescent="0.25">
      <c r="L76587" s="58">
        <v>44831</v>
      </c>
      <c r="M76587" s="57">
        <v>2022</v>
      </c>
      <c r="N76587" s="57">
        <v>9</v>
      </c>
      <c r="O76587" s="57">
        <v>3</v>
      </c>
      <c r="P76587" t="s">
        <v>22</v>
      </c>
    </row>
    <row r="76588" spans="12:16" x14ac:dyDescent="0.25">
      <c r="L76588" s="58">
        <v>44831.041666666664</v>
      </c>
      <c r="M76588" s="57">
        <v>2022</v>
      </c>
      <c r="N76588" s="57">
        <v>9</v>
      </c>
      <c r="O76588" s="57">
        <v>3</v>
      </c>
      <c r="P76588" t="s">
        <v>22</v>
      </c>
    </row>
    <row r="76589" spans="12:16" x14ac:dyDescent="0.25">
      <c r="L76589" s="58">
        <v>44831.083333333336</v>
      </c>
      <c r="M76589" s="57">
        <v>2022</v>
      </c>
      <c r="N76589" s="57">
        <v>9</v>
      </c>
      <c r="O76589" s="57">
        <v>3</v>
      </c>
      <c r="P76589" t="s">
        <v>22</v>
      </c>
    </row>
    <row r="76590" spans="12:16" x14ac:dyDescent="0.25">
      <c r="L76590" s="58">
        <v>44831.125</v>
      </c>
      <c r="M76590" s="57">
        <v>2022</v>
      </c>
      <c r="N76590" s="57">
        <v>9</v>
      </c>
      <c r="O76590" s="57">
        <v>3</v>
      </c>
      <c r="P76590" t="s">
        <v>22</v>
      </c>
    </row>
    <row r="76591" spans="12:16" x14ac:dyDescent="0.25">
      <c r="L76591" s="58">
        <v>44831.166666666664</v>
      </c>
      <c r="M76591" s="57">
        <v>2022</v>
      </c>
      <c r="N76591" s="57">
        <v>9</v>
      </c>
      <c r="O76591" s="57">
        <v>3</v>
      </c>
      <c r="P76591" t="s">
        <v>22</v>
      </c>
    </row>
    <row r="76592" spans="12:16" x14ac:dyDescent="0.25">
      <c r="L76592" s="58">
        <v>44831.208333333336</v>
      </c>
      <c r="M76592" s="57">
        <v>2022</v>
      </c>
      <c r="N76592" s="57">
        <v>9</v>
      </c>
      <c r="O76592" s="57">
        <v>3</v>
      </c>
      <c r="P76592" t="s">
        <v>22</v>
      </c>
    </row>
    <row r="76593" spans="12:16" x14ac:dyDescent="0.25">
      <c r="L76593" s="58">
        <v>44831.25</v>
      </c>
      <c r="M76593" s="57">
        <v>2022</v>
      </c>
      <c r="N76593" s="57">
        <v>9</v>
      </c>
      <c r="O76593" s="57">
        <v>3</v>
      </c>
      <c r="P76593" t="s">
        <v>22</v>
      </c>
    </row>
    <row r="76594" spans="12:16" x14ac:dyDescent="0.25">
      <c r="L76594" s="58">
        <v>44831.291666666664</v>
      </c>
      <c r="M76594" s="57">
        <v>2022</v>
      </c>
      <c r="N76594" s="57">
        <v>9</v>
      </c>
      <c r="O76594" s="57">
        <v>3</v>
      </c>
      <c r="P76594" t="s">
        <v>22</v>
      </c>
    </row>
    <row r="76595" spans="12:16" x14ac:dyDescent="0.25">
      <c r="L76595" s="58">
        <v>44831.333333333336</v>
      </c>
      <c r="M76595" s="57">
        <v>2022</v>
      </c>
      <c r="N76595" s="57">
        <v>9</v>
      </c>
      <c r="O76595" s="57">
        <v>3</v>
      </c>
      <c r="P76595" t="s">
        <v>22</v>
      </c>
    </row>
    <row r="76596" spans="12:16" x14ac:dyDescent="0.25">
      <c r="L76596" s="58">
        <v>44831.375</v>
      </c>
      <c r="M76596" s="57">
        <v>2022</v>
      </c>
      <c r="N76596" s="57">
        <v>9</v>
      </c>
      <c r="O76596" s="57">
        <v>3</v>
      </c>
      <c r="P76596" t="s">
        <v>22</v>
      </c>
    </row>
    <row r="76597" spans="12:16" x14ac:dyDescent="0.25">
      <c r="L76597" s="58">
        <v>44831.416666666664</v>
      </c>
      <c r="M76597" s="57">
        <v>2022</v>
      </c>
      <c r="N76597" s="57">
        <v>9</v>
      </c>
      <c r="O76597" s="57">
        <v>3</v>
      </c>
      <c r="P76597" t="s">
        <v>22</v>
      </c>
    </row>
    <row r="76598" spans="12:16" x14ac:dyDescent="0.25">
      <c r="L76598" s="58">
        <v>44831.458333333336</v>
      </c>
      <c r="M76598" s="57">
        <v>2022</v>
      </c>
      <c r="N76598" s="57">
        <v>9</v>
      </c>
      <c r="O76598" s="57">
        <v>3</v>
      </c>
      <c r="P76598" t="s">
        <v>22</v>
      </c>
    </row>
    <row r="76599" spans="12:16" x14ac:dyDescent="0.25">
      <c r="L76599" s="58">
        <v>44831.5</v>
      </c>
      <c r="M76599" s="57">
        <v>2022</v>
      </c>
      <c r="N76599" s="57">
        <v>9</v>
      </c>
      <c r="O76599" s="57">
        <v>3</v>
      </c>
      <c r="P76599" t="s">
        <v>23</v>
      </c>
    </row>
    <row r="76600" spans="12:16" x14ac:dyDescent="0.25">
      <c r="L76600" s="58">
        <v>44831.541666666664</v>
      </c>
      <c r="M76600" s="57">
        <v>2022</v>
      </c>
      <c r="N76600" s="57">
        <v>9</v>
      </c>
      <c r="O76600" s="57">
        <v>3</v>
      </c>
      <c r="P76600" t="s">
        <v>23</v>
      </c>
    </row>
    <row r="76601" spans="12:16" x14ac:dyDescent="0.25">
      <c r="L76601" s="58">
        <v>44831.583333333336</v>
      </c>
      <c r="M76601" s="57">
        <v>2022</v>
      </c>
      <c r="N76601" s="57">
        <v>9</v>
      </c>
      <c r="O76601" s="57">
        <v>3</v>
      </c>
      <c r="P76601" t="s">
        <v>23</v>
      </c>
    </row>
    <row r="76602" spans="12:16" x14ac:dyDescent="0.25">
      <c r="L76602" s="58">
        <v>44831.625</v>
      </c>
      <c r="M76602" s="57">
        <v>2022</v>
      </c>
      <c r="N76602" s="57">
        <v>9</v>
      </c>
      <c r="O76602" s="57">
        <v>3</v>
      </c>
      <c r="P76602" t="s">
        <v>23</v>
      </c>
    </row>
    <row r="76603" spans="12:16" x14ac:dyDescent="0.25">
      <c r="L76603" s="58">
        <v>44831.666666666664</v>
      </c>
      <c r="M76603" s="57">
        <v>2022</v>
      </c>
      <c r="N76603" s="57">
        <v>9</v>
      </c>
      <c r="O76603" s="57">
        <v>3</v>
      </c>
      <c r="P76603" t="s">
        <v>23</v>
      </c>
    </row>
    <row r="76604" spans="12:16" x14ac:dyDescent="0.25">
      <c r="L76604" s="58">
        <v>44831.708333333336</v>
      </c>
      <c r="M76604" s="57">
        <v>2022</v>
      </c>
      <c r="N76604" s="57">
        <v>9</v>
      </c>
      <c r="O76604" s="57">
        <v>3</v>
      </c>
      <c r="P76604" t="s">
        <v>23</v>
      </c>
    </row>
    <row r="76605" spans="12:16" x14ac:dyDescent="0.25">
      <c r="L76605" s="58">
        <v>44831.75</v>
      </c>
      <c r="M76605" s="57">
        <v>2022</v>
      </c>
      <c r="N76605" s="57">
        <v>9</v>
      </c>
      <c r="O76605" s="57">
        <v>3</v>
      </c>
      <c r="P76605" t="s">
        <v>23</v>
      </c>
    </row>
    <row r="76606" spans="12:16" x14ac:dyDescent="0.25">
      <c r="L76606" s="58">
        <v>44831.791666666664</v>
      </c>
      <c r="M76606" s="57">
        <v>2022</v>
      </c>
      <c r="N76606" s="57">
        <v>9</v>
      </c>
      <c r="O76606" s="57">
        <v>3</v>
      </c>
      <c r="P76606" t="s">
        <v>23</v>
      </c>
    </row>
    <row r="76607" spans="12:16" x14ac:dyDescent="0.25">
      <c r="L76607" s="58">
        <v>44831.833333333336</v>
      </c>
      <c r="M76607" s="57">
        <v>2022</v>
      </c>
      <c r="N76607" s="57">
        <v>9</v>
      </c>
      <c r="O76607" s="57">
        <v>3</v>
      </c>
      <c r="P76607" t="s">
        <v>22</v>
      </c>
    </row>
    <row r="76608" spans="12:16" x14ac:dyDescent="0.25">
      <c r="L76608" s="58">
        <v>44831.875</v>
      </c>
      <c r="M76608" s="57">
        <v>2022</v>
      </c>
      <c r="N76608" s="57">
        <v>9</v>
      </c>
      <c r="O76608" s="57">
        <v>3</v>
      </c>
      <c r="P76608" t="s">
        <v>22</v>
      </c>
    </row>
    <row r="76609" spans="12:16" x14ac:dyDescent="0.25">
      <c r="L76609" s="58">
        <v>44831.916666666664</v>
      </c>
      <c r="M76609" s="57">
        <v>2022</v>
      </c>
      <c r="N76609" s="57">
        <v>9</v>
      </c>
      <c r="O76609" s="57">
        <v>3</v>
      </c>
      <c r="P76609" t="s">
        <v>22</v>
      </c>
    </row>
    <row r="76610" spans="12:16" x14ac:dyDescent="0.25">
      <c r="L76610" s="58">
        <v>44831.958333333336</v>
      </c>
      <c r="M76610" s="57">
        <v>2022</v>
      </c>
      <c r="N76610" s="57">
        <v>9</v>
      </c>
      <c r="O76610" s="57">
        <v>3</v>
      </c>
      <c r="P76610" t="s">
        <v>22</v>
      </c>
    </row>
    <row r="76611" spans="12:16" x14ac:dyDescent="0.25">
      <c r="L76611" s="58">
        <v>44832</v>
      </c>
      <c r="M76611" s="57">
        <v>2022</v>
      </c>
      <c r="N76611" s="57">
        <v>9</v>
      </c>
      <c r="O76611" s="57">
        <v>4</v>
      </c>
      <c r="P76611" t="s">
        <v>22</v>
      </c>
    </row>
    <row r="76612" spans="12:16" x14ac:dyDescent="0.25">
      <c r="L76612" s="58">
        <v>44832.041666666664</v>
      </c>
      <c r="M76612" s="57">
        <v>2022</v>
      </c>
      <c r="N76612" s="57">
        <v>9</v>
      </c>
      <c r="O76612" s="57">
        <v>4</v>
      </c>
      <c r="P76612" t="s">
        <v>22</v>
      </c>
    </row>
    <row r="76613" spans="12:16" x14ac:dyDescent="0.25">
      <c r="L76613" s="58">
        <v>44832.083333333336</v>
      </c>
      <c r="M76613" s="57">
        <v>2022</v>
      </c>
      <c r="N76613" s="57">
        <v>9</v>
      </c>
      <c r="O76613" s="57">
        <v>4</v>
      </c>
      <c r="P76613" t="s">
        <v>22</v>
      </c>
    </row>
    <row r="76614" spans="12:16" x14ac:dyDescent="0.25">
      <c r="L76614" s="58">
        <v>44832.125</v>
      </c>
      <c r="M76614" s="57">
        <v>2022</v>
      </c>
      <c r="N76614" s="57">
        <v>9</v>
      </c>
      <c r="O76614" s="57">
        <v>4</v>
      </c>
      <c r="P76614" t="s">
        <v>22</v>
      </c>
    </row>
    <row r="76615" spans="12:16" x14ac:dyDescent="0.25">
      <c r="L76615" s="58">
        <v>44832.166666666664</v>
      </c>
      <c r="M76615" s="57">
        <v>2022</v>
      </c>
      <c r="N76615" s="57">
        <v>9</v>
      </c>
      <c r="O76615" s="57">
        <v>4</v>
      </c>
      <c r="P76615" t="s">
        <v>22</v>
      </c>
    </row>
    <row r="76616" spans="12:16" x14ac:dyDescent="0.25">
      <c r="L76616" s="58">
        <v>44832.208333333336</v>
      </c>
      <c r="M76616" s="57">
        <v>2022</v>
      </c>
      <c r="N76616" s="57">
        <v>9</v>
      </c>
      <c r="O76616" s="57">
        <v>4</v>
      </c>
      <c r="P76616" t="s">
        <v>22</v>
      </c>
    </row>
    <row r="76617" spans="12:16" x14ac:dyDescent="0.25">
      <c r="L76617" s="58">
        <v>44832.25</v>
      </c>
      <c r="M76617" s="57">
        <v>2022</v>
      </c>
      <c r="N76617" s="57">
        <v>9</v>
      </c>
      <c r="O76617" s="57">
        <v>4</v>
      </c>
      <c r="P76617" t="s">
        <v>22</v>
      </c>
    </row>
    <row r="76618" spans="12:16" x14ac:dyDescent="0.25">
      <c r="L76618" s="58">
        <v>44832.291666666664</v>
      </c>
      <c r="M76618" s="57">
        <v>2022</v>
      </c>
      <c r="N76618" s="57">
        <v>9</v>
      </c>
      <c r="O76618" s="57">
        <v>4</v>
      </c>
      <c r="P76618" t="s">
        <v>22</v>
      </c>
    </row>
    <row r="76619" spans="12:16" x14ac:dyDescent="0.25">
      <c r="L76619" s="58">
        <v>44832.333333333336</v>
      </c>
      <c r="M76619" s="57">
        <v>2022</v>
      </c>
      <c r="N76619" s="57">
        <v>9</v>
      </c>
      <c r="O76619" s="57">
        <v>4</v>
      </c>
      <c r="P76619" t="s">
        <v>22</v>
      </c>
    </row>
    <row r="76620" spans="12:16" x14ac:dyDescent="0.25">
      <c r="L76620" s="58">
        <v>44832.375</v>
      </c>
      <c r="M76620" s="57">
        <v>2022</v>
      </c>
      <c r="N76620" s="57">
        <v>9</v>
      </c>
      <c r="O76620" s="57">
        <v>4</v>
      </c>
      <c r="P76620" t="s">
        <v>22</v>
      </c>
    </row>
    <row r="76621" spans="12:16" x14ac:dyDescent="0.25">
      <c r="L76621" s="58">
        <v>44832.416666666664</v>
      </c>
      <c r="M76621" s="57">
        <v>2022</v>
      </c>
      <c r="N76621" s="57">
        <v>9</v>
      </c>
      <c r="O76621" s="57">
        <v>4</v>
      </c>
      <c r="P76621" t="s">
        <v>22</v>
      </c>
    </row>
    <row r="76622" spans="12:16" x14ac:dyDescent="0.25">
      <c r="L76622" s="58">
        <v>44832.458333333336</v>
      </c>
      <c r="M76622" s="57">
        <v>2022</v>
      </c>
      <c r="N76622" s="57">
        <v>9</v>
      </c>
      <c r="O76622" s="57">
        <v>4</v>
      </c>
      <c r="P76622" t="s">
        <v>22</v>
      </c>
    </row>
    <row r="76623" spans="12:16" x14ac:dyDescent="0.25">
      <c r="L76623" s="58">
        <v>44832.5</v>
      </c>
      <c r="M76623" s="57">
        <v>2022</v>
      </c>
      <c r="N76623" s="57">
        <v>9</v>
      </c>
      <c r="O76623" s="57">
        <v>4</v>
      </c>
      <c r="P76623" t="s">
        <v>23</v>
      </c>
    </row>
    <row r="76624" spans="12:16" x14ac:dyDescent="0.25">
      <c r="L76624" s="58">
        <v>44832.541666666664</v>
      </c>
      <c r="M76624" s="57">
        <v>2022</v>
      </c>
      <c r="N76624" s="57">
        <v>9</v>
      </c>
      <c r="O76624" s="57">
        <v>4</v>
      </c>
      <c r="P76624" t="s">
        <v>23</v>
      </c>
    </row>
    <row r="76625" spans="12:16" x14ac:dyDescent="0.25">
      <c r="L76625" s="58">
        <v>44832.583333333336</v>
      </c>
      <c r="M76625" s="57">
        <v>2022</v>
      </c>
      <c r="N76625" s="57">
        <v>9</v>
      </c>
      <c r="O76625" s="57">
        <v>4</v>
      </c>
      <c r="P76625" t="s">
        <v>23</v>
      </c>
    </row>
    <row r="76626" spans="12:16" x14ac:dyDescent="0.25">
      <c r="L76626" s="58">
        <v>44832.625</v>
      </c>
      <c r="M76626" s="57">
        <v>2022</v>
      </c>
      <c r="N76626" s="57">
        <v>9</v>
      </c>
      <c r="O76626" s="57">
        <v>4</v>
      </c>
      <c r="P76626" t="s">
        <v>23</v>
      </c>
    </row>
    <row r="76627" spans="12:16" x14ac:dyDescent="0.25">
      <c r="L76627" s="58">
        <v>44832.666666666664</v>
      </c>
      <c r="M76627" s="57">
        <v>2022</v>
      </c>
      <c r="N76627" s="57">
        <v>9</v>
      </c>
      <c r="O76627" s="57">
        <v>4</v>
      </c>
      <c r="P76627" t="s">
        <v>23</v>
      </c>
    </row>
    <row r="76628" spans="12:16" x14ac:dyDescent="0.25">
      <c r="L76628" s="58">
        <v>44832.708333333336</v>
      </c>
      <c r="M76628" s="57">
        <v>2022</v>
      </c>
      <c r="N76628" s="57">
        <v>9</v>
      </c>
      <c r="O76628" s="57">
        <v>4</v>
      </c>
      <c r="P76628" t="s">
        <v>23</v>
      </c>
    </row>
    <row r="76629" spans="12:16" x14ac:dyDescent="0.25">
      <c r="L76629" s="58">
        <v>44832.75</v>
      </c>
      <c r="M76629" s="57">
        <v>2022</v>
      </c>
      <c r="N76629" s="57">
        <v>9</v>
      </c>
      <c r="O76629" s="57">
        <v>4</v>
      </c>
      <c r="P76629" t="s">
        <v>23</v>
      </c>
    </row>
    <row r="76630" spans="12:16" x14ac:dyDescent="0.25">
      <c r="L76630" s="58">
        <v>44832.791666666664</v>
      </c>
      <c r="M76630" s="57">
        <v>2022</v>
      </c>
      <c r="N76630" s="57">
        <v>9</v>
      </c>
      <c r="O76630" s="57">
        <v>4</v>
      </c>
      <c r="P76630" t="s">
        <v>23</v>
      </c>
    </row>
    <row r="76631" spans="12:16" x14ac:dyDescent="0.25">
      <c r="L76631" s="58">
        <v>44832.833333333336</v>
      </c>
      <c r="M76631" s="57">
        <v>2022</v>
      </c>
      <c r="N76631" s="57">
        <v>9</v>
      </c>
      <c r="O76631" s="57">
        <v>4</v>
      </c>
      <c r="P76631" t="s">
        <v>22</v>
      </c>
    </row>
    <row r="76632" spans="12:16" x14ac:dyDescent="0.25">
      <c r="L76632" s="58">
        <v>44832.875</v>
      </c>
      <c r="M76632" s="57">
        <v>2022</v>
      </c>
      <c r="N76632" s="57">
        <v>9</v>
      </c>
      <c r="O76632" s="57">
        <v>4</v>
      </c>
      <c r="P76632" t="s">
        <v>22</v>
      </c>
    </row>
    <row r="76633" spans="12:16" x14ac:dyDescent="0.25">
      <c r="L76633" s="58">
        <v>44832.916666666664</v>
      </c>
      <c r="M76633" s="57">
        <v>2022</v>
      </c>
      <c r="N76633" s="57">
        <v>9</v>
      </c>
      <c r="O76633" s="57">
        <v>4</v>
      </c>
      <c r="P76633" t="s">
        <v>22</v>
      </c>
    </row>
    <row r="76634" spans="12:16" x14ac:dyDescent="0.25">
      <c r="L76634" s="58">
        <v>44832.958333333336</v>
      </c>
      <c r="M76634" s="57">
        <v>2022</v>
      </c>
      <c r="N76634" s="57">
        <v>9</v>
      </c>
      <c r="O76634" s="57">
        <v>4</v>
      </c>
      <c r="P76634" t="s">
        <v>22</v>
      </c>
    </row>
    <row r="76635" spans="12:16" x14ac:dyDescent="0.25">
      <c r="L76635" s="58">
        <v>44833</v>
      </c>
      <c r="M76635" s="57">
        <v>2022</v>
      </c>
      <c r="N76635" s="57">
        <v>9</v>
      </c>
      <c r="O76635" s="57">
        <v>5</v>
      </c>
      <c r="P76635" t="s">
        <v>22</v>
      </c>
    </row>
    <row r="76636" spans="12:16" x14ac:dyDescent="0.25">
      <c r="L76636" s="58">
        <v>44833.041666666664</v>
      </c>
      <c r="M76636" s="57">
        <v>2022</v>
      </c>
      <c r="N76636" s="57">
        <v>9</v>
      </c>
      <c r="O76636" s="57">
        <v>5</v>
      </c>
      <c r="P76636" t="s">
        <v>22</v>
      </c>
    </row>
    <row r="76637" spans="12:16" x14ac:dyDescent="0.25">
      <c r="L76637" s="58">
        <v>44833.083333333336</v>
      </c>
      <c r="M76637" s="57">
        <v>2022</v>
      </c>
      <c r="N76637" s="57">
        <v>9</v>
      </c>
      <c r="O76637" s="57">
        <v>5</v>
      </c>
      <c r="P76637" t="s">
        <v>22</v>
      </c>
    </row>
    <row r="76638" spans="12:16" x14ac:dyDescent="0.25">
      <c r="L76638" s="58">
        <v>44833.125</v>
      </c>
      <c r="M76638" s="57">
        <v>2022</v>
      </c>
      <c r="N76638" s="57">
        <v>9</v>
      </c>
      <c r="O76638" s="57">
        <v>5</v>
      </c>
      <c r="P76638" t="s">
        <v>22</v>
      </c>
    </row>
    <row r="76639" spans="12:16" x14ac:dyDescent="0.25">
      <c r="L76639" s="58">
        <v>44833.166666666664</v>
      </c>
      <c r="M76639" s="57">
        <v>2022</v>
      </c>
      <c r="N76639" s="57">
        <v>9</v>
      </c>
      <c r="O76639" s="57">
        <v>5</v>
      </c>
      <c r="P76639" t="s">
        <v>22</v>
      </c>
    </row>
    <row r="76640" spans="12:16" x14ac:dyDescent="0.25">
      <c r="L76640" s="58">
        <v>44833.208333333336</v>
      </c>
      <c r="M76640" s="57">
        <v>2022</v>
      </c>
      <c r="N76640" s="57">
        <v>9</v>
      </c>
      <c r="O76640" s="57">
        <v>5</v>
      </c>
      <c r="P76640" t="s">
        <v>22</v>
      </c>
    </row>
    <row r="76641" spans="12:16" x14ac:dyDescent="0.25">
      <c r="L76641" s="58">
        <v>44833.25</v>
      </c>
      <c r="M76641" s="57">
        <v>2022</v>
      </c>
      <c r="N76641" s="57">
        <v>9</v>
      </c>
      <c r="O76641" s="57">
        <v>5</v>
      </c>
      <c r="P76641" t="s">
        <v>22</v>
      </c>
    </row>
    <row r="76642" spans="12:16" x14ac:dyDescent="0.25">
      <c r="L76642" s="58">
        <v>44833.291666666664</v>
      </c>
      <c r="M76642" s="57">
        <v>2022</v>
      </c>
      <c r="N76642" s="57">
        <v>9</v>
      </c>
      <c r="O76642" s="57">
        <v>5</v>
      </c>
      <c r="P76642" t="s">
        <v>22</v>
      </c>
    </row>
    <row r="76643" spans="12:16" x14ac:dyDescent="0.25">
      <c r="L76643" s="58">
        <v>44833.333333333336</v>
      </c>
      <c r="M76643" s="57">
        <v>2022</v>
      </c>
      <c r="N76643" s="57">
        <v>9</v>
      </c>
      <c r="O76643" s="57">
        <v>5</v>
      </c>
      <c r="P76643" t="s">
        <v>22</v>
      </c>
    </row>
    <row r="76644" spans="12:16" x14ac:dyDescent="0.25">
      <c r="L76644" s="58">
        <v>44833.375</v>
      </c>
      <c r="M76644" s="57">
        <v>2022</v>
      </c>
      <c r="N76644" s="57">
        <v>9</v>
      </c>
      <c r="O76644" s="57">
        <v>5</v>
      </c>
      <c r="P76644" t="s">
        <v>22</v>
      </c>
    </row>
    <row r="76645" spans="12:16" x14ac:dyDescent="0.25">
      <c r="L76645" s="58">
        <v>44833.416666666664</v>
      </c>
      <c r="M76645" s="57">
        <v>2022</v>
      </c>
      <c r="N76645" s="57">
        <v>9</v>
      </c>
      <c r="O76645" s="57">
        <v>5</v>
      </c>
      <c r="P76645" t="s">
        <v>22</v>
      </c>
    </row>
    <row r="76646" spans="12:16" x14ac:dyDescent="0.25">
      <c r="L76646" s="58">
        <v>44833.458333333336</v>
      </c>
      <c r="M76646" s="57">
        <v>2022</v>
      </c>
      <c r="N76646" s="57">
        <v>9</v>
      </c>
      <c r="O76646" s="57">
        <v>5</v>
      </c>
      <c r="P76646" t="s">
        <v>22</v>
      </c>
    </row>
    <row r="76647" spans="12:16" x14ac:dyDescent="0.25">
      <c r="L76647" s="58">
        <v>44833.5</v>
      </c>
      <c r="M76647" s="57">
        <v>2022</v>
      </c>
      <c r="N76647" s="57">
        <v>9</v>
      </c>
      <c r="O76647" s="57">
        <v>5</v>
      </c>
      <c r="P76647" t="s">
        <v>23</v>
      </c>
    </row>
    <row r="76648" spans="12:16" x14ac:dyDescent="0.25">
      <c r="L76648" s="58">
        <v>44833.541666666664</v>
      </c>
      <c r="M76648" s="57">
        <v>2022</v>
      </c>
      <c r="N76648" s="57">
        <v>9</v>
      </c>
      <c r="O76648" s="57">
        <v>5</v>
      </c>
      <c r="P76648" t="s">
        <v>23</v>
      </c>
    </row>
    <row r="76649" spans="12:16" x14ac:dyDescent="0.25">
      <c r="L76649" s="58">
        <v>44833.583333333336</v>
      </c>
      <c r="M76649" s="57">
        <v>2022</v>
      </c>
      <c r="N76649" s="57">
        <v>9</v>
      </c>
      <c r="O76649" s="57">
        <v>5</v>
      </c>
      <c r="P76649" t="s">
        <v>23</v>
      </c>
    </row>
    <row r="76650" spans="12:16" x14ac:dyDescent="0.25">
      <c r="L76650" s="58">
        <v>44833.625</v>
      </c>
      <c r="M76650" s="57">
        <v>2022</v>
      </c>
      <c r="N76650" s="57">
        <v>9</v>
      </c>
      <c r="O76650" s="57">
        <v>5</v>
      </c>
      <c r="P76650" t="s">
        <v>23</v>
      </c>
    </row>
    <row r="76651" spans="12:16" x14ac:dyDescent="0.25">
      <c r="L76651" s="58">
        <v>44833.666666666664</v>
      </c>
      <c r="M76651" s="57">
        <v>2022</v>
      </c>
      <c r="N76651" s="57">
        <v>9</v>
      </c>
      <c r="O76651" s="57">
        <v>5</v>
      </c>
      <c r="P76651" t="s">
        <v>23</v>
      </c>
    </row>
    <row r="76652" spans="12:16" x14ac:dyDescent="0.25">
      <c r="L76652" s="58">
        <v>44833.708333333336</v>
      </c>
      <c r="M76652" s="57">
        <v>2022</v>
      </c>
      <c r="N76652" s="57">
        <v>9</v>
      </c>
      <c r="O76652" s="57">
        <v>5</v>
      </c>
      <c r="P76652" t="s">
        <v>23</v>
      </c>
    </row>
    <row r="76653" spans="12:16" x14ac:dyDescent="0.25">
      <c r="L76653" s="58">
        <v>44833.75</v>
      </c>
      <c r="M76653" s="57">
        <v>2022</v>
      </c>
      <c r="N76653" s="57">
        <v>9</v>
      </c>
      <c r="O76653" s="57">
        <v>5</v>
      </c>
      <c r="P76653" t="s">
        <v>23</v>
      </c>
    </row>
    <row r="76654" spans="12:16" x14ac:dyDescent="0.25">
      <c r="L76654" s="58">
        <v>44833.791666666664</v>
      </c>
      <c r="M76654" s="57">
        <v>2022</v>
      </c>
      <c r="N76654" s="57">
        <v>9</v>
      </c>
      <c r="O76654" s="57">
        <v>5</v>
      </c>
      <c r="P76654" t="s">
        <v>23</v>
      </c>
    </row>
    <row r="76655" spans="12:16" x14ac:dyDescent="0.25">
      <c r="L76655" s="58">
        <v>44833.833333333336</v>
      </c>
      <c r="M76655" s="57">
        <v>2022</v>
      </c>
      <c r="N76655" s="57">
        <v>9</v>
      </c>
      <c r="O76655" s="57">
        <v>5</v>
      </c>
      <c r="P76655" t="s">
        <v>22</v>
      </c>
    </row>
    <row r="76656" spans="12:16" x14ac:dyDescent="0.25">
      <c r="L76656" s="58">
        <v>44833.875</v>
      </c>
      <c r="M76656" s="57">
        <v>2022</v>
      </c>
      <c r="N76656" s="57">
        <v>9</v>
      </c>
      <c r="O76656" s="57">
        <v>5</v>
      </c>
      <c r="P76656" t="s">
        <v>22</v>
      </c>
    </row>
    <row r="76657" spans="12:16" x14ac:dyDescent="0.25">
      <c r="L76657" s="58">
        <v>44833.916666666664</v>
      </c>
      <c r="M76657" s="57">
        <v>2022</v>
      </c>
      <c r="N76657" s="57">
        <v>9</v>
      </c>
      <c r="O76657" s="57">
        <v>5</v>
      </c>
      <c r="P76657" t="s">
        <v>22</v>
      </c>
    </row>
    <row r="76658" spans="12:16" x14ac:dyDescent="0.25">
      <c r="L76658" s="58">
        <v>44833.958333333336</v>
      </c>
      <c r="M76658" s="57">
        <v>2022</v>
      </c>
      <c r="N76658" s="57">
        <v>9</v>
      </c>
      <c r="O76658" s="57">
        <v>5</v>
      </c>
      <c r="P76658" t="s">
        <v>22</v>
      </c>
    </row>
    <row r="76659" spans="12:16" x14ac:dyDescent="0.25">
      <c r="L76659" s="58">
        <v>44834</v>
      </c>
      <c r="M76659" s="57">
        <v>2022</v>
      </c>
      <c r="N76659" s="57">
        <v>9</v>
      </c>
      <c r="O76659" s="57">
        <v>6</v>
      </c>
      <c r="P76659" t="s">
        <v>22</v>
      </c>
    </row>
    <row r="76660" spans="12:16" x14ac:dyDescent="0.25">
      <c r="L76660" s="58">
        <v>44834.041666666664</v>
      </c>
      <c r="M76660" s="57">
        <v>2022</v>
      </c>
      <c r="N76660" s="57">
        <v>9</v>
      </c>
      <c r="O76660" s="57">
        <v>6</v>
      </c>
      <c r="P76660" t="s">
        <v>22</v>
      </c>
    </row>
    <row r="76661" spans="12:16" x14ac:dyDescent="0.25">
      <c r="L76661" s="58">
        <v>44834.083333333336</v>
      </c>
      <c r="M76661" s="57">
        <v>2022</v>
      </c>
      <c r="N76661" s="57">
        <v>9</v>
      </c>
      <c r="O76661" s="57">
        <v>6</v>
      </c>
      <c r="P76661" t="s">
        <v>22</v>
      </c>
    </row>
    <row r="76662" spans="12:16" x14ac:dyDescent="0.25">
      <c r="L76662" s="58">
        <v>44834.125</v>
      </c>
      <c r="M76662" s="57">
        <v>2022</v>
      </c>
      <c r="N76662" s="57">
        <v>9</v>
      </c>
      <c r="O76662" s="57">
        <v>6</v>
      </c>
      <c r="P76662" t="s">
        <v>22</v>
      </c>
    </row>
    <row r="76663" spans="12:16" x14ac:dyDescent="0.25">
      <c r="L76663" s="58">
        <v>44834.166666666664</v>
      </c>
      <c r="M76663" s="57">
        <v>2022</v>
      </c>
      <c r="N76663" s="57">
        <v>9</v>
      </c>
      <c r="O76663" s="57">
        <v>6</v>
      </c>
      <c r="P76663" t="s">
        <v>22</v>
      </c>
    </row>
    <row r="76664" spans="12:16" x14ac:dyDescent="0.25">
      <c r="L76664" s="58">
        <v>44834.208333333336</v>
      </c>
      <c r="M76664" s="57">
        <v>2022</v>
      </c>
      <c r="N76664" s="57">
        <v>9</v>
      </c>
      <c r="O76664" s="57">
        <v>6</v>
      </c>
      <c r="P76664" t="s">
        <v>22</v>
      </c>
    </row>
    <row r="76665" spans="12:16" x14ac:dyDescent="0.25">
      <c r="L76665" s="58">
        <v>44834.25</v>
      </c>
      <c r="M76665" s="57">
        <v>2022</v>
      </c>
      <c r="N76665" s="57">
        <v>9</v>
      </c>
      <c r="O76665" s="57">
        <v>6</v>
      </c>
      <c r="P76665" t="s">
        <v>22</v>
      </c>
    </row>
    <row r="76666" spans="12:16" x14ac:dyDescent="0.25">
      <c r="L76666" s="58">
        <v>44834.291666666664</v>
      </c>
      <c r="M76666" s="57">
        <v>2022</v>
      </c>
      <c r="N76666" s="57">
        <v>9</v>
      </c>
      <c r="O76666" s="57">
        <v>6</v>
      </c>
      <c r="P76666" t="s">
        <v>22</v>
      </c>
    </row>
    <row r="76667" spans="12:16" x14ac:dyDescent="0.25">
      <c r="L76667" s="58">
        <v>44834.333333333336</v>
      </c>
      <c r="M76667" s="57">
        <v>2022</v>
      </c>
      <c r="N76667" s="57">
        <v>9</v>
      </c>
      <c r="O76667" s="57">
        <v>6</v>
      </c>
      <c r="P76667" t="s">
        <v>22</v>
      </c>
    </row>
    <row r="76668" spans="12:16" x14ac:dyDescent="0.25">
      <c r="L76668" s="58">
        <v>44834.375</v>
      </c>
      <c r="M76668" s="57">
        <v>2022</v>
      </c>
      <c r="N76668" s="57">
        <v>9</v>
      </c>
      <c r="O76668" s="57">
        <v>6</v>
      </c>
      <c r="P76668" t="s">
        <v>22</v>
      </c>
    </row>
    <row r="76669" spans="12:16" x14ac:dyDescent="0.25">
      <c r="L76669" s="58">
        <v>44834.416666666664</v>
      </c>
      <c r="M76669" s="57">
        <v>2022</v>
      </c>
      <c r="N76669" s="57">
        <v>9</v>
      </c>
      <c r="O76669" s="57">
        <v>6</v>
      </c>
      <c r="P76669" t="s">
        <v>22</v>
      </c>
    </row>
    <row r="76670" spans="12:16" x14ac:dyDescent="0.25">
      <c r="L76670" s="58">
        <v>44834.458333333336</v>
      </c>
      <c r="M76670" s="57">
        <v>2022</v>
      </c>
      <c r="N76670" s="57">
        <v>9</v>
      </c>
      <c r="O76670" s="57">
        <v>6</v>
      </c>
      <c r="P76670" t="s">
        <v>22</v>
      </c>
    </row>
    <row r="76671" spans="12:16" x14ac:dyDescent="0.25">
      <c r="L76671" s="58">
        <v>44834.5</v>
      </c>
      <c r="M76671" s="57">
        <v>2022</v>
      </c>
      <c r="N76671" s="57">
        <v>9</v>
      </c>
      <c r="O76671" s="57">
        <v>6</v>
      </c>
      <c r="P76671" t="s">
        <v>23</v>
      </c>
    </row>
    <row r="76672" spans="12:16" x14ac:dyDescent="0.25">
      <c r="L76672" s="58">
        <v>44834.541666666664</v>
      </c>
      <c r="M76672" s="57">
        <v>2022</v>
      </c>
      <c r="N76672" s="57">
        <v>9</v>
      </c>
      <c r="O76672" s="57">
        <v>6</v>
      </c>
      <c r="P76672" t="s">
        <v>23</v>
      </c>
    </row>
    <row r="76673" spans="12:16" x14ac:dyDescent="0.25">
      <c r="L76673" s="58">
        <v>44834.583333333336</v>
      </c>
      <c r="M76673" s="57">
        <v>2022</v>
      </c>
      <c r="N76673" s="57">
        <v>9</v>
      </c>
      <c r="O76673" s="57">
        <v>6</v>
      </c>
      <c r="P76673" t="s">
        <v>23</v>
      </c>
    </row>
    <row r="76674" spans="12:16" x14ac:dyDescent="0.25">
      <c r="L76674" s="58">
        <v>44834.625</v>
      </c>
      <c r="M76674" s="57">
        <v>2022</v>
      </c>
      <c r="N76674" s="57">
        <v>9</v>
      </c>
      <c r="O76674" s="57">
        <v>6</v>
      </c>
      <c r="P76674" t="s">
        <v>23</v>
      </c>
    </row>
    <row r="76675" spans="12:16" x14ac:dyDescent="0.25">
      <c r="L76675" s="58">
        <v>44834.666666666664</v>
      </c>
      <c r="M76675" s="57">
        <v>2022</v>
      </c>
      <c r="N76675" s="57">
        <v>9</v>
      </c>
      <c r="O76675" s="57">
        <v>6</v>
      </c>
      <c r="P76675" t="s">
        <v>23</v>
      </c>
    </row>
    <row r="76676" spans="12:16" x14ac:dyDescent="0.25">
      <c r="L76676" s="58">
        <v>44834.708333333336</v>
      </c>
      <c r="M76676" s="57">
        <v>2022</v>
      </c>
      <c r="N76676" s="57">
        <v>9</v>
      </c>
      <c r="O76676" s="57">
        <v>6</v>
      </c>
      <c r="P76676" t="s">
        <v>23</v>
      </c>
    </row>
    <row r="76677" spans="12:16" x14ac:dyDescent="0.25">
      <c r="L76677" s="58">
        <v>44834.75</v>
      </c>
      <c r="M76677" s="57">
        <v>2022</v>
      </c>
      <c r="N76677" s="57">
        <v>9</v>
      </c>
      <c r="O76677" s="57">
        <v>6</v>
      </c>
      <c r="P76677" t="s">
        <v>23</v>
      </c>
    </row>
    <row r="76678" spans="12:16" x14ac:dyDescent="0.25">
      <c r="L76678" s="58">
        <v>44834.791666666664</v>
      </c>
      <c r="M76678" s="57">
        <v>2022</v>
      </c>
      <c r="N76678" s="57">
        <v>9</v>
      </c>
      <c r="O76678" s="57">
        <v>6</v>
      </c>
      <c r="P76678" t="s">
        <v>23</v>
      </c>
    </row>
    <row r="76679" spans="12:16" x14ac:dyDescent="0.25">
      <c r="L76679" s="58">
        <v>44834.833333333336</v>
      </c>
      <c r="M76679" s="57">
        <v>2022</v>
      </c>
      <c r="N76679" s="57">
        <v>9</v>
      </c>
      <c r="O76679" s="57">
        <v>6</v>
      </c>
      <c r="P76679" t="s">
        <v>22</v>
      </c>
    </row>
    <row r="76680" spans="12:16" x14ac:dyDescent="0.25">
      <c r="L76680" s="58">
        <v>44834.875</v>
      </c>
      <c r="M76680" s="57">
        <v>2022</v>
      </c>
      <c r="N76680" s="57">
        <v>9</v>
      </c>
      <c r="O76680" s="57">
        <v>6</v>
      </c>
      <c r="P76680" t="s">
        <v>22</v>
      </c>
    </row>
    <row r="76681" spans="12:16" x14ac:dyDescent="0.25">
      <c r="L76681" s="58">
        <v>44834.916666666664</v>
      </c>
      <c r="M76681" s="57">
        <v>2022</v>
      </c>
      <c r="N76681" s="57">
        <v>9</v>
      </c>
      <c r="O76681" s="57">
        <v>6</v>
      </c>
      <c r="P76681" t="s">
        <v>22</v>
      </c>
    </row>
    <row r="76682" spans="12:16" x14ac:dyDescent="0.25">
      <c r="L76682" s="58">
        <v>44834.958333333336</v>
      </c>
      <c r="M76682" s="57">
        <v>2022</v>
      </c>
      <c r="N76682" s="57">
        <v>9</v>
      </c>
      <c r="O76682" s="57">
        <v>6</v>
      </c>
      <c r="P76682" t="s">
        <v>22</v>
      </c>
    </row>
    <row r="76683" spans="12:16" x14ac:dyDescent="0.25">
      <c r="L76683" s="58">
        <v>44835</v>
      </c>
      <c r="M76683" s="57">
        <v>2022</v>
      </c>
      <c r="N76683" s="57">
        <v>10</v>
      </c>
      <c r="O76683" s="57">
        <v>7</v>
      </c>
      <c r="P76683" t="s">
        <v>22</v>
      </c>
    </row>
    <row r="76684" spans="12:16" x14ac:dyDescent="0.25">
      <c r="L76684" s="58">
        <v>44835.041666666664</v>
      </c>
      <c r="M76684" s="57">
        <v>2022</v>
      </c>
      <c r="N76684" s="57">
        <v>10</v>
      </c>
      <c r="O76684" s="57">
        <v>7</v>
      </c>
      <c r="P76684" t="s">
        <v>22</v>
      </c>
    </row>
    <row r="76685" spans="12:16" x14ac:dyDescent="0.25">
      <c r="L76685" s="58">
        <v>44835.083333333336</v>
      </c>
      <c r="M76685" s="57">
        <v>2022</v>
      </c>
      <c r="N76685" s="57">
        <v>10</v>
      </c>
      <c r="O76685" s="57">
        <v>7</v>
      </c>
      <c r="P76685" t="s">
        <v>22</v>
      </c>
    </row>
    <row r="76686" spans="12:16" x14ac:dyDescent="0.25">
      <c r="L76686" s="58">
        <v>44835.125</v>
      </c>
      <c r="M76686" s="57">
        <v>2022</v>
      </c>
      <c r="N76686" s="57">
        <v>10</v>
      </c>
      <c r="O76686" s="57">
        <v>7</v>
      </c>
      <c r="P76686" t="s">
        <v>22</v>
      </c>
    </row>
    <row r="76687" spans="12:16" x14ac:dyDescent="0.25">
      <c r="L76687" s="58">
        <v>44835.166666666664</v>
      </c>
      <c r="M76687" s="57">
        <v>2022</v>
      </c>
      <c r="N76687" s="57">
        <v>10</v>
      </c>
      <c r="O76687" s="57">
        <v>7</v>
      </c>
      <c r="P76687" t="s">
        <v>22</v>
      </c>
    </row>
    <row r="76688" spans="12:16" x14ac:dyDescent="0.25">
      <c r="L76688" s="58">
        <v>44835.208333333336</v>
      </c>
      <c r="M76688" s="57">
        <v>2022</v>
      </c>
      <c r="N76688" s="57">
        <v>10</v>
      </c>
      <c r="O76688" s="57">
        <v>7</v>
      </c>
      <c r="P76688" t="s">
        <v>22</v>
      </c>
    </row>
    <row r="76689" spans="12:16" x14ac:dyDescent="0.25">
      <c r="L76689" s="58">
        <v>44835.25</v>
      </c>
      <c r="M76689" s="57">
        <v>2022</v>
      </c>
      <c r="N76689" s="57">
        <v>10</v>
      </c>
      <c r="O76689" s="57">
        <v>7</v>
      </c>
      <c r="P76689" t="s">
        <v>22</v>
      </c>
    </row>
    <row r="76690" spans="12:16" x14ac:dyDescent="0.25">
      <c r="L76690" s="58">
        <v>44835.291666666664</v>
      </c>
      <c r="M76690" s="57">
        <v>2022</v>
      </c>
      <c r="N76690" s="57">
        <v>10</v>
      </c>
      <c r="O76690" s="57">
        <v>7</v>
      </c>
      <c r="P76690" t="s">
        <v>22</v>
      </c>
    </row>
    <row r="76691" spans="12:16" x14ac:dyDescent="0.25">
      <c r="L76691" s="58">
        <v>44835.333333333336</v>
      </c>
      <c r="M76691" s="57">
        <v>2022</v>
      </c>
      <c r="N76691" s="57">
        <v>10</v>
      </c>
      <c r="O76691" s="57">
        <v>7</v>
      </c>
      <c r="P76691" t="s">
        <v>22</v>
      </c>
    </row>
    <row r="76692" spans="12:16" x14ac:dyDescent="0.25">
      <c r="L76692" s="58">
        <v>44835.375</v>
      </c>
      <c r="M76692" s="57">
        <v>2022</v>
      </c>
      <c r="N76692" s="57">
        <v>10</v>
      </c>
      <c r="O76692" s="57">
        <v>7</v>
      </c>
      <c r="P76692" t="s">
        <v>22</v>
      </c>
    </row>
    <row r="76693" spans="12:16" x14ac:dyDescent="0.25">
      <c r="L76693" s="58">
        <v>44835.416666666664</v>
      </c>
      <c r="M76693" s="57">
        <v>2022</v>
      </c>
      <c r="N76693" s="57">
        <v>10</v>
      </c>
      <c r="O76693" s="57">
        <v>7</v>
      </c>
      <c r="P76693" t="s">
        <v>22</v>
      </c>
    </row>
    <row r="76694" spans="12:16" x14ac:dyDescent="0.25">
      <c r="L76694" s="58">
        <v>44835.458333333336</v>
      </c>
      <c r="M76694" s="57">
        <v>2022</v>
      </c>
      <c r="N76694" s="57">
        <v>10</v>
      </c>
      <c r="O76694" s="57">
        <v>7</v>
      </c>
      <c r="P76694" t="s">
        <v>22</v>
      </c>
    </row>
    <row r="76695" spans="12:16" x14ac:dyDescent="0.25">
      <c r="L76695" s="58">
        <v>44835.5</v>
      </c>
      <c r="M76695" s="57">
        <v>2022</v>
      </c>
      <c r="N76695" s="57">
        <v>10</v>
      </c>
      <c r="O76695" s="57">
        <v>7</v>
      </c>
      <c r="P76695" t="s">
        <v>22</v>
      </c>
    </row>
    <row r="76696" spans="12:16" x14ac:dyDescent="0.25">
      <c r="L76696" s="58">
        <v>44835.541666666664</v>
      </c>
      <c r="M76696" s="57">
        <v>2022</v>
      </c>
      <c r="N76696" s="57">
        <v>10</v>
      </c>
      <c r="O76696" s="57">
        <v>7</v>
      </c>
      <c r="P76696" t="s">
        <v>22</v>
      </c>
    </row>
    <row r="76697" spans="12:16" x14ac:dyDescent="0.25">
      <c r="L76697" s="58">
        <v>44835.583333333336</v>
      </c>
      <c r="M76697" s="57">
        <v>2022</v>
      </c>
      <c r="N76697" s="57">
        <v>10</v>
      </c>
      <c r="O76697" s="57">
        <v>7</v>
      </c>
      <c r="P76697" t="s">
        <v>22</v>
      </c>
    </row>
    <row r="76698" spans="12:16" x14ac:dyDescent="0.25">
      <c r="L76698" s="58">
        <v>44835.625</v>
      </c>
      <c r="M76698" s="57">
        <v>2022</v>
      </c>
      <c r="N76698" s="57">
        <v>10</v>
      </c>
      <c r="O76698" s="57">
        <v>7</v>
      </c>
      <c r="P76698" t="s">
        <v>22</v>
      </c>
    </row>
    <row r="76699" spans="12:16" x14ac:dyDescent="0.25">
      <c r="L76699" s="58">
        <v>44835.666666666664</v>
      </c>
      <c r="M76699" s="57">
        <v>2022</v>
      </c>
      <c r="N76699" s="57">
        <v>10</v>
      </c>
      <c r="O76699" s="57">
        <v>7</v>
      </c>
      <c r="P76699" t="s">
        <v>22</v>
      </c>
    </row>
    <row r="76700" spans="12:16" x14ac:dyDescent="0.25">
      <c r="L76700" s="58">
        <v>44835.708333333336</v>
      </c>
      <c r="M76700" s="57">
        <v>2022</v>
      </c>
      <c r="N76700" s="57">
        <v>10</v>
      </c>
      <c r="O76700" s="57">
        <v>7</v>
      </c>
      <c r="P76700" t="s">
        <v>22</v>
      </c>
    </row>
    <row r="76701" spans="12:16" x14ac:dyDescent="0.25">
      <c r="L76701" s="58">
        <v>44835.75</v>
      </c>
      <c r="M76701" s="57">
        <v>2022</v>
      </c>
      <c r="N76701" s="57">
        <v>10</v>
      </c>
      <c r="O76701" s="57">
        <v>7</v>
      </c>
      <c r="P76701" t="s">
        <v>22</v>
      </c>
    </row>
    <row r="76702" spans="12:16" x14ac:dyDescent="0.25">
      <c r="L76702" s="58">
        <v>44835.791666666664</v>
      </c>
      <c r="M76702" s="57">
        <v>2022</v>
      </c>
      <c r="N76702" s="57">
        <v>10</v>
      </c>
      <c r="O76702" s="57">
        <v>7</v>
      </c>
      <c r="P76702" t="s">
        <v>22</v>
      </c>
    </row>
    <row r="76703" spans="12:16" x14ac:dyDescent="0.25">
      <c r="L76703" s="58">
        <v>44835.833333333336</v>
      </c>
      <c r="M76703" s="57">
        <v>2022</v>
      </c>
      <c r="N76703" s="57">
        <v>10</v>
      </c>
      <c r="O76703" s="57">
        <v>7</v>
      </c>
      <c r="P76703" t="s">
        <v>22</v>
      </c>
    </row>
    <row r="76704" spans="12:16" x14ac:dyDescent="0.25">
      <c r="L76704" s="58">
        <v>44835.875</v>
      </c>
      <c r="M76704" s="57">
        <v>2022</v>
      </c>
      <c r="N76704" s="57">
        <v>10</v>
      </c>
      <c r="O76704" s="57">
        <v>7</v>
      </c>
      <c r="P76704" t="s">
        <v>22</v>
      </c>
    </row>
    <row r="76705" spans="12:16" x14ac:dyDescent="0.25">
      <c r="L76705" s="58">
        <v>44835.916666666664</v>
      </c>
      <c r="M76705" s="57">
        <v>2022</v>
      </c>
      <c r="N76705" s="57">
        <v>10</v>
      </c>
      <c r="O76705" s="57">
        <v>7</v>
      </c>
      <c r="P76705" t="s">
        <v>22</v>
      </c>
    </row>
    <row r="76706" spans="12:16" x14ac:dyDescent="0.25">
      <c r="L76706" s="58">
        <v>44835.958333333336</v>
      </c>
      <c r="M76706" s="57">
        <v>2022</v>
      </c>
      <c r="N76706" s="57">
        <v>10</v>
      </c>
      <c r="O76706" s="57">
        <v>7</v>
      </c>
      <c r="P76706" t="s">
        <v>22</v>
      </c>
    </row>
    <row r="76707" spans="12:16" x14ac:dyDescent="0.25">
      <c r="L76707" s="58">
        <v>44836</v>
      </c>
      <c r="M76707" s="57">
        <v>2022</v>
      </c>
      <c r="N76707" s="57">
        <v>10</v>
      </c>
      <c r="O76707" s="57">
        <v>1</v>
      </c>
      <c r="P76707" t="s">
        <v>22</v>
      </c>
    </row>
    <row r="76708" spans="12:16" x14ac:dyDescent="0.25">
      <c r="L76708" s="58">
        <v>44836.041666666664</v>
      </c>
      <c r="M76708" s="57">
        <v>2022</v>
      </c>
      <c r="N76708" s="57">
        <v>10</v>
      </c>
      <c r="O76708" s="57">
        <v>1</v>
      </c>
      <c r="P76708" t="s">
        <v>22</v>
      </c>
    </row>
    <row r="76709" spans="12:16" x14ac:dyDescent="0.25">
      <c r="L76709" s="58">
        <v>44836.083333333336</v>
      </c>
      <c r="M76709" s="57">
        <v>2022</v>
      </c>
      <c r="N76709" s="57">
        <v>10</v>
      </c>
      <c r="O76709" s="57">
        <v>1</v>
      </c>
      <c r="P76709" t="s">
        <v>22</v>
      </c>
    </row>
    <row r="76710" spans="12:16" x14ac:dyDescent="0.25">
      <c r="L76710" s="58">
        <v>44836.125</v>
      </c>
      <c r="M76710" s="57">
        <v>2022</v>
      </c>
      <c r="N76710" s="57">
        <v>10</v>
      </c>
      <c r="O76710" s="57">
        <v>1</v>
      </c>
      <c r="P76710" t="s">
        <v>22</v>
      </c>
    </row>
    <row r="76711" spans="12:16" x14ac:dyDescent="0.25">
      <c r="L76711" s="58">
        <v>44836.166666666664</v>
      </c>
      <c r="M76711" s="57">
        <v>2022</v>
      </c>
      <c r="N76711" s="57">
        <v>10</v>
      </c>
      <c r="O76711" s="57">
        <v>1</v>
      </c>
      <c r="P76711" t="s">
        <v>22</v>
      </c>
    </row>
    <row r="76712" spans="12:16" x14ac:dyDescent="0.25">
      <c r="L76712" s="58">
        <v>44836.208333333336</v>
      </c>
      <c r="M76712" s="57">
        <v>2022</v>
      </c>
      <c r="N76712" s="57">
        <v>10</v>
      </c>
      <c r="O76712" s="57">
        <v>1</v>
      </c>
      <c r="P76712" t="s">
        <v>22</v>
      </c>
    </row>
    <row r="76713" spans="12:16" x14ac:dyDescent="0.25">
      <c r="L76713" s="58">
        <v>44836.25</v>
      </c>
      <c r="M76713" s="57">
        <v>2022</v>
      </c>
      <c r="N76713" s="57">
        <v>10</v>
      </c>
      <c r="O76713" s="57">
        <v>1</v>
      </c>
      <c r="P76713" t="s">
        <v>22</v>
      </c>
    </row>
    <row r="76714" spans="12:16" x14ac:dyDescent="0.25">
      <c r="L76714" s="58">
        <v>44836.291666666664</v>
      </c>
      <c r="M76714" s="57">
        <v>2022</v>
      </c>
      <c r="N76714" s="57">
        <v>10</v>
      </c>
      <c r="O76714" s="57">
        <v>1</v>
      </c>
      <c r="P76714" t="s">
        <v>22</v>
      </c>
    </row>
    <row r="76715" spans="12:16" x14ac:dyDescent="0.25">
      <c r="L76715" s="58">
        <v>44836.333333333336</v>
      </c>
      <c r="M76715" s="57">
        <v>2022</v>
      </c>
      <c r="N76715" s="57">
        <v>10</v>
      </c>
      <c r="O76715" s="57">
        <v>1</v>
      </c>
      <c r="P76715" t="s">
        <v>22</v>
      </c>
    </row>
    <row r="76716" spans="12:16" x14ac:dyDescent="0.25">
      <c r="L76716" s="58">
        <v>44836.375</v>
      </c>
      <c r="M76716" s="57">
        <v>2022</v>
      </c>
      <c r="N76716" s="57">
        <v>10</v>
      </c>
      <c r="O76716" s="57">
        <v>1</v>
      </c>
      <c r="P76716" t="s">
        <v>22</v>
      </c>
    </row>
    <row r="76717" spans="12:16" x14ac:dyDescent="0.25">
      <c r="L76717" s="58">
        <v>44836.416666666664</v>
      </c>
      <c r="M76717" s="57">
        <v>2022</v>
      </c>
      <c r="N76717" s="57">
        <v>10</v>
      </c>
      <c r="O76717" s="57">
        <v>1</v>
      </c>
      <c r="P76717" t="s">
        <v>22</v>
      </c>
    </row>
    <row r="76718" spans="12:16" x14ac:dyDescent="0.25">
      <c r="L76718" s="58">
        <v>44836.458333333336</v>
      </c>
      <c r="M76718" s="57">
        <v>2022</v>
      </c>
      <c r="N76718" s="57">
        <v>10</v>
      </c>
      <c r="O76718" s="57">
        <v>1</v>
      </c>
      <c r="P76718" t="s">
        <v>22</v>
      </c>
    </row>
    <row r="76719" spans="12:16" x14ac:dyDescent="0.25">
      <c r="L76719" s="58">
        <v>44836.5</v>
      </c>
      <c r="M76719" s="57">
        <v>2022</v>
      </c>
      <c r="N76719" s="57">
        <v>10</v>
      </c>
      <c r="O76719" s="57">
        <v>1</v>
      </c>
      <c r="P76719" t="s">
        <v>22</v>
      </c>
    </row>
    <row r="76720" spans="12:16" x14ac:dyDescent="0.25">
      <c r="L76720" s="58">
        <v>44836.541666666664</v>
      </c>
      <c r="M76720" s="57">
        <v>2022</v>
      </c>
      <c r="N76720" s="57">
        <v>10</v>
      </c>
      <c r="O76720" s="57">
        <v>1</v>
      </c>
      <c r="P76720" t="s">
        <v>22</v>
      </c>
    </row>
    <row r="76721" spans="12:16" x14ac:dyDescent="0.25">
      <c r="L76721" s="58">
        <v>44836.583333333336</v>
      </c>
      <c r="M76721" s="57">
        <v>2022</v>
      </c>
      <c r="N76721" s="57">
        <v>10</v>
      </c>
      <c r="O76721" s="57">
        <v>1</v>
      </c>
      <c r="P76721" t="s">
        <v>22</v>
      </c>
    </row>
    <row r="76722" spans="12:16" x14ac:dyDescent="0.25">
      <c r="L76722" s="58">
        <v>44836.625</v>
      </c>
      <c r="M76722" s="57">
        <v>2022</v>
      </c>
      <c r="N76722" s="57">
        <v>10</v>
      </c>
      <c r="O76722" s="57">
        <v>1</v>
      </c>
      <c r="P76722" t="s">
        <v>22</v>
      </c>
    </row>
    <row r="76723" spans="12:16" x14ac:dyDescent="0.25">
      <c r="L76723" s="58">
        <v>44836.666666666664</v>
      </c>
      <c r="M76723" s="57">
        <v>2022</v>
      </c>
      <c r="N76723" s="57">
        <v>10</v>
      </c>
      <c r="O76723" s="57">
        <v>1</v>
      </c>
      <c r="P76723" t="s">
        <v>22</v>
      </c>
    </row>
    <row r="76724" spans="12:16" x14ac:dyDescent="0.25">
      <c r="L76724" s="58">
        <v>44836.708333333336</v>
      </c>
      <c r="M76724" s="57">
        <v>2022</v>
      </c>
      <c r="N76724" s="57">
        <v>10</v>
      </c>
      <c r="O76724" s="57">
        <v>1</v>
      </c>
      <c r="P76724" t="s">
        <v>22</v>
      </c>
    </row>
    <row r="76725" spans="12:16" x14ac:dyDescent="0.25">
      <c r="L76725" s="58">
        <v>44836.75</v>
      </c>
      <c r="M76725" s="57">
        <v>2022</v>
      </c>
      <c r="N76725" s="57">
        <v>10</v>
      </c>
      <c r="O76725" s="57">
        <v>1</v>
      </c>
      <c r="P76725" t="s">
        <v>22</v>
      </c>
    </row>
    <row r="76726" spans="12:16" x14ac:dyDescent="0.25">
      <c r="L76726" s="58">
        <v>44836.791666666664</v>
      </c>
      <c r="M76726" s="57">
        <v>2022</v>
      </c>
      <c r="N76726" s="57">
        <v>10</v>
      </c>
      <c r="O76726" s="57">
        <v>1</v>
      </c>
      <c r="P76726" t="s">
        <v>22</v>
      </c>
    </row>
    <row r="76727" spans="12:16" x14ac:dyDescent="0.25">
      <c r="L76727" s="58">
        <v>44836.833333333336</v>
      </c>
      <c r="M76727" s="57">
        <v>2022</v>
      </c>
      <c r="N76727" s="57">
        <v>10</v>
      </c>
      <c r="O76727" s="57">
        <v>1</v>
      </c>
      <c r="P76727" t="s">
        <v>22</v>
      </c>
    </row>
    <row r="76728" spans="12:16" x14ac:dyDescent="0.25">
      <c r="L76728" s="58">
        <v>44836.875</v>
      </c>
      <c r="M76728" s="57">
        <v>2022</v>
      </c>
      <c r="N76728" s="57">
        <v>10</v>
      </c>
      <c r="O76728" s="57">
        <v>1</v>
      </c>
      <c r="P76728" t="s">
        <v>22</v>
      </c>
    </row>
    <row r="76729" spans="12:16" x14ac:dyDescent="0.25">
      <c r="L76729" s="58">
        <v>44836.916666666664</v>
      </c>
      <c r="M76729" s="57">
        <v>2022</v>
      </c>
      <c r="N76729" s="57">
        <v>10</v>
      </c>
      <c r="O76729" s="57">
        <v>1</v>
      </c>
      <c r="P76729" t="s">
        <v>22</v>
      </c>
    </row>
    <row r="76730" spans="12:16" x14ac:dyDescent="0.25">
      <c r="L76730" s="58">
        <v>44836.958333333336</v>
      </c>
      <c r="M76730" s="57">
        <v>2022</v>
      </c>
      <c r="N76730" s="57">
        <v>10</v>
      </c>
      <c r="O76730" s="57">
        <v>1</v>
      </c>
      <c r="P76730" t="s">
        <v>22</v>
      </c>
    </row>
    <row r="76731" spans="12:16" x14ac:dyDescent="0.25">
      <c r="L76731" s="58">
        <v>44837</v>
      </c>
      <c r="M76731" s="57">
        <v>2022</v>
      </c>
      <c r="N76731" s="57">
        <v>10</v>
      </c>
      <c r="O76731" s="57">
        <v>2</v>
      </c>
      <c r="P76731" t="s">
        <v>22</v>
      </c>
    </row>
    <row r="76732" spans="12:16" x14ac:dyDescent="0.25">
      <c r="L76732" s="58">
        <v>44837.041666666664</v>
      </c>
      <c r="M76732" s="57">
        <v>2022</v>
      </c>
      <c r="N76732" s="57">
        <v>10</v>
      </c>
      <c r="O76732" s="57">
        <v>2</v>
      </c>
      <c r="P76732" t="s">
        <v>22</v>
      </c>
    </row>
    <row r="76733" spans="12:16" x14ac:dyDescent="0.25">
      <c r="L76733" s="58">
        <v>44837.083333333336</v>
      </c>
      <c r="M76733" s="57">
        <v>2022</v>
      </c>
      <c r="N76733" s="57">
        <v>10</v>
      </c>
      <c r="O76733" s="57">
        <v>2</v>
      </c>
      <c r="P76733" t="s">
        <v>22</v>
      </c>
    </row>
    <row r="76734" spans="12:16" x14ac:dyDescent="0.25">
      <c r="L76734" s="58">
        <v>44837.125</v>
      </c>
      <c r="M76734" s="57">
        <v>2022</v>
      </c>
      <c r="N76734" s="57">
        <v>10</v>
      </c>
      <c r="O76734" s="57">
        <v>2</v>
      </c>
      <c r="P76734" t="s">
        <v>22</v>
      </c>
    </row>
    <row r="76735" spans="12:16" x14ac:dyDescent="0.25">
      <c r="L76735" s="58">
        <v>44837.166666666664</v>
      </c>
      <c r="M76735" s="57">
        <v>2022</v>
      </c>
      <c r="N76735" s="57">
        <v>10</v>
      </c>
      <c r="O76735" s="57">
        <v>2</v>
      </c>
      <c r="P76735" t="s">
        <v>22</v>
      </c>
    </row>
    <row r="76736" spans="12:16" x14ac:dyDescent="0.25">
      <c r="L76736" s="58">
        <v>44837.208333333336</v>
      </c>
      <c r="M76736" s="57">
        <v>2022</v>
      </c>
      <c r="N76736" s="57">
        <v>10</v>
      </c>
      <c r="O76736" s="57">
        <v>2</v>
      </c>
      <c r="P76736" t="s">
        <v>22</v>
      </c>
    </row>
    <row r="76737" spans="12:16" x14ac:dyDescent="0.25">
      <c r="L76737" s="58">
        <v>44837.25</v>
      </c>
      <c r="M76737" s="57">
        <v>2022</v>
      </c>
      <c r="N76737" s="57">
        <v>10</v>
      </c>
      <c r="O76737" s="57">
        <v>2</v>
      </c>
      <c r="P76737" t="s">
        <v>23</v>
      </c>
    </row>
    <row r="76738" spans="12:16" x14ac:dyDescent="0.25">
      <c r="L76738" s="58">
        <v>44837.291666666664</v>
      </c>
      <c r="M76738" s="57">
        <v>2022</v>
      </c>
      <c r="N76738" s="57">
        <v>10</v>
      </c>
      <c r="O76738" s="57">
        <v>2</v>
      </c>
      <c r="P76738" t="s">
        <v>23</v>
      </c>
    </row>
    <row r="76739" spans="12:16" x14ac:dyDescent="0.25">
      <c r="L76739" s="58">
        <v>44837.333333333336</v>
      </c>
      <c r="M76739" s="57">
        <v>2022</v>
      </c>
      <c r="N76739" s="57">
        <v>10</v>
      </c>
      <c r="O76739" s="57">
        <v>2</v>
      </c>
      <c r="P76739" t="s">
        <v>23</v>
      </c>
    </row>
    <row r="76740" spans="12:16" x14ac:dyDescent="0.25">
      <c r="L76740" s="58">
        <v>44837.375</v>
      </c>
      <c r="M76740" s="57">
        <v>2022</v>
      </c>
      <c r="N76740" s="57">
        <v>10</v>
      </c>
      <c r="O76740" s="57">
        <v>2</v>
      </c>
      <c r="P76740" t="s">
        <v>23</v>
      </c>
    </row>
    <row r="76741" spans="12:16" x14ac:dyDescent="0.25">
      <c r="L76741" s="58">
        <v>44837.416666666664</v>
      </c>
      <c r="M76741" s="57">
        <v>2022</v>
      </c>
      <c r="N76741" s="57">
        <v>10</v>
      </c>
      <c r="O76741" s="57">
        <v>2</v>
      </c>
      <c r="P76741" t="s">
        <v>23</v>
      </c>
    </row>
    <row r="76742" spans="12:16" x14ac:dyDescent="0.25">
      <c r="L76742" s="58">
        <v>44837.458333333336</v>
      </c>
      <c r="M76742" s="57">
        <v>2022</v>
      </c>
      <c r="N76742" s="57">
        <v>10</v>
      </c>
      <c r="O76742" s="57">
        <v>2</v>
      </c>
      <c r="P76742" t="s">
        <v>23</v>
      </c>
    </row>
    <row r="76743" spans="12:16" x14ac:dyDescent="0.25">
      <c r="L76743" s="58">
        <v>44837.5</v>
      </c>
      <c r="M76743" s="57">
        <v>2022</v>
      </c>
      <c r="N76743" s="57">
        <v>10</v>
      </c>
      <c r="O76743" s="57">
        <v>2</v>
      </c>
      <c r="P76743" t="s">
        <v>23</v>
      </c>
    </row>
    <row r="76744" spans="12:16" x14ac:dyDescent="0.25">
      <c r="L76744" s="58">
        <v>44837.541666666664</v>
      </c>
      <c r="M76744" s="57">
        <v>2022</v>
      </c>
      <c r="N76744" s="57">
        <v>10</v>
      </c>
      <c r="O76744" s="57">
        <v>2</v>
      </c>
      <c r="P76744" t="s">
        <v>23</v>
      </c>
    </row>
    <row r="76745" spans="12:16" x14ac:dyDescent="0.25">
      <c r="L76745" s="58">
        <v>44837.583333333336</v>
      </c>
      <c r="M76745" s="57">
        <v>2022</v>
      </c>
      <c r="N76745" s="57">
        <v>10</v>
      </c>
      <c r="O76745" s="57">
        <v>2</v>
      </c>
      <c r="P76745" t="s">
        <v>23</v>
      </c>
    </row>
    <row r="76746" spans="12:16" x14ac:dyDescent="0.25">
      <c r="L76746" s="58">
        <v>44837.625</v>
      </c>
      <c r="M76746" s="57">
        <v>2022</v>
      </c>
      <c r="N76746" s="57">
        <v>10</v>
      </c>
      <c r="O76746" s="57">
        <v>2</v>
      </c>
      <c r="P76746" t="s">
        <v>23</v>
      </c>
    </row>
    <row r="76747" spans="12:16" x14ac:dyDescent="0.25">
      <c r="L76747" s="58">
        <v>44837.666666666664</v>
      </c>
      <c r="M76747" s="57">
        <v>2022</v>
      </c>
      <c r="N76747" s="57">
        <v>10</v>
      </c>
      <c r="O76747" s="57">
        <v>2</v>
      </c>
      <c r="P76747" t="s">
        <v>23</v>
      </c>
    </row>
    <row r="76748" spans="12:16" x14ac:dyDescent="0.25">
      <c r="L76748" s="58">
        <v>44837.708333333336</v>
      </c>
      <c r="M76748" s="57">
        <v>2022</v>
      </c>
      <c r="N76748" s="57">
        <v>10</v>
      </c>
      <c r="O76748" s="57">
        <v>2</v>
      </c>
      <c r="P76748" t="s">
        <v>23</v>
      </c>
    </row>
    <row r="76749" spans="12:16" x14ac:dyDescent="0.25">
      <c r="L76749" s="58">
        <v>44837.75</v>
      </c>
      <c r="M76749" s="57">
        <v>2022</v>
      </c>
      <c r="N76749" s="57">
        <v>10</v>
      </c>
      <c r="O76749" s="57">
        <v>2</v>
      </c>
      <c r="P76749" t="s">
        <v>23</v>
      </c>
    </row>
    <row r="76750" spans="12:16" x14ac:dyDescent="0.25">
      <c r="L76750" s="58">
        <v>44837.791666666664</v>
      </c>
      <c r="M76750" s="57">
        <v>2022</v>
      </c>
      <c r="N76750" s="57">
        <v>10</v>
      </c>
      <c r="O76750" s="57">
        <v>2</v>
      </c>
      <c r="P76750" t="s">
        <v>23</v>
      </c>
    </row>
    <row r="76751" spans="12:16" x14ac:dyDescent="0.25">
      <c r="L76751" s="58">
        <v>44837.833333333336</v>
      </c>
      <c r="M76751" s="57">
        <v>2022</v>
      </c>
      <c r="N76751" s="57">
        <v>10</v>
      </c>
      <c r="O76751" s="57">
        <v>2</v>
      </c>
      <c r="P76751" t="s">
        <v>23</v>
      </c>
    </row>
    <row r="76752" spans="12:16" x14ac:dyDescent="0.25">
      <c r="L76752" s="58">
        <v>44837.875</v>
      </c>
      <c r="M76752" s="57">
        <v>2022</v>
      </c>
      <c r="N76752" s="57">
        <v>10</v>
      </c>
      <c r="O76752" s="57">
        <v>2</v>
      </c>
      <c r="P76752" t="s">
        <v>23</v>
      </c>
    </row>
    <row r="76753" spans="12:16" x14ac:dyDescent="0.25">
      <c r="L76753" s="58">
        <v>44837.916666666664</v>
      </c>
      <c r="M76753" s="57">
        <v>2022</v>
      </c>
      <c r="N76753" s="57">
        <v>10</v>
      </c>
      <c r="O76753" s="57">
        <v>2</v>
      </c>
      <c r="P76753" t="s">
        <v>22</v>
      </c>
    </row>
    <row r="76754" spans="12:16" x14ac:dyDescent="0.25">
      <c r="L76754" s="58">
        <v>44837.958333333336</v>
      </c>
      <c r="M76754" s="57">
        <v>2022</v>
      </c>
      <c r="N76754" s="57">
        <v>10</v>
      </c>
      <c r="O76754" s="57">
        <v>2</v>
      </c>
      <c r="P76754" t="s">
        <v>22</v>
      </c>
    </row>
    <row r="76755" spans="12:16" x14ac:dyDescent="0.25">
      <c r="L76755" s="58">
        <v>44838</v>
      </c>
      <c r="M76755" s="57">
        <v>2022</v>
      </c>
      <c r="N76755" s="57">
        <v>10</v>
      </c>
      <c r="O76755" s="57">
        <v>3</v>
      </c>
      <c r="P76755" t="s">
        <v>22</v>
      </c>
    </row>
    <row r="76756" spans="12:16" x14ac:dyDescent="0.25">
      <c r="L76756" s="58">
        <v>44838.041666666664</v>
      </c>
      <c r="M76756" s="57">
        <v>2022</v>
      </c>
      <c r="N76756" s="57">
        <v>10</v>
      </c>
      <c r="O76756" s="57">
        <v>3</v>
      </c>
      <c r="P76756" t="s">
        <v>22</v>
      </c>
    </row>
    <row r="76757" spans="12:16" x14ac:dyDescent="0.25">
      <c r="L76757" s="58">
        <v>44838.083333333336</v>
      </c>
      <c r="M76757" s="57">
        <v>2022</v>
      </c>
      <c r="N76757" s="57">
        <v>10</v>
      </c>
      <c r="O76757" s="57">
        <v>3</v>
      </c>
      <c r="P76757" t="s">
        <v>22</v>
      </c>
    </row>
    <row r="76758" spans="12:16" x14ac:dyDescent="0.25">
      <c r="L76758" s="58">
        <v>44838.125</v>
      </c>
      <c r="M76758" s="57">
        <v>2022</v>
      </c>
      <c r="N76758" s="57">
        <v>10</v>
      </c>
      <c r="O76758" s="57">
        <v>3</v>
      </c>
      <c r="P76758" t="s">
        <v>22</v>
      </c>
    </row>
    <row r="76759" spans="12:16" x14ac:dyDescent="0.25">
      <c r="L76759" s="58">
        <v>44838.166666666664</v>
      </c>
      <c r="M76759" s="57">
        <v>2022</v>
      </c>
      <c r="N76759" s="57">
        <v>10</v>
      </c>
      <c r="O76759" s="57">
        <v>3</v>
      </c>
      <c r="P76759" t="s">
        <v>22</v>
      </c>
    </row>
    <row r="76760" spans="12:16" x14ac:dyDescent="0.25">
      <c r="L76760" s="58">
        <v>44838.208333333336</v>
      </c>
      <c r="M76760" s="57">
        <v>2022</v>
      </c>
      <c r="N76760" s="57">
        <v>10</v>
      </c>
      <c r="O76760" s="57">
        <v>3</v>
      </c>
      <c r="P76760" t="s">
        <v>22</v>
      </c>
    </row>
    <row r="76761" spans="12:16" x14ac:dyDescent="0.25">
      <c r="L76761" s="58">
        <v>44838.25</v>
      </c>
      <c r="M76761" s="57">
        <v>2022</v>
      </c>
      <c r="N76761" s="57">
        <v>10</v>
      </c>
      <c r="O76761" s="57">
        <v>3</v>
      </c>
      <c r="P76761" t="s">
        <v>23</v>
      </c>
    </row>
    <row r="76762" spans="12:16" x14ac:dyDescent="0.25">
      <c r="L76762" s="58">
        <v>44838.291666666664</v>
      </c>
      <c r="M76762" s="57">
        <v>2022</v>
      </c>
      <c r="N76762" s="57">
        <v>10</v>
      </c>
      <c r="O76762" s="57">
        <v>3</v>
      </c>
      <c r="P76762" t="s">
        <v>23</v>
      </c>
    </row>
    <row r="76763" spans="12:16" x14ac:dyDescent="0.25">
      <c r="L76763" s="58">
        <v>44838.333333333336</v>
      </c>
      <c r="M76763" s="57">
        <v>2022</v>
      </c>
      <c r="N76763" s="57">
        <v>10</v>
      </c>
      <c r="O76763" s="57">
        <v>3</v>
      </c>
      <c r="P76763" t="s">
        <v>23</v>
      </c>
    </row>
    <row r="76764" spans="12:16" x14ac:dyDescent="0.25">
      <c r="L76764" s="58">
        <v>44838.375</v>
      </c>
      <c r="M76764" s="57">
        <v>2022</v>
      </c>
      <c r="N76764" s="57">
        <v>10</v>
      </c>
      <c r="O76764" s="57">
        <v>3</v>
      </c>
      <c r="P76764" t="s">
        <v>23</v>
      </c>
    </row>
    <row r="76765" spans="12:16" x14ac:dyDescent="0.25">
      <c r="L76765" s="58">
        <v>44838.416666666664</v>
      </c>
      <c r="M76765" s="57">
        <v>2022</v>
      </c>
      <c r="N76765" s="57">
        <v>10</v>
      </c>
      <c r="O76765" s="57">
        <v>3</v>
      </c>
      <c r="P76765" t="s">
        <v>23</v>
      </c>
    </row>
    <row r="76766" spans="12:16" x14ac:dyDescent="0.25">
      <c r="L76766" s="58">
        <v>44838.458333333336</v>
      </c>
      <c r="M76766" s="57">
        <v>2022</v>
      </c>
      <c r="N76766" s="57">
        <v>10</v>
      </c>
      <c r="O76766" s="57">
        <v>3</v>
      </c>
      <c r="P76766" t="s">
        <v>23</v>
      </c>
    </row>
    <row r="76767" spans="12:16" x14ac:dyDescent="0.25">
      <c r="L76767" s="58">
        <v>44838.5</v>
      </c>
      <c r="M76767" s="57">
        <v>2022</v>
      </c>
      <c r="N76767" s="57">
        <v>10</v>
      </c>
      <c r="O76767" s="57">
        <v>3</v>
      </c>
      <c r="P76767" t="s">
        <v>23</v>
      </c>
    </row>
    <row r="76768" spans="12:16" x14ac:dyDescent="0.25">
      <c r="L76768" s="58">
        <v>44838.541666666664</v>
      </c>
      <c r="M76768" s="57">
        <v>2022</v>
      </c>
      <c r="N76768" s="57">
        <v>10</v>
      </c>
      <c r="O76768" s="57">
        <v>3</v>
      </c>
      <c r="P76768" t="s">
        <v>23</v>
      </c>
    </row>
    <row r="76769" spans="12:16" x14ac:dyDescent="0.25">
      <c r="L76769" s="58">
        <v>44838.583333333336</v>
      </c>
      <c r="M76769" s="57">
        <v>2022</v>
      </c>
      <c r="N76769" s="57">
        <v>10</v>
      </c>
      <c r="O76769" s="57">
        <v>3</v>
      </c>
      <c r="P76769" t="s">
        <v>23</v>
      </c>
    </row>
    <row r="76770" spans="12:16" x14ac:dyDescent="0.25">
      <c r="L76770" s="58">
        <v>44838.625</v>
      </c>
      <c r="M76770" s="57">
        <v>2022</v>
      </c>
      <c r="N76770" s="57">
        <v>10</v>
      </c>
      <c r="O76770" s="57">
        <v>3</v>
      </c>
      <c r="P76770" t="s">
        <v>23</v>
      </c>
    </row>
    <row r="76771" spans="12:16" x14ac:dyDescent="0.25">
      <c r="L76771" s="58">
        <v>44838.666666666664</v>
      </c>
      <c r="M76771" s="57">
        <v>2022</v>
      </c>
      <c r="N76771" s="57">
        <v>10</v>
      </c>
      <c r="O76771" s="57">
        <v>3</v>
      </c>
      <c r="P76771" t="s">
        <v>23</v>
      </c>
    </row>
    <row r="76772" spans="12:16" x14ac:dyDescent="0.25">
      <c r="L76772" s="58">
        <v>44838.708333333336</v>
      </c>
      <c r="M76772" s="57">
        <v>2022</v>
      </c>
      <c r="N76772" s="57">
        <v>10</v>
      </c>
      <c r="O76772" s="57">
        <v>3</v>
      </c>
      <c r="P76772" t="s">
        <v>23</v>
      </c>
    </row>
    <row r="76773" spans="12:16" x14ac:dyDescent="0.25">
      <c r="L76773" s="58">
        <v>44838.75</v>
      </c>
      <c r="M76773" s="57">
        <v>2022</v>
      </c>
      <c r="N76773" s="57">
        <v>10</v>
      </c>
      <c r="O76773" s="57">
        <v>3</v>
      </c>
      <c r="P76773" t="s">
        <v>23</v>
      </c>
    </row>
    <row r="76774" spans="12:16" x14ac:dyDescent="0.25">
      <c r="L76774" s="58">
        <v>44838.791666666664</v>
      </c>
      <c r="M76774" s="57">
        <v>2022</v>
      </c>
      <c r="N76774" s="57">
        <v>10</v>
      </c>
      <c r="O76774" s="57">
        <v>3</v>
      </c>
      <c r="P76774" t="s">
        <v>23</v>
      </c>
    </row>
    <row r="76775" spans="12:16" x14ac:dyDescent="0.25">
      <c r="L76775" s="58">
        <v>44838.833333333336</v>
      </c>
      <c r="M76775" s="57">
        <v>2022</v>
      </c>
      <c r="N76775" s="57">
        <v>10</v>
      </c>
      <c r="O76775" s="57">
        <v>3</v>
      </c>
      <c r="P76775" t="s">
        <v>23</v>
      </c>
    </row>
    <row r="76776" spans="12:16" x14ac:dyDescent="0.25">
      <c r="L76776" s="58">
        <v>44838.875</v>
      </c>
      <c r="M76776" s="57">
        <v>2022</v>
      </c>
      <c r="N76776" s="57">
        <v>10</v>
      </c>
      <c r="O76776" s="57">
        <v>3</v>
      </c>
      <c r="P76776" t="s">
        <v>23</v>
      </c>
    </row>
    <row r="76777" spans="12:16" x14ac:dyDescent="0.25">
      <c r="L76777" s="58">
        <v>44838.916666666664</v>
      </c>
      <c r="M76777" s="57">
        <v>2022</v>
      </c>
      <c r="N76777" s="57">
        <v>10</v>
      </c>
      <c r="O76777" s="57">
        <v>3</v>
      </c>
      <c r="P76777" t="s">
        <v>22</v>
      </c>
    </row>
    <row r="76778" spans="12:16" x14ac:dyDescent="0.25">
      <c r="L76778" s="58">
        <v>44838.958333333336</v>
      </c>
      <c r="M76778" s="57">
        <v>2022</v>
      </c>
      <c r="N76778" s="57">
        <v>10</v>
      </c>
      <c r="O76778" s="57">
        <v>3</v>
      </c>
      <c r="P76778" t="s">
        <v>22</v>
      </c>
    </row>
    <row r="76779" spans="12:16" x14ac:dyDescent="0.25">
      <c r="L76779" s="58">
        <v>44839</v>
      </c>
      <c r="M76779" s="57">
        <v>2022</v>
      </c>
      <c r="N76779" s="57">
        <v>10</v>
      </c>
      <c r="O76779" s="57">
        <v>4</v>
      </c>
      <c r="P76779" t="s">
        <v>22</v>
      </c>
    </row>
    <row r="76780" spans="12:16" x14ac:dyDescent="0.25">
      <c r="L76780" s="58">
        <v>44839.041666666664</v>
      </c>
      <c r="M76780" s="57">
        <v>2022</v>
      </c>
      <c r="N76780" s="57">
        <v>10</v>
      </c>
      <c r="O76780" s="57">
        <v>4</v>
      </c>
      <c r="P76780" t="s">
        <v>22</v>
      </c>
    </row>
    <row r="76781" spans="12:16" x14ac:dyDescent="0.25">
      <c r="L76781" s="58">
        <v>44839.083333333336</v>
      </c>
      <c r="M76781" s="57">
        <v>2022</v>
      </c>
      <c r="N76781" s="57">
        <v>10</v>
      </c>
      <c r="O76781" s="57">
        <v>4</v>
      </c>
      <c r="P76781" t="s">
        <v>22</v>
      </c>
    </row>
    <row r="76782" spans="12:16" x14ac:dyDescent="0.25">
      <c r="L76782" s="58">
        <v>44839.125</v>
      </c>
      <c r="M76782" s="57">
        <v>2022</v>
      </c>
      <c r="N76782" s="57">
        <v>10</v>
      </c>
      <c r="O76782" s="57">
        <v>4</v>
      </c>
      <c r="P76782" t="s">
        <v>22</v>
      </c>
    </row>
    <row r="76783" spans="12:16" x14ac:dyDescent="0.25">
      <c r="L76783" s="58">
        <v>44839.166666666664</v>
      </c>
      <c r="M76783" s="57">
        <v>2022</v>
      </c>
      <c r="N76783" s="57">
        <v>10</v>
      </c>
      <c r="O76783" s="57">
        <v>4</v>
      </c>
      <c r="P76783" t="s">
        <v>22</v>
      </c>
    </row>
    <row r="76784" spans="12:16" x14ac:dyDescent="0.25">
      <c r="L76784" s="58">
        <v>44839.208333333336</v>
      </c>
      <c r="M76784" s="57">
        <v>2022</v>
      </c>
      <c r="N76784" s="57">
        <v>10</v>
      </c>
      <c r="O76784" s="57">
        <v>4</v>
      </c>
      <c r="P76784" t="s">
        <v>22</v>
      </c>
    </row>
    <row r="76785" spans="12:16" x14ac:dyDescent="0.25">
      <c r="L76785" s="58">
        <v>44839.25</v>
      </c>
      <c r="M76785" s="57">
        <v>2022</v>
      </c>
      <c r="N76785" s="57">
        <v>10</v>
      </c>
      <c r="O76785" s="57">
        <v>4</v>
      </c>
      <c r="P76785" t="s">
        <v>23</v>
      </c>
    </row>
    <row r="76786" spans="12:16" x14ac:dyDescent="0.25">
      <c r="L76786" s="58">
        <v>44839.291666666664</v>
      </c>
      <c r="M76786" s="57">
        <v>2022</v>
      </c>
      <c r="N76786" s="57">
        <v>10</v>
      </c>
      <c r="O76786" s="57">
        <v>4</v>
      </c>
      <c r="P76786" t="s">
        <v>23</v>
      </c>
    </row>
    <row r="76787" spans="12:16" x14ac:dyDescent="0.25">
      <c r="L76787" s="58">
        <v>44839.333333333336</v>
      </c>
      <c r="M76787" s="57">
        <v>2022</v>
      </c>
      <c r="N76787" s="57">
        <v>10</v>
      </c>
      <c r="O76787" s="57">
        <v>4</v>
      </c>
      <c r="P76787" t="s">
        <v>23</v>
      </c>
    </row>
    <row r="76788" spans="12:16" x14ac:dyDescent="0.25">
      <c r="L76788" s="58">
        <v>44839.375</v>
      </c>
      <c r="M76788" s="57">
        <v>2022</v>
      </c>
      <c r="N76788" s="57">
        <v>10</v>
      </c>
      <c r="O76788" s="57">
        <v>4</v>
      </c>
      <c r="P76788" t="s">
        <v>23</v>
      </c>
    </row>
    <row r="76789" spans="12:16" x14ac:dyDescent="0.25">
      <c r="L76789" s="58">
        <v>44839.416666666664</v>
      </c>
      <c r="M76789" s="57">
        <v>2022</v>
      </c>
      <c r="N76789" s="57">
        <v>10</v>
      </c>
      <c r="O76789" s="57">
        <v>4</v>
      </c>
      <c r="P76789" t="s">
        <v>23</v>
      </c>
    </row>
    <row r="76790" spans="12:16" x14ac:dyDescent="0.25">
      <c r="L76790" s="58">
        <v>44839.458333333336</v>
      </c>
      <c r="M76790" s="57">
        <v>2022</v>
      </c>
      <c r="N76790" s="57">
        <v>10</v>
      </c>
      <c r="O76790" s="57">
        <v>4</v>
      </c>
      <c r="P76790" t="s">
        <v>23</v>
      </c>
    </row>
    <row r="76791" spans="12:16" x14ac:dyDescent="0.25">
      <c r="L76791" s="58">
        <v>44839.5</v>
      </c>
      <c r="M76791" s="57">
        <v>2022</v>
      </c>
      <c r="N76791" s="57">
        <v>10</v>
      </c>
      <c r="O76791" s="57">
        <v>4</v>
      </c>
      <c r="P76791" t="s">
        <v>23</v>
      </c>
    </row>
    <row r="76792" spans="12:16" x14ac:dyDescent="0.25">
      <c r="L76792" s="58">
        <v>44839.541666666664</v>
      </c>
      <c r="M76792" s="57">
        <v>2022</v>
      </c>
      <c r="N76792" s="57">
        <v>10</v>
      </c>
      <c r="O76792" s="57">
        <v>4</v>
      </c>
      <c r="P76792" t="s">
        <v>23</v>
      </c>
    </row>
    <row r="76793" spans="12:16" x14ac:dyDescent="0.25">
      <c r="L76793" s="58">
        <v>44839.583333333336</v>
      </c>
      <c r="M76793" s="57">
        <v>2022</v>
      </c>
      <c r="N76793" s="57">
        <v>10</v>
      </c>
      <c r="O76793" s="57">
        <v>4</v>
      </c>
      <c r="P76793" t="s">
        <v>23</v>
      </c>
    </row>
    <row r="76794" spans="12:16" x14ac:dyDescent="0.25">
      <c r="L76794" s="58">
        <v>44839.625</v>
      </c>
      <c r="M76794" s="57">
        <v>2022</v>
      </c>
      <c r="N76794" s="57">
        <v>10</v>
      </c>
      <c r="O76794" s="57">
        <v>4</v>
      </c>
      <c r="P76794" t="s">
        <v>23</v>
      </c>
    </row>
    <row r="76795" spans="12:16" x14ac:dyDescent="0.25">
      <c r="L76795" s="58">
        <v>44839.666666666664</v>
      </c>
      <c r="M76795" s="57">
        <v>2022</v>
      </c>
      <c r="N76795" s="57">
        <v>10</v>
      </c>
      <c r="O76795" s="57">
        <v>4</v>
      </c>
      <c r="P76795" t="s">
        <v>23</v>
      </c>
    </row>
    <row r="76796" spans="12:16" x14ac:dyDescent="0.25">
      <c r="L76796" s="58">
        <v>44839.708333333336</v>
      </c>
      <c r="M76796" s="57">
        <v>2022</v>
      </c>
      <c r="N76796" s="57">
        <v>10</v>
      </c>
      <c r="O76796" s="57">
        <v>4</v>
      </c>
      <c r="P76796" t="s">
        <v>23</v>
      </c>
    </row>
    <row r="76797" spans="12:16" x14ac:dyDescent="0.25">
      <c r="L76797" s="58">
        <v>44839.75</v>
      </c>
      <c r="M76797" s="57">
        <v>2022</v>
      </c>
      <c r="N76797" s="57">
        <v>10</v>
      </c>
      <c r="O76797" s="57">
        <v>4</v>
      </c>
      <c r="P76797" t="s">
        <v>23</v>
      </c>
    </row>
    <row r="76798" spans="12:16" x14ac:dyDescent="0.25">
      <c r="L76798" s="58">
        <v>44839.791666666664</v>
      </c>
      <c r="M76798" s="57">
        <v>2022</v>
      </c>
      <c r="N76798" s="57">
        <v>10</v>
      </c>
      <c r="O76798" s="57">
        <v>4</v>
      </c>
      <c r="P76798" t="s">
        <v>23</v>
      </c>
    </row>
    <row r="76799" spans="12:16" x14ac:dyDescent="0.25">
      <c r="L76799" s="58">
        <v>44839.833333333336</v>
      </c>
      <c r="M76799" s="57">
        <v>2022</v>
      </c>
      <c r="N76799" s="57">
        <v>10</v>
      </c>
      <c r="O76799" s="57">
        <v>4</v>
      </c>
      <c r="P76799" t="s">
        <v>23</v>
      </c>
    </row>
    <row r="76800" spans="12:16" x14ac:dyDescent="0.25">
      <c r="L76800" s="58">
        <v>44839.875</v>
      </c>
      <c r="M76800" s="57">
        <v>2022</v>
      </c>
      <c r="N76800" s="57">
        <v>10</v>
      </c>
      <c r="O76800" s="57">
        <v>4</v>
      </c>
      <c r="P76800" t="s">
        <v>23</v>
      </c>
    </row>
    <row r="76801" spans="12:16" x14ac:dyDescent="0.25">
      <c r="L76801" s="58">
        <v>44839.916666666664</v>
      </c>
      <c r="M76801" s="57">
        <v>2022</v>
      </c>
      <c r="N76801" s="57">
        <v>10</v>
      </c>
      <c r="O76801" s="57">
        <v>4</v>
      </c>
      <c r="P76801" t="s">
        <v>22</v>
      </c>
    </row>
    <row r="76802" spans="12:16" x14ac:dyDescent="0.25">
      <c r="L76802" s="58">
        <v>44839.958333333336</v>
      </c>
      <c r="M76802" s="57">
        <v>2022</v>
      </c>
      <c r="N76802" s="57">
        <v>10</v>
      </c>
      <c r="O76802" s="57">
        <v>4</v>
      </c>
      <c r="P76802" t="s">
        <v>22</v>
      </c>
    </row>
    <row r="76803" spans="12:16" x14ac:dyDescent="0.25">
      <c r="L76803" s="58">
        <v>44840</v>
      </c>
      <c r="M76803" s="57">
        <v>2022</v>
      </c>
      <c r="N76803" s="57">
        <v>10</v>
      </c>
      <c r="O76803" s="57">
        <v>5</v>
      </c>
      <c r="P76803" t="s">
        <v>22</v>
      </c>
    </row>
    <row r="76804" spans="12:16" x14ac:dyDescent="0.25">
      <c r="L76804" s="58">
        <v>44840.041666666664</v>
      </c>
      <c r="M76804" s="57">
        <v>2022</v>
      </c>
      <c r="N76804" s="57">
        <v>10</v>
      </c>
      <c r="O76804" s="57">
        <v>5</v>
      </c>
      <c r="P76804" t="s">
        <v>22</v>
      </c>
    </row>
    <row r="76805" spans="12:16" x14ac:dyDescent="0.25">
      <c r="L76805" s="58">
        <v>44840.083333333336</v>
      </c>
      <c r="M76805" s="57">
        <v>2022</v>
      </c>
      <c r="N76805" s="57">
        <v>10</v>
      </c>
      <c r="O76805" s="57">
        <v>5</v>
      </c>
      <c r="P76805" t="s">
        <v>22</v>
      </c>
    </row>
    <row r="76806" spans="12:16" x14ac:dyDescent="0.25">
      <c r="L76806" s="58">
        <v>44840.125</v>
      </c>
      <c r="M76806" s="57">
        <v>2022</v>
      </c>
      <c r="N76806" s="57">
        <v>10</v>
      </c>
      <c r="O76806" s="57">
        <v>5</v>
      </c>
      <c r="P76806" t="s">
        <v>22</v>
      </c>
    </row>
    <row r="76807" spans="12:16" x14ac:dyDescent="0.25">
      <c r="L76807" s="58">
        <v>44840.166666666664</v>
      </c>
      <c r="M76807" s="57">
        <v>2022</v>
      </c>
      <c r="N76807" s="57">
        <v>10</v>
      </c>
      <c r="O76807" s="57">
        <v>5</v>
      </c>
      <c r="P76807" t="s">
        <v>22</v>
      </c>
    </row>
    <row r="76808" spans="12:16" x14ac:dyDescent="0.25">
      <c r="L76808" s="58">
        <v>44840.208333333336</v>
      </c>
      <c r="M76808" s="57">
        <v>2022</v>
      </c>
      <c r="N76808" s="57">
        <v>10</v>
      </c>
      <c r="O76808" s="57">
        <v>5</v>
      </c>
      <c r="P76808" t="s">
        <v>22</v>
      </c>
    </row>
    <row r="76809" spans="12:16" x14ac:dyDescent="0.25">
      <c r="L76809" s="58">
        <v>44840.25</v>
      </c>
      <c r="M76809" s="57">
        <v>2022</v>
      </c>
      <c r="N76809" s="57">
        <v>10</v>
      </c>
      <c r="O76809" s="57">
        <v>5</v>
      </c>
      <c r="P76809" t="s">
        <v>23</v>
      </c>
    </row>
    <row r="76810" spans="12:16" x14ac:dyDescent="0.25">
      <c r="L76810" s="58">
        <v>44840.291666666664</v>
      </c>
      <c r="M76810" s="57">
        <v>2022</v>
      </c>
      <c r="N76810" s="57">
        <v>10</v>
      </c>
      <c r="O76810" s="57">
        <v>5</v>
      </c>
      <c r="P76810" t="s">
        <v>23</v>
      </c>
    </row>
    <row r="76811" spans="12:16" x14ac:dyDescent="0.25">
      <c r="L76811" s="58">
        <v>44840.333333333336</v>
      </c>
      <c r="M76811" s="57">
        <v>2022</v>
      </c>
      <c r="N76811" s="57">
        <v>10</v>
      </c>
      <c r="O76811" s="57">
        <v>5</v>
      </c>
      <c r="P76811" t="s">
        <v>23</v>
      </c>
    </row>
    <row r="76812" spans="12:16" x14ac:dyDescent="0.25">
      <c r="L76812" s="58">
        <v>44840.375</v>
      </c>
      <c r="M76812" s="57">
        <v>2022</v>
      </c>
      <c r="N76812" s="57">
        <v>10</v>
      </c>
      <c r="O76812" s="57">
        <v>5</v>
      </c>
      <c r="P76812" t="s">
        <v>23</v>
      </c>
    </row>
    <row r="76813" spans="12:16" x14ac:dyDescent="0.25">
      <c r="L76813" s="58">
        <v>44840.416666666664</v>
      </c>
      <c r="M76813" s="57">
        <v>2022</v>
      </c>
      <c r="N76813" s="57">
        <v>10</v>
      </c>
      <c r="O76813" s="57">
        <v>5</v>
      </c>
      <c r="P76813" t="s">
        <v>23</v>
      </c>
    </row>
    <row r="76814" spans="12:16" x14ac:dyDescent="0.25">
      <c r="L76814" s="58">
        <v>44840.458333333336</v>
      </c>
      <c r="M76814" s="57">
        <v>2022</v>
      </c>
      <c r="N76814" s="57">
        <v>10</v>
      </c>
      <c r="O76814" s="57">
        <v>5</v>
      </c>
      <c r="P76814" t="s">
        <v>23</v>
      </c>
    </row>
    <row r="76815" spans="12:16" x14ac:dyDescent="0.25">
      <c r="L76815" s="58">
        <v>44840.5</v>
      </c>
      <c r="M76815" s="57">
        <v>2022</v>
      </c>
      <c r="N76815" s="57">
        <v>10</v>
      </c>
      <c r="O76815" s="57">
        <v>5</v>
      </c>
      <c r="P76815" t="s">
        <v>23</v>
      </c>
    </row>
    <row r="76816" spans="12:16" x14ac:dyDescent="0.25">
      <c r="L76816" s="58">
        <v>44840.541666666664</v>
      </c>
      <c r="M76816" s="57">
        <v>2022</v>
      </c>
      <c r="N76816" s="57">
        <v>10</v>
      </c>
      <c r="O76816" s="57">
        <v>5</v>
      </c>
      <c r="P76816" t="s">
        <v>23</v>
      </c>
    </row>
    <row r="76817" spans="12:16" x14ac:dyDescent="0.25">
      <c r="L76817" s="58">
        <v>44840.583333333336</v>
      </c>
      <c r="M76817" s="57">
        <v>2022</v>
      </c>
      <c r="N76817" s="57">
        <v>10</v>
      </c>
      <c r="O76817" s="57">
        <v>5</v>
      </c>
      <c r="P76817" t="s">
        <v>23</v>
      </c>
    </row>
    <row r="76818" spans="12:16" x14ac:dyDescent="0.25">
      <c r="L76818" s="58">
        <v>44840.625</v>
      </c>
      <c r="M76818" s="57">
        <v>2022</v>
      </c>
      <c r="N76818" s="57">
        <v>10</v>
      </c>
      <c r="O76818" s="57">
        <v>5</v>
      </c>
      <c r="P76818" t="s">
        <v>23</v>
      </c>
    </row>
    <row r="76819" spans="12:16" x14ac:dyDescent="0.25">
      <c r="L76819" s="58">
        <v>44840.666666666664</v>
      </c>
      <c r="M76819" s="57">
        <v>2022</v>
      </c>
      <c r="N76819" s="57">
        <v>10</v>
      </c>
      <c r="O76819" s="57">
        <v>5</v>
      </c>
      <c r="P76819" t="s">
        <v>23</v>
      </c>
    </row>
    <row r="76820" spans="12:16" x14ac:dyDescent="0.25">
      <c r="L76820" s="58">
        <v>44840.708333333336</v>
      </c>
      <c r="M76820" s="57">
        <v>2022</v>
      </c>
      <c r="N76820" s="57">
        <v>10</v>
      </c>
      <c r="O76820" s="57">
        <v>5</v>
      </c>
      <c r="P76820" t="s">
        <v>23</v>
      </c>
    </row>
    <row r="76821" spans="12:16" x14ac:dyDescent="0.25">
      <c r="L76821" s="58">
        <v>44840.75</v>
      </c>
      <c r="M76821" s="57">
        <v>2022</v>
      </c>
      <c r="N76821" s="57">
        <v>10</v>
      </c>
      <c r="O76821" s="57">
        <v>5</v>
      </c>
      <c r="P76821" t="s">
        <v>23</v>
      </c>
    </row>
    <row r="76822" spans="12:16" x14ac:dyDescent="0.25">
      <c r="L76822" s="58">
        <v>44840.791666666664</v>
      </c>
      <c r="M76822" s="57">
        <v>2022</v>
      </c>
      <c r="N76822" s="57">
        <v>10</v>
      </c>
      <c r="O76822" s="57">
        <v>5</v>
      </c>
      <c r="P76822" t="s">
        <v>23</v>
      </c>
    </row>
    <row r="76823" spans="12:16" x14ac:dyDescent="0.25">
      <c r="L76823" s="58">
        <v>44840.833333333336</v>
      </c>
      <c r="M76823" s="57">
        <v>2022</v>
      </c>
      <c r="N76823" s="57">
        <v>10</v>
      </c>
      <c r="O76823" s="57">
        <v>5</v>
      </c>
      <c r="P76823" t="s">
        <v>23</v>
      </c>
    </row>
    <row r="76824" spans="12:16" x14ac:dyDescent="0.25">
      <c r="L76824" s="58">
        <v>44840.875</v>
      </c>
      <c r="M76824" s="57">
        <v>2022</v>
      </c>
      <c r="N76824" s="57">
        <v>10</v>
      </c>
      <c r="O76824" s="57">
        <v>5</v>
      </c>
      <c r="P76824" t="s">
        <v>23</v>
      </c>
    </row>
    <row r="76825" spans="12:16" x14ac:dyDescent="0.25">
      <c r="L76825" s="58">
        <v>44840.916666666664</v>
      </c>
      <c r="M76825" s="57">
        <v>2022</v>
      </c>
      <c r="N76825" s="57">
        <v>10</v>
      </c>
      <c r="O76825" s="57">
        <v>5</v>
      </c>
      <c r="P76825" t="s">
        <v>22</v>
      </c>
    </row>
    <row r="76826" spans="12:16" x14ac:dyDescent="0.25">
      <c r="L76826" s="58">
        <v>44840.958333333336</v>
      </c>
      <c r="M76826" s="57">
        <v>2022</v>
      </c>
      <c r="N76826" s="57">
        <v>10</v>
      </c>
      <c r="O76826" s="57">
        <v>5</v>
      </c>
      <c r="P76826" t="s">
        <v>22</v>
      </c>
    </row>
    <row r="76827" spans="12:16" x14ac:dyDescent="0.25">
      <c r="L76827" s="58">
        <v>44841</v>
      </c>
      <c r="M76827" s="57">
        <v>2022</v>
      </c>
      <c r="N76827" s="57">
        <v>10</v>
      </c>
      <c r="O76827" s="57">
        <v>6</v>
      </c>
      <c r="P76827" t="s">
        <v>22</v>
      </c>
    </row>
    <row r="76828" spans="12:16" x14ac:dyDescent="0.25">
      <c r="L76828" s="58">
        <v>44841.041666666664</v>
      </c>
      <c r="M76828" s="57">
        <v>2022</v>
      </c>
      <c r="N76828" s="57">
        <v>10</v>
      </c>
      <c r="O76828" s="57">
        <v>6</v>
      </c>
      <c r="P76828" t="s">
        <v>22</v>
      </c>
    </row>
    <row r="76829" spans="12:16" x14ac:dyDescent="0.25">
      <c r="L76829" s="58">
        <v>44841.083333333336</v>
      </c>
      <c r="M76829" s="57">
        <v>2022</v>
      </c>
      <c r="N76829" s="57">
        <v>10</v>
      </c>
      <c r="O76829" s="57">
        <v>6</v>
      </c>
      <c r="P76829" t="s">
        <v>22</v>
      </c>
    </row>
    <row r="76830" spans="12:16" x14ac:dyDescent="0.25">
      <c r="L76830" s="58">
        <v>44841.125</v>
      </c>
      <c r="M76830" s="57">
        <v>2022</v>
      </c>
      <c r="N76830" s="57">
        <v>10</v>
      </c>
      <c r="O76830" s="57">
        <v>6</v>
      </c>
      <c r="P76830" t="s">
        <v>22</v>
      </c>
    </row>
    <row r="76831" spans="12:16" x14ac:dyDescent="0.25">
      <c r="L76831" s="58">
        <v>44841.166666666664</v>
      </c>
      <c r="M76831" s="57">
        <v>2022</v>
      </c>
      <c r="N76831" s="57">
        <v>10</v>
      </c>
      <c r="O76831" s="57">
        <v>6</v>
      </c>
      <c r="P76831" t="s">
        <v>22</v>
      </c>
    </row>
    <row r="76832" spans="12:16" x14ac:dyDescent="0.25">
      <c r="L76832" s="58">
        <v>44841.208333333336</v>
      </c>
      <c r="M76832" s="57">
        <v>2022</v>
      </c>
      <c r="N76832" s="57">
        <v>10</v>
      </c>
      <c r="O76832" s="57">
        <v>6</v>
      </c>
      <c r="P76832" t="s">
        <v>22</v>
      </c>
    </row>
    <row r="76833" spans="12:16" x14ac:dyDescent="0.25">
      <c r="L76833" s="58">
        <v>44841.25</v>
      </c>
      <c r="M76833" s="57">
        <v>2022</v>
      </c>
      <c r="N76833" s="57">
        <v>10</v>
      </c>
      <c r="O76833" s="57">
        <v>6</v>
      </c>
      <c r="P76833" t="s">
        <v>23</v>
      </c>
    </row>
    <row r="76834" spans="12:16" x14ac:dyDescent="0.25">
      <c r="L76834" s="58">
        <v>44841.291666666664</v>
      </c>
      <c r="M76834" s="57">
        <v>2022</v>
      </c>
      <c r="N76834" s="57">
        <v>10</v>
      </c>
      <c r="O76834" s="57">
        <v>6</v>
      </c>
      <c r="P76834" t="s">
        <v>23</v>
      </c>
    </row>
    <row r="76835" spans="12:16" x14ac:dyDescent="0.25">
      <c r="L76835" s="58">
        <v>44841.333333333336</v>
      </c>
      <c r="M76835" s="57">
        <v>2022</v>
      </c>
      <c r="N76835" s="57">
        <v>10</v>
      </c>
      <c r="O76835" s="57">
        <v>6</v>
      </c>
      <c r="P76835" t="s">
        <v>23</v>
      </c>
    </row>
    <row r="76836" spans="12:16" x14ac:dyDescent="0.25">
      <c r="L76836" s="58">
        <v>44841.375</v>
      </c>
      <c r="M76836" s="57">
        <v>2022</v>
      </c>
      <c r="N76836" s="57">
        <v>10</v>
      </c>
      <c r="O76836" s="57">
        <v>6</v>
      </c>
      <c r="P76836" t="s">
        <v>23</v>
      </c>
    </row>
    <row r="76837" spans="12:16" x14ac:dyDescent="0.25">
      <c r="L76837" s="58">
        <v>44841.416666666664</v>
      </c>
      <c r="M76837" s="57">
        <v>2022</v>
      </c>
      <c r="N76837" s="57">
        <v>10</v>
      </c>
      <c r="O76837" s="57">
        <v>6</v>
      </c>
      <c r="P76837" t="s">
        <v>23</v>
      </c>
    </row>
    <row r="76838" spans="12:16" x14ac:dyDescent="0.25">
      <c r="L76838" s="58">
        <v>44841.458333333336</v>
      </c>
      <c r="M76838" s="57">
        <v>2022</v>
      </c>
      <c r="N76838" s="57">
        <v>10</v>
      </c>
      <c r="O76838" s="57">
        <v>6</v>
      </c>
      <c r="P76838" t="s">
        <v>23</v>
      </c>
    </row>
    <row r="76839" spans="12:16" x14ac:dyDescent="0.25">
      <c r="L76839" s="58">
        <v>44841.5</v>
      </c>
      <c r="M76839" s="57">
        <v>2022</v>
      </c>
      <c r="N76839" s="57">
        <v>10</v>
      </c>
      <c r="O76839" s="57">
        <v>6</v>
      </c>
      <c r="P76839" t="s">
        <v>23</v>
      </c>
    </row>
    <row r="76840" spans="12:16" x14ac:dyDescent="0.25">
      <c r="L76840" s="58">
        <v>44841.541666666664</v>
      </c>
      <c r="M76840" s="57">
        <v>2022</v>
      </c>
      <c r="N76840" s="57">
        <v>10</v>
      </c>
      <c r="O76840" s="57">
        <v>6</v>
      </c>
      <c r="P76840" t="s">
        <v>23</v>
      </c>
    </row>
    <row r="76841" spans="12:16" x14ac:dyDescent="0.25">
      <c r="L76841" s="58">
        <v>44841.583333333336</v>
      </c>
      <c r="M76841" s="57">
        <v>2022</v>
      </c>
      <c r="N76841" s="57">
        <v>10</v>
      </c>
      <c r="O76841" s="57">
        <v>6</v>
      </c>
      <c r="P76841" t="s">
        <v>23</v>
      </c>
    </row>
    <row r="76842" spans="12:16" x14ac:dyDescent="0.25">
      <c r="L76842" s="58">
        <v>44841.625</v>
      </c>
      <c r="M76842" s="57">
        <v>2022</v>
      </c>
      <c r="N76842" s="57">
        <v>10</v>
      </c>
      <c r="O76842" s="57">
        <v>6</v>
      </c>
      <c r="P76842" t="s">
        <v>23</v>
      </c>
    </row>
    <row r="76843" spans="12:16" x14ac:dyDescent="0.25">
      <c r="L76843" s="58">
        <v>44841.666666666664</v>
      </c>
      <c r="M76843" s="57">
        <v>2022</v>
      </c>
      <c r="N76843" s="57">
        <v>10</v>
      </c>
      <c r="O76843" s="57">
        <v>6</v>
      </c>
      <c r="P76843" t="s">
        <v>23</v>
      </c>
    </row>
    <row r="76844" spans="12:16" x14ac:dyDescent="0.25">
      <c r="L76844" s="58">
        <v>44841.708333333336</v>
      </c>
      <c r="M76844" s="57">
        <v>2022</v>
      </c>
      <c r="N76844" s="57">
        <v>10</v>
      </c>
      <c r="O76844" s="57">
        <v>6</v>
      </c>
      <c r="P76844" t="s">
        <v>23</v>
      </c>
    </row>
    <row r="76845" spans="12:16" x14ac:dyDescent="0.25">
      <c r="L76845" s="58">
        <v>44841.75</v>
      </c>
      <c r="M76845" s="57">
        <v>2022</v>
      </c>
      <c r="N76845" s="57">
        <v>10</v>
      </c>
      <c r="O76845" s="57">
        <v>6</v>
      </c>
      <c r="P76845" t="s">
        <v>23</v>
      </c>
    </row>
    <row r="76846" spans="12:16" x14ac:dyDescent="0.25">
      <c r="L76846" s="58">
        <v>44841.791666666664</v>
      </c>
      <c r="M76846" s="57">
        <v>2022</v>
      </c>
      <c r="N76846" s="57">
        <v>10</v>
      </c>
      <c r="O76846" s="57">
        <v>6</v>
      </c>
      <c r="P76846" t="s">
        <v>23</v>
      </c>
    </row>
    <row r="76847" spans="12:16" x14ac:dyDescent="0.25">
      <c r="L76847" s="58">
        <v>44841.833333333336</v>
      </c>
      <c r="M76847" s="57">
        <v>2022</v>
      </c>
      <c r="N76847" s="57">
        <v>10</v>
      </c>
      <c r="O76847" s="57">
        <v>6</v>
      </c>
      <c r="P76847" t="s">
        <v>23</v>
      </c>
    </row>
    <row r="76848" spans="12:16" x14ac:dyDescent="0.25">
      <c r="L76848" s="58">
        <v>44841.875</v>
      </c>
      <c r="M76848" s="57">
        <v>2022</v>
      </c>
      <c r="N76848" s="57">
        <v>10</v>
      </c>
      <c r="O76848" s="57">
        <v>6</v>
      </c>
      <c r="P76848" t="s">
        <v>23</v>
      </c>
    </row>
    <row r="76849" spans="12:16" x14ac:dyDescent="0.25">
      <c r="L76849" s="58">
        <v>44841.916666666664</v>
      </c>
      <c r="M76849" s="57">
        <v>2022</v>
      </c>
      <c r="N76849" s="57">
        <v>10</v>
      </c>
      <c r="O76849" s="57">
        <v>6</v>
      </c>
      <c r="P76849" t="s">
        <v>22</v>
      </c>
    </row>
    <row r="76850" spans="12:16" x14ac:dyDescent="0.25">
      <c r="L76850" s="58">
        <v>44841.958333333336</v>
      </c>
      <c r="M76850" s="57">
        <v>2022</v>
      </c>
      <c r="N76850" s="57">
        <v>10</v>
      </c>
      <c r="O76850" s="57">
        <v>6</v>
      </c>
      <c r="P76850" t="s">
        <v>22</v>
      </c>
    </row>
    <row r="76851" spans="12:16" x14ac:dyDescent="0.25">
      <c r="L76851" s="58">
        <v>44842</v>
      </c>
      <c r="M76851" s="57">
        <v>2022</v>
      </c>
      <c r="N76851" s="57">
        <v>10</v>
      </c>
      <c r="O76851" s="57">
        <v>7</v>
      </c>
      <c r="P76851" t="s">
        <v>22</v>
      </c>
    </row>
    <row r="76852" spans="12:16" x14ac:dyDescent="0.25">
      <c r="L76852" s="58">
        <v>44842.041666666664</v>
      </c>
      <c r="M76852" s="57">
        <v>2022</v>
      </c>
      <c r="N76852" s="57">
        <v>10</v>
      </c>
      <c r="O76852" s="57">
        <v>7</v>
      </c>
      <c r="P76852" t="s">
        <v>22</v>
      </c>
    </row>
    <row r="76853" spans="12:16" x14ac:dyDescent="0.25">
      <c r="L76853" s="58">
        <v>44842.083333333336</v>
      </c>
      <c r="M76853" s="57">
        <v>2022</v>
      </c>
      <c r="N76853" s="57">
        <v>10</v>
      </c>
      <c r="O76853" s="57">
        <v>7</v>
      </c>
      <c r="P76853" t="s">
        <v>22</v>
      </c>
    </row>
    <row r="76854" spans="12:16" x14ac:dyDescent="0.25">
      <c r="L76854" s="58">
        <v>44842.125</v>
      </c>
      <c r="M76854" s="57">
        <v>2022</v>
      </c>
      <c r="N76854" s="57">
        <v>10</v>
      </c>
      <c r="O76854" s="57">
        <v>7</v>
      </c>
      <c r="P76854" t="s">
        <v>22</v>
      </c>
    </row>
    <row r="76855" spans="12:16" x14ac:dyDescent="0.25">
      <c r="L76855" s="58">
        <v>44842.166666666664</v>
      </c>
      <c r="M76855" s="57">
        <v>2022</v>
      </c>
      <c r="N76855" s="57">
        <v>10</v>
      </c>
      <c r="O76855" s="57">
        <v>7</v>
      </c>
      <c r="P76855" t="s">
        <v>22</v>
      </c>
    </row>
    <row r="76856" spans="12:16" x14ac:dyDescent="0.25">
      <c r="L76856" s="58">
        <v>44842.208333333336</v>
      </c>
      <c r="M76856" s="57">
        <v>2022</v>
      </c>
      <c r="N76856" s="57">
        <v>10</v>
      </c>
      <c r="O76856" s="57">
        <v>7</v>
      </c>
      <c r="P76856" t="s">
        <v>22</v>
      </c>
    </row>
    <row r="76857" spans="12:16" x14ac:dyDescent="0.25">
      <c r="L76857" s="58">
        <v>44842.25</v>
      </c>
      <c r="M76857" s="57">
        <v>2022</v>
      </c>
      <c r="N76857" s="57">
        <v>10</v>
      </c>
      <c r="O76857" s="57">
        <v>7</v>
      </c>
      <c r="P76857" t="s">
        <v>22</v>
      </c>
    </row>
    <row r="76858" spans="12:16" x14ac:dyDescent="0.25">
      <c r="L76858" s="58">
        <v>44842.291666666664</v>
      </c>
      <c r="M76858" s="57">
        <v>2022</v>
      </c>
      <c r="N76858" s="57">
        <v>10</v>
      </c>
      <c r="O76858" s="57">
        <v>7</v>
      </c>
      <c r="P76858" t="s">
        <v>22</v>
      </c>
    </row>
    <row r="76859" spans="12:16" x14ac:dyDescent="0.25">
      <c r="L76859" s="58">
        <v>44842.333333333336</v>
      </c>
      <c r="M76859" s="57">
        <v>2022</v>
      </c>
      <c r="N76859" s="57">
        <v>10</v>
      </c>
      <c r="O76859" s="57">
        <v>7</v>
      </c>
      <c r="P76859" t="s">
        <v>22</v>
      </c>
    </row>
    <row r="76860" spans="12:16" x14ac:dyDescent="0.25">
      <c r="L76860" s="58">
        <v>44842.375</v>
      </c>
      <c r="M76860" s="57">
        <v>2022</v>
      </c>
      <c r="N76860" s="57">
        <v>10</v>
      </c>
      <c r="O76860" s="57">
        <v>7</v>
      </c>
      <c r="P76860" t="s">
        <v>22</v>
      </c>
    </row>
    <row r="76861" spans="12:16" x14ac:dyDescent="0.25">
      <c r="L76861" s="58">
        <v>44842.416666666664</v>
      </c>
      <c r="M76861" s="57">
        <v>2022</v>
      </c>
      <c r="N76861" s="57">
        <v>10</v>
      </c>
      <c r="O76861" s="57">
        <v>7</v>
      </c>
      <c r="P76861" t="s">
        <v>22</v>
      </c>
    </row>
    <row r="76862" spans="12:16" x14ac:dyDescent="0.25">
      <c r="L76862" s="58">
        <v>44842.458333333336</v>
      </c>
      <c r="M76862" s="57">
        <v>2022</v>
      </c>
      <c r="N76862" s="57">
        <v>10</v>
      </c>
      <c r="O76862" s="57">
        <v>7</v>
      </c>
      <c r="P76862" t="s">
        <v>22</v>
      </c>
    </row>
    <row r="76863" spans="12:16" x14ac:dyDescent="0.25">
      <c r="L76863" s="58">
        <v>44842.5</v>
      </c>
      <c r="M76863" s="57">
        <v>2022</v>
      </c>
      <c r="N76863" s="57">
        <v>10</v>
      </c>
      <c r="O76863" s="57">
        <v>7</v>
      </c>
      <c r="P76863" t="s">
        <v>22</v>
      </c>
    </row>
    <row r="76864" spans="12:16" x14ac:dyDescent="0.25">
      <c r="L76864" s="58">
        <v>44842.541666666664</v>
      </c>
      <c r="M76864" s="57">
        <v>2022</v>
      </c>
      <c r="N76864" s="57">
        <v>10</v>
      </c>
      <c r="O76864" s="57">
        <v>7</v>
      </c>
      <c r="P76864" t="s">
        <v>22</v>
      </c>
    </row>
    <row r="76865" spans="12:16" x14ac:dyDescent="0.25">
      <c r="L76865" s="58">
        <v>44842.583333333336</v>
      </c>
      <c r="M76865" s="57">
        <v>2022</v>
      </c>
      <c r="N76865" s="57">
        <v>10</v>
      </c>
      <c r="O76865" s="57">
        <v>7</v>
      </c>
      <c r="P76865" t="s">
        <v>22</v>
      </c>
    </row>
    <row r="76866" spans="12:16" x14ac:dyDescent="0.25">
      <c r="L76866" s="58">
        <v>44842.625</v>
      </c>
      <c r="M76866" s="57">
        <v>2022</v>
      </c>
      <c r="N76866" s="57">
        <v>10</v>
      </c>
      <c r="O76866" s="57">
        <v>7</v>
      </c>
      <c r="P76866" t="s">
        <v>22</v>
      </c>
    </row>
    <row r="76867" spans="12:16" x14ac:dyDescent="0.25">
      <c r="L76867" s="58">
        <v>44842.666666666664</v>
      </c>
      <c r="M76867" s="57">
        <v>2022</v>
      </c>
      <c r="N76867" s="57">
        <v>10</v>
      </c>
      <c r="O76867" s="57">
        <v>7</v>
      </c>
      <c r="P76867" t="s">
        <v>22</v>
      </c>
    </row>
    <row r="76868" spans="12:16" x14ac:dyDescent="0.25">
      <c r="L76868" s="58">
        <v>44842.708333333336</v>
      </c>
      <c r="M76868" s="57">
        <v>2022</v>
      </c>
      <c r="N76868" s="57">
        <v>10</v>
      </c>
      <c r="O76868" s="57">
        <v>7</v>
      </c>
      <c r="P76868" t="s">
        <v>22</v>
      </c>
    </row>
    <row r="76869" spans="12:16" x14ac:dyDescent="0.25">
      <c r="L76869" s="58">
        <v>44842.75</v>
      </c>
      <c r="M76869" s="57">
        <v>2022</v>
      </c>
      <c r="N76869" s="57">
        <v>10</v>
      </c>
      <c r="O76869" s="57">
        <v>7</v>
      </c>
      <c r="P76869" t="s">
        <v>22</v>
      </c>
    </row>
    <row r="76870" spans="12:16" x14ac:dyDescent="0.25">
      <c r="L76870" s="58">
        <v>44842.791666666664</v>
      </c>
      <c r="M76870" s="57">
        <v>2022</v>
      </c>
      <c r="N76870" s="57">
        <v>10</v>
      </c>
      <c r="O76870" s="57">
        <v>7</v>
      </c>
      <c r="P76870" t="s">
        <v>22</v>
      </c>
    </row>
    <row r="76871" spans="12:16" x14ac:dyDescent="0.25">
      <c r="L76871" s="58">
        <v>44842.833333333336</v>
      </c>
      <c r="M76871" s="57">
        <v>2022</v>
      </c>
      <c r="N76871" s="57">
        <v>10</v>
      </c>
      <c r="O76871" s="57">
        <v>7</v>
      </c>
      <c r="P76871" t="s">
        <v>22</v>
      </c>
    </row>
    <row r="76872" spans="12:16" x14ac:dyDescent="0.25">
      <c r="L76872" s="58">
        <v>44842.875</v>
      </c>
      <c r="M76872" s="57">
        <v>2022</v>
      </c>
      <c r="N76872" s="57">
        <v>10</v>
      </c>
      <c r="O76872" s="57">
        <v>7</v>
      </c>
      <c r="P76872" t="s">
        <v>22</v>
      </c>
    </row>
    <row r="76873" spans="12:16" x14ac:dyDescent="0.25">
      <c r="L76873" s="58">
        <v>44842.916666666664</v>
      </c>
      <c r="M76873" s="57">
        <v>2022</v>
      </c>
      <c r="N76873" s="57">
        <v>10</v>
      </c>
      <c r="O76873" s="57">
        <v>7</v>
      </c>
      <c r="P76873" t="s">
        <v>22</v>
      </c>
    </row>
    <row r="76874" spans="12:16" x14ac:dyDescent="0.25">
      <c r="L76874" s="58">
        <v>44842.958333333336</v>
      </c>
      <c r="M76874" s="57">
        <v>2022</v>
      </c>
      <c r="N76874" s="57">
        <v>10</v>
      </c>
      <c r="O76874" s="57">
        <v>7</v>
      </c>
      <c r="P76874" t="s">
        <v>22</v>
      </c>
    </row>
    <row r="76875" spans="12:16" x14ac:dyDescent="0.25">
      <c r="L76875" s="58">
        <v>44843</v>
      </c>
      <c r="M76875" s="57">
        <v>2022</v>
      </c>
      <c r="N76875" s="57">
        <v>10</v>
      </c>
      <c r="O76875" s="57">
        <v>1</v>
      </c>
      <c r="P76875" t="s">
        <v>22</v>
      </c>
    </row>
    <row r="76876" spans="12:16" x14ac:dyDescent="0.25">
      <c r="L76876" s="58">
        <v>44843.041666666664</v>
      </c>
      <c r="M76876" s="57">
        <v>2022</v>
      </c>
      <c r="N76876" s="57">
        <v>10</v>
      </c>
      <c r="O76876" s="57">
        <v>1</v>
      </c>
      <c r="P76876" t="s">
        <v>22</v>
      </c>
    </row>
    <row r="76877" spans="12:16" x14ac:dyDescent="0.25">
      <c r="L76877" s="58">
        <v>44843.083333333336</v>
      </c>
      <c r="M76877" s="57">
        <v>2022</v>
      </c>
      <c r="N76877" s="57">
        <v>10</v>
      </c>
      <c r="O76877" s="57">
        <v>1</v>
      </c>
      <c r="P76877" t="s">
        <v>22</v>
      </c>
    </row>
    <row r="76878" spans="12:16" x14ac:dyDescent="0.25">
      <c r="L76878" s="58">
        <v>44843.125</v>
      </c>
      <c r="M76878" s="57">
        <v>2022</v>
      </c>
      <c r="N76878" s="57">
        <v>10</v>
      </c>
      <c r="O76878" s="57">
        <v>1</v>
      </c>
      <c r="P76878" t="s">
        <v>22</v>
      </c>
    </row>
    <row r="76879" spans="12:16" x14ac:dyDescent="0.25">
      <c r="L76879" s="58">
        <v>44843.166666666664</v>
      </c>
      <c r="M76879" s="57">
        <v>2022</v>
      </c>
      <c r="N76879" s="57">
        <v>10</v>
      </c>
      <c r="O76879" s="57">
        <v>1</v>
      </c>
      <c r="P76879" t="s">
        <v>22</v>
      </c>
    </row>
    <row r="76880" spans="12:16" x14ac:dyDescent="0.25">
      <c r="L76880" s="58">
        <v>44843.208333333336</v>
      </c>
      <c r="M76880" s="57">
        <v>2022</v>
      </c>
      <c r="N76880" s="57">
        <v>10</v>
      </c>
      <c r="O76880" s="57">
        <v>1</v>
      </c>
      <c r="P76880" t="s">
        <v>22</v>
      </c>
    </row>
    <row r="76881" spans="12:16" x14ac:dyDescent="0.25">
      <c r="L76881" s="58">
        <v>44843.25</v>
      </c>
      <c r="M76881" s="57">
        <v>2022</v>
      </c>
      <c r="N76881" s="57">
        <v>10</v>
      </c>
      <c r="O76881" s="57">
        <v>1</v>
      </c>
      <c r="P76881" t="s">
        <v>22</v>
      </c>
    </row>
    <row r="76882" spans="12:16" x14ac:dyDescent="0.25">
      <c r="L76882" s="58">
        <v>44843.291666666664</v>
      </c>
      <c r="M76882" s="57">
        <v>2022</v>
      </c>
      <c r="N76882" s="57">
        <v>10</v>
      </c>
      <c r="O76882" s="57">
        <v>1</v>
      </c>
      <c r="P76882" t="s">
        <v>22</v>
      </c>
    </row>
    <row r="76883" spans="12:16" x14ac:dyDescent="0.25">
      <c r="L76883" s="58">
        <v>44843.333333333336</v>
      </c>
      <c r="M76883" s="57">
        <v>2022</v>
      </c>
      <c r="N76883" s="57">
        <v>10</v>
      </c>
      <c r="O76883" s="57">
        <v>1</v>
      </c>
      <c r="P76883" t="s">
        <v>22</v>
      </c>
    </row>
    <row r="76884" spans="12:16" x14ac:dyDescent="0.25">
      <c r="L76884" s="58">
        <v>44843.375</v>
      </c>
      <c r="M76884" s="57">
        <v>2022</v>
      </c>
      <c r="N76884" s="57">
        <v>10</v>
      </c>
      <c r="O76884" s="57">
        <v>1</v>
      </c>
      <c r="P76884" t="s">
        <v>22</v>
      </c>
    </row>
    <row r="76885" spans="12:16" x14ac:dyDescent="0.25">
      <c r="L76885" s="58">
        <v>44843.416666666664</v>
      </c>
      <c r="M76885" s="57">
        <v>2022</v>
      </c>
      <c r="N76885" s="57">
        <v>10</v>
      </c>
      <c r="O76885" s="57">
        <v>1</v>
      </c>
      <c r="P76885" t="s">
        <v>22</v>
      </c>
    </row>
    <row r="76886" spans="12:16" x14ac:dyDescent="0.25">
      <c r="L76886" s="58">
        <v>44843.458333333336</v>
      </c>
      <c r="M76886" s="57">
        <v>2022</v>
      </c>
      <c r="N76886" s="57">
        <v>10</v>
      </c>
      <c r="O76886" s="57">
        <v>1</v>
      </c>
      <c r="P76886" t="s">
        <v>22</v>
      </c>
    </row>
    <row r="76887" spans="12:16" x14ac:dyDescent="0.25">
      <c r="L76887" s="58">
        <v>44843.5</v>
      </c>
      <c r="M76887" s="57">
        <v>2022</v>
      </c>
      <c r="N76887" s="57">
        <v>10</v>
      </c>
      <c r="O76887" s="57">
        <v>1</v>
      </c>
      <c r="P76887" t="s">
        <v>22</v>
      </c>
    </row>
    <row r="76888" spans="12:16" x14ac:dyDescent="0.25">
      <c r="L76888" s="58">
        <v>44843.541666666664</v>
      </c>
      <c r="M76888" s="57">
        <v>2022</v>
      </c>
      <c r="N76888" s="57">
        <v>10</v>
      </c>
      <c r="O76888" s="57">
        <v>1</v>
      </c>
      <c r="P76888" t="s">
        <v>22</v>
      </c>
    </row>
    <row r="76889" spans="12:16" x14ac:dyDescent="0.25">
      <c r="L76889" s="58">
        <v>44843.583333333336</v>
      </c>
      <c r="M76889" s="57">
        <v>2022</v>
      </c>
      <c r="N76889" s="57">
        <v>10</v>
      </c>
      <c r="O76889" s="57">
        <v>1</v>
      </c>
      <c r="P76889" t="s">
        <v>22</v>
      </c>
    </row>
    <row r="76890" spans="12:16" x14ac:dyDescent="0.25">
      <c r="L76890" s="58">
        <v>44843.625</v>
      </c>
      <c r="M76890" s="57">
        <v>2022</v>
      </c>
      <c r="N76890" s="57">
        <v>10</v>
      </c>
      <c r="O76890" s="57">
        <v>1</v>
      </c>
      <c r="P76890" t="s">
        <v>22</v>
      </c>
    </row>
    <row r="76891" spans="12:16" x14ac:dyDescent="0.25">
      <c r="L76891" s="58">
        <v>44843.666666666664</v>
      </c>
      <c r="M76891" s="57">
        <v>2022</v>
      </c>
      <c r="N76891" s="57">
        <v>10</v>
      </c>
      <c r="O76891" s="57">
        <v>1</v>
      </c>
      <c r="P76891" t="s">
        <v>22</v>
      </c>
    </row>
    <row r="76892" spans="12:16" x14ac:dyDescent="0.25">
      <c r="L76892" s="58">
        <v>44843.708333333336</v>
      </c>
      <c r="M76892" s="57">
        <v>2022</v>
      </c>
      <c r="N76892" s="57">
        <v>10</v>
      </c>
      <c r="O76892" s="57">
        <v>1</v>
      </c>
      <c r="P76892" t="s">
        <v>22</v>
      </c>
    </row>
    <row r="76893" spans="12:16" x14ac:dyDescent="0.25">
      <c r="L76893" s="58">
        <v>44843.75</v>
      </c>
      <c r="M76893" s="57">
        <v>2022</v>
      </c>
      <c r="N76893" s="57">
        <v>10</v>
      </c>
      <c r="O76893" s="57">
        <v>1</v>
      </c>
      <c r="P76893" t="s">
        <v>22</v>
      </c>
    </row>
    <row r="76894" spans="12:16" x14ac:dyDescent="0.25">
      <c r="L76894" s="58">
        <v>44843.791666666664</v>
      </c>
      <c r="M76894" s="57">
        <v>2022</v>
      </c>
      <c r="N76894" s="57">
        <v>10</v>
      </c>
      <c r="O76894" s="57">
        <v>1</v>
      </c>
      <c r="P76894" t="s">
        <v>22</v>
      </c>
    </row>
    <row r="76895" spans="12:16" x14ac:dyDescent="0.25">
      <c r="L76895" s="58">
        <v>44843.833333333336</v>
      </c>
      <c r="M76895" s="57">
        <v>2022</v>
      </c>
      <c r="N76895" s="57">
        <v>10</v>
      </c>
      <c r="O76895" s="57">
        <v>1</v>
      </c>
      <c r="P76895" t="s">
        <v>22</v>
      </c>
    </row>
    <row r="76896" spans="12:16" x14ac:dyDescent="0.25">
      <c r="L76896" s="58">
        <v>44843.875</v>
      </c>
      <c r="M76896" s="57">
        <v>2022</v>
      </c>
      <c r="N76896" s="57">
        <v>10</v>
      </c>
      <c r="O76896" s="57">
        <v>1</v>
      </c>
      <c r="P76896" t="s">
        <v>22</v>
      </c>
    </row>
    <row r="76897" spans="12:16" x14ac:dyDescent="0.25">
      <c r="L76897" s="58">
        <v>44843.916666666664</v>
      </c>
      <c r="M76897" s="57">
        <v>2022</v>
      </c>
      <c r="N76897" s="57">
        <v>10</v>
      </c>
      <c r="O76897" s="57">
        <v>1</v>
      </c>
      <c r="P76897" t="s">
        <v>22</v>
      </c>
    </row>
    <row r="76898" spans="12:16" x14ac:dyDescent="0.25">
      <c r="L76898" s="58">
        <v>44843.958333333336</v>
      </c>
      <c r="M76898" s="57">
        <v>2022</v>
      </c>
      <c r="N76898" s="57">
        <v>10</v>
      </c>
      <c r="O76898" s="57">
        <v>1</v>
      </c>
      <c r="P76898" t="s">
        <v>22</v>
      </c>
    </row>
    <row r="76899" spans="12:16" x14ac:dyDescent="0.25">
      <c r="L76899" s="58">
        <v>44844</v>
      </c>
      <c r="M76899" s="57">
        <v>2022</v>
      </c>
      <c r="N76899" s="57">
        <v>10</v>
      </c>
      <c r="O76899" s="57">
        <v>2</v>
      </c>
      <c r="P76899" t="s">
        <v>22</v>
      </c>
    </row>
    <row r="76900" spans="12:16" x14ac:dyDescent="0.25">
      <c r="L76900" s="58">
        <v>44844.041666666664</v>
      </c>
      <c r="M76900" s="57">
        <v>2022</v>
      </c>
      <c r="N76900" s="57">
        <v>10</v>
      </c>
      <c r="O76900" s="57">
        <v>2</v>
      </c>
      <c r="P76900" t="s">
        <v>22</v>
      </c>
    </row>
    <row r="76901" spans="12:16" x14ac:dyDescent="0.25">
      <c r="L76901" s="58">
        <v>44844.083333333336</v>
      </c>
      <c r="M76901" s="57">
        <v>2022</v>
      </c>
      <c r="N76901" s="57">
        <v>10</v>
      </c>
      <c r="O76901" s="57">
        <v>2</v>
      </c>
      <c r="P76901" t="s">
        <v>22</v>
      </c>
    </row>
    <row r="76902" spans="12:16" x14ac:dyDescent="0.25">
      <c r="L76902" s="58">
        <v>44844.125</v>
      </c>
      <c r="M76902" s="57">
        <v>2022</v>
      </c>
      <c r="N76902" s="57">
        <v>10</v>
      </c>
      <c r="O76902" s="57">
        <v>2</v>
      </c>
      <c r="P76902" t="s">
        <v>22</v>
      </c>
    </row>
    <row r="76903" spans="12:16" x14ac:dyDescent="0.25">
      <c r="L76903" s="58">
        <v>44844.166666666664</v>
      </c>
      <c r="M76903" s="57">
        <v>2022</v>
      </c>
      <c r="N76903" s="57">
        <v>10</v>
      </c>
      <c r="O76903" s="57">
        <v>2</v>
      </c>
      <c r="P76903" t="s">
        <v>22</v>
      </c>
    </row>
    <row r="76904" spans="12:16" x14ac:dyDescent="0.25">
      <c r="L76904" s="58">
        <v>44844.208333333336</v>
      </c>
      <c r="M76904" s="57">
        <v>2022</v>
      </c>
      <c r="N76904" s="57">
        <v>10</v>
      </c>
      <c r="O76904" s="57">
        <v>2</v>
      </c>
      <c r="P76904" t="s">
        <v>22</v>
      </c>
    </row>
    <row r="76905" spans="12:16" x14ac:dyDescent="0.25">
      <c r="L76905" s="58">
        <v>44844.25</v>
      </c>
      <c r="M76905" s="57">
        <v>2022</v>
      </c>
      <c r="N76905" s="57">
        <v>10</v>
      </c>
      <c r="O76905" s="57">
        <v>2</v>
      </c>
      <c r="P76905" t="s">
        <v>23</v>
      </c>
    </row>
    <row r="76906" spans="12:16" x14ac:dyDescent="0.25">
      <c r="L76906" s="58">
        <v>44844.291666666664</v>
      </c>
      <c r="M76906" s="57">
        <v>2022</v>
      </c>
      <c r="N76906" s="57">
        <v>10</v>
      </c>
      <c r="O76906" s="57">
        <v>2</v>
      </c>
      <c r="P76906" t="s">
        <v>23</v>
      </c>
    </row>
    <row r="76907" spans="12:16" x14ac:dyDescent="0.25">
      <c r="L76907" s="58">
        <v>44844.333333333336</v>
      </c>
      <c r="M76907" s="57">
        <v>2022</v>
      </c>
      <c r="N76907" s="57">
        <v>10</v>
      </c>
      <c r="O76907" s="57">
        <v>2</v>
      </c>
      <c r="P76907" t="s">
        <v>23</v>
      </c>
    </row>
    <row r="76908" spans="12:16" x14ac:dyDescent="0.25">
      <c r="L76908" s="58">
        <v>44844.375</v>
      </c>
      <c r="M76908" s="57">
        <v>2022</v>
      </c>
      <c r="N76908" s="57">
        <v>10</v>
      </c>
      <c r="O76908" s="57">
        <v>2</v>
      </c>
      <c r="P76908" t="s">
        <v>23</v>
      </c>
    </row>
    <row r="76909" spans="12:16" x14ac:dyDescent="0.25">
      <c r="L76909" s="58">
        <v>44844.416666666664</v>
      </c>
      <c r="M76909" s="57">
        <v>2022</v>
      </c>
      <c r="N76909" s="57">
        <v>10</v>
      </c>
      <c r="O76909" s="57">
        <v>2</v>
      </c>
      <c r="P76909" t="s">
        <v>23</v>
      </c>
    </row>
    <row r="76910" spans="12:16" x14ac:dyDescent="0.25">
      <c r="L76910" s="58">
        <v>44844.458333333336</v>
      </c>
      <c r="M76910" s="57">
        <v>2022</v>
      </c>
      <c r="N76910" s="57">
        <v>10</v>
      </c>
      <c r="O76910" s="57">
        <v>2</v>
      </c>
      <c r="P76910" t="s">
        <v>23</v>
      </c>
    </row>
    <row r="76911" spans="12:16" x14ac:dyDescent="0.25">
      <c r="L76911" s="58">
        <v>44844.5</v>
      </c>
      <c r="M76911" s="57">
        <v>2022</v>
      </c>
      <c r="N76911" s="57">
        <v>10</v>
      </c>
      <c r="O76911" s="57">
        <v>2</v>
      </c>
      <c r="P76911" t="s">
        <v>23</v>
      </c>
    </row>
    <row r="76912" spans="12:16" x14ac:dyDescent="0.25">
      <c r="L76912" s="58">
        <v>44844.541666666664</v>
      </c>
      <c r="M76912" s="57">
        <v>2022</v>
      </c>
      <c r="N76912" s="57">
        <v>10</v>
      </c>
      <c r="O76912" s="57">
        <v>2</v>
      </c>
      <c r="P76912" t="s">
        <v>23</v>
      </c>
    </row>
    <row r="76913" spans="12:16" x14ac:dyDescent="0.25">
      <c r="L76913" s="58">
        <v>44844.583333333336</v>
      </c>
      <c r="M76913" s="57">
        <v>2022</v>
      </c>
      <c r="N76913" s="57">
        <v>10</v>
      </c>
      <c r="O76913" s="57">
        <v>2</v>
      </c>
      <c r="P76913" t="s">
        <v>23</v>
      </c>
    </row>
    <row r="76914" spans="12:16" x14ac:dyDescent="0.25">
      <c r="L76914" s="58">
        <v>44844.625</v>
      </c>
      <c r="M76914" s="57">
        <v>2022</v>
      </c>
      <c r="N76914" s="57">
        <v>10</v>
      </c>
      <c r="O76914" s="57">
        <v>2</v>
      </c>
      <c r="P76914" t="s">
        <v>23</v>
      </c>
    </row>
    <row r="76915" spans="12:16" x14ac:dyDescent="0.25">
      <c r="L76915" s="58">
        <v>44844.666666666664</v>
      </c>
      <c r="M76915" s="57">
        <v>2022</v>
      </c>
      <c r="N76915" s="57">
        <v>10</v>
      </c>
      <c r="O76915" s="57">
        <v>2</v>
      </c>
      <c r="P76915" t="s">
        <v>23</v>
      </c>
    </row>
    <row r="76916" spans="12:16" x14ac:dyDescent="0.25">
      <c r="L76916" s="58">
        <v>44844.708333333336</v>
      </c>
      <c r="M76916" s="57">
        <v>2022</v>
      </c>
      <c r="N76916" s="57">
        <v>10</v>
      </c>
      <c r="O76916" s="57">
        <v>2</v>
      </c>
      <c r="P76916" t="s">
        <v>23</v>
      </c>
    </row>
    <row r="76917" spans="12:16" x14ac:dyDescent="0.25">
      <c r="L76917" s="58">
        <v>44844.75</v>
      </c>
      <c r="M76917" s="57">
        <v>2022</v>
      </c>
      <c r="N76917" s="57">
        <v>10</v>
      </c>
      <c r="O76917" s="57">
        <v>2</v>
      </c>
      <c r="P76917" t="s">
        <v>23</v>
      </c>
    </row>
    <row r="76918" spans="12:16" x14ac:dyDescent="0.25">
      <c r="L76918" s="58">
        <v>44844.791666666664</v>
      </c>
      <c r="M76918" s="57">
        <v>2022</v>
      </c>
      <c r="N76918" s="57">
        <v>10</v>
      </c>
      <c r="O76918" s="57">
        <v>2</v>
      </c>
      <c r="P76918" t="s">
        <v>23</v>
      </c>
    </row>
    <row r="76919" spans="12:16" x14ac:dyDescent="0.25">
      <c r="L76919" s="58">
        <v>44844.833333333336</v>
      </c>
      <c r="M76919" s="57">
        <v>2022</v>
      </c>
      <c r="N76919" s="57">
        <v>10</v>
      </c>
      <c r="O76919" s="57">
        <v>2</v>
      </c>
      <c r="P76919" t="s">
        <v>23</v>
      </c>
    </row>
    <row r="76920" spans="12:16" x14ac:dyDescent="0.25">
      <c r="L76920" s="58">
        <v>44844.875</v>
      </c>
      <c r="M76920" s="57">
        <v>2022</v>
      </c>
      <c r="N76920" s="57">
        <v>10</v>
      </c>
      <c r="O76920" s="57">
        <v>2</v>
      </c>
      <c r="P76920" t="s">
        <v>23</v>
      </c>
    </row>
    <row r="76921" spans="12:16" x14ac:dyDescent="0.25">
      <c r="L76921" s="58">
        <v>44844.916666666664</v>
      </c>
      <c r="M76921" s="57">
        <v>2022</v>
      </c>
      <c r="N76921" s="57">
        <v>10</v>
      </c>
      <c r="O76921" s="57">
        <v>2</v>
      </c>
      <c r="P76921" t="s">
        <v>22</v>
      </c>
    </row>
    <row r="76922" spans="12:16" x14ac:dyDescent="0.25">
      <c r="L76922" s="58">
        <v>44844.958333333336</v>
      </c>
      <c r="M76922" s="57">
        <v>2022</v>
      </c>
      <c r="N76922" s="57">
        <v>10</v>
      </c>
      <c r="O76922" s="57">
        <v>2</v>
      </c>
      <c r="P76922" t="s">
        <v>22</v>
      </c>
    </row>
    <row r="76923" spans="12:16" x14ac:dyDescent="0.25">
      <c r="L76923" s="58">
        <v>44845</v>
      </c>
      <c r="M76923" s="57">
        <v>2022</v>
      </c>
      <c r="N76923" s="57">
        <v>10</v>
      </c>
      <c r="O76923" s="57">
        <v>3</v>
      </c>
      <c r="P76923" t="s">
        <v>22</v>
      </c>
    </row>
    <row r="76924" spans="12:16" x14ac:dyDescent="0.25">
      <c r="L76924" s="58">
        <v>44845.041666666664</v>
      </c>
      <c r="M76924" s="57">
        <v>2022</v>
      </c>
      <c r="N76924" s="57">
        <v>10</v>
      </c>
      <c r="O76924" s="57">
        <v>3</v>
      </c>
      <c r="P76924" t="s">
        <v>22</v>
      </c>
    </row>
    <row r="76925" spans="12:16" x14ac:dyDescent="0.25">
      <c r="L76925" s="58">
        <v>44845.083333333336</v>
      </c>
      <c r="M76925" s="57">
        <v>2022</v>
      </c>
      <c r="N76925" s="57">
        <v>10</v>
      </c>
      <c r="O76925" s="57">
        <v>3</v>
      </c>
      <c r="P76925" t="s">
        <v>22</v>
      </c>
    </row>
    <row r="76926" spans="12:16" x14ac:dyDescent="0.25">
      <c r="L76926" s="58">
        <v>44845.125</v>
      </c>
      <c r="M76926" s="57">
        <v>2022</v>
      </c>
      <c r="N76926" s="57">
        <v>10</v>
      </c>
      <c r="O76926" s="57">
        <v>3</v>
      </c>
      <c r="P76926" t="s">
        <v>22</v>
      </c>
    </row>
    <row r="76927" spans="12:16" x14ac:dyDescent="0.25">
      <c r="L76927" s="58">
        <v>44845.166666666664</v>
      </c>
      <c r="M76927" s="57">
        <v>2022</v>
      </c>
      <c r="N76927" s="57">
        <v>10</v>
      </c>
      <c r="O76927" s="57">
        <v>3</v>
      </c>
      <c r="P76927" t="s">
        <v>22</v>
      </c>
    </row>
    <row r="76928" spans="12:16" x14ac:dyDescent="0.25">
      <c r="L76928" s="58">
        <v>44845.208333333336</v>
      </c>
      <c r="M76928" s="57">
        <v>2022</v>
      </c>
      <c r="N76928" s="57">
        <v>10</v>
      </c>
      <c r="O76928" s="57">
        <v>3</v>
      </c>
      <c r="P76928" t="s">
        <v>22</v>
      </c>
    </row>
    <row r="76929" spans="12:16" x14ac:dyDescent="0.25">
      <c r="L76929" s="58">
        <v>44845.25</v>
      </c>
      <c r="M76929" s="57">
        <v>2022</v>
      </c>
      <c r="N76929" s="57">
        <v>10</v>
      </c>
      <c r="O76929" s="57">
        <v>3</v>
      </c>
      <c r="P76929" t="s">
        <v>23</v>
      </c>
    </row>
    <row r="76930" spans="12:16" x14ac:dyDescent="0.25">
      <c r="L76930" s="58">
        <v>44845.291666666664</v>
      </c>
      <c r="M76930" s="57">
        <v>2022</v>
      </c>
      <c r="N76930" s="57">
        <v>10</v>
      </c>
      <c r="O76930" s="57">
        <v>3</v>
      </c>
      <c r="P76930" t="s">
        <v>23</v>
      </c>
    </row>
    <row r="76931" spans="12:16" x14ac:dyDescent="0.25">
      <c r="L76931" s="58">
        <v>44845.333333333336</v>
      </c>
      <c r="M76931" s="57">
        <v>2022</v>
      </c>
      <c r="N76931" s="57">
        <v>10</v>
      </c>
      <c r="O76931" s="57">
        <v>3</v>
      </c>
      <c r="P76931" t="s">
        <v>23</v>
      </c>
    </row>
    <row r="76932" spans="12:16" x14ac:dyDescent="0.25">
      <c r="L76932" s="58">
        <v>44845.375</v>
      </c>
      <c r="M76932" s="57">
        <v>2022</v>
      </c>
      <c r="N76932" s="57">
        <v>10</v>
      </c>
      <c r="O76932" s="57">
        <v>3</v>
      </c>
      <c r="P76932" t="s">
        <v>23</v>
      </c>
    </row>
    <row r="76933" spans="12:16" x14ac:dyDescent="0.25">
      <c r="L76933" s="58">
        <v>44845.416666666664</v>
      </c>
      <c r="M76933" s="57">
        <v>2022</v>
      </c>
      <c r="N76933" s="57">
        <v>10</v>
      </c>
      <c r="O76933" s="57">
        <v>3</v>
      </c>
      <c r="P76933" t="s">
        <v>23</v>
      </c>
    </row>
    <row r="76934" spans="12:16" x14ac:dyDescent="0.25">
      <c r="L76934" s="58">
        <v>44845.458333333336</v>
      </c>
      <c r="M76934" s="57">
        <v>2022</v>
      </c>
      <c r="N76934" s="57">
        <v>10</v>
      </c>
      <c r="O76934" s="57">
        <v>3</v>
      </c>
      <c r="P76934" t="s">
        <v>23</v>
      </c>
    </row>
    <row r="76935" spans="12:16" x14ac:dyDescent="0.25">
      <c r="L76935" s="58">
        <v>44845.5</v>
      </c>
      <c r="M76935" s="57">
        <v>2022</v>
      </c>
      <c r="N76935" s="57">
        <v>10</v>
      </c>
      <c r="O76935" s="57">
        <v>3</v>
      </c>
      <c r="P76935" t="s">
        <v>23</v>
      </c>
    </row>
    <row r="76936" spans="12:16" x14ac:dyDescent="0.25">
      <c r="L76936" s="58">
        <v>44845.541666666664</v>
      </c>
      <c r="M76936" s="57">
        <v>2022</v>
      </c>
      <c r="N76936" s="57">
        <v>10</v>
      </c>
      <c r="O76936" s="57">
        <v>3</v>
      </c>
      <c r="P76936" t="s">
        <v>23</v>
      </c>
    </row>
    <row r="76937" spans="12:16" x14ac:dyDescent="0.25">
      <c r="L76937" s="58">
        <v>44845.583333333336</v>
      </c>
      <c r="M76937" s="57">
        <v>2022</v>
      </c>
      <c r="N76937" s="57">
        <v>10</v>
      </c>
      <c r="O76937" s="57">
        <v>3</v>
      </c>
      <c r="P76937" t="s">
        <v>23</v>
      </c>
    </row>
    <row r="76938" spans="12:16" x14ac:dyDescent="0.25">
      <c r="L76938" s="58">
        <v>44845.625</v>
      </c>
      <c r="M76938" s="57">
        <v>2022</v>
      </c>
      <c r="N76938" s="57">
        <v>10</v>
      </c>
      <c r="O76938" s="57">
        <v>3</v>
      </c>
      <c r="P76938" t="s">
        <v>23</v>
      </c>
    </row>
    <row r="76939" spans="12:16" x14ac:dyDescent="0.25">
      <c r="L76939" s="58">
        <v>44845.666666666664</v>
      </c>
      <c r="M76939" s="57">
        <v>2022</v>
      </c>
      <c r="N76939" s="57">
        <v>10</v>
      </c>
      <c r="O76939" s="57">
        <v>3</v>
      </c>
      <c r="P76939" t="s">
        <v>23</v>
      </c>
    </row>
    <row r="76940" spans="12:16" x14ac:dyDescent="0.25">
      <c r="L76940" s="58">
        <v>44845.708333333336</v>
      </c>
      <c r="M76940" s="57">
        <v>2022</v>
      </c>
      <c r="N76940" s="57">
        <v>10</v>
      </c>
      <c r="O76940" s="57">
        <v>3</v>
      </c>
      <c r="P76940" t="s">
        <v>23</v>
      </c>
    </row>
    <row r="76941" spans="12:16" x14ac:dyDescent="0.25">
      <c r="L76941" s="58">
        <v>44845.75</v>
      </c>
      <c r="M76941" s="57">
        <v>2022</v>
      </c>
      <c r="N76941" s="57">
        <v>10</v>
      </c>
      <c r="O76941" s="57">
        <v>3</v>
      </c>
      <c r="P76941" t="s">
        <v>23</v>
      </c>
    </row>
    <row r="76942" spans="12:16" x14ac:dyDescent="0.25">
      <c r="L76942" s="58">
        <v>44845.791666666664</v>
      </c>
      <c r="M76942" s="57">
        <v>2022</v>
      </c>
      <c r="N76942" s="57">
        <v>10</v>
      </c>
      <c r="O76942" s="57">
        <v>3</v>
      </c>
      <c r="P76942" t="s">
        <v>23</v>
      </c>
    </row>
    <row r="76943" spans="12:16" x14ac:dyDescent="0.25">
      <c r="L76943" s="58">
        <v>44845.833333333336</v>
      </c>
      <c r="M76943" s="57">
        <v>2022</v>
      </c>
      <c r="N76943" s="57">
        <v>10</v>
      </c>
      <c r="O76943" s="57">
        <v>3</v>
      </c>
      <c r="P76943" t="s">
        <v>23</v>
      </c>
    </row>
    <row r="76944" spans="12:16" x14ac:dyDescent="0.25">
      <c r="L76944" s="58">
        <v>44845.875</v>
      </c>
      <c r="M76944" s="57">
        <v>2022</v>
      </c>
      <c r="N76944" s="57">
        <v>10</v>
      </c>
      <c r="O76944" s="57">
        <v>3</v>
      </c>
      <c r="P76944" t="s">
        <v>23</v>
      </c>
    </row>
    <row r="76945" spans="12:16" x14ac:dyDescent="0.25">
      <c r="L76945" s="58">
        <v>44845.916666666664</v>
      </c>
      <c r="M76945" s="57">
        <v>2022</v>
      </c>
      <c r="N76945" s="57">
        <v>10</v>
      </c>
      <c r="O76945" s="57">
        <v>3</v>
      </c>
      <c r="P76945" t="s">
        <v>22</v>
      </c>
    </row>
    <row r="76946" spans="12:16" x14ac:dyDescent="0.25">
      <c r="L76946" s="58">
        <v>44845.958333333336</v>
      </c>
      <c r="M76946" s="57">
        <v>2022</v>
      </c>
      <c r="N76946" s="57">
        <v>10</v>
      </c>
      <c r="O76946" s="57">
        <v>3</v>
      </c>
      <c r="P76946" t="s">
        <v>22</v>
      </c>
    </row>
    <row r="76947" spans="12:16" x14ac:dyDescent="0.25">
      <c r="L76947" s="58">
        <v>44846</v>
      </c>
      <c r="M76947" s="57">
        <v>2022</v>
      </c>
      <c r="N76947" s="57">
        <v>10</v>
      </c>
      <c r="O76947" s="57">
        <v>4</v>
      </c>
      <c r="P76947" t="s">
        <v>22</v>
      </c>
    </row>
    <row r="76948" spans="12:16" x14ac:dyDescent="0.25">
      <c r="L76948" s="58">
        <v>44846.041666666664</v>
      </c>
      <c r="M76948" s="57">
        <v>2022</v>
      </c>
      <c r="N76948" s="57">
        <v>10</v>
      </c>
      <c r="O76948" s="57">
        <v>4</v>
      </c>
      <c r="P76948" t="s">
        <v>22</v>
      </c>
    </row>
    <row r="76949" spans="12:16" x14ac:dyDescent="0.25">
      <c r="L76949" s="58">
        <v>44846.083333333336</v>
      </c>
      <c r="M76949" s="57">
        <v>2022</v>
      </c>
      <c r="N76949" s="57">
        <v>10</v>
      </c>
      <c r="O76949" s="57">
        <v>4</v>
      </c>
      <c r="P76949" t="s">
        <v>22</v>
      </c>
    </row>
    <row r="76950" spans="12:16" x14ac:dyDescent="0.25">
      <c r="L76950" s="58">
        <v>44846.125</v>
      </c>
      <c r="M76950" s="57">
        <v>2022</v>
      </c>
      <c r="N76950" s="57">
        <v>10</v>
      </c>
      <c r="O76950" s="57">
        <v>4</v>
      </c>
      <c r="P76950" t="s">
        <v>22</v>
      </c>
    </row>
    <row r="76951" spans="12:16" x14ac:dyDescent="0.25">
      <c r="L76951" s="58">
        <v>44846.166666666664</v>
      </c>
      <c r="M76951" s="57">
        <v>2022</v>
      </c>
      <c r="N76951" s="57">
        <v>10</v>
      </c>
      <c r="O76951" s="57">
        <v>4</v>
      </c>
      <c r="P76951" t="s">
        <v>22</v>
      </c>
    </row>
    <row r="76952" spans="12:16" x14ac:dyDescent="0.25">
      <c r="L76952" s="58">
        <v>44846.208333333336</v>
      </c>
      <c r="M76952" s="57">
        <v>2022</v>
      </c>
      <c r="N76952" s="57">
        <v>10</v>
      </c>
      <c r="O76952" s="57">
        <v>4</v>
      </c>
      <c r="P76952" t="s">
        <v>22</v>
      </c>
    </row>
    <row r="76953" spans="12:16" x14ac:dyDescent="0.25">
      <c r="L76953" s="58">
        <v>44846.25</v>
      </c>
      <c r="M76953" s="57">
        <v>2022</v>
      </c>
      <c r="N76953" s="57">
        <v>10</v>
      </c>
      <c r="O76953" s="57">
        <v>4</v>
      </c>
      <c r="P76953" t="s">
        <v>23</v>
      </c>
    </row>
    <row r="76954" spans="12:16" x14ac:dyDescent="0.25">
      <c r="L76954" s="58">
        <v>44846.291666666664</v>
      </c>
      <c r="M76954" s="57">
        <v>2022</v>
      </c>
      <c r="N76954" s="57">
        <v>10</v>
      </c>
      <c r="O76954" s="57">
        <v>4</v>
      </c>
      <c r="P76954" t="s">
        <v>23</v>
      </c>
    </row>
    <row r="76955" spans="12:16" x14ac:dyDescent="0.25">
      <c r="L76955" s="58">
        <v>44846.333333333336</v>
      </c>
      <c r="M76955" s="57">
        <v>2022</v>
      </c>
      <c r="N76955" s="57">
        <v>10</v>
      </c>
      <c r="O76955" s="57">
        <v>4</v>
      </c>
      <c r="P76955" t="s">
        <v>23</v>
      </c>
    </row>
    <row r="76956" spans="12:16" x14ac:dyDescent="0.25">
      <c r="L76956" s="58">
        <v>44846.375</v>
      </c>
      <c r="M76956" s="57">
        <v>2022</v>
      </c>
      <c r="N76956" s="57">
        <v>10</v>
      </c>
      <c r="O76956" s="57">
        <v>4</v>
      </c>
      <c r="P76956" t="s">
        <v>23</v>
      </c>
    </row>
    <row r="76957" spans="12:16" x14ac:dyDescent="0.25">
      <c r="L76957" s="58">
        <v>44846.416666666664</v>
      </c>
      <c r="M76957" s="57">
        <v>2022</v>
      </c>
      <c r="N76957" s="57">
        <v>10</v>
      </c>
      <c r="O76957" s="57">
        <v>4</v>
      </c>
      <c r="P76957" t="s">
        <v>23</v>
      </c>
    </row>
    <row r="76958" spans="12:16" x14ac:dyDescent="0.25">
      <c r="L76958" s="58">
        <v>44846.458333333336</v>
      </c>
      <c r="M76958" s="57">
        <v>2022</v>
      </c>
      <c r="N76958" s="57">
        <v>10</v>
      </c>
      <c r="O76958" s="57">
        <v>4</v>
      </c>
      <c r="P76958" t="s">
        <v>23</v>
      </c>
    </row>
    <row r="76959" spans="12:16" x14ac:dyDescent="0.25">
      <c r="L76959" s="58">
        <v>44846.5</v>
      </c>
      <c r="M76959" s="57">
        <v>2022</v>
      </c>
      <c r="N76959" s="57">
        <v>10</v>
      </c>
      <c r="O76959" s="57">
        <v>4</v>
      </c>
      <c r="P76959" t="s">
        <v>23</v>
      </c>
    </row>
    <row r="76960" spans="12:16" x14ac:dyDescent="0.25">
      <c r="L76960" s="58">
        <v>44846.541666666664</v>
      </c>
      <c r="M76960" s="57">
        <v>2022</v>
      </c>
      <c r="N76960" s="57">
        <v>10</v>
      </c>
      <c r="O76960" s="57">
        <v>4</v>
      </c>
      <c r="P76960" t="s">
        <v>23</v>
      </c>
    </row>
    <row r="76961" spans="12:16" x14ac:dyDescent="0.25">
      <c r="L76961" s="58">
        <v>44846.583333333336</v>
      </c>
      <c r="M76961" s="57">
        <v>2022</v>
      </c>
      <c r="N76961" s="57">
        <v>10</v>
      </c>
      <c r="O76961" s="57">
        <v>4</v>
      </c>
      <c r="P76961" t="s">
        <v>23</v>
      </c>
    </row>
    <row r="76962" spans="12:16" x14ac:dyDescent="0.25">
      <c r="L76962" s="58">
        <v>44846.625</v>
      </c>
      <c r="M76962" s="57">
        <v>2022</v>
      </c>
      <c r="N76962" s="57">
        <v>10</v>
      </c>
      <c r="O76962" s="57">
        <v>4</v>
      </c>
      <c r="P76962" t="s">
        <v>23</v>
      </c>
    </row>
    <row r="76963" spans="12:16" x14ac:dyDescent="0.25">
      <c r="L76963" s="58">
        <v>44846.666666666664</v>
      </c>
      <c r="M76963" s="57">
        <v>2022</v>
      </c>
      <c r="N76963" s="57">
        <v>10</v>
      </c>
      <c r="O76963" s="57">
        <v>4</v>
      </c>
      <c r="P76963" t="s">
        <v>23</v>
      </c>
    </row>
    <row r="76964" spans="12:16" x14ac:dyDescent="0.25">
      <c r="L76964" s="58">
        <v>44846.708333333336</v>
      </c>
      <c r="M76964" s="57">
        <v>2022</v>
      </c>
      <c r="N76964" s="57">
        <v>10</v>
      </c>
      <c r="O76964" s="57">
        <v>4</v>
      </c>
      <c r="P76964" t="s">
        <v>23</v>
      </c>
    </row>
    <row r="76965" spans="12:16" x14ac:dyDescent="0.25">
      <c r="L76965" s="58">
        <v>44846.75</v>
      </c>
      <c r="M76965" s="57">
        <v>2022</v>
      </c>
      <c r="N76965" s="57">
        <v>10</v>
      </c>
      <c r="O76965" s="57">
        <v>4</v>
      </c>
      <c r="P76965" t="s">
        <v>23</v>
      </c>
    </row>
    <row r="76966" spans="12:16" x14ac:dyDescent="0.25">
      <c r="L76966" s="58">
        <v>44846.791666666664</v>
      </c>
      <c r="M76966" s="57">
        <v>2022</v>
      </c>
      <c r="N76966" s="57">
        <v>10</v>
      </c>
      <c r="O76966" s="57">
        <v>4</v>
      </c>
      <c r="P76966" t="s">
        <v>23</v>
      </c>
    </row>
    <row r="76967" spans="12:16" x14ac:dyDescent="0.25">
      <c r="L76967" s="58">
        <v>44846.833333333336</v>
      </c>
      <c r="M76967" s="57">
        <v>2022</v>
      </c>
      <c r="N76967" s="57">
        <v>10</v>
      </c>
      <c r="O76967" s="57">
        <v>4</v>
      </c>
      <c r="P76967" t="s">
        <v>23</v>
      </c>
    </row>
    <row r="76968" spans="12:16" x14ac:dyDescent="0.25">
      <c r="L76968" s="58">
        <v>44846.875</v>
      </c>
      <c r="M76968" s="57">
        <v>2022</v>
      </c>
      <c r="N76968" s="57">
        <v>10</v>
      </c>
      <c r="O76968" s="57">
        <v>4</v>
      </c>
      <c r="P76968" t="s">
        <v>23</v>
      </c>
    </row>
    <row r="76969" spans="12:16" x14ac:dyDescent="0.25">
      <c r="L76969" s="58">
        <v>44846.916666666664</v>
      </c>
      <c r="M76969" s="57">
        <v>2022</v>
      </c>
      <c r="N76969" s="57">
        <v>10</v>
      </c>
      <c r="O76969" s="57">
        <v>4</v>
      </c>
      <c r="P76969" t="s">
        <v>22</v>
      </c>
    </row>
    <row r="76970" spans="12:16" x14ac:dyDescent="0.25">
      <c r="L76970" s="58">
        <v>44846.958333333336</v>
      </c>
      <c r="M76970" s="57">
        <v>2022</v>
      </c>
      <c r="N76970" s="57">
        <v>10</v>
      </c>
      <c r="O76970" s="57">
        <v>4</v>
      </c>
      <c r="P76970" t="s">
        <v>22</v>
      </c>
    </row>
    <row r="76971" spans="12:16" x14ac:dyDescent="0.25">
      <c r="L76971" s="58">
        <v>44847</v>
      </c>
      <c r="M76971" s="57">
        <v>2022</v>
      </c>
      <c r="N76971" s="57">
        <v>10</v>
      </c>
      <c r="O76971" s="57">
        <v>5</v>
      </c>
      <c r="P76971" t="s">
        <v>22</v>
      </c>
    </row>
    <row r="76972" spans="12:16" x14ac:dyDescent="0.25">
      <c r="L76972" s="58">
        <v>44847.041666666664</v>
      </c>
      <c r="M76972" s="57">
        <v>2022</v>
      </c>
      <c r="N76972" s="57">
        <v>10</v>
      </c>
      <c r="O76972" s="57">
        <v>5</v>
      </c>
      <c r="P76972" t="s">
        <v>22</v>
      </c>
    </row>
    <row r="76973" spans="12:16" x14ac:dyDescent="0.25">
      <c r="L76973" s="58">
        <v>44847.083333333336</v>
      </c>
      <c r="M76973" s="57">
        <v>2022</v>
      </c>
      <c r="N76973" s="57">
        <v>10</v>
      </c>
      <c r="O76973" s="57">
        <v>5</v>
      </c>
      <c r="P76973" t="s">
        <v>22</v>
      </c>
    </row>
    <row r="76974" spans="12:16" x14ac:dyDescent="0.25">
      <c r="L76974" s="58">
        <v>44847.125</v>
      </c>
      <c r="M76974" s="57">
        <v>2022</v>
      </c>
      <c r="N76974" s="57">
        <v>10</v>
      </c>
      <c r="O76974" s="57">
        <v>5</v>
      </c>
      <c r="P76974" t="s">
        <v>22</v>
      </c>
    </row>
    <row r="76975" spans="12:16" x14ac:dyDescent="0.25">
      <c r="L76975" s="58">
        <v>44847.166666666664</v>
      </c>
      <c r="M76975" s="57">
        <v>2022</v>
      </c>
      <c r="N76975" s="57">
        <v>10</v>
      </c>
      <c r="O76975" s="57">
        <v>5</v>
      </c>
      <c r="P76975" t="s">
        <v>22</v>
      </c>
    </row>
    <row r="76976" spans="12:16" x14ac:dyDescent="0.25">
      <c r="L76976" s="58">
        <v>44847.208333333336</v>
      </c>
      <c r="M76976" s="57">
        <v>2022</v>
      </c>
      <c r="N76976" s="57">
        <v>10</v>
      </c>
      <c r="O76976" s="57">
        <v>5</v>
      </c>
      <c r="P76976" t="s">
        <v>22</v>
      </c>
    </row>
    <row r="76977" spans="12:16" x14ac:dyDescent="0.25">
      <c r="L76977" s="58">
        <v>44847.25</v>
      </c>
      <c r="M76977" s="57">
        <v>2022</v>
      </c>
      <c r="N76977" s="57">
        <v>10</v>
      </c>
      <c r="O76977" s="57">
        <v>5</v>
      </c>
      <c r="P76977" t="s">
        <v>23</v>
      </c>
    </row>
    <row r="76978" spans="12:16" x14ac:dyDescent="0.25">
      <c r="L76978" s="58">
        <v>44847.291666666664</v>
      </c>
      <c r="M76978" s="57">
        <v>2022</v>
      </c>
      <c r="N76978" s="57">
        <v>10</v>
      </c>
      <c r="O76978" s="57">
        <v>5</v>
      </c>
      <c r="P76978" t="s">
        <v>23</v>
      </c>
    </row>
    <row r="76979" spans="12:16" x14ac:dyDescent="0.25">
      <c r="L76979" s="58">
        <v>44847.333333333336</v>
      </c>
      <c r="M76979" s="57">
        <v>2022</v>
      </c>
      <c r="N76979" s="57">
        <v>10</v>
      </c>
      <c r="O76979" s="57">
        <v>5</v>
      </c>
      <c r="P76979" t="s">
        <v>23</v>
      </c>
    </row>
    <row r="76980" spans="12:16" x14ac:dyDescent="0.25">
      <c r="L76980" s="58">
        <v>44847.375</v>
      </c>
      <c r="M76980" s="57">
        <v>2022</v>
      </c>
      <c r="N76980" s="57">
        <v>10</v>
      </c>
      <c r="O76980" s="57">
        <v>5</v>
      </c>
      <c r="P76980" t="s">
        <v>23</v>
      </c>
    </row>
    <row r="76981" spans="12:16" x14ac:dyDescent="0.25">
      <c r="L76981" s="58">
        <v>44847.416666666664</v>
      </c>
      <c r="M76981" s="57">
        <v>2022</v>
      </c>
      <c r="N76981" s="57">
        <v>10</v>
      </c>
      <c r="O76981" s="57">
        <v>5</v>
      </c>
      <c r="P76981" t="s">
        <v>23</v>
      </c>
    </row>
    <row r="76982" spans="12:16" x14ac:dyDescent="0.25">
      <c r="L76982" s="58">
        <v>44847.458333333336</v>
      </c>
      <c r="M76982" s="57">
        <v>2022</v>
      </c>
      <c r="N76982" s="57">
        <v>10</v>
      </c>
      <c r="O76982" s="57">
        <v>5</v>
      </c>
      <c r="P76982" t="s">
        <v>23</v>
      </c>
    </row>
    <row r="76983" spans="12:16" x14ac:dyDescent="0.25">
      <c r="L76983" s="58">
        <v>44847.5</v>
      </c>
      <c r="M76983" s="57">
        <v>2022</v>
      </c>
      <c r="N76983" s="57">
        <v>10</v>
      </c>
      <c r="O76983" s="57">
        <v>5</v>
      </c>
      <c r="P76983" t="s">
        <v>23</v>
      </c>
    </row>
    <row r="76984" spans="12:16" x14ac:dyDescent="0.25">
      <c r="L76984" s="58">
        <v>44847.541666666664</v>
      </c>
      <c r="M76984" s="57">
        <v>2022</v>
      </c>
      <c r="N76984" s="57">
        <v>10</v>
      </c>
      <c r="O76984" s="57">
        <v>5</v>
      </c>
      <c r="P76984" t="s">
        <v>23</v>
      </c>
    </row>
    <row r="76985" spans="12:16" x14ac:dyDescent="0.25">
      <c r="L76985" s="58">
        <v>44847.583333333336</v>
      </c>
      <c r="M76985" s="57">
        <v>2022</v>
      </c>
      <c r="N76985" s="57">
        <v>10</v>
      </c>
      <c r="O76985" s="57">
        <v>5</v>
      </c>
      <c r="P76985" t="s">
        <v>23</v>
      </c>
    </row>
    <row r="76986" spans="12:16" x14ac:dyDescent="0.25">
      <c r="L76986" s="58">
        <v>44847.625</v>
      </c>
      <c r="M76986" s="57">
        <v>2022</v>
      </c>
      <c r="N76986" s="57">
        <v>10</v>
      </c>
      <c r="O76986" s="57">
        <v>5</v>
      </c>
      <c r="P76986" t="s">
        <v>23</v>
      </c>
    </row>
    <row r="76987" spans="12:16" x14ac:dyDescent="0.25">
      <c r="L76987" s="58">
        <v>44847.666666666664</v>
      </c>
      <c r="M76987" s="57">
        <v>2022</v>
      </c>
      <c r="N76987" s="57">
        <v>10</v>
      </c>
      <c r="O76987" s="57">
        <v>5</v>
      </c>
      <c r="P76987" t="s">
        <v>23</v>
      </c>
    </row>
    <row r="76988" spans="12:16" x14ac:dyDescent="0.25">
      <c r="L76988" s="58">
        <v>44847.708333333336</v>
      </c>
      <c r="M76988" s="57">
        <v>2022</v>
      </c>
      <c r="N76988" s="57">
        <v>10</v>
      </c>
      <c r="O76988" s="57">
        <v>5</v>
      </c>
      <c r="P76988" t="s">
        <v>23</v>
      </c>
    </row>
    <row r="76989" spans="12:16" x14ac:dyDescent="0.25">
      <c r="L76989" s="58">
        <v>44847.75</v>
      </c>
      <c r="M76989" s="57">
        <v>2022</v>
      </c>
      <c r="N76989" s="57">
        <v>10</v>
      </c>
      <c r="O76989" s="57">
        <v>5</v>
      </c>
      <c r="P76989" t="s">
        <v>23</v>
      </c>
    </row>
    <row r="76990" spans="12:16" x14ac:dyDescent="0.25">
      <c r="L76990" s="58">
        <v>44847.791666666664</v>
      </c>
      <c r="M76990" s="57">
        <v>2022</v>
      </c>
      <c r="N76990" s="57">
        <v>10</v>
      </c>
      <c r="O76990" s="57">
        <v>5</v>
      </c>
      <c r="P76990" t="s">
        <v>23</v>
      </c>
    </row>
    <row r="76991" spans="12:16" x14ac:dyDescent="0.25">
      <c r="L76991" s="58">
        <v>44847.833333333336</v>
      </c>
      <c r="M76991" s="57">
        <v>2022</v>
      </c>
      <c r="N76991" s="57">
        <v>10</v>
      </c>
      <c r="O76991" s="57">
        <v>5</v>
      </c>
      <c r="P76991" t="s">
        <v>23</v>
      </c>
    </row>
    <row r="76992" spans="12:16" x14ac:dyDescent="0.25">
      <c r="L76992" s="58">
        <v>44847.875</v>
      </c>
      <c r="M76992" s="57">
        <v>2022</v>
      </c>
      <c r="N76992" s="57">
        <v>10</v>
      </c>
      <c r="O76992" s="57">
        <v>5</v>
      </c>
      <c r="P76992" t="s">
        <v>23</v>
      </c>
    </row>
    <row r="76993" spans="12:16" x14ac:dyDescent="0.25">
      <c r="L76993" s="58">
        <v>44847.916666666664</v>
      </c>
      <c r="M76993" s="57">
        <v>2022</v>
      </c>
      <c r="N76993" s="57">
        <v>10</v>
      </c>
      <c r="O76993" s="57">
        <v>5</v>
      </c>
      <c r="P76993" t="s">
        <v>22</v>
      </c>
    </row>
    <row r="76994" spans="12:16" x14ac:dyDescent="0.25">
      <c r="L76994" s="58">
        <v>44847.958333333336</v>
      </c>
      <c r="M76994" s="57">
        <v>2022</v>
      </c>
      <c r="N76994" s="57">
        <v>10</v>
      </c>
      <c r="O76994" s="57">
        <v>5</v>
      </c>
      <c r="P76994" t="s">
        <v>22</v>
      </c>
    </row>
    <row r="76995" spans="12:16" x14ac:dyDescent="0.25">
      <c r="L76995" s="58">
        <v>44848</v>
      </c>
      <c r="M76995" s="57">
        <v>2022</v>
      </c>
      <c r="N76995" s="57">
        <v>10</v>
      </c>
      <c r="O76995" s="57">
        <v>6</v>
      </c>
      <c r="P76995" t="s">
        <v>22</v>
      </c>
    </row>
    <row r="76996" spans="12:16" x14ac:dyDescent="0.25">
      <c r="L76996" s="58">
        <v>44848.041666666664</v>
      </c>
      <c r="M76996" s="57">
        <v>2022</v>
      </c>
      <c r="N76996" s="57">
        <v>10</v>
      </c>
      <c r="O76996" s="57">
        <v>6</v>
      </c>
      <c r="P76996" t="s">
        <v>22</v>
      </c>
    </row>
    <row r="76997" spans="12:16" x14ac:dyDescent="0.25">
      <c r="L76997" s="58">
        <v>44848.083333333336</v>
      </c>
      <c r="M76997" s="57">
        <v>2022</v>
      </c>
      <c r="N76997" s="57">
        <v>10</v>
      </c>
      <c r="O76997" s="57">
        <v>6</v>
      </c>
      <c r="P76997" t="s">
        <v>22</v>
      </c>
    </row>
    <row r="76998" spans="12:16" x14ac:dyDescent="0.25">
      <c r="L76998" s="58">
        <v>44848.125</v>
      </c>
      <c r="M76998" s="57">
        <v>2022</v>
      </c>
      <c r="N76998" s="57">
        <v>10</v>
      </c>
      <c r="O76998" s="57">
        <v>6</v>
      </c>
      <c r="P76998" t="s">
        <v>22</v>
      </c>
    </row>
    <row r="76999" spans="12:16" x14ac:dyDescent="0.25">
      <c r="L76999" s="58">
        <v>44848.166666666664</v>
      </c>
      <c r="M76999" s="57">
        <v>2022</v>
      </c>
      <c r="N76999" s="57">
        <v>10</v>
      </c>
      <c r="O76999" s="57">
        <v>6</v>
      </c>
      <c r="P76999" t="s">
        <v>22</v>
      </c>
    </row>
    <row r="77000" spans="12:16" x14ac:dyDescent="0.25">
      <c r="L77000" s="58">
        <v>44848.208333333336</v>
      </c>
      <c r="M77000" s="57">
        <v>2022</v>
      </c>
      <c r="N77000" s="57">
        <v>10</v>
      </c>
      <c r="O77000" s="57">
        <v>6</v>
      </c>
      <c r="P77000" t="s">
        <v>22</v>
      </c>
    </row>
    <row r="77001" spans="12:16" x14ac:dyDescent="0.25">
      <c r="L77001" s="58">
        <v>44848.25</v>
      </c>
      <c r="M77001" s="57">
        <v>2022</v>
      </c>
      <c r="N77001" s="57">
        <v>10</v>
      </c>
      <c r="O77001" s="57">
        <v>6</v>
      </c>
      <c r="P77001" t="s">
        <v>23</v>
      </c>
    </row>
    <row r="77002" spans="12:16" x14ac:dyDescent="0.25">
      <c r="L77002" s="58">
        <v>44848.291666666664</v>
      </c>
      <c r="M77002" s="57">
        <v>2022</v>
      </c>
      <c r="N77002" s="57">
        <v>10</v>
      </c>
      <c r="O77002" s="57">
        <v>6</v>
      </c>
      <c r="P77002" t="s">
        <v>23</v>
      </c>
    </row>
    <row r="77003" spans="12:16" x14ac:dyDescent="0.25">
      <c r="L77003" s="58">
        <v>44848.333333333336</v>
      </c>
      <c r="M77003" s="57">
        <v>2022</v>
      </c>
      <c r="N77003" s="57">
        <v>10</v>
      </c>
      <c r="O77003" s="57">
        <v>6</v>
      </c>
      <c r="P77003" t="s">
        <v>23</v>
      </c>
    </row>
    <row r="77004" spans="12:16" x14ac:dyDescent="0.25">
      <c r="L77004" s="58">
        <v>44848.375</v>
      </c>
      <c r="M77004" s="57">
        <v>2022</v>
      </c>
      <c r="N77004" s="57">
        <v>10</v>
      </c>
      <c r="O77004" s="57">
        <v>6</v>
      </c>
      <c r="P77004" t="s">
        <v>23</v>
      </c>
    </row>
    <row r="77005" spans="12:16" x14ac:dyDescent="0.25">
      <c r="L77005" s="58">
        <v>44848.416666666664</v>
      </c>
      <c r="M77005" s="57">
        <v>2022</v>
      </c>
      <c r="N77005" s="57">
        <v>10</v>
      </c>
      <c r="O77005" s="57">
        <v>6</v>
      </c>
      <c r="P77005" t="s">
        <v>23</v>
      </c>
    </row>
    <row r="77006" spans="12:16" x14ac:dyDescent="0.25">
      <c r="L77006" s="58">
        <v>44848.458333333336</v>
      </c>
      <c r="M77006" s="57">
        <v>2022</v>
      </c>
      <c r="N77006" s="57">
        <v>10</v>
      </c>
      <c r="O77006" s="57">
        <v>6</v>
      </c>
      <c r="P77006" t="s">
        <v>23</v>
      </c>
    </row>
    <row r="77007" spans="12:16" x14ac:dyDescent="0.25">
      <c r="L77007" s="58">
        <v>44848.5</v>
      </c>
      <c r="M77007" s="57">
        <v>2022</v>
      </c>
      <c r="N77007" s="57">
        <v>10</v>
      </c>
      <c r="O77007" s="57">
        <v>6</v>
      </c>
      <c r="P77007" t="s">
        <v>23</v>
      </c>
    </row>
    <row r="77008" spans="12:16" x14ac:dyDescent="0.25">
      <c r="L77008" s="58">
        <v>44848.541666666664</v>
      </c>
      <c r="M77008" s="57">
        <v>2022</v>
      </c>
      <c r="N77008" s="57">
        <v>10</v>
      </c>
      <c r="O77008" s="57">
        <v>6</v>
      </c>
      <c r="P77008" t="s">
        <v>23</v>
      </c>
    </row>
    <row r="77009" spans="12:16" x14ac:dyDescent="0.25">
      <c r="L77009" s="58">
        <v>44848.583333333336</v>
      </c>
      <c r="M77009" s="57">
        <v>2022</v>
      </c>
      <c r="N77009" s="57">
        <v>10</v>
      </c>
      <c r="O77009" s="57">
        <v>6</v>
      </c>
      <c r="P77009" t="s">
        <v>23</v>
      </c>
    </row>
    <row r="77010" spans="12:16" x14ac:dyDescent="0.25">
      <c r="L77010" s="58">
        <v>44848.625</v>
      </c>
      <c r="M77010" s="57">
        <v>2022</v>
      </c>
      <c r="N77010" s="57">
        <v>10</v>
      </c>
      <c r="O77010" s="57">
        <v>6</v>
      </c>
      <c r="P77010" t="s">
        <v>23</v>
      </c>
    </row>
    <row r="77011" spans="12:16" x14ac:dyDescent="0.25">
      <c r="L77011" s="58">
        <v>44848.666666666664</v>
      </c>
      <c r="M77011" s="57">
        <v>2022</v>
      </c>
      <c r="N77011" s="57">
        <v>10</v>
      </c>
      <c r="O77011" s="57">
        <v>6</v>
      </c>
      <c r="P77011" t="s">
        <v>23</v>
      </c>
    </row>
    <row r="77012" spans="12:16" x14ac:dyDescent="0.25">
      <c r="L77012" s="58">
        <v>44848.708333333336</v>
      </c>
      <c r="M77012" s="57">
        <v>2022</v>
      </c>
      <c r="N77012" s="57">
        <v>10</v>
      </c>
      <c r="O77012" s="57">
        <v>6</v>
      </c>
      <c r="P77012" t="s">
        <v>23</v>
      </c>
    </row>
    <row r="77013" spans="12:16" x14ac:dyDescent="0.25">
      <c r="L77013" s="58">
        <v>44848.75</v>
      </c>
      <c r="M77013" s="57">
        <v>2022</v>
      </c>
      <c r="N77013" s="57">
        <v>10</v>
      </c>
      <c r="O77013" s="57">
        <v>6</v>
      </c>
      <c r="P77013" t="s">
        <v>23</v>
      </c>
    </row>
    <row r="77014" spans="12:16" x14ac:dyDescent="0.25">
      <c r="L77014" s="58">
        <v>44848.791666666664</v>
      </c>
      <c r="M77014" s="57">
        <v>2022</v>
      </c>
      <c r="N77014" s="57">
        <v>10</v>
      </c>
      <c r="O77014" s="57">
        <v>6</v>
      </c>
      <c r="P77014" t="s">
        <v>23</v>
      </c>
    </row>
    <row r="77015" spans="12:16" x14ac:dyDescent="0.25">
      <c r="L77015" s="58">
        <v>44848.833333333336</v>
      </c>
      <c r="M77015" s="57">
        <v>2022</v>
      </c>
      <c r="N77015" s="57">
        <v>10</v>
      </c>
      <c r="O77015" s="57">
        <v>6</v>
      </c>
      <c r="P77015" t="s">
        <v>23</v>
      </c>
    </row>
    <row r="77016" spans="12:16" x14ac:dyDescent="0.25">
      <c r="L77016" s="58">
        <v>44848.875</v>
      </c>
      <c r="M77016" s="57">
        <v>2022</v>
      </c>
      <c r="N77016" s="57">
        <v>10</v>
      </c>
      <c r="O77016" s="57">
        <v>6</v>
      </c>
      <c r="P77016" t="s">
        <v>23</v>
      </c>
    </row>
    <row r="77017" spans="12:16" x14ac:dyDescent="0.25">
      <c r="L77017" s="58">
        <v>44848.916666666664</v>
      </c>
      <c r="M77017" s="57">
        <v>2022</v>
      </c>
      <c r="N77017" s="57">
        <v>10</v>
      </c>
      <c r="O77017" s="57">
        <v>6</v>
      </c>
      <c r="P77017" t="s">
        <v>22</v>
      </c>
    </row>
    <row r="77018" spans="12:16" x14ac:dyDescent="0.25">
      <c r="L77018" s="58">
        <v>44848.958333333336</v>
      </c>
      <c r="M77018" s="57">
        <v>2022</v>
      </c>
      <c r="N77018" s="57">
        <v>10</v>
      </c>
      <c r="O77018" s="57">
        <v>6</v>
      </c>
      <c r="P77018" t="s">
        <v>22</v>
      </c>
    </row>
    <row r="77019" spans="12:16" x14ac:dyDescent="0.25">
      <c r="L77019" s="58">
        <v>44849</v>
      </c>
      <c r="M77019" s="57">
        <v>2022</v>
      </c>
      <c r="N77019" s="57">
        <v>10</v>
      </c>
      <c r="O77019" s="57">
        <v>7</v>
      </c>
      <c r="P77019" t="s">
        <v>22</v>
      </c>
    </row>
    <row r="77020" spans="12:16" x14ac:dyDescent="0.25">
      <c r="L77020" s="58">
        <v>44849.041666666664</v>
      </c>
      <c r="M77020" s="57">
        <v>2022</v>
      </c>
      <c r="N77020" s="57">
        <v>10</v>
      </c>
      <c r="O77020" s="57">
        <v>7</v>
      </c>
      <c r="P77020" t="s">
        <v>22</v>
      </c>
    </row>
    <row r="77021" spans="12:16" x14ac:dyDescent="0.25">
      <c r="L77021" s="58">
        <v>44849.083333333336</v>
      </c>
      <c r="M77021" s="57">
        <v>2022</v>
      </c>
      <c r="N77021" s="57">
        <v>10</v>
      </c>
      <c r="O77021" s="57">
        <v>7</v>
      </c>
      <c r="P77021" t="s">
        <v>22</v>
      </c>
    </row>
    <row r="77022" spans="12:16" x14ac:dyDescent="0.25">
      <c r="L77022" s="58">
        <v>44849.125</v>
      </c>
      <c r="M77022" s="57">
        <v>2022</v>
      </c>
      <c r="N77022" s="57">
        <v>10</v>
      </c>
      <c r="O77022" s="57">
        <v>7</v>
      </c>
      <c r="P77022" t="s">
        <v>22</v>
      </c>
    </row>
    <row r="77023" spans="12:16" x14ac:dyDescent="0.25">
      <c r="L77023" s="58">
        <v>44849.166666666664</v>
      </c>
      <c r="M77023" s="57">
        <v>2022</v>
      </c>
      <c r="N77023" s="57">
        <v>10</v>
      </c>
      <c r="O77023" s="57">
        <v>7</v>
      </c>
      <c r="P77023" t="s">
        <v>22</v>
      </c>
    </row>
    <row r="77024" spans="12:16" x14ac:dyDescent="0.25">
      <c r="L77024" s="58">
        <v>44849.208333333336</v>
      </c>
      <c r="M77024" s="57">
        <v>2022</v>
      </c>
      <c r="N77024" s="57">
        <v>10</v>
      </c>
      <c r="O77024" s="57">
        <v>7</v>
      </c>
      <c r="P77024" t="s">
        <v>22</v>
      </c>
    </row>
    <row r="77025" spans="12:16" x14ac:dyDescent="0.25">
      <c r="L77025" s="58">
        <v>44849.25</v>
      </c>
      <c r="M77025" s="57">
        <v>2022</v>
      </c>
      <c r="N77025" s="57">
        <v>10</v>
      </c>
      <c r="O77025" s="57">
        <v>7</v>
      </c>
      <c r="P77025" t="s">
        <v>22</v>
      </c>
    </row>
    <row r="77026" spans="12:16" x14ac:dyDescent="0.25">
      <c r="L77026" s="58">
        <v>44849.291666666664</v>
      </c>
      <c r="M77026" s="57">
        <v>2022</v>
      </c>
      <c r="N77026" s="57">
        <v>10</v>
      </c>
      <c r="O77026" s="57">
        <v>7</v>
      </c>
      <c r="P77026" t="s">
        <v>22</v>
      </c>
    </row>
    <row r="77027" spans="12:16" x14ac:dyDescent="0.25">
      <c r="L77027" s="58">
        <v>44849.333333333336</v>
      </c>
      <c r="M77027" s="57">
        <v>2022</v>
      </c>
      <c r="N77027" s="57">
        <v>10</v>
      </c>
      <c r="O77027" s="57">
        <v>7</v>
      </c>
      <c r="P77027" t="s">
        <v>22</v>
      </c>
    </row>
    <row r="77028" spans="12:16" x14ac:dyDescent="0.25">
      <c r="L77028" s="58">
        <v>44849.375</v>
      </c>
      <c r="M77028" s="57">
        <v>2022</v>
      </c>
      <c r="N77028" s="57">
        <v>10</v>
      </c>
      <c r="O77028" s="57">
        <v>7</v>
      </c>
      <c r="P77028" t="s">
        <v>22</v>
      </c>
    </row>
    <row r="77029" spans="12:16" x14ac:dyDescent="0.25">
      <c r="L77029" s="58">
        <v>44849.416666666664</v>
      </c>
      <c r="M77029" s="57">
        <v>2022</v>
      </c>
      <c r="N77029" s="57">
        <v>10</v>
      </c>
      <c r="O77029" s="57">
        <v>7</v>
      </c>
      <c r="P77029" t="s">
        <v>22</v>
      </c>
    </row>
    <row r="77030" spans="12:16" x14ac:dyDescent="0.25">
      <c r="L77030" s="58">
        <v>44849.458333333336</v>
      </c>
      <c r="M77030" s="57">
        <v>2022</v>
      </c>
      <c r="N77030" s="57">
        <v>10</v>
      </c>
      <c r="O77030" s="57">
        <v>7</v>
      </c>
      <c r="P77030" t="s">
        <v>22</v>
      </c>
    </row>
    <row r="77031" spans="12:16" x14ac:dyDescent="0.25">
      <c r="L77031" s="58">
        <v>44849.5</v>
      </c>
      <c r="M77031" s="57">
        <v>2022</v>
      </c>
      <c r="N77031" s="57">
        <v>10</v>
      </c>
      <c r="O77031" s="57">
        <v>7</v>
      </c>
      <c r="P77031" t="s">
        <v>22</v>
      </c>
    </row>
    <row r="77032" spans="12:16" x14ac:dyDescent="0.25">
      <c r="L77032" s="58">
        <v>44849.541666666664</v>
      </c>
      <c r="M77032" s="57">
        <v>2022</v>
      </c>
      <c r="N77032" s="57">
        <v>10</v>
      </c>
      <c r="O77032" s="57">
        <v>7</v>
      </c>
      <c r="P77032" t="s">
        <v>22</v>
      </c>
    </row>
    <row r="77033" spans="12:16" x14ac:dyDescent="0.25">
      <c r="L77033" s="58">
        <v>44849.583333333336</v>
      </c>
      <c r="M77033" s="57">
        <v>2022</v>
      </c>
      <c r="N77033" s="57">
        <v>10</v>
      </c>
      <c r="O77033" s="57">
        <v>7</v>
      </c>
      <c r="P77033" t="s">
        <v>22</v>
      </c>
    </row>
    <row r="77034" spans="12:16" x14ac:dyDescent="0.25">
      <c r="L77034" s="58">
        <v>44849.625</v>
      </c>
      <c r="M77034" s="57">
        <v>2022</v>
      </c>
      <c r="N77034" s="57">
        <v>10</v>
      </c>
      <c r="O77034" s="57">
        <v>7</v>
      </c>
      <c r="P77034" t="s">
        <v>22</v>
      </c>
    </row>
    <row r="77035" spans="12:16" x14ac:dyDescent="0.25">
      <c r="L77035" s="58">
        <v>44849.666666666664</v>
      </c>
      <c r="M77035" s="57">
        <v>2022</v>
      </c>
      <c r="N77035" s="57">
        <v>10</v>
      </c>
      <c r="O77035" s="57">
        <v>7</v>
      </c>
      <c r="P77035" t="s">
        <v>22</v>
      </c>
    </row>
    <row r="77036" spans="12:16" x14ac:dyDescent="0.25">
      <c r="L77036" s="58">
        <v>44849.708333333336</v>
      </c>
      <c r="M77036" s="57">
        <v>2022</v>
      </c>
      <c r="N77036" s="57">
        <v>10</v>
      </c>
      <c r="O77036" s="57">
        <v>7</v>
      </c>
      <c r="P77036" t="s">
        <v>22</v>
      </c>
    </row>
    <row r="77037" spans="12:16" x14ac:dyDescent="0.25">
      <c r="L77037" s="58">
        <v>44849.75</v>
      </c>
      <c r="M77037" s="57">
        <v>2022</v>
      </c>
      <c r="N77037" s="57">
        <v>10</v>
      </c>
      <c r="O77037" s="57">
        <v>7</v>
      </c>
      <c r="P77037" t="s">
        <v>22</v>
      </c>
    </row>
    <row r="77038" spans="12:16" x14ac:dyDescent="0.25">
      <c r="L77038" s="58">
        <v>44849.791666666664</v>
      </c>
      <c r="M77038" s="57">
        <v>2022</v>
      </c>
      <c r="N77038" s="57">
        <v>10</v>
      </c>
      <c r="O77038" s="57">
        <v>7</v>
      </c>
      <c r="P77038" t="s">
        <v>22</v>
      </c>
    </row>
    <row r="77039" spans="12:16" x14ac:dyDescent="0.25">
      <c r="L77039" s="58">
        <v>44849.833333333336</v>
      </c>
      <c r="M77039" s="57">
        <v>2022</v>
      </c>
      <c r="N77039" s="57">
        <v>10</v>
      </c>
      <c r="O77039" s="57">
        <v>7</v>
      </c>
      <c r="P77039" t="s">
        <v>22</v>
      </c>
    </row>
    <row r="77040" spans="12:16" x14ac:dyDescent="0.25">
      <c r="L77040" s="58">
        <v>44849.875</v>
      </c>
      <c r="M77040" s="57">
        <v>2022</v>
      </c>
      <c r="N77040" s="57">
        <v>10</v>
      </c>
      <c r="O77040" s="57">
        <v>7</v>
      </c>
      <c r="P77040" t="s">
        <v>22</v>
      </c>
    </row>
    <row r="77041" spans="12:16" x14ac:dyDescent="0.25">
      <c r="L77041" s="58">
        <v>44849.916666666664</v>
      </c>
      <c r="M77041" s="57">
        <v>2022</v>
      </c>
      <c r="N77041" s="57">
        <v>10</v>
      </c>
      <c r="O77041" s="57">
        <v>7</v>
      </c>
      <c r="P77041" t="s">
        <v>22</v>
      </c>
    </row>
    <row r="77042" spans="12:16" x14ac:dyDescent="0.25">
      <c r="L77042" s="58">
        <v>44849.958333333336</v>
      </c>
      <c r="M77042" s="57">
        <v>2022</v>
      </c>
      <c r="N77042" s="57">
        <v>10</v>
      </c>
      <c r="O77042" s="57">
        <v>7</v>
      </c>
      <c r="P77042" t="s">
        <v>22</v>
      </c>
    </row>
    <row r="77043" spans="12:16" x14ac:dyDescent="0.25">
      <c r="L77043" s="58">
        <v>44850</v>
      </c>
      <c r="M77043" s="57">
        <v>2022</v>
      </c>
      <c r="N77043" s="57">
        <v>10</v>
      </c>
      <c r="O77043" s="57">
        <v>1</v>
      </c>
      <c r="P77043" t="s">
        <v>22</v>
      </c>
    </row>
    <row r="77044" spans="12:16" x14ac:dyDescent="0.25">
      <c r="L77044" s="58">
        <v>44850.041666666664</v>
      </c>
      <c r="M77044" s="57">
        <v>2022</v>
      </c>
      <c r="N77044" s="57">
        <v>10</v>
      </c>
      <c r="O77044" s="57">
        <v>1</v>
      </c>
      <c r="P77044" t="s">
        <v>22</v>
      </c>
    </row>
    <row r="77045" spans="12:16" x14ac:dyDescent="0.25">
      <c r="L77045" s="58">
        <v>44850.083333333336</v>
      </c>
      <c r="M77045" s="57">
        <v>2022</v>
      </c>
      <c r="N77045" s="57">
        <v>10</v>
      </c>
      <c r="O77045" s="57">
        <v>1</v>
      </c>
      <c r="P77045" t="s">
        <v>22</v>
      </c>
    </row>
    <row r="77046" spans="12:16" x14ac:dyDescent="0.25">
      <c r="L77046" s="58">
        <v>44850.125</v>
      </c>
      <c r="M77046" s="57">
        <v>2022</v>
      </c>
      <c r="N77046" s="57">
        <v>10</v>
      </c>
      <c r="O77046" s="57">
        <v>1</v>
      </c>
      <c r="P77046" t="s">
        <v>22</v>
      </c>
    </row>
    <row r="77047" spans="12:16" x14ac:dyDescent="0.25">
      <c r="L77047" s="58">
        <v>44850.166666666664</v>
      </c>
      <c r="M77047" s="57">
        <v>2022</v>
      </c>
      <c r="N77047" s="57">
        <v>10</v>
      </c>
      <c r="O77047" s="57">
        <v>1</v>
      </c>
      <c r="P77047" t="s">
        <v>22</v>
      </c>
    </row>
    <row r="77048" spans="12:16" x14ac:dyDescent="0.25">
      <c r="L77048" s="58">
        <v>44850.208333333336</v>
      </c>
      <c r="M77048" s="57">
        <v>2022</v>
      </c>
      <c r="N77048" s="57">
        <v>10</v>
      </c>
      <c r="O77048" s="57">
        <v>1</v>
      </c>
      <c r="P77048" t="s">
        <v>22</v>
      </c>
    </row>
    <row r="77049" spans="12:16" x14ac:dyDescent="0.25">
      <c r="L77049" s="58">
        <v>44850.25</v>
      </c>
      <c r="M77049" s="57">
        <v>2022</v>
      </c>
      <c r="N77049" s="57">
        <v>10</v>
      </c>
      <c r="O77049" s="57">
        <v>1</v>
      </c>
      <c r="P77049" t="s">
        <v>22</v>
      </c>
    </row>
    <row r="77050" spans="12:16" x14ac:dyDescent="0.25">
      <c r="L77050" s="58">
        <v>44850.291666666664</v>
      </c>
      <c r="M77050" s="57">
        <v>2022</v>
      </c>
      <c r="N77050" s="57">
        <v>10</v>
      </c>
      <c r="O77050" s="57">
        <v>1</v>
      </c>
      <c r="P77050" t="s">
        <v>22</v>
      </c>
    </row>
    <row r="77051" spans="12:16" x14ac:dyDescent="0.25">
      <c r="L77051" s="58">
        <v>44850.333333333336</v>
      </c>
      <c r="M77051" s="57">
        <v>2022</v>
      </c>
      <c r="N77051" s="57">
        <v>10</v>
      </c>
      <c r="O77051" s="57">
        <v>1</v>
      </c>
      <c r="P77051" t="s">
        <v>22</v>
      </c>
    </row>
    <row r="77052" spans="12:16" x14ac:dyDescent="0.25">
      <c r="L77052" s="58">
        <v>44850.375</v>
      </c>
      <c r="M77052" s="57">
        <v>2022</v>
      </c>
      <c r="N77052" s="57">
        <v>10</v>
      </c>
      <c r="O77052" s="57">
        <v>1</v>
      </c>
      <c r="P77052" t="s">
        <v>22</v>
      </c>
    </row>
    <row r="77053" spans="12:16" x14ac:dyDescent="0.25">
      <c r="L77053" s="58">
        <v>44850.416666666664</v>
      </c>
      <c r="M77053" s="57">
        <v>2022</v>
      </c>
      <c r="N77053" s="57">
        <v>10</v>
      </c>
      <c r="O77053" s="57">
        <v>1</v>
      </c>
      <c r="P77053" t="s">
        <v>22</v>
      </c>
    </row>
    <row r="77054" spans="12:16" x14ac:dyDescent="0.25">
      <c r="L77054" s="58">
        <v>44850.458333333336</v>
      </c>
      <c r="M77054" s="57">
        <v>2022</v>
      </c>
      <c r="N77054" s="57">
        <v>10</v>
      </c>
      <c r="O77054" s="57">
        <v>1</v>
      </c>
      <c r="P77054" t="s">
        <v>22</v>
      </c>
    </row>
    <row r="77055" spans="12:16" x14ac:dyDescent="0.25">
      <c r="L77055" s="58">
        <v>44850.5</v>
      </c>
      <c r="M77055" s="57">
        <v>2022</v>
      </c>
      <c r="N77055" s="57">
        <v>10</v>
      </c>
      <c r="O77055" s="57">
        <v>1</v>
      </c>
      <c r="P77055" t="s">
        <v>22</v>
      </c>
    </row>
    <row r="77056" spans="12:16" x14ac:dyDescent="0.25">
      <c r="L77056" s="58">
        <v>44850.541666666664</v>
      </c>
      <c r="M77056" s="57">
        <v>2022</v>
      </c>
      <c r="N77056" s="57">
        <v>10</v>
      </c>
      <c r="O77056" s="57">
        <v>1</v>
      </c>
      <c r="P77056" t="s">
        <v>22</v>
      </c>
    </row>
    <row r="77057" spans="12:16" x14ac:dyDescent="0.25">
      <c r="L77057" s="58">
        <v>44850.583333333336</v>
      </c>
      <c r="M77057" s="57">
        <v>2022</v>
      </c>
      <c r="N77057" s="57">
        <v>10</v>
      </c>
      <c r="O77057" s="57">
        <v>1</v>
      </c>
      <c r="P77057" t="s">
        <v>22</v>
      </c>
    </row>
    <row r="77058" spans="12:16" x14ac:dyDescent="0.25">
      <c r="L77058" s="58">
        <v>44850.625</v>
      </c>
      <c r="M77058" s="57">
        <v>2022</v>
      </c>
      <c r="N77058" s="57">
        <v>10</v>
      </c>
      <c r="O77058" s="57">
        <v>1</v>
      </c>
      <c r="P77058" t="s">
        <v>22</v>
      </c>
    </row>
    <row r="77059" spans="12:16" x14ac:dyDescent="0.25">
      <c r="L77059" s="58">
        <v>44850.666666666664</v>
      </c>
      <c r="M77059" s="57">
        <v>2022</v>
      </c>
      <c r="N77059" s="57">
        <v>10</v>
      </c>
      <c r="O77059" s="57">
        <v>1</v>
      </c>
      <c r="P77059" t="s">
        <v>22</v>
      </c>
    </row>
    <row r="77060" spans="12:16" x14ac:dyDescent="0.25">
      <c r="L77060" s="58">
        <v>44850.708333333336</v>
      </c>
      <c r="M77060" s="57">
        <v>2022</v>
      </c>
      <c r="N77060" s="57">
        <v>10</v>
      </c>
      <c r="O77060" s="57">
        <v>1</v>
      </c>
      <c r="P77060" t="s">
        <v>22</v>
      </c>
    </row>
    <row r="77061" spans="12:16" x14ac:dyDescent="0.25">
      <c r="L77061" s="58">
        <v>44850.75</v>
      </c>
      <c r="M77061" s="57">
        <v>2022</v>
      </c>
      <c r="N77061" s="57">
        <v>10</v>
      </c>
      <c r="O77061" s="57">
        <v>1</v>
      </c>
      <c r="P77061" t="s">
        <v>22</v>
      </c>
    </row>
    <row r="77062" spans="12:16" x14ac:dyDescent="0.25">
      <c r="L77062" s="58">
        <v>44850.791666666664</v>
      </c>
      <c r="M77062" s="57">
        <v>2022</v>
      </c>
      <c r="N77062" s="57">
        <v>10</v>
      </c>
      <c r="O77062" s="57">
        <v>1</v>
      </c>
      <c r="P77062" t="s">
        <v>22</v>
      </c>
    </row>
    <row r="77063" spans="12:16" x14ac:dyDescent="0.25">
      <c r="L77063" s="58">
        <v>44850.833333333336</v>
      </c>
      <c r="M77063" s="57">
        <v>2022</v>
      </c>
      <c r="N77063" s="57">
        <v>10</v>
      </c>
      <c r="O77063" s="57">
        <v>1</v>
      </c>
      <c r="P77063" t="s">
        <v>22</v>
      </c>
    </row>
    <row r="77064" spans="12:16" x14ac:dyDescent="0.25">
      <c r="L77064" s="58">
        <v>44850.875</v>
      </c>
      <c r="M77064" s="57">
        <v>2022</v>
      </c>
      <c r="N77064" s="57">
        <v>10</v>
      </c>
      <c r="O77064" s="57">
        <v>1</v>
      </c>
      <c r="P77064" t="s">
        <v>22</v>
      </c>
    </row>
    <row r="77065" spans="12:16" x14ac:dyDescent="0.25">
      <c r="L77065" s="58">
        <v>44850.916666666664</v>
      </c>
      <c r="M77065" s="57">
        <v>2022</v>
      </c>
      <c r="N77065" s="57">
        <v>10</v>
      </c>
      <c r="O77065" s="57">
        <v>1</v>
      </c>
      <c r="P77065" t="s">
        <v>22</v>
      </c>
    </row>
    <row r="77066" spans="12:16" x14ac:dyDescent="0.25">
      <c r="L77066" s="58">
        <v>44850.958333333336</v>
      </c>
      <c r="M77066" s="57">
        <v>2022</v>
      </c>
      <c r="N77066" s="57">
        <v>10</v>
      </c>
      <c r="O77066" s="57">
        <v>1</v>
      </c>
      <c r="P77066" t="s">
        <v>22</v>
      </c>
    </row>
    <row r="77067" spans="12:16" x14ac:dyDescent="0.25">
      <c r="L77067" s="58">
        <v>44851</v>
      </c>
      <c r="M77067" s="57">
        <v>2022</v>
      </c>
      <c r="N77067" s="57">
        <v>10</v>
      </c>
      <c r="O77067" s="57">
        <v>2</v>
      </c>
      <c r="P77067" t="s">
        <v>22</v>
      </c>
    </row>
    <row r="77068" spans="12:16" x14ac:dyDescent="0.25">
      <c r="L77068" s="58">
        <v>44851.041666666664</v>
      </c>
      <c r="M77068" s="57">
        <v>2022</v>
      </c>
      <c r="N77068" s="57">
        <v>10</v>
      </c>
      <c r="O77068" s="57">
        <v>2</v>
      </c>
      <c r="P77068" t="s">
        <v>22</v>
      </c>
    </row>
    <row r="77069" spans="12:16" x14ac:dyDescent="0.25">
      <c r="L77069" s="58">
        <v>44851.083333333336</v>
      </c>
      <c r="M77069" s="57">
        <v>2022</v>
      </c>
      <c r="N77069" s="57">
        <v>10</v>
      </c>
      <c r="O77069" s="57">
        <v>2</v>
      </c>
      <c r="P77069" t="s">
        <v>22</v>
      </c>
    </row>
    <row r="77070" spans="12:16" x14ac:dyDescent="0.25">
      <c r="L77070" s="58">
        <v>44851.125</v>
      </c>
      <c r="M77070" s="57">
        <v>2022</v>
      </c>
      <c r="N77070" s="57">
        <v>10</v>
      </c>
      <c r="O77070" s="57">
        <v>2</v>
      </c>
      <c r="P77070" t="s">
        <v>22</v>
      </c>
    </row>
    <row r="77071" spans="12:16" x14ac:dyDescent="0.25">
      <c r="L77071" s="58">
        <v>44851.166666666664</v>
      </c>
      <c r="M77071" s="57">
        <v>2022</v>
      </c>
      <c r="N77071" s="57">
        <v>10</v>
      </c>
      <c r="O77071" s="57">
        <v>2</v>
      </c>
      <c r="P77071" t="s">
        <v>22</v>
      </c>
    </row>
    <row r="77072" spans="12:16" x14ac:dyDescent="0.25">
      <c r="L77072" s="58">
        <v>44851.208333333336</v>
      </c>
      <c r="M77072" s="57">
        <v>2022</v>
      </c>
      <c r="N77072" s="57">
        <v>10</v>
      </c>
      <c r="O77072" s="57">
        <v>2</v>
      </c>
      <c r="P77072" t="s">
        <v>22</v>
      </c>
    </row>
    <row r="77073" spans="12:16" x14ac:dyDescent="0.25">
      <c r="L77073" s="58">
        <v>44851.25</v>
      </c>
      <c r="M77073" s="57">
        <v>2022</v>
      </c>
      <c r="N77073" s="57">
        <v>10</v>
      </c>
      <c r="O77073" s="57">
        <v>2</v>
      </c>
      <c r="P77073" t="s">
        <v>23</v>
      </c>
    </row>
    <row r="77074" spans="12:16" x14ac:dyDescent="0.25">
      <c r="L77074" s="58">
        <v>44851.291666666664</v>
      </c>
      <c r="M77074" s="57">
        <v>2022</v>
      </c>
      <c r="N77074" s="57">
        <v>10</v>
      </c>
      <c r="O77074" s="57">
        <v>2</v>
      </c>
      <c r="P77074" t="s">
        <v>23</v>
      </c>
    </row>
    <row r="77075" spans="12:16" x14ac:dyDescent="0.25">
      <c r="L77075" s="58">
        <v>44851.333333333336</v>
      </c>
      <c r="M77075" s="57">
        <v>2022</v>
      </c>
      <c r="N77075" s="57">
        <v>10</v>
      </c>
      <c r="O77075" s="57">
        <v>2</v>
      </c>
      <c r="P77075" t="s">
        <v>23</v>
      </c>
    </row>
    <row r="77076" spans="12:16" x14ac:dyDescent="0.25">
      <c r="L77076" s="58">
        <v>44851.375</v>
      </c>
      <c r="M77076" s="57">
        <v>2022</v>
      </c>
      <c r="N77076" s="57">
        <v>10</v>
      </c>
      <c r="O77076" s="57">
        <v>2</v>
      </c>
      <c r="P77076" t="s">
        <v>23</v>
      </c>
    </row>
    <row r="77077" spans="12:16" x14ac:dyDescent="0.25">
      <c r="L77077" s="58">
        <v>44851.416666666664</v>
      </c>
      <c r="M77077" s="57">
        <v>2022</v>
      </c>
      <c r="N77077" s="57">
        <v>10</v>
      </c>
      <c r="O77077" s="57">
        <v>2</v>
      </c>
      <c r="P77077" t="s">
        <v>23</v>
      </c>
    </row>
    <row r="77078" spans="12:16" x14ac:dyDescent="0.25">
      <c r="L77078" s="58">
        <v>44851.458333333336</v>
      </c>
      <c r="M77078" s="57">
        <v>2022</v>
      </c>
      <c r="N77078" s="57">
        <v>10</v>
      </c>
      <c r="O77078" s="57">
        <v>2</v>
      </c>
      <c r="P77078" t="s">
        <v>23</v>
      </c>
    </row>
    <row r="77079" spans="12:16" x14ac:dyDescent="0.25">
      <c r="L77079" s="58">
        <v>44851.5</v>
      </c>
      <c r="M77079" s="57">
        <v>2022</v>
      </c>
      <c r="N77079" s="57">
        <v>10</v>
      </c>
      <c r="O77079" s="57">
        <v>2</v>
      </c>
      <c r="P77079" t="s">
        <v>23</v>
      </c>
    </row>
    <row r="77080" spans="12:16" x14ac:dyDescent="0.25">
      <c r="L77080" s="58">
        <v>44851.541666666664</v>
      </c>
      <c r="M77080" s="57">
        <v>2022</v>
      </c>
      <c r="N77080" s="57">
        <v>10</v>
      </c>
      <c r="O77080" s="57">
        <v>2</v>
      </c>
      <c r="P77080" t="s">
        <v>23</v>
      </c>
    </row>
    <row r="77081" spans="12:16" x14ac:dyDescent="0.25">
      <c r="L77081" s="58">
        <v>44851.583333333336</v>
      </c>
      <c r="M77081" s="57">
        <v>2022</v>
      </c>
      <c r="N77081" s="57">
        <v>10</v>
      </c>
      <c r="O77081" s="57">
        <v>2</v>
      </c>
      <c r="P77081" t="s">
        <v>23</v>
      </c>
    </row>
    <row r="77082" spans="12:16" x14ac:dyDescent="0.25">
      <c r="L77082" s="58">
        <v>44851.625</v>
      </c>
      <c r="M77082" s="57">
        <v>2022</v>
      </c>
      <c r="N77082" s="57">
        <v>10</v>
      </c>
      <c r="O77082" s="57">
        <v>2</v>
      </c>
      <c r="P77082" t="s">
        <v>23</v>
      </c>
    </row>
    <row r="77083" spans="12:16" x14ac:dyDescent="0.25">
      <c r="L77083" s="58">
        <v>44851.666666666664</v>
      </c>
      <c r="M77083" s="57">
        <v>2022</v>
      </c>
      <c r="N77083" s="57">
        <v>10</v>
      </c>
      <c r="O77083" s="57">
        <v>2</v>
      </c>
      <c r="P77083" t="s">
        <v>23</v>
      </c>
    </row>
    <row r="77084" spans="12:16" x14ac:dyDescent="0.25">
      <c r="L77084" s="58">
        <v>44851.708333333336</v>
      </c>
      <c r="M77084" s="57">
        <v>2022</v>
      </c>
      <c r="N77084" s="57">
        <v>10</v>
      </c>
      <c r="O77084" s="57">
        <v>2</v>
      </c>
      <c r="P77084" t="s">
        <v>23</v>
      </c>
    </row>
    <row r="77085" spans="12:16" x14ac:dyDescent="0.25">
      <c r="L77085" s="58">
        <v>44851.75</v>
      </c>
      <c r="M77085" s="57">
        <v>2022</v>
      </c>
      <c r="N77085" s="57">
        <v>10</v>
      </c>
      <c r="O77085" s="57">
        <v>2</v>
      </c>
      <c r="P77085" t="s">
        <v>23</v>
      </c>
    </row>
    <row r="77086" spans="12:16" x14ac:dyDescent="0.25">
      <c r="L77086" s="58">
        <v>44851.791666666664</v>
      </c>
      <c r="M77086" s="57">
        <v>2022</v>
      </c>
      <c r="N77086" s="57">
        <v>10</v>
      </c>
      <c r="O77086" s="57">
        <v>2</v>
      </c>
      <c r="P77086" t="s">
        <v>23</v>
      </c>
    </row>
    <row r="77087" spans="12:16" x14ac:dyDescent="0.25">
      <c r="L77087" s="58">
        <v>44851.833333333336</v>
      </c>
      <c r="M77087" s="57">
        <v>2022</v>
      </c>
      <c r="N77087" s="57">
        <v>10</v>
      </c>
      <c r="O77087" s="57">
        <v>2</v>
      </c>
      <c r="P77087" t="s">
        <v>23</v>
      </c>
    </row>
    <row r="77088" spans="12:16" x14ac:dyDescent="0.25">
      <c r="L77088" s="58">
        <v>44851.875</v>
      </c>
      <c r="M77088" s="57">
        <v>2022</v>
      </c>
      <c r="N77088" s="57">
        <v>10</v>
      </c>
      <c r="O77088" s="57">
        <v>2</v>
      </c>
      <c r="P77088" t="s">
        <v>23</v>
      </c>
    </row>
    <row r="77089" spans="12:16" x14ac:dyDescent="0.25">
      <c r="L77089" s="58">
        <v>44851.916666666664</v>
      </c>
      <c r="M77089" s="57">
        <v>2022</v>
      </c>
      <c r="N77089" s="57">
        <v>10</v>
      </c>
      <c r="O77089" s="57">
        <v>2</v>
      </c>
      <c r="P77089" t="s">
        <v>22</v>
      </c>
    </row>
    <row r="77090" spans="12:16" x14ac:dyDescent="0.25">
      <c r="L77090" s="58">
        <v>44851.958333333336</v>
      </c>
      <c r="M77090" s="57">
        <v>2022</v>
      </c>
      <c r="N77090" s="57">
        <v>10</v>
      </c>
      <c r="O77090" s="57">
        <v>2</v>
      </c>
      <c r="P77090" t="s">
        <v>22</v>
      </c>
    </row>
    <row r="77091" spans="12:16" x14ac:dyDescent="0.25">
      <c r="L77091" s="58">
        <v>44852</v>
      </c>
      <c r="M77091" s="57">
        <v>2022</v>
      </c>
      <c r="N77091" s="57">
        <v>10</v>
      </c>
      <c r="O77091" s="57">
        <v>3</v>
      </c>
      <c r="P77091" t="s">
        <v>22</v>
      </c>
    </row>
    <row r="77092" spans="12:16" x14ac:dyDescent="0.25">
      <c r="L77092" s="58">
        <v>44852.041666666664</v>
      </c>
      <c r="M77092" s="57">
        <v>2022</v>
      </c>
      <c r="N77092" s="57">
        <v>10</v>
      </c>
      <c r="O77092" s="57">
        <v>3</v>
      </c>
      <c r="P77092" t="s">
        <v>22</v>
      </c>
    </row>
    <row r="77093" spans="12:16" x14ac:dyDescent="0.25">
      <c r="L77093" s="58">
        <v>44852.083333333336</v>
      </c>
      <c r="M77093" s="57">
        <v>2022</v>
      </c>
      <c r="N77093" s="57">
        <v>10</v>
      </c>
      <c r="O77093" s="57">
        <v>3</v>
      </c>
      <c r="P77093" t="s">
        <v>22</v>
      </c>
    </row>
    <row r="77094" spans="12:16" x14ac:dyDescent="0.25">
      <c r="L77094" s="58">
        <v>44852.125</v>
      </c>
      <c r="M77094" s="57">
        <v>2022</v>
      </c>
      <c r="N77094" s="57">
        <v>10</v>
      </c>
      <c r="O77094" s="57">
        <v>3</v>
      </c>
      <c r="P77094" t="s">
        <v>22</v>
      </c>
    </row>
    <row r="77095" spans="12:16" x14ac:dyDescent="0.25">
      <c r="L77095" s="58">
        <v>44852.166666666664</v>
      </c>
      <c r="M77095" s="57">
        <v>2022</v>
      </c>
      <c r="N77095" s="57">
        <v>10</v>
      </c>
      <c r="O77095" s="57">
        <v>3</v>
      </c>
      <c r="P77095" t="s">
        <v>22</v>
      </c>
    </row>
    <row r="77096" spans="12:16" x14ac:dyDescent="0.25">
      <c r="L77096" s="58">
        <v>44852.208333333336</v>
      </c>
      <c r="M77096" s="57">
        <v>2022</v>
      </c>
      <c r="N77096" s="57">
        <v>10</v>
      </c>
      <c r="O77096" s="57">
        <v>3</v>
      </c>
      <c r="P77096" t="s">
        <v>22</v>
      </c>
    </row>
    <row r="77097" spans="12:16" x14ac:dyDescent="0.25">
      <c r="L77097" s="58">
        <v>44852.25</v>
      </c>
      <c r="M77097" s="57">
        <v>2022</v>
      </c>
      <c r="N77097" s="57">
        <v>10</v>
      </c>
      <c r="O77097" s="57">
        <v>3</v>
      </c>
      <c r="P77097" t="s">
        <v>23</v>
      </c>
    </row>
    <row r="77098" spans="12:16" x14ac:dyDescent="0.25">
      <c r="L77098" s="58">
        <v>44852.291666666664</v>
      </c>
      <c r="M77098" s="57">
        <v>2022</v>
      </c>
      <c r="N77098" s="57">
        <v>10</v>
      </c>
      <c r="O77098" s="57">
        <v>3</v>
      </c>
      <c r="P77098" t="s">
        <v>23</v>
      </c>
    </row>
    <row r="77099" spans="12:16" x14ac:dyDescent="0.25">
      <c r="L77099" s="58">
        <v>44852.333333333336</v>
      </c>
      <c r="M77099" s="57">
        <v>2022</v>
      </c>
      <c r="N77099" s="57">
        <v>10</v>
      </c>
      <c r="O77099" s="57">
        <v>3</v>
      </c>
      <c r="P77099" t="s">
        <v>23</v>
      </c>
    </row>
    <row r="77100" spans="12:16" x14ac:dyDescent="0.25">
      <c r="L77100" s="58">
        <v>44852.375</v>
      </c>
      <c r="M77100" s="57">
        <v>2022</v>
      </c>
      <c r="N77100" s="57">
        <v>10</v>
      </c>
      <c r="O77100" s="57">
        <v>3</v>
      </c>
      <c r="P77100" t="s">
        <v>23</v>
      </c>
    </row>
    <row r="77101" spans="12:16" x14ac:dyDescent="0.25">
      <c r="L77101" s="58">
        <v>44852.416666666664</v>
      </c>
      <c r="M77101" s="57">
        <v>2022</v>
      </c>
      <c r="N77101" s="57">
        <v>10</v>
      </c>
      <c r="O77101" s="57">
        <v>3</v>
      </c>
      <c r="P77101" t="s">
        <v>23</v>
      </c>
    </row>
    <row r="77102" spans="12:16" x14ac:dyDescent="0.25">
      <c r="L77102" s="58">
        <v>44852.458333333336</v>
      </c>
      <c r="M77102" s="57">
        <v>2022</v>
      </c>
      <c r="N77102" s="57">
        <v>10</v>
      </c>
      <c r="O77102" s="57">
        <v>3</v>
      </c>
      <c r="P77102" t="s">
        <v>23</v>
      </c>
    </row>
    <row r="77103" spans="12:16" x14ac:dyDescent="0.25">
      <c r="L77103" s="58">
        <v>44852.5</v>
      </c>
      <c r="M77103" s="57">
        <v>2022</v>
      </c>
      <c r="N77103" s="57">
        <v>10</v>
      </c>
      <c r="O77103" s="57">
        <v>3</v>
      </c>
      <c r="P77103" t="s">
        <v>23</v>
      </c>
    </row>
    <row r="77104" spans="12:16" x14ac:dyDescent="0.25">
      <c r="L77104" s="58">
        <v>44852.541666666664</v>
      </c>
      <c r="M77104" s="57">
        <v>2022</v>
      </c>
      <c r="N77104" s="57">
        <v>10</v>
      </c>
      <c r="O77104" s="57">
        <v>3</v>
      </c>
      <c r="P77104" t="s">
        <v>23</v>
      </c>
    </row>
    <row r="77105" spans="12:16" x14ac:dyDescent="0.25">
      <c r="L77105" s="58">
        <v>44852.583333333336</v>
      </c>
      <c r="M77105" s="57">
        <v>2022</v>
      </c>
      <c r="N77105" s="57">
        <v>10</v>
      </c>
      <c r="O77105" s="57">
        <v>3</v>
      </c>
      <c r="P77105" t="s">
        <v>23</v>
      </c>
    </row>
    <row r="77106" spans="12:16" x14ac:dyDescent="0.25">
      <c r="L77106" s="58">
        <v>44852.625</v>
      </c>
      <c r="M77106" s="57">
        <v>2022</v>
      </c>
      <c r="N77106" s="57">
        <v>10</v>
      </c>
      <c r="O77106" s="57">
        <v>3</v>
      </c>
      <c r="P77106" t="s">
        <v>23</v>
      </c>
    </row>
    <row r="77107" spans="12:16" x14ac:dyDescent="0.25">
      <c r="L77107" s="58">
        <v>44852.666666666664</v>
      </c>
      <c r="M77107" s="57">
        <v>2022</v>
      </c>
      <c r="N77107" s="57">
        <v>10</v>
      </c>
      <c r="O77107" s="57">
        <v>3</v>
      </c>
      <c r="P77107" t="s">
        <v>23</v>
      </c>
    </row>
    <row r="77108" spans="12:16" x14ac:dyDescent="0.25">
      <c r="L77108" s="58">
        <v>44852.708333333336</v>
      </c>
      <c r="M77108" s="57">
        <v>2022</v>
      </c>
      <c r="N77108" s="57">
        <v>10</v>
      </c>
      <c r="O77108" s="57">
        <v>3</v>
      </c>
      <c r="P77108" t="s">
        <v>23</v>
      </c>
    </row>
    <row r="77109" spans="12:16" x14ac:dyDescent="0.25">
      <c r="L77109" s="58">
        <v>44852.75</v>
      </c>
      <c r="M77109" s="57">
        <v>2022</v>
      </c>
      <c r="N77109" s="57">
        <v>10</v>
      </c>
      <c r="O77109" s="57">
        <v>3</v>
      </c>
      <c r="P77109" t="s">
        <v>23</v>
      </c>
    </row>
    <row r="77110" spans="12:16" x14ac:dyDescent="0.25">
      <c r="L77110" s="58">
        <v>44852.791666666664</v>
      </c>
      <c r="M77110" s="57">
        <v>2022</v>
      </c>
      <c r="N77110" s="57">
        <v>10</v>
      </c>
      <c r="O77110" s="57">
        <v>3</v>
      </c>
      <c r="P77110" t="s">
        <v>23</v>
      </c>
    </row>
    <row r="77111" spans="12:16" x14ac:dyDescent="0.25">
      <c r="L77111" s="58">
        <v>44852.833333333336</v>
      </c>
      <c r="M77111" s="57">
        <v>2022</v>
      </c>
      <c r="N77111" s="57">
        <v>10</v>
      </c>
      <c r="O77111" s="57">
        <v>3</v>
      </c>
      <c r="P77111" t="s">
        <v>23</v>
      </c>
    </row>
    <row r="77112" spans="12:16" x14ac:dyDescent="0.25">
      <c r="L77112" s="58">
        <v>44852.875</v>
      </c>
      <c r="M77112" s="57">
        <v>2022</v>
      </c>
      <c r="N77112" s="57">
        <v>10</v>
      </c>
      <c r="O77112" s="57">
        <v>3</v>
      </c>
      <c r="P77112" t="s">
        <v>23</v>
      </c>
    </row>
    <row r="77113" spans="12:16" x14ac:dyDescent="0.25">
      <c r="L77113" s="58">
        <v>44852.916666666664</v>
      </c>
      <c r="M77113" s="57">
        <v>2022</v>
      </c>
      <c r="N77113" s="57">
        <v>10</v>
      </c>
      <c r="O77113" s="57">
        <v>3</v>
      </c>
      <c r="P77113" t="s">
        <v>22</v>
      </c>
    </row>
    <row r="77114" spans="12:16" x14ac:dyDescent="0.25">
      <c r="L77114" s="58">
        <v>44852.958333333336</v>
      </c>
      <c r="M77114" s="57">
        <v>2022</v>
      </c>
      <c r="N77114" s="57">
        <v>10</v>
      </c>
      <c r="O77114" s="57">
        <v>3</v>
      </c>
      <c r="P77114" t="s">
        <v>22</v>
      </c>
    </row>
    <row r="77115" spans="12:16" x14ac:dyDescent="0.25">
      <c r="L77115" s="58">
        <v>44853</v>
      </c>
      <c r="M77115" s="57">
        <v>2022</v>
      </c>
      <c r="N77115" s="57">
        <v>10</v>
      </c>
      <c r="O77115" s="57">
        <v>4</v>
      </c>
      <c r="P77115" t="s">
        <v>22</v>
      </c>
    </row>
    <row r="77116" spans="12:16" x14ac:dyDescent="0.25">
      <c r="L77116" s="58">
        <v>44853.041666666664</v>
      </c>
      <c r="M77116" s="57">
        <v>2022</v>
      </c>
      <c r="N77116" s="57">
        <v>10</v>
      </c>
      <c r="O77116" s="57">
        <v>4</v>
      </c>
      <c r="P77116" t="s">
        <v>22</v>
      </c>
    </row>
    <row r="77117" spans="12:16" x14ac:dyDescent="0.25">
      <c r="L77117" s="58">
        <v>44853.083333333336</v>
      </c>
      <c r="M77117" s="57">
        <v>2022</v>
      </c>
      <c r="N77117" s="57">
        <v>10</v>
      </c>
      <c r="O77117" s="57">
        <v>4</v>
      </c>
      <c r="P77117" t="s">
        <v>22</v>
      </c>
    </row>
    <row r="77118" spans="12:16" x14ac:dyDescent="0.25">
      <c r="L77118" s="58">
        <v>44853.125</v>
      </c>
      <c r="M77118" s="57">
        <v>2022</v>
      </c>
      <c r="N77118" s="57">
        <v>10</v>
      </c>
      <c r="O77118" s="57">
        <v>4</v>
      </c>
      <c r="P77118" t="s">
        <v>22</v>
      </c>
    </row>
    <row r="77119" spans="12:16" x14ac:dyDescent="0.25">
      <c r="L77119" s="58">
        <v>44853.166666666664</v>
      </c>
      <c r="M77119" s="57">
        <v>2022</v>
      </c>
      <c r="N77119" s="57">
        <v>10</v>
      </c>
      <c r="O77119" s="57">
        <v>4</v>
      </c>
      <c r="P77119" t="s">
        <v>22</v>
      </c>
    </row>
    <row r="77120" spans="12:16" x14ac:dyDescent="0.25">
      <c r="L77120" s="58">
        <v>44853.208333333336</v>
      </c>
      <c r="M77120" s="57">
        <v>2022</v>
      </c>
      <c r="N77120" s="57">
        <v>10</v>
      </c>
      <c r="O77120" s="57">
        <v>4</v>
      </c>
      <c r="P77120" t="s">
        <v>22</v>
      </c>
    </row>
    <row r="77121" spans="12:16" x14ac:dyDescent="0.25">
      <c r="L77121" s="58">
        <v>44853.25</v>
      </c>
      <c r="M77121" s="57">
        <v>2022</v>
      </c>
      <c r="N77121" s="57">
        <v>10</v>
      </c>
      <c r="O77121" s="57">
        <v>4</v>
      </c>
      <c r="P77121" t="s">
        <v>23</v>
      </c>
    </row>
    <row r="77122" spans="12:16" x14ac:dyDescent="0.25">
      <c r="L77122" s="58">
        <v>44853.291666666664</v>
      </c>
      <c r="M77122" s="57">
        <v>2022</v>
      </c>
      <c r="N77122" s="57">
        <v>10</v>
      </c>
      <c r="O77122" s="57">
        <v>4</v>
      </c>
      <c r="P77122" t="s">
        <v>23</v>
      </c>
    </row>
    <row r="77123" spans="12:16" x14ac:dyDescent="0.25">
      <c r="L77123" s="58">
        <v>44853.333333333336</v>
      </c>
      <c r="M77123" s="57">
        <v>2022</v>
      </c>
      <c r="N77123" s="57">
        <v>10</v>
      </c>
      <c r="O77123" s="57">
        <v>4</v>
      </c>
      <c r="P77123" t="s">
        <v>23</v>
      </c>
    </row>
    <row r="77124" spans="12:16" x14ac:dyDescent="0.25">
      <c r="L77124" s="58">
        <v>44853.375</v>
      </c>
      <c r="M77124" s="57">
        <v>2022</v>
      </c>
      <c r="N77124" s="57">
        <v>10</v>
      </c>
      <c r="O77124" s="57">
        <v>4</v>
      </c>
      <c r="P77124" t="s">
        <v>23</v>
      </c>
    </row>
    <row r="77125" spans="12:16" x14ac:dyDescent="0.25">
      <c r="L77125" s="58">
        <v>44853.416666666664</v>
      </c>
      <c r="M77125" s="57">
        <v>2022</v>
      </c>
      <c r="N77125" s="57">
        <v>10</v>
      </c>
      <c r="O77125" s="57">
        <v>4</v>
      </c>
      <c r="P77125" t="s">
        <v>23</v>
      </c>
    </row>
    <row r="77126" spans="12:16" x14ac:dyDescent="0.25">
      <c r="L77126" s="58">
        <v>44853.458333333336</v>
      </c>
      <c r="M77126" s="57">
        <v>2022</v>
      </c>
      <c r="N77126" s="57">
        <v>10</v>
      </c>
      <c r="O77126" s="57">
        <v>4</v>
      </c>
      <c r="P77126" t="s">
        <v>23</v>
      </c>
    </row>
    <row r="77127" spans="12:16" x14ac:dyDescent="0.25">
      <c r="L77127" s="58">
        <v>44853.5</v>
      </c>
      <c r="M77127" s="57">
        <v>2022</v>
      </c>
      <c r="N77127" s="57">
        <v>10</v>
      </c>
      <c r="O77127" s="57">
        <v>4</v>
      </c>
      <c r="P77127" t="s">
        <v>23</v>
      </c>
    </row>
    <row r="77128" spans="12:16" x14ac:dyDescent="0.25">
      <c r="L77128" s="58">
        <v>44853.541666666664</v>
      </c>
      <c r="M77128" s="57">
        <v>2022</v>
      </c>
      <c r="N77128" s="57">
        <v>10</v>
      </c>
      <c r="O77128" s="57">
        <v>4</v>
      </c>
      <c r="P77128" t="s">
        <v>23</v>
      </c>
    </row>
    <row r="77129" spans="12:16" x14ac:dyDescent="0.25">
      <c r="L77129" s="58">
        <v>44853.583333333336</v>
      </c>
      <c r="M77129" s="57">
        <v>2022</v>
      </c>
      <c r="N77129" s="57">
        <v>10</v>
      </c>
      <c r="O77129" s="57">
        <v>4</v>
      </c>
      <c r="P77129" t="s">
        <v>23</v>
      </c>
    </row>
    <row r="77130" spans="12:16" x14ac:dyDescent="0.25">
      <c r="L77130" s="58">
        <v>44853.625</v>
      </c>
      <c r="M77130" s="57">
        <v>2022</v>
      </c>
      <c r="N77130" s="57">
        <v>10</v>
      </c>
      <c r="O77130" s="57">
        <v>4</v>
      </c>
      <c r="P77130" t="s">
        <v>23</v>
      </c>
    </row>
    <row r="77131" spans="12:16" x14ac:dyDescent="0.25">
      <c r="L77131" s="58">
        <v>44853.666666666664</v>
      </c>
      <c r="M77131" s="57">
        <v>2022</v>
      </c>
      <c r="N77131" s="57">
        <v>10</v>
      </c>
      <c r="O77131" s="57">
        <v>4</v>
      </c>
      <c r="P77131" t="s">
        <v>23</v>
      </c>
    </row>
    <row r="77132" spans="12:16" x14ac:dyDescent="0.25">
      <c r="L77132" s="58">
        <v>44853.708333333336</v>
      </c>
      <c r="M77132" s="57">
        <v>2022</v>
      </c>
      <c r="N77132" s="57">
        <v>10</v>
      </c>
      <c r="O77132" s="57">
        <v>4</v>
      </c>
      <c r="P77132" t="s">
        <v>23</v>
      </c>
    </row>
    <row r="77133" spans="12:16" x14ac:dyDescent="0.25">
      <c r="L77133" s="58">
        <v>44853.75</v>
      </c>
      <c r="M77133" s="57">
        <v>2022</v>
      </c>
      <c r="N77133" s="57">
        <v>10</v>
      </c>
      <c r="O77133" s="57">
        <v>4</v>
      </c>
      <c r="P77133" t="s">
        <v>23</v>
      </c>
    </row>
    <row r="77134" spans="12:16" x14ac:dyDescent="0.25">
      <c r="L77134" s="58">
        <v>44853.791666666664</v>
      </c>
      <c r="M77134" s="57">
        <v>2022</v>
      </c>
      <c r="N77134" s="57">
        <v>10</v>
      </c>
      <c r="O77134" s="57">
        <v>4</v>
      </c>
      <c r="P77134" t="s">
        <v>23</v>
      </c>
    </row>
    <row r="77135" spans="12:16" x14ac:dyDescent="0.25">
      <c r="L77135" s="58">
        <v>44853.833333333336</v>
      </c>
      <c r="M77135" s="57">
        <v>2022</v>
      </c>
      <c r="N77135" s="57">
        <v>10</v>
      </c>
      <c r="O77135" s="57">
        <v>4</v>
      </c>
      <c r="P77135" t="s">
        <v>23</v>
      </c>
    </row>
    <row r="77136" spans="12:16" x14ac:dyDescent="0.25">
      <c r="L77136" s="58">
        <v>44853.875</v>
      </c>
      <c r="M77136" s="57">
        <v>2022</v>
      </c>
      <c r="N77136" s="57">
        <v>10</v>
      </c>
      <c r="O77136" s="57">
        <v>4</v>
      </c>
      <c r="P77136" t="s">
        <v>23</v>
      </c>
    </row>
    <row r="77137" spans="12:16" x14ac:dyDescent="0.25">
      <c r="L77137" s="58">
        <v>44853.916666666664</v>
      </c>
      <c r="M77137" s="57">
        <v>2022</v>
      </c>
      <c r="N77137" s="57">
        <v>10</v>
      </c>
      <c r="O77137" s="57">
        <v>4</v>
      </c>
      <c r="P77137" t="s">
        <v>22</v>
      </c>
    </row>
    <row r="77138" spans="12:16" x14ac:dyDescent="0.25">
      <c r="L77138" s="58">
        <v>44853.958333333336</v>
      </c>
      <c r="M77138" s="57">
        <v>2022</v>
      </c>
      <c r="N77138" s="57">
        <v>10</v>
      </c>
      <c r="O77138" s="57">
        <v>4</v>
      </c>
      <c r="P77138" t="s">
        <v>22</v>
      </c>
    </row>
    <row r="77139" spans="12:16" x14ac:dyDescent="0.25">
      <c r="L77139" s="58">
        <v>44854</v>
      </c>
      <c r="M77139" s="57">
        <v>2022</v>
      </c>
      <c r="N77139" s="57">
        <v>10</v>
      </c>
      <c r="O77139" s="57">
        <v>5</v>
      </c>
      <c r="P77139" t="s">
        <v>22</v>
      </c>
    </row>
    <row r="77140" spans="12:16" x14ac:dyDescent="0.25">
      <c r="L77140" s="58">
        <v>44854.041666666664</v>
      </c>
      <c r="M77140" s="57">
        <v>2022</v>
      </c>
      <c r="N77140" s="57">
        <v>10</v>
      </c>
      <c r="O77140" s="57">
        <v>5</v>
      </c>
      <c r="P77140" t="s">
        <v>22</v>
      </c>
    </row>
    <row r="77141" spans="12:16" x14ac:dyDescent="0.25">
      <c r="L77141" s="58">
        <v>44854.083333333336</v>
      </c>
      <c r="M77141" s="57">
        <v>2022</v>
      </c>
      <c r="N77141" s="57">
        <v>10</v>
      </c>
      <c r="O77141" s="57">
        <v>5</v>
      </c>
      <c r="P77141" t="s">
        <v>22</v>
      </c>
    </row>
    <row r="77142" spans="12:16" x14ac:dyDescent="0.25">
      <c r="L77142" s="58">
        <v>44854.125</v>
      </c>
      <c r="M77142" s="57">
        <v>2022</v>
      </c>
      <c r="N77142" s="57">
        <v>10</v>
      </c>
      <c r="O77142" s="57">
        <v>5</v>
      </c>
      <c r="P77142" t="s">
        <v>22</v>
      </c>
    </row>
    <row r="77143" spans="12:16" x14ac:dyDescent="0.25">
      <c r="L77143" s="58">
        <v>44854.166666666664</v>
      </c>
      <c r="M77143" s="57">
        <v>2022</v>
      </c>
      <c r="N77143" s="57">
        <v>10</v>
      </c>
      <c r="O77143" s="57">
        <v>5</v>
      </c>
      <c r="P77143" t="s">
        <v>22</v>
      </c>
    </row>
    <row r="77144" spans="12:16" x14ac:dyDescent="0.25">
      <c r="L77144" s="58">
        <v>44854.208333333336</v>
      </c>
      <c r="M77144" s="57">
        <v>2022</v>
      </c>
      <c r="N77144" s="57">
        <v>10</v>
      </c>
      <c r="O77144" s="57">
        <v>5</v>
      </c>
      <c r="P77144" t="s">
        <v>22</v>
      </c>
    </row>
    <row r="77145" spans="12:16" x14ac:dyDescent="0.25">
      <c r="L77145" s="58">
        <v>44854.25</v>
      </c>
      <c r="M77145" s="57">
        <v>2022</v>
      </c>
      <c r="N77145" s="57">
        <v>10</v>
      </c>
      <c r="O77145" s="57">
        <v>5</v>
      </c>
      <c r="P77145" t="s">
        <v>23</v>
      </c>
    </row>
    <row r="77146" spans="12:16" x14ac:dyDescent="0.25">
      <c r="L77146" s="58">
        <v>44854.291666666664</v>
      </c>
      <c r="M77146" s="57">
        <v>2022</v>
      </c>
      <c r="N77146" s="57">
        <v>10</v>
      </c>
      <c r="O77146" s="57">
        <v>5</v>
      </c>
      <c r="P77146" t="s">
        <v>23</v>
      </c>
    </row>
    <row r="77147" spans="12:16" x14ac:dyDescent="0.25">
      <c r="L77147" s="58">
        <v>44854.333333333336</v>
      </c>
      <c r="M77147" s="57">
        <v>2022</v>
      </c>
      <c r="N77147" s="57">
        <v>10</v>
      </c>
      <c r="O77147" s="57">
        <v>5</v>
      </c>
      <c r="P77147" t="s">
        <v>23</v>
      </c>
    </row>
    <row r="77148" spans="12:16" x14ac:dyDescent="0.25">
      <c r="L77148" s="58">
        <v>44854.375</v>
      </c>
      <c r="M77148" s="57">
        <v>2022</v>
      </c>
      <c r="N77148" s="57">
        <v>10</v>
      </c>
      <c r="O77148" s="57">
        <v>5</v>
      </c>
      <c r="P77148" t="s">
        <v>23</v>
      </c>
    </row>
    <row r="77149" spans="12:16" x14ac:dyDescent="0.25">
      <c r="L77149" s="58">
        <v>44854.416666666664</v>
      </c>
      <c r="M77149" s="57">
        <v>2022</v>
      </c>
      <c r="N77149" s="57">
        <v>10</v>
      </c>
      <c r="O77149" s="57">
        <v>5</v>
      </c>
      <c r="P77149" t="s">
        <v>23</v>
      </c>
    </row>
    <row r="77150" spans="12:16" x14ac:dyDescent="0.25">
      <c r="L77150" s="58">
        <v>44854.458333333336</v>
      </c>
      <c r="M77150" s="57">
        <v>2022</v>
      </c>
      <c r="N77150" s="57">
        <v>10</v>
      </c>
      <c r="O77150" s="57">
        <v>5</v>
      </c>
      <c r="P77150" t="s">
        <v>23</v>
      </c>
    </row>
    <row r="77151" spans="12:16" x14ac:dyDescent="0.25">
      <c r="L77151" s="58">
        <v>44854.5</v>
      </c>
      <c r="M77151" s="57">
        <v>2022</v>
      </c>
      <c r="N77151" s="57">
        <v>10</v>
      </c>
      <c r="O77151" s="57">
        <v>5</v>
      </c>
      <c r="P77151" t="s">
        <v>23</v>
      </c>
    </row>
    <row r="77152" spans="12:16" x14ac:dyDescent="0.25">
      <c r="L77152" s="58">
        <v>44854.541666666664</v>
      </c>
      <c r="M77152" s="57">
        <v>2022</v>
      </c>
      <c r="N77152" s="57">
        <v>10</v>
      </c>
      <c r="O77152" s="57">
        <v>5</v>
      </c>
      <c r="P77152" t="s">
        <v>23</v>
      </c>
    </row>
    <row r="77153" spans="12:16" x14ac:dyDescent="0.25">
      <c r="L77153" s="58">
        <v>44854.583333333336</v>
      </c>
      <c r="M77153" s="57">
        <v>2022</v>
      </c>
      <c r="N77153" s="57">
        <v>10</v>
      </c>
      <c r="O77153" s="57">
        <v>5</v>
      </c>
      <c r="P77153" t="s">
        <v>23</v>
      </c>
    </row>
    <row r="77154" spans="12:16" x14ac:dyDescent="0.25">
      <c r="L77154" s="58">
        <v>44854.625</v>
      </c>
      <c r="M77154" s="57">
        <v>2022</v>
      </c>
      <c r="N77154" s="57">
        <v>10</v>
      </c>
      <c r="O77154" s="57">
        <v>5</v>
      </c>
      <c r="P77154" t="s">
        <v>23</v>
      </c>
    </row>
    <row r="77155" spans="12:16" x14ac:dyDescent="0.25">
      <c r="L77155" s="58">
        <v>44854.666666666664</v>
      </c>
      <c r="M77155" s="57">
        <v>2022</v>
      </c>
      <c r="N77155" s="57">
        <v>10</v>
      </c>
      <c r="O77155" s="57">
        <v>5</v>
      </c>
      <c r="P77155" t="s">
        <v>23</v>
      </c>
    </row>
    <row r="77156" spans="12:16" x14ac:dyDescent="0.25">
      <c r="L77156" s="58">
        <v>44854.708333333336</v>
      </c>
      <c r="M77156" s="57">
        <v>2022</v>
      </c>
      <c r="N77156" s="57">
        <v>10</v>
      </c>
      <c r="O77156" s="57">
        <v>5</v>
      </c>
      <c r="P77156" t="s">
        <v>23</v>
      </c>
    </row>
    <row r="77157" spans="12:16" x14ac:dyDescent="0.25">
      <c r="L77157" s="58">
        <v>44854.75</v>
      </c>
      <c r="M77157" s="57">
        <v>2022</v>
      </c>
      <c r="N77157" s="57">
        <v>10</v>
      </c>
      <c r="O77157" s="57">
        <v>5</v>
      </c>
      <c r="P77157" t="s">
        <v>23</v>
      </c>
    </row>
    <row r="77158" spans="12:16" x14ac:dyDescent="0.25">
      <c r="L77158" s="58">
        <v>44854.791666666664</v>
      </c>
      <c r="M77158" s="57">
        <v>2022</v>
      </c>
      <c r="N77158" s="57">
        <v>10</v>
      </c>
      <c r="O77158" s="57">
        <v>5</v>
      </c>
      <c r="P77158" t="s">
        <v>23</v>
      </c>
    </row>
    <row r="77159" spans="12:16" x14ac:dyDescent="0.25">
      <c r="L77159" s="58">
        <v>44854.833333333336</v>
      </c>
      <c r="M77159" s="57">
        <v>2022</v>
      </c>
      <c r="N77159" s="57">
        <v>10</v>
      </c>
      <c r="O77159" s="57">
        <v>5</v>
      </c>
      <c r="P77159" t="s">
        <v>23</v>
      </c>
    </row>
    <row r="77160" spans="12:16" x14ac:dyDescent="0.25">
      <c r="L77160" s="58">
        <v>44854.875</v>
      </c>
      <c r="M77160" s="57">
        <v>2022</v>
      </c>
      <c r="N77160" s="57">
        <v>10</v>
      </c>
      <c r="O77160" s="57">
        <v>5</v>
      </c>
      <c r="P77160" t="s">
        <v>23</v>
      </c>
    </row>
    <row r="77161" spans="12:16" x14ac:dyDescent="0.25">
      <c r="L77161" s="58">
        <v>44854.916666666664</v>
      </c>
      <c r="M77161" s="57">
        <v>2022</v>
      </c>
      <c r="N77161" s="57">
        <v>10</v>
      </c>
      <c r="O77161" s="57">
        <v>5</v>
      </c>
      <c r="P77161" t="s">
        <v>22</v>
      </c>
    </row>
    <row r="77162" spans="12:16" x14ac:dyDescent="0.25">
      <c r="L77162" s="58">
        <v>44854.958333333336</v>
      </c>
      <c r="M77162" s="57">
        <v>2022</v>
      </c>
      <c r="N77162" s="57">
        <v>10</v>
      </c>
      <c r="O77162" s="57">
        <v>5</v>
      </c>
      <c r="P77162" t="s">
        <v>22</v>
      </c>
    </row>
    <row r="77163" spans="12:16" x14ac:dyDescent="0.25">
      <c r="L77163" s="58">
        <v>44855</v>
      </c>
      <c r="M77163" s="57">
        <v>2022</v>
      </c>
      <c r="N77163" s="57">
        <v>10</v>
      </c>
      <c r="O77163" s="57">
        <v>6</v>
      </c>
      <c r="P77163" t="s">
        <v>22</v>
      </c>
    </row>
    <row r="77164" spans="12:16" x14ac:dyDescent="0.25">
      <c r="L77164" s="58">
        <v>44855.041666666664</v>
      </c>
      <c r="M77164" s="57">
        <v>2022</v>
      </c>
      <c r="N77164" s="57">
        <v>10</v>
      </c>
      <c r="O77164" s="57">
        <v>6</v>
      </c>
      <c r="P77164" t="s">
        <v>22</v>
      </c>
    </row>
    <row r="77165" spans="12:16" x14ac:dyDescent="0.25">
      <c r="L77165" s="58">
        <v>44855.083333333336</v>
      </c>
      <c r="M77165" s="57">
        <v>2022</v>
      </c>
      <c r="N77165" s="57">
        <v>10</v>
      </c>
      <c r="O77165" s="57">
        <v>6</v>
      </c>
      <c r="P77165" t="s">
        <v>22</v>
      </c>
    </row>
    <row r="77166" spans="12:16" x14ac:dyDescent="0.25">
      <c r="L77166" s="58">
        <v>44855.125</v>
      </c>
      <c r="M77166" s="57">
        <v>2022</v>
      </c>
      <c r="N77166" s="57">
        <v>10</v>
      </c>
      <c r="O77166" s="57">
        <v>6</v>
      </c>
      <c r="P77166" t="s">
        <v>22</v>
      </c>
    </row>
    <row r="77167" spans="12:16" x14ac:dyDescent="0.25">
      <c r="L77167" s="58">
        <v>44855.166666666664</v>
      </c>
      <c r="M77167" s="57">
        <v>2022</v>
      </c>
      <c r="N77167" s="57">
        <v>10</v>
      </c>
      <c r="O77167" s="57">
        <v>6</v>
      </c>
      <c r="P77167" t="s">
        <v>22</v>
      </c>
    </row>
    <row r="77168" spans="12:16" x14ac:dyDescent="0.25">
      <c r="L77168" s="58">
        <v>44855.208333333336</v>
      </c>
      <c r="M77168" s="57">
        <v>2022</v>
      </c>
      <c r="N77168" s="57">
        <v>10</v>
      </c>
      <c r="O77168" s="57">
        <v>6</v>
      </c>
      <c r="P77168" t="s">
        <v>22</v>
      </c>
    </row>
    <row r="77169" spans="12:16" x14ac:dyDescent="0.25">
      <c r="L77169" s="58">
        <v>44855.25</v>
      </c>
      <c r="M77169" s="57">
        <v>2022</v>
      </c>
      <c r="N77169" s="57">
        <v>10</v>
      </c>
      <c r="O77169" s="57">
        <v>6</v>
      </c>
      <c r="P77169" t="s">
        <v>23</v>
      </c>
    </row>
    <row r="77170" spans="12:16" x14ac:dyDescent="0.25">
      <c r="L77170" s="58">
        <v>44855.291666666664</v>
      </c>
      <c r="M77170" s="57">
        <v>2022</v>
      </c>
      <c r="N77170" s="57">
        <v>10</v>
      </c>
      <c r="O77170" s="57">
        <v>6</v>
      </c>
      <c r="P77170" t="s">
        <v>23</v>
      </c>
    </row>
    <row r="77171" spans="12:16" x14ac:dyDescent="0.25">
      <c r="L77171" s="58">
        <v>44855.333333333336</v>
      </c>
      <c r="M77171" s="57">
        <v>2022</v>
      </c>
      <c r="N77171" s="57">
        <v>10</v>
      </c>
      <c r="O77171" s="57">
        <v>6</v>
      </c>
      <c r="P77171" t="s">
        <v>23</v>
      </c>
    </row>
    <row r="77172" spans="12:16" x14ac:dyDescent="0.25">
      <c r="L77172" s="58">
        <v>44855.375</v>
      </c>
      <c r="M77172" s="57">
        <v>2022</v>
      </c>
      <c r="N77172" s="57">
        <v>10</v>
      </c>
      <c r="O77172" s="57">
        <v>6</v>
      </c>
      <c r="P77172" t="s">
        <v>23</v>
      </c>
    </row>
    <row r="77173" spans="12:16" x14ac:dyDescent="0.25">
      <c r="L77173" s="58">
        <v>44855.416666666664</v>
      </c>
      <c r="M77173" s="57">
        <v>2022</v>
      </c>
      <c r="N77173" s="57">
        <v>10</v>
      </c>
      <c r="O77173" s="57">
        <v>6</v>
      </c>
      <c r="P77173" t="s">
        <v>23</v>
      </c>
    </row>
    <row r="77174" spans="12:16" x14ac:dyDescent="0.25">
      <c r="L77174" s="58">
        <v>44855.458333333336</v>
      </c>
      <c r="M77174" s="57">
        <v>2022</v>
      </c>
      <c r="N77174" s="57">
        <v>10</v>
      </c>
      <c r="O77174" s="57">
        <v>6</v>
      </c>
      <c r="P77174" t="s">
        <v>23</v>
      </c>
    </row>
    <row r="77175" spans="12:16" x14ac:dyDescent="0.25">
      <c r="L77175" s="58">
        <v>44855.5</v>
      </c>
      <c r="M77175" s="57">
        <v>2022</v>
      </c>
      <c r="N77175" s="57">
        <v>10</v>
      </c>
      <c r="O77175" s="57">
        <v>6</v>
      </c>
      <c r="P77175" t="s">
        <v>23</v>
      </c>
    </row>
    <row r="77176" spans="12:16" x14ac:dyDescent="0.25">
      <c r="L77176" s="58">
        <v>44855.541666666664</v>
      </c>
      <c r="M77176" s="57">
        <v>2022</v>
      </c>
      <c r="N77176" s="57">
        <v>10</v>
      </c>
      <c r="O77176" s="57">
        <v>6</v>
      </c>
      <c r="P77176" t="s">
        <v>23</v>
      </c>
    </row>
    <row r="77177" spans="12:16" x14ac:dyDescent="0.25">
      <c r="L77177" s="58">
        <v>44855.583333333336</v>
      </c>
      <c r="M77177" s="57">
        <v>2022</v>
      </c>
      <c r="N77177" s="57">
        <v>10</v>
      </c>
      <c r="O77177" s="57">
        <v>6</v>
      </c>
      <c r="P77177" t="s">
        <v>23</v>
      </c>
    </row>
    <row r="77178" spans="12:16" x14ac:dyDescent="0.25">
      <c r="L77178" s="58">
        <v>44855.625</v>
      </c>
      <c r="M77178" s="57">
        <v>2022</v>
      </c>
      <c r="N77178" s="57">
        <v>10</v>
      </c>
      <c r="O77178" s="57">
        <v>6</v>
      </c>
      <c r="P77178" t="s">
        <v>23</v>
      </c>
    </row>
    <row r="77179" spans="12:16" x14ac:dyDescent="0.25">
      <c r="L77179" s="58">
        <v>44855.666666666664</v>
      </c>
      <c r="M77179" s="57">
        <v>2022</v>
      </c>
      <c r="N77179" s="57">
        <v>10</v>
      </c>
      <c r="O77179" s="57">
        <v>6</v>
      </c>
      <c r="P77179" t="s">
        <v>23</v>
      </c>
    </row>
    <row r="77180" spans="12:16" x14ac:dyDescent="0.25">
      <c r="L77180" s="58">
        <v>44855.708333333336</v>
      </c>
      <c r="M77180" s="57">
        <v>2022</v>
      </c>
      <c r="N77180" s="57">
        <v>10</v>
      </c>
      <c r="O77180" s="57">
        <v>6</v>
      </c>
      <c r="P77180" t="s">
        <v>23</v>
      </c>
    </row>
    <row r="77181" spans="12:16" x14ac:dyDescent="0.25">
      <c r="L77181" s="58">
        <v>44855.75</v>
      </c>
      <c r="M77181" s="57">
        <v>2022</v>
      </c>
      <c r="N77181" s="57">
        <v>10</v>
      </c>
      <c r="O77181" s="57">
        <v>6</v>
      </c>
      <c r="P77181" t="s">
        <v>23</v>
      </c>
    </row>
    <row r="77182" spans="12:16" x14ac:dyDescent="0.25">
      <c r="L77182" s="58">
        <v>44855.791666666664</v>
      </c>
      <c r="M77182" s="57">
        <v>2022</v>
      </c>
      <c r="N77182" s="57">
        <v>10</v>
      </c>
      <c r="O77182" s="57">
        <v>6</v>
      </c>
      <c r="P77182" t="s">
        <v>23</v>
      </c>
    </row>
    <row r="77183" spans="12:16" x14ac:dyDescent="0.25">
      <c r="L77183" s="58">
        <v>44855.833333333336</v>
      </c>
      <c r="M77183" s="57">
        <v>2022</v>
      </c>
      <c r="N77183" s="57">
        <v>10</v>
      </c>
      <c r="O77183" s="57">
        <v>6</v>
      </c>
      <c r="P77183" t="s">
        <v>23</v>
      </c>
    </row>
    <row r="77184" spans="12:16" x14ac:dyDescent="0.25">
      <c r="L77184" s="58">
        <v>44855.875</v>
      </c>
      <c r="M77184" s="57">
        <v>2022</v>
      </c>
      <c r="N77184" s="57">
        <v>10</v>
      </c>
      <c r="O77184" s="57">
        <v>6</v>
      </c>
      <c r="P77184" t="s">
        <v>23</v>
      </c>
    </row>
    <row r="77185" spans="12:16" x14ac:dyDescent="0.25">
      <c r="L77185" s="58">
        <v>44855.916666666664</v>
      </c>
      <c r="M77185" s="57">
        <v>2022</v>
      </c>
      <c r="N77185" s="57">
        <v>10</v>
      </c>
      <c r="O77185" s="57">
        <v>6</v>
      </c>
      <c r="P77185" t="s">
        <v>22</v>
      </c>
    </row>
    <row r="77186" spans="12:16" x14ac:dyDescent="0.25">
      <c r="L77186" s="58">
        <v>44855.958333333336</v>
      </c>
      <c r="M77186" s="57">
        <v>2022</v>
      </c>
      <c r="N77186" s="57">
        <v>10</v>
      </c>
      <c r="O77186" s="57">
        <v>6</v>
      </c>
      <c r="P77186" t="s">
        <v>22</v>
      </c>
    </row>
    <row r="77187" spans="12:16" x14ac:dyDescent="0.25">
      <c r="L77187" s="58">
        <v>44856</v>
      </c>
      <c r="M77187" s="57">
        <v>2022</v>
      </c>
      <c r="N77187" s="57">
        <v>10</v>
      </c>
      <c r="O77187" s="57">
        <v>7</v>
      </c>
      <c r="P77187" t="s">
        <v>22</v>
      </c>
    </row>
    <row r="77188" spans="12:16" x14ac:dyDescent="0.25">
      <c r="L77188" s="58">
        <v>44856.041666666664</v>
      </c>
      <c r="M77188" s="57">
        <v>2022</v>
      </c>
      <c r="N77188" s="57">
        <v>10</v>
      </c>
      <c r="O77188" s="57">
        <v>7</v>
      </c>
      <c r="P77188" t="s">
        <v>22</v>
      </c>
    </row>
    <row r="77189" spans="12:16" x14ac:dyDescent="0.25">
      <c r="L77189" s="58">
        <v>44856.083333333336</v>
      </c>
      <c r="M77189" s="57">
        <v>2022</v>
      </c>
      <c r="N77189" s="57">
        <v>10</v>
      </c>
      <c r="O77189" s="57">
        <v>7</v>
      </c>
      <c r="P77189" t="s">
        <v>22</v>
      </c>
    </row>
    <row r="77190" spans="12:16" x14ac:dyDescent="0.25">
      <c r="L77190" s="58">
        <v>44856.125</v>
      </c>
      <c r="M77190" s="57">
        <v>2022</v>
      </c>
      <c r="N77190" s="57">
        <v>10</v>
      </c>
      <c r="O77190" s="57">
        <v>7</v>
      </c>
      <c r="P77190" t="s">
        <v>22</v>
      </c>
    </row>
    <row r="77191" spans="12:16" x14ac:dyDescent="0.25">
      <c r="L77191" s="58">
        <v>44856.166666666664</v>
      </c>
      <c r="M77191" s="57">
        <v>2022</v>
      </c>
      <c r="N77191" s="57">
        <v>10</v>
      </c>
      <c r="O77191" s="57">
        <v>7</v>
      </c>
      <c r="P77191" t="s">
        <v>22</v>
      </c>
    </row>
    <row r="77192" spans="12:16" x14ac:dyDescent="0.25">
      <c r="L77192" s="58">
        <v>44856.208333333336</v>
      </c>
      <c r="M77192" s="57">
        <v>2022</v>
      </c>
      <c r="N77192" s="57">
        <v>10</v>
      </c>
      <c r="O77192" s="57">
        <v>7</v>
      </c>
      <c r="P77192" t="s">
        <v>22</v>
      </c>
    </row>
    <row r="77193" spans="12:16" x14ac:dyDescent="0.25">
      <c r="L77193" s="58">
        <v>44856.25</v>
      </c>
      <c r="M77193" s="57">
        <v>2022</v>
      </c>
      <c r="N77193" s="57">
        <v>10</v>
      </c>
      <c r="O77193" s="57">
        <v>7</v>
      </c>
      <c r="P77193" t="s">
        <v>22</v>
      </c>
    </row>
    <row r="77194" spans="12:16" x14ac:dyDescent="0.25">
      <c r="L77194" s="58">
        <v>44856.291666666664</v>
      </c>
      <c r="M77194" s="57">
        <v>2022</v>
      </c>
      <c r="N77194" s="57">
        <v>10</v>
      </c>
      <c r="O77194" s="57">
        <v>7</v>
      </c>
      <c r="P77194" t="s">
        <v>22</v>
      </c>
    </row>
    <row r="77195" spans="12:16" x14ac:dyDescent="0.25">
      <c r="L77195" s="58">
        <v>44856.333333333336</v>
      </c>
      <c r="M77195" s="57">
        <v>2022</v>
      </c>
      <c r="N77195" s="57">
        <v>10</v>
      </c>
      <c r="O77195" s="57">
        <v>7</v>
      </c>
      <c r="P77195" t="s">
        <v>22</v>
      </c>
    </row>
    <row r="77196" spans="12:16" x14ac:dyDescent="0.25">
      <c r="L77196" s="58">
        <v>44856.375</v>
      </c>
      <c r="M77196" s="57">
        <v>2022</v>
      </c>
      <c r="N77196" s="57">
        <v>10</v>
      </c>
      <c r="O77196" s="57">
        <v>7</v>
      </c>
      <c r="P77196" t="s">
        <v>22</v>
      </c>
    </row>
    <row r="77197" spans="12:16" x14ac:dyDescent="0.25">
      <c r="L77197" s="58">
        <v>44856.416666666664</v>
      </c>
      <c r="M77197" s="57">
        <v>2022</v>
      </c>
      <c r="N77197" s="57">
        <v>10</v>
      </c>
      <c r="O77197" s="57">
        <v>7</v>
      </c>
      <c r="P77197" t="s">
        <v>22</v>
      </c>
    </row>
    <row r="77198" spans="12:16" x14ac:dyDescent="0.25">
      <c r="L77198" s="58">
        <v>44856.458333333336</v>
      </c>
      <c r="M77198" s="57">
        <v>2022</v>
      </c>
      <c r="N77198" s="57">
        <v>10</v>
      </c>
      <c r="O77198" s="57">
        <v>7</v>
      </c>
      <c r="P77198" t="s">
        <v>22</v>
      </c>
    </row>
    <row r="77199" spans="12:16" x14ac:dyDescent="0.25">
      <c r="L77199" s="58">
        <v>44856.5</v>
      </c>
      <c r="M77199" s="57">
        <v>2022</v>
      </c>
      <c r="N77199" s="57">
        <v>10</v>
      </c>
      <c r="O77199" s="57">
        <v>7</v>
      </c>
      <c r="P77199" t="s">
        <v>22</v>
      </c>
    </row>
    <row r="77200" spans="12:16" x14ac:dyDescent="0.25">
      <c r="L77200" s="58">
        <v>44856.541666666664</v>
      </c>
      <c r="M77200" s="57">
        <v>2022</v>
      </c>
      <c r="N77200" s="57">
        <v>10</v>
      </c>
      <c r="O77200" s="57">
        <v>7</v>
      </c>
      <c r="P77200" t="s">
        <v>22</v>
      </c>
    </row>
    <row r="77201" spans="12:16" x14ac:dyDescent="0.25">
      <c r="L77201" s="58">
        <v>44856.583333333336</v>
      </c>
      <c r="M77201" s="57">
        <v>2022</v>
      </c>
      <c r="N77201" s="57">
        <v>10</v>
      </c>
      <c r="O77201" s="57">
        <v>7</v>
      </c>
      <c r="P77201" t="s">
        <v>22</v>
      </c>
    </row>
    <row r="77202" spans="12:16" x14ac:dyDescent="0.25">
      <c r="L77202" s="58">
        <v>44856.625</v>
      </c>
      <c r="M77202" s="57">
        <v>2022</v>
      </c>
      <c r="N77202" s="57">
        <v>10</v>
      </c>
      <c r="O77202" s="57">
        <v>7</v>
      </c>
      <c r="P77202" t="s">
        <v>22</v>
      </c>
    </row>
    <row r="77203" spans="12:16" x14ac:dyDescent="0.25">
      <c r="L77203" s="58">
        <v>44856.666666666664</v>
      </c>
      <c r="M77203" s="57">
        <v>2022</v>
      </c>
      <c r="N77203" s="57">
        <v>10</v>
      </c>
      <c r="O77203" s="57">
        <v>7</v>
      </c>
      <c r="P77203" t="s">
        <v>22</v>
      </c>
    </row>
    <row r="77204" spans="12:16" x14ac:dyDescent="0.25">
      <c r="L77204" s="58">
        <v>44856.708333333336</v>
      </c>
      <c r="M77204" s="57">
        <v>2022</v>
      </c>
      <c r="N77204" s="57">
        <v>10</v>
      </c>
      <c r="O77204" s="57">
        <v>7</v>
      </c>
      <c r="P77204" t="s">
        <v>22</v>
      </c>
    </row>
    <row r="77205" spans="12:16" x14ac:dyDescent="0.25">
      <c r="L77205" s="58">
        <v>44856.75</v>
      </c>
      <c r="M77205" s="57">
        <v>2022</v>
      </c>
      <c r="N77205" s="57">
        <v>10</v>
      </c>
      <c r="O77205" s="57">
        <v>7</v>
      </c>
      <c r="P77205" t="s">
        <v>22</v>
      </c>
    </row>
    <row r="77206" spans="12:16" x14ac:dyDescent="0.25">
      <c r="L77206" s="58">
        <v>44856.791666666664</v>
      </c>
      <c r="M77206" s="57">
        <v>2022</v>
      </c>
      <c r="N77206" s="57">
        <v>10</v>
      </c>
      <c r="O77206" s="57">
        <v>7</v>
      </c>
      <c r="P77206" t="s">
        <v>22</v>
      </c>
    </row>
    <row r="77207" spans="12:16" x14ac:dyDescent="0.25">
      <c r="L77207" s="58">
        <v>44856.833333333336</v>
      </c>
      <c r="M77207" s="57">
        <v>2022</v>
      </c>
      <c r="N77207" s="57">
        <v>10</v>
      </c>
      <c r="O77207" s="57">
        <v>7</v>
      </c>
      <c r="P77207" t="s">
        <v>22</v>
      </c>
    </row>
    <row r="77208" spans="12:16" x14ac:dyDescent="0.25">
      <c r="L77208" s="58">
        <v>44856.875</v>
      </c>
      <c r="M77208" s="57">
        <v>2022</v>
      </c>
      <c r="N77208" s="57">
        <v>10</v>
      </c>
      <c r="O77208" s="57">
        <v>7</v>
      </c>
      <c r="P77208" t="s">
        <v>22</v>
      </c>
    </row>
    <row r="77209" spans="12:16" x14ac:dyDescent="0.25">
      <c r="L77209" s="58">
        <v>44856.916666666664</v>
      </c>
      <c r="M77209" s="57">
        <v>2022</v>
      </c>
      <c r="N77209" s="57">
        <v>10</v>
      </c>
      <c r="O77209" s="57">
        <v>7</v>
      </c>
      <c r="P77209" t="s">
        <v>22</v>
      </c>
    </row>
    <row r="77210" spans="12:16" x14ac:dyDescent="0.25">
      <c r="L77210" s="58">
        <v>44856.958333333336</v>
      </c>
      <c r="M77210" s="57">
        <v>2022</v>
      </c>
      <c r="N77210" s="57">
        <v>10</v>
      </c>
      <c r="O77210" s="57">
        <v>7</v>
      </c>
      <c r="P77210" t="s">
        <v>22</v>
      </c>
    </row>
    <row r="77211" spans="12:16" x14ac:dyDescent="0.25">
      <c r="L77211" s="58">
        <v>44857</v>
      </c>
      <c r="M77211" s="57">
        <v>2022</v>
      </c>
      <c r="N77211" s="57">
        <v>10</v>
      </c>
      <c r="O77211" s="57">
        <v>1</v>
      </c>
      <c r="P77211" t="s">
        <v>22</v>
      </c>
    </row>
    <row r="77212" spans="12:16" x14ac:dyDescent="0.25">
      <c r="L77212" s="58">
        <v>44857.041666666664</v>
      </c>
      <c r="M77212" s="57">
        <v>2022</v>
      </c>
      <c r="N77212" s="57">
        <v>10</v>
      </c>
      <c r="O77212" s="57">
        <v>1</v>
      </c>
      <c r="P77212" t="s">
        <v>22</v>
      </c>
    </row>
    <row r="77213" spans="12:16" x14ac:dyDescent="0.25">
      <c r="L77213" s="58">
        <v>44857.083333333336</v>
      </c>
      <c r="M77213" s="57">
        <v>2022</v>
      </c>
      <c r="N77213" s="57">
        <v>10</v>
      </c>
      <c r="O77213" s="57">
        <v>1</v>
      </c>
      <c r="P77213" t="s">
        <v>22</v>
      </c>
    </row>
    <row r="77214" spans="12:16" x14ac:dyDescent="0.25">
      <c r="L77214" s="58">
        <v>44857.125</v>
      </c>
      <c r="M77214" s="57">
        <v>2022</v>
      </c>
      <c r="N77214" s="57">
        <v>10</v>
      </c>
      <c r="O77214" s="57">
        <v>1</v>
      </c>
      <c r="P77214" t="s">
        <v>22</v>
      </c>
    </row>
    <row r="77215" spans="12:16" x14ac:dyDescent="0.25">
      <c r="L77215" s="58">
        <v>44857.166666666664</v>
      </c>
      <c r="M77215" s="57">
        <v>2022</v>
      </c>
      <c r="N77215" s="57">
        <v>10</v>
      </c>
      <c r="O77215" s="57">
        <v>1</v>
      </c>
      <c r="P77215" t="s">
        <v>22</v>
      </c>
    </row>
    <row r="77216" spans="12:16" x14ac:dyDescent="0.25">
      <c r="L77216" s="58">
        <v>44857.208333333336</v>
      </c>
      <c r="M77216" s="57">
        <v>2022</v>
      </c>
      <c r="N77216" s="57">
        <v>10</v>
      </c>
      <c r="O77216" s="57">
        <v>1</v>
      </c>
      <c r="P77216" t="s">
        <v>22</v>
      </c>
    </row>
    <row r="77217" spans="12:16" x14ac:dyDescent="0.25">
      <c r="L77217" s="58">
        <v>44857.25</v>
      </c>
      <c r="M77217" s="57">
        <v>2022</v>
      </c>
      <c r="N77217" s="57">
        <v>10</v>
      </c>
      <c r="O77217" s="57">
        <v>1</v>
      </c>
      <c r="P77217" t="s">
        <v>22</v>
      </c>
    </row>
    <row r="77218" spans="12:16" x14ac:dyDescent="0.25">
      <c r="L77218" s="58">
        <v>44857.291666666664</v>
      </c>
      <c r="M77218" s="57">
        <v>2022</v>
      </c>
      <c r="N77218" s="57">
        <v>10</v>
      </c>
      <c r="O77218" s="57">
        <v>1</v>
      </c>
      <c r="P77218" t="s">
        <v>22</v>
      </c>
    </row>
    <row r="77219" spans="12:16" x14ac:dyDescent="0.25">
      <c r="L77219" s="58">
        <v>44857.333333333336</v>
      </c>
      <c r="M77219" s="57">
        <v>2022</v>
      </c>
      <c r="N77219" s="57">
        <v>10</v>
      </c>
      <c r="O77219" s="57">
        <v>1</v>
      </c>
      <c r="P77219" t="s">
        <v>22</v>
      </c>
    </row>
    <row r="77220" spans="12:16" x14ac:dyDescent="0.25">
      <c r="L77220" s="58">
        <v>44857.375</v>
      </c>
      <c r="M77220" s="57">
        <v>2022</v>
      </c>
      <c r="N77220" s="57">
        <v>10</v>
      </c>
      <c r="O77220" s="57">
        <v>1</v>
      </c>
      <c r="P77220" t="s">
        <v>22</v>
      </c>
    </row>
    <row r="77221" spans="12:16" x14ac:dyDescent="0.25">
      <c r="L77221" s="58">
        <v>44857.416666666664</v>
      </c>
      <c r="M77221" s="57">
        <v>2022</v>
      </c>
      <c r="N77221" s="57">
        <v>10</v>
      </c>
      <c r="O77221" s="57">
        <v>1</v>
      </c>
      <c r="P77221" t="s">
        <v>22</v>
      </c>
    </row>
    <row r="77222" spans="12:16" x14ac:dyDescent="0.25">
      <c r="L77222" s="58">
        <v>44857.458333333336</v>
      </c>
      <c r="M77222" s="57">
        <v>2022</v>
      </c>
      <c r="N77222" s="57">
        <v>10</v>
      </c>
      <c r="O77222" s="57">
        <v>1</v>
      </c>
      <c r="P77222" t="s">
        <v>22</v>
      </c>
    </row>
    <row r="77223" spans="12:16" x14ac:dyDescent="0.25">
      <c r="L77223" s="58">
        <v>44857.5</v>
      </c>
      <c r="M77223" s="57">
        <v>2022</v>
      </c>
      <c r="N77223" s="57">
        <v>10</v>
      </c>
      <c r="O77223" s="57">
        <v>1</v>
      </c>
      <c r="P77223" t="s">
        <v>22</v>
      </c>
    </row>
    <row r="77224" spans="12:16" x14ac:dyDescent="0.25">
      <c r="L77224" s="58">
        <v>44857.541666666664</v>
      </c>
      <c r="M77224" s="57">
        <v>2022</v>
      </c>
      <c r="N77224" s="57">
        <v>10</v>
      </c>
      <c r="O77224" s="57">
        <v>1</v>
      </c>
      <c r="P77224" t="s">
        <v>22</v>
      </c>
    </row>
    <row r="77225" spans="12:16" x14ac:dyDescent="0.25">
      <c r="L77225" s="58">
        <v>44857.583333333336</v>
      </c>
      <c r="M77225" s="57">
        <v>2022</v>
      </c>
      <c r="N77225" s="57">
        <v>10</v>
      </c>
      <c r="O77225" s="57">
        <v>1</v>
      </c>
      <c r="P77225" t="s">
        <v>22</v>
      </c>
    </row>
    <row r="77226" spans="12:16" x14ac:dyDescent="0.25">
      <c r="L77226" s="58">
        <v>44857.625</v>
      </c>
      <c r="M77226" s="57">
        <v>2022</v>
      </c>
      <c r="N77226" s="57">
        <v>10</v>
      </c>
      <c r="O77226" s="57">
        <v>1</v>
      </c>
      <c r="P77226" t="s">
        <v>22</v>
      </c>
    </row>
    <row r="77227" spans="12:16" x14ac:dyDescent="0.25">
      <c r="L77227" s="58">
        <v>44857.666666666664</v>
      </c>
      <c r="M77227" s="57">
        <v>2022</v>
      </c>
      <c r="N77227" s="57">
        <v>10</v>
      </c>
      <c r="O77227" s="57">
        <v>1</v>
      </c>
      <c r="P77227" t="s">
        <v>22</v>
      </c>
    </row>
    <row r="77228" spans="12:16" x14ac:dyDescent="0.25">
      <c r="L77228" s="58">
        <v>44857.708333333336</v>
      </c>
      <c r="M77228" s="57">
        <v>2022</v>
      </c>
      <c r="N77228" s="57">
        <v>10</v>
      </c>
      <c r="O77228" s="57">
        <v>1</v>
      </c>
      <c r="P77228" t="s">
        <v>22</v>
      </c>
    </row>
    <row r="77229" spans="12:16" x14ac:dyDescent="0.25">
      <c r="L77229" s="58">
        <v>44857.75</v>
      </c>
      <c r="M77229" s="57">
        <v>2022</v>
      </c>
      <c r="N77229" s="57">
        <v>10</v>
      </c>
      <c r="O77229" s="57">
        <v>1</v>
      </c>
      <c r="P77229" t="s">
        <v>22</v>
      </c>
    </row>
    <row r="77230" spans="12:16" x14ac:dyDescent="0.25">
      <c r="L77230" s="58">
        <v>44857.791666666664</v>
      </c>
      <c r="M77230" s="57">
        <v>2022</v>
      </c>
      <c r="N77230" s="57">
        <v>10</v>
      </c>
      <c r="O77230" s="57">
        <v>1</v>
      </c>
      <c r="P77230" t="s">
        <v>22</v>
      </c>
    </row>
    <row r="77231" spans="12:16" x14ac:dyDescent="0.25">
      <c r="L77231" s="58">
        <v>44857.833333333336</v>
      </c>
      <c r="M77231" s="57">
        <v>2022</v>
      </c>
      <c r="N77231" s="57">
        <v>10</v>
      </c>
      <c r="O77231" s="57">
        <v>1</v>
      </c>
      <c r="P77231" t="s">
        <v>22</v>
      </c>
    </row>
    <row r="77232" spans="12:16" x14ac:dyDescent="0.25">
      <c r="L77232" s="58">
        <v>44857.875</v>
      </c>
      <c r="M77232" s="57">
        <v>2022</v>
      </c>
      <c r="N77232" s="57">
        <v>10</v>
      </c>
      <c r="O77232" s="57">
        <v>1</v>
      </c>
      <c r="P77232" t="s">
        <v>22</v>
      </c>
    </row>
    <row r="77233" spans="12:16" x14ac:dyDescent="0.25">
      <c r="L77233" s="58">
        <v>44857.916666666664</v>
      </c>
      <c r="M77233" s="57">
        <v>2022</v>
      </c>
      <c r="N77233" s="57">
        <v>10</v>
      </c>
      <c r="O77233" s="57">
        <v>1</v>
      </c>
      <c r="P77233" t="s">
        <v>22</v>
      </c>
    </row>
    <row r="77234" spans="12:16" x14ac:dyDescent="0.25">
      <c r="L77234" s="58">
        <v>44857.958333333336</v>
      </c>
      <c r="M77234" s="57">
        <v>2022</v>
      </c>
      <c r="N77234" s="57">
        <v>10</v>
      </c>
      <c r="O77234" s="57">
        <v>1</v>
      </c>
      <c r="P77234" t="s">
        <v>22</v>
      </c>
    </row>
    <row r="77235" spans="12:16" x14ac:dyDescent="0.25">
      <c r="L77235" s="58">
        <v>44858</v>
      </c>
      <c r="M77235" s="57">
        <v>2022</v>
      </c>
      <c r="N77235" s="57">
        <v>10</v>
      </c>
      <c r="O77235" s="57">
        <v>2</v>
      </c>
      <c r="P77235" t="s">
        <v>22</v>
      </c>
    </row>
    <row r="77236" spans="12:16" x14ac:dyDescent="0.25">
      <c r="L77236" s="58">
        <v>44858.041666666664</v>
      </c>
      <c r="M77236" s="57">
        <v>2022</v>
      </c>
      <c r="N77236" s="57">
        <v>10</v>
      </c>
      <c r="O77236" s="57">
        <v>2</v>
      </c>
      <c r="P77236" t="s">
        <v>22</v>
      </c>
    </row>
    <row r="77237" spans="12:16" x14ac:dyDescent="0.25">
      <c r="L77237" s="58">
        <v>44858.083333333336</v>
      </c>
      <c r="M77237" s="57">
        <v>2022</v>
      </c>
      <c r="N77237" s="57">
        <v>10</v>
      </c>
      <c r="O77237" s="57">
        <v>2</v>
      </c>
      <c r="P77237" t="s">
        <v>22</v>
      </c>
    </row>
    <row r="77238" spans="12:16" x14ac:dyDescent="0.25">
      <c r="L77238" s="58">
        <v>44858.125</v>
      </c>
      <c r="M77238" s="57">
        <v>2022</v>
      </c>
      <c r="N77238" s="57">
        <v>10</v>
      </c>
      <c r="O77238" s="57">
        <v>2</v>
      </c>
      <c r="P77238" t="s">
        <v>22</v>
      </c>
    </row>
    <row r="77239" spans="12:16" x14ac:dyDescent="0.25">
      <c r="L77239" s="58">
        <v>44858.166666666664</v>
      </c>
      <c r="M77239" s="57">
        <v>2022</v>
      </c>
      <c r="N77239" s="57">
        <v>10</v>
      </c>
      <c r="O77239" s="57">
        <v>2</v>
      </c>
      <c r="P77239" t="s">
        <v>22</v>
      </c>
    </row>
    <row r="77240" spans="12:16" x14ac:dyDescent="0.25">
      <c r="L77240" s="58">
        <v>44858.208333333336</v>
      </c>
      <c r="M77240" s="57">
        <v>2022</v>
      </c>
      <c r="N77240" s="57">
        <v>10</v>
      </c>
      <c r="O77240" s="57">
        <v>2</v>
      </c>
      <c r="P77240" t="s">
        <v>22</v>
      </c>
    </row>
    <row r="77241" spans="12:16" x14ac:dyDescent="0.25">
      <c r="L77241" s="58">
        <v>44858.25</v>
      </c>
      <c r="M77241" s="57">
        <v>2022</v>
      </c>
      <c r="N77241" s="57">
        <v>10</v>
      </c>
      <c r="O77241" s="57">
        <v>2</v>
      </c>
      <c r="P77241" t="s">
        <v>23</v>
      </c>
    </row>
    <row r="77242" spans="12:16" x14ac:dyDescent="0.25">
      <c r="L77242" s="58">
        <v>44858.291666666664</v>
      </c>
      <c r="M77242" s="57">
        <v>2022</v>
      </c>
      <c r="N77242" s="57">
        <v>10</v>
      </c>
      <c r="O77242" s="57">
        <v>2</v>
      </c>
      <c r="P77242" t="s">
        <v>23</v>
      </c>
    </row>
    <row r="77243" spans="12:16" x14ac:dyDescent="0.25">
      <c r="L77243" s="58">
        <v>44858.333333333336</v>
      </c>
      <c r="M77243" s="57">
        <v>2022</v>
      </c>
      <c r="N77243" s="57">
        <v>10</v>
      </c>
      <c r="O77243" s="57">
        <v>2</v>
      </c>
      <c r="P77243" t="s">
        <v>23</v>
      </c>
    </row>
    <row r="77244" spans="12:16" x14ac:dyDescent="0.25">
      <c r="L77244" s="58">
        <v>44858.375</v>
      </c>
      <c r="M77244" s="57">
        <v>2022</v>
      </c>
      <c r="N77244" s="57">
        <v>10</v>
      </c>
      <c r="O77244" s="57">
        <v>2</v>
      </c>
      <c r="P77244" t="s">
        <v>23</v>
      </c>
    </row>
    <row r="77245" spans="12:16" x14ac:dyDescent="0.25">
      <c r="L77245" s="58">
        <v>44858.416666666664</v>
      </c>
      <c r="M77245" s="57">
        <v>2022</v>
      </c>
      <c r="N77245" s="57">
        <v>10</v>
      </c>
      <c r="O77245" s="57">
        <v>2</v>
      </c>
      <c r="P77245" t="s">
        <v>23</v>
      </c>
    </row>
    <row r="77246" spans="12:16" x14ac:dyDescent="0.25">
      <c r="L77246" s="58">
        <v>44858.458333333336</v>
      </c>
      <c r="M77246" s="57">
        <v>2022</v>
      </c>
      <c r="N77246" s="57">
        <v>10</v>
      </c>
      <c r="O77246" s="57">
        <v>2</v>
      </c>
      <c r="P77246" t="s">
        <v>23</v>
      </c>
    </row>
    <row r="77247" spans="12:16" x14ac:dyDescent="0.25">
      <c r="L77247" s="58">
        <v>44858.5</v>
      </c>
      <c r="M77247" s="57">
        <v>2022</v>
      </c>
      <c r="N77247" s="57">
        <v>10</v>
      </c>
      <c r="O77247" s="57">
        <v>2</v>
      </c>
      <c r="P77247" t="s">
        <v>23</v>
      </c>
    </row>
    <row r="77248" spans="12:16" x14ac:dyDescent="0.25">
      <c r="L77248" s="58">
        <v>44858.541666666664</v>
      </c>
      <c r="M77248" s="57">
        <v>2022</v>
      </c>
      <c r="N77248" s="57">
        <v>10</v>
      </c>
      <c r="O77248" s="57">
        <v>2</v>
      </c>
      <c r="P77248" t="s">
        <v>23</v>
      </c>
    </row>
    <row r="77249" spans="12:16" x14ac:dyDescent="0.25">
      <c r="L77249" s="58">
        <v>44858.583333333336</v>
      </c>
      <c r="M77249" s="57">
        <v>2022</v>
      </c>
      <c r="N77249" s="57">
        <v>10</v>
      </c>
      <c r="O77249" s="57">
        <v>2</v>
      </c>
      <c r="P77249" t="s">
        <v>23</v>
      </c>
    </row>
    <row r="77250" spans="12:16" x14ac:dyDescent="0.25">
      <c r="L77250" s="58">
        <v>44858.625</v>
      </c>
      <c r="M77250" s="57">
        <v>2022</v>
      </c>
      <c r="N77250" s="57">
        <v>10</v>
      </c>
      <c r="O77250" s="57">
        <v>2</v>
      </c>
      <c r="P77250" t="s">
        <v>23</v>
      </c>
    </row>
    <row r="77251" spans="12:16" x14ac:dyDescent="0.25">
      <c r="L77251" s="58">
        <v>44858.666666666664</v>
      </c>
      <c r="M77251" s="57">
        <v>2022</v>
      </c>
      <c r="N77251" s="57">
        <v>10</v>
      </c>
      <c r="O77251" s="57">
        <v>2</v>
      </c>
      <c r="P77251" t="s">
        <v>23</v>
      </c>
    </row>
    <row r="77252" spans="12:16" x14ac:dyDescent="0.25">
      <c r="L77252" s="58">
        <v>44858.708333333336</v>
      </c>
      <c r="M77252" s="57">
        <v>2022</v>
      </c>
      <c r="N77252" s="57">
        <v>10</v>
      </c>
      <c r="O77252" s="57">
        <v>2</v>
      </c>
      <c r="P77252" t="s">
        <v>23</v>
      </c>
    </row>
    <row r="77253" spans="12:16" x14ac:dyDescent="0.25">
      <c r="L77253" s="58">
        <v>44858.75</v>
      </c>
      <c r="M77253" s="57">
        <v>2022</v>
      </c>
      <c r="N77253" s="57">
        <v>10</v>
      </c>
      <c r="O77253" s="57">
        <v>2</v>
      </c>
      <c r="P77253" t="s">
        <v>23</v>
      </c>
    </row>
    <row r="77254" spans="12:16" x14ac:dyDescent="0.25">
      <c r="L77254" s="58">
        <v>44858.791666666664</v>
      </c>
      <c r="M77254" s="57">
        <v>2022</v>
      </c>
      <c r="N77254" s="57">
        <v>10</v>
      </c>
      <c r="O77254" s="57">
        <v>2</v>
      </c>
      <c r="P77254" t="s">
        <v>23</v>
      </c>
    </row>
    <row r="77255" spans="12:16" x14ac:dyDescent="0.25">
      <c r="L77255" s="58">
        <v>44858.833333333336</v>
      </c>
      <c r="M77255" s="57">
        <v>2022</v>
      </c>
      <c r="N77255" s="57">
        <v>10</v>
      </c>
      <c r="O77255" s="57">
        <v>2</v>
      </c>
      <c r="P77255" t="s">
        <v>23</v>
      </c>
    </row>
    <row r="77256" spans="12:16" x14ac:dyDescent="0.25">
      <c r="L77256" s="58">
        <v>44858.875</v>
      </c>
      <c r="M77256" s="57">
        <v>2022</v>
      </c>
      <c r="N77256" s="57">
        <v>10</v>
      </c>
      <c r="O77256" s="57">
        <v>2</v>
      </c>
      <c r="P77256" t="s">
        <v>23</v>
      </c>
    </row>
    <row r="77257" spans="12:16" x14ac:dyDescent="0.25">
      <c r="L77257" s="58">
        <v>44858.916666666664</v>
      </c>
      <c r="M77257" s="57">
        <v>2022</v>
      </c>
      <c r="N77257" s="57">
        <v>10</v>
      </c>
      <c r="O77257" s="57">
        <v>2</v>
      </c>
      <c r="P77257" t="s">
        <v>22</v>
      </c>
    </row>
    <row r="77258" spans="12:16" x14ac:dyDescent="0.25">
      <c r="L77258" s="58">
        <v>44858.958333333336</v>
      </c>
      <c r="M77258" s="57">
        <v>2022</v>
      </c>
      <c r="N77258" s="57">
        <v>10</v>
      </c>
      <c r="O77258" s="57">
        <v>2</v>
      </c>
      <c r="P77258" t="s">
        <v>22</v>
      </c>
    </row>
    <row r="77259" spans="12:16" x14ac:dyDescent="0.25">
      <c r="L77259" s="58">
        <v>44859</v>
      </c>
      <c r="M77259" s="57">
        <v>2022</v>
      </c>
      <c r="N77259" s="57">
        <v>10</v>
      </c>
      <c r="O77259" s="57">
        <v>3</v>
      </c>
      <c r="P77259" t="s">
        <v>22</v>
      </c>
    </row>
    <row r="77260" spans="12:16" x14ac:dyDescent="0.25">
      <c r="L77260" s="58">
        <v>44859.041666666664</v>
      </c>
      <c r="M77260" s="57">
        <v>2022</v>
      </c>
      <c r="N77260" s="57">
        <v>10</v>
      </c>
      <c r="O77260" s="57">
        <v>3</v>
      </c>
      <c r="P77260" t="s">
        <v>22</v>
      </c>
    </row>
    <row r="77261" spans="12:16" x14ac:dyDescent="0.25">
      <c r="L77261" s="58">
        <v>44859.083333333336</v>
      </c>
      <c r="M77261" s="57">
        <v>2022</v>
      </c>
      <c r="N77261" s="57">
        <v>10</v>
      </c>
      <c r="O77261" s="57">
        <v>3</v>
      </c>
      <c r="P77261" t="s">
        <v>22</v>
      </c>
    </row>
    <row r="77262" spans="12:16" x14ac:dyDescent="0.25">
      <c r="L77262" s="58">
        <v>44859.125</v>
      </c>
      <c r="M77262" s="57">
        <v>2022</v>
      </c>
      <c r="N77262" s="57">
        <v>10</v>
      </c>
      <c r="O77262" s="57">
        <v>3</v>
      </c>
      <c r="P77262" t="s">
        <v>22</v>
      </c>
    </row>
    <row r="77263" spans="12:16" x14ac:dyDescent="0.25">
      <c r="L77263" s="58">
        <v>44859.166666666664</v>
      </c>
      <c r="M77263" s="57">
        <v>2022</v>
      </c>
      <c r="N77263" s="57">
        <v>10</v>
      </c>
      <c r="O77263" s="57">
        <v>3</v>
      </c>
      <c r="P77263" t="s">
        <v>22</v>
      </c>
    </row>
    <row r="77264" spans="12:16" x14ac:dyDescent="0.25">
      <c r="L77264" s="58">
        <v>44859.208333333336</v>
      </c>
      <c r="M77264" s="57">
        <v>2022</v>
      </c>
      <c r="N77264" s="57">
        <v>10</v>
      </c>
      <c r="O77264" s="57">
        <v>3</v>
      </c>
      <c r="P77264" t="s">
        <v>22</v>
      </c>
    </row>
    <row r="77265" spans="12:16" x14ac:dyDescent="0.25">
      <c r="L77265" s="58">
        <v>44859.25</v>
      </c>
      <c r="M77265" s="57">
        <v>2022</v>
      </c>
      <c r="N77265" s="57">
        <v>10</v>
      </c>
      <c r="O77265" s="57">
        <v>3</v>
      </c>
      <c r="P77265" t="s">
        <v>23</v>
      </c>
    </row>
    <row r="77266" spans="12:16" x14ac:dyDescent="0.25">
      <c r="L77266" s="58">
        <v>44859.291666666664</v>
      </c>
      <c r="M77266" s="57">
        <v>2022</v>
      </c>
      <c r="N77266" s="57">
        <v>10</v>
      </c>
      <c r="O77266" s="57">
        <v>3</v>
      </c>
      <c r="P77266" t="s">
        <v>23</v>
      </c>
    </row>
    <row r="77267" spans="12:16" x14ac:dyDescent="0.25">
      <c r="L77267" s="58">
        <v>44859.333333333336</v>
      </c>
      <c r="M77267" s="57">
        <v>2022</v>
      </c>
      <c r="N77267" s="57">
        <v>10</v>
      </c>
      <c r="O77267" s="57">
        <v>3</v>
      </c>
      <c r="P77267" t="s">
        <v>23</v>
      </c>
    </row>
    <row r="77268" spans="12:16" x14ac:dyDescent="0.25">
      <c r="L77268" s="58">
        <v>44859.375</v>
      </c>
      <c r="M77268" s="57">
        <v>2022</v>
      </c>
      <c r="N77268" s="57">
        <v>10</v>
      </c>
      <c r="O77268" s="57">
        <v>3</v>
      </c>
      <c r="P77268" t="s">
        <v>23</v>
      </c>
    </row>
    <row r="77269" spans="12:16" x14ac:dyDescent="0.25">
      <c r="L77269" s="58">
        <v>44859.416666666664</v>
      </c>
      <c r="M77269" s="57">
        <v>2022</v>
      </c>
      <c r="N77269" s="57">
        <v>10</v>
      </c>
      <c r="O77269" s="57">
        <v>3</v>
      </c>
      <c r="P77269" t="s">
        <v>23</v>
      </c>
    </row>
    <row r="77270" spans="12:16" x14ac:dyDescent="0.25">
      <c r="L77270" s="58">
        <v>44859.458333333336</v>
      </c>
      <c r="M77270" s="57">
        <v>2022</v>
      </c>
      <c r="N77270" s="57">
        <v>10</v>
      </c>
      <c r="O77270" s="57">
        <v>3</v>
      </c>
      <c r="P77270" t="s">
        <v>23</v>
      </c>
    </row>
    <row r="77271" spans="12:16" x14ac:dyDescent="0.25">
      <c r="L77271" s="58">
        <v>44859.5</v>
      </c>
      <c r="M77271" s="57">
        <v>2022</v>
      </c>
      <c r="N77271" s="57">
        <v>10</v>
      </c>
      <c r="O77271" s="57">
        <v>3</v>
      </c>
      <c r="P77271" t="s">
        <v>23</v>
      </c>
    </row>
    <row r="77272" spans="12:16" x14ac:dyDescent="0.25">
      <c r="L77272" s="58">
        <v>44859.541666666664</v>
      </c>
      <c r="M77272" s="57">
        <v>2022</v>
      </c>
      <c r="N77272" s="57">
        <v>10</v>
      </c>
      <c r="O77272" s="57">
        <v>3</v>
      </c>
      <c r="P77272" t="s">
        <v>23</v>
      </c>
    </row>
    <row r="77273" spans="12:16" x14ac:dyDescent="0.25">
      <c r="L77273" s="58">
        <v>44859.583333333336</v>
      </c>
      <c r="M77273" s="57">
        <v>2022</v>
      </c>
      <c r="N77273" s="57">
        <v>10</v>
      </c>
      <c r="O77273" s="57">
        <v>3</v>
      </c>
      <c r="P77273" t="s">
        <v>23</v>
      </c>
    </row>
    <row r="77274" spans="12:16" x14ac:dyDescent="0.25">
      <c r="L77274" s="58">
        <v>44859.625</v>
      </c>
      <c r="M77274" s="57">
        <v>2022</v>
      </c>
      <c r="N77274" s="57">
        <v>10</v>
      </c>
      <c r="O77274" s="57">
        <v>3</v>
      </c>
      <c r="P77274" t="s">
        <v>23</v>
      </c>
    </row>
    <row r="77275" spans="12:16" x14ac:dyDescent="0.25">
      <c r="L77275" s="58">
        <v>44859.666666666664</v>
      </c>
      <c r="M77275" s="57">
        <v>2022</v>
      </c>
      <c r="N77275" s="57">
        <v>10</v>
      </c>
      <c r="O77275" s="57">
        <v>3</v>
      </c>
      <c r="P77275" t="s">
        <v>23</v>
      </c>
    </row>
    <row r="77276" spans="12:16" x14ac:dyDescent="0.25">
      <c r="L77276" s="58">
        <v>44859.708333333336</v>
      </c>
      <c r="M77276" s="57">
        <v>2022</v>
      </c>
      <c r="N77276" s="57">
        <v>10</v>
      </c>
      <c r="O77276" s="57">
        <v>3</v>
      </c>
      <c r="P77276" t="s">
        <v>23</v>
      </c>
    </row>
    <row r="77277" spans="12:16" x14ac:dyDescent="0.25">
      <c r="L77277" s="58">
        <v>44859.75</v>
      </c>
      <c r="M77277" s="57">
        <v>2022</v>
      </c>
      <c r="N77277" s="57">
        <v>10</v>
      </c>
      <c r="O77277" s="57">
        <v>3</v>
      </c>
      <c r="P77277" t="s">
        <v>23</v>
      </c>
    </row>
    <row r="77278" spans="12:16" x14ac:dyDescent="0.25">
      <c r="L77278" s="58">
        <v>44859.791666666664</v>
      </c>
      <c r="M77278" s="57">
        <v>2022</v>
      </c>
      <c r="N77278" s="57">
        <v>10</v>
      </c>
      <c r="O77278" s="57">
        <v>3</v>
      </c>
      <c r="P77278" t="s">
        <v>23</v>
      </c>
    </row>
    <row r="77279" spans="12:16" x14ac:dyDescent="0.25">
      <c r="L77279" s="58">
        <v>44859.833333333336</v>
      </c>
      <c r="M77279" s="57">
        <v>2022</v>
      </c>
      <c r="N77279" s="57">
        <v>10</v>
      </c>
      <c r="O77279" s="57">
        <v>3</v>
      </c>
      <c r="P77279" t="s">
        <v>23</v>
      </c>
    </row>
    <row r="77280" spans="12:16" x14ac:dyDescent="0.25">
      <c r="L77280" s="58">
        <v>44859.875</v>
      </c>
      <c r="M77280" s="57">
        <v>2022</v>
      </c>
      <c r="N77280" s="57">
        <v>10</v>
      </c>
      <c r="O77280" s="57">
        <v>3</v>
      </c>
      <c r="P77280" t="s">
        <v>23</v>
      </c>
    </row>
    <row r="77281" spans="12:16" x14ac:dyDescent="0.25">
      <c r="L77281" s="58">
        <v>44859.916666666664</v>
      </c>
      <c r="M77281" s="57">
        <v>2022</v>
      </c>
      <c r="N77281" s="57">
        <v>10</v>
      </c>
      <c r="O77281" s="57">
        <v>3</v>
      </c>
      <c r="P77281" t="s">
        <v>22</v>
      </c>
    </row>
    <row r="77282" spans="12:16" x14ac:dyDescent="0.25">
      <c r="L77282" s="58">
        <v>44859.958333333336</v>
      </c>
      <c r="M77282" s="57">
        <v>2022</v>
      </c>
      <c r="N77282" s="57">
        <v>10</v>
      </c>
      <c r="O77282" s="57">
        <v>3</v>
      </c>
      <c r="P77282" t="s">
        <v>22</v>
      </c>
    </row>
    <row r="77283" spans="12:16" x14ac:dyDescent="0.25">
      <c r="L77283" s="58">
        <v>44860</v>
      </c>
      <c r="M77283" s="57">
        <v>2022</v>
      </c>
      <c r="N77283" s="57">
        <v>10</v>
      </c>
      <c r="O77283" s="57">
        <v>4</v>
      </c>
      <c r="P77283" t="s">
        <v>22</v>
      </c>
    </row>
    <row r="77284" spans="12:16" x14ac:dyDescent="0.25">
      <c r="L77284" s="58">
        <v>44860.041666666664</v>
      </c>
      <c r="M77284" s="57">
        <v>2022</v>
      </c>
      <c r="N77284" s="57">
        <v>10</v>
      </c>
      <c r="O77284" s="57">
        <v>4</v>
      </c>
      <c r="P77284" t="s">
        <v>22</v>
      </c>
    </row>
    <row r="77285" spans="12:16" x14ac:dyDescent="0.25">
      <c r="L77285" s="58">
        <v>44860.083333333336</v>
      </c>
      <c r="M77285" s="57">
        <v>2022</v>
      </c>
      <c r="N77285" s="57">
        <v>10</v>
      </c>
      <c r="O77285" s="57">
        <v>4</v>
      </c>
      <c r="P77285" t="s">
        <v>22</v>
      </c>
    </row>
    <row r="77286" spans="12:16" x14ac:dyDescent="0.25">
      <c r="L77286" s="58">
        <v>44860.125</v>
      </c>
      <c r="M77286" s="57">
        <v>2022</v>
      </c>
      <c r="N77286" s="57">
        <v>10</v>
      </c>
      <c r="O77286" s="57">
        <v>4</v>
      </c>
      <c r="P77286" t="s">
        <v>22</v>
      </c>
    </row>
    <row r="77287" spans="12:16" x14ac:dyDescent="0.25">
      <c r="L77287" s="58">
        <v>44860.166666666664</v>
      </c>
      <c r="M77287" s="57">
        <v>2022</v>
      </c>
      <c r="N77287" s="57">
        <v>10</v>
      </c>
      <c r="O77287" s="57">
        <v>4</v>
      </c>
      <c r="P77287" t="s">
        <v>22</v>
      </c>
    </row>
    <row r="77288" spans="12:16" x14ac:dyDescent="0.25">
      <c r="L77288" s="58">
        <v>44860.208333333336</v>
      </c>
      <c r="M77288" s="57">
        <v>2022</v>
      </c>
      <c r="N77288" s="57">
        <v>10</v>
      </c>
      <c r="O77288" s="57">
        <v>4</v>
      </c>
      <c r="P77288" t="s">
        <v>22</v>
      </c>
    </row>
    <row r="77289" spans="12:16" x14ac:dyDescent="0.25">
      <c r="L77289" s="58">
        <v>44860.25</v>
      </c>
      <c r="M77289" s="57">
        <v>2022</v>
      </c>
      <c r="N77289" s="57">
        <v>10</v>
      </c>
      <c r="O77289" s="57">
        <v>4</v>
      </c>
      <c r="P77289" t="s">
        <v>23</v>
      </c>
    </row>
    <row r="77290" spans="12:16" x14ac:dyDescent="0.25">
      <c r="L77290" s="58">
        <v>44860.291666666664</v>
      </c>
      <c r="M77290" s="57">
        <v>2022</v>
      </c>
      <c r="N77290" s="57">
        <v>10</v>
      </c>
      <c r="O77290" s="57">
        <v>4</v>
      </c>
      <c r="P77290" t="s">
        <v>23</v>
      </c>
    </row>
    <row r="77291" spans="12:16" x14ac:dyDescent="0.25">
      <c r="L77291" s="58">
        <v>44860.333333333336</v>
      </c>
      <c r="M77291" s="57">
        <v>2022</v>
      </c>
      <c r="N77291" s="57">
        <v>10</v>
      </c>
      <c r="O77291" s="57">
        <v>4</v>
      </c>
      <c r="P77291" t="s">
        <v>23</v>
      </c>
    </row>
    <row r="77292" spans="12:16" x14ac:dyDescent="0.25">
      <c r="L77292" s="58">
        <v>44860.375</v>
      </c>
      <c r="M77292" s="57">
        <v>2022</v>
      </c>
      <c r="N77292" s="57">
        <v>10</v>
      </c>
      <c r="O77292" s="57">
        <v>4</v>
      </c>
      <c r="P77292" t="s">
        <v>23</v>
      </c>
    </row>
    <row r="77293" spans="12:16" x14ac:dyDescent="0.25">
      <c r="L77293" s="58">
        <v>44860.416666666664</v>
      </c>
      <c r="M77293" s="57">
        <v>2022</v>
      </c>
      <c r="N77293" s="57">
        <v>10</v>
      </c>
      <c r="O77293" s="57">
        <v>4</v>
      </c>
      <c r="P77293" t="s">
        <v>23</v>
      </c>
    </row>
    <row r="77294" spans="12:16" x14ac:dyDescent="0.25">
      <c r="L77294" s="58">
        <v>44860.458333333336</v>
      </c>
      <c r="M77294" s="57">
        <v>2022</v>
      </c>
      <c r="N77294" s="57">
        <v>10</v>
      </c>
      <c r="O77294" s="57">
        <v>4</v>
      </c>
      <c r="P77294" t="s">
        <v>23</v>
      </c>
    </row>
    <row r="77295" spans="12:16" x14ac:dyDescent="0.25">
      <c r="L77295" s="58">
        <v>44860.5</v>
      </c>
      <c r="M77295" s="57">
        <v>2022</v>
      </c>
      <c r="N77295" s="57">
        <v>10</v>
      </c>
      <c r="O77295" s="57">
        <v>4</v>
      </c>
      <c r="P77295" t="s">
        <v>23</v>
      </c>
    </row>
    <row r="77296" spans="12:16" x14ac:dyDescent="0.25">
      <c r="L77296" s="58">
        <v>44860.541666666664</v>
      </c>
      <c r="M77296" s="57">
        <v>2022</v>
      </c>
      <c r="N77296" s="57">
        <v>10</v>
      </c>
      <c r="O77296" s="57">
        <v>4</v>
      </c>
      <c r="P77296" t="s">
        <v>23</v>
      </c>
    </row>
    <row r="77297" spans="12:16" x14ac:dyDescent="0.25">
      <c r="L77297" s="58">
        <v>44860.583333333336</v>
      </c>
      <c r="M77297" s="57">
        <v>2022</v>
      </c>
      <c r="N77297" s="57">
        <v>10</v>
      </c>
      <c r="O77297" s="57">
        <v>4</v>
      </c>
      <c r="P77297" t="s">
        <v>23</v>
      </c>
    </row>
    <row r="77298" spans="12:16" x14ac:dyDescent="0.25">
      <c r="L77298" s="58">
        <v>44860.625</v>
      </c>
      <c r="M77298" s="57">
        <v>2022</v>
      </c>
      <c r="N77298" s="57">
        <v>10</v>
      </c>
      <c r="O77298" s="57">
        <v>4</v>
      </c>
      <c r="P77298" t="s">
        <v>23</v>
      </c>
    </row>
    <row r="77299" spans="12:16" x14ac:dyDescent="0.25">
      <c r="L77299" s="58">
        <v>44860.666666666664</v>
      </c>
      <c r="M77299" s="57">
        <v>2022</v>
      </c>
      <c r="N77299" s="57">
        <v>10</v>
      </c>
      <c r="O77299" s="57">
        <v>4</v>
      </c>
      <c r="P77299" t="s">
        <v>23</v>
      </c>
    </row>
    <row r="77300" spans="12:16" x14ac:dyDescent="0.25">
      <c r="L77300" s="58">
        <v>44860.708333333336</v>
      </c>
      <c r="M77300" s="57">
        <v>2022</v>
      </c>
      <c r="N77300" s="57">
        <v>10</v>
      </c>
      <c r="O77300" s="57">
        <v>4</v>
      </c>
      <c r="P77300" t="s">
        <v>23</v>
      </c>
    </row>
    <row r="77301" spans="12:16" x14ac:dyDescent="0.25">
      <c r="L77301" s="58">
        <v>44860.75</v>
      </c>
      <c r="M77301" s="57">
        <v>2022</v>
      </c>
      <c r="N77301" s="57">
        <v>10</v>
      </c>
      <c r="O77301" s="57">
        <v>4</v>
      </c>
      <c r="P77301" t="s">
        <v>23</v>
      </c>
    </row>
    <row r="77302" spans="12:16" x14ac:dyDescent="0.25">
      <c r="L77302" s="58">
        <v>44860.791666666664</v>
      </c>
      <c r="M77302" s="57">
        <v>2022</v>
      </c>
      <c r="N77302" s="57">
        <v>10</v>
      </c>
      <c r="O77302" s="57">
        <v>4</v>
      </c>
      <c r="P77302" t="s">
        <v>23</v>
      </c>
    </row>
    <row r="77303" spans="12:16" x14ac:dyDescent="0.25">
      <c r="L77303" s="58">
        <v>44860.833333333336</v>
      </c>
      <c r="M77303" s="57">
        <v>2022</v>
      </c>
      <c r="N77303" s="57">
        <v>10</v>
      </c>
      <c r="O77303" s="57">
        <v>4</v>
      </c>
      <c r="P77303" t="s">
        <v>23</v>
      </c>
    </row>
    <row r="77304" spans="12:16" x14ac:dyDescent="0.25">
      <c r="L77304" s="58">
        <v>44860.875</v>
      </c>
      <c r="M77304" s="57">
        <v>2022</v>
      </c>
      <c r="N77304" s="57">
        <v>10</v>
      </c>
      <c r="O77304" s="57">
        <v>4</v>
      </c>
      <c r="P77304" t="s">
        <v>23</v>
      </c>
    </row>
    <row r="77305" spans="12:16" x14ac:dyDescent="0.25">
      <c r="L77305" s="58">
        <v>44860.916666666664</v>
      </c>
      <c r="M77305" s="57">
        <v>2022</v>
      </c>
      <c r="N77305" s="57">
        <v>10</v>
      </c>
      <c r="O77305" s="57">
        <v>4</v>
      </c>
      <c r="P77305" t="s">
        <v>22</v>
      </c>
    </row>
    <row r="77306" spans="12:16" x14ac:dyDescent="0.25">
      <c r="L77306" s="58">
        <v>44860.958333333336</v>
      </c>
      <c r="M77306" s="57">
        <v>2022</v>
      </c>
      <c r="N77306" s="57">
        <v>10</v>
      </c>
      <c r="O77306" s="57">
        <v>4</v>
      </c>
      <c r="P77306" t="s">
        <v>22</v>
      </c>
    </row>
    <row r="77307" spans="12:16" x14ac:dyDescent="0.25">
      <c r="L77307" s="58">
        <v>44861</v>
      </c>
      <c r="M77307" s="57">
        <v>2022</v>
      </c>
      <c r="N77307" s="57">
        <v>10</v>
      </c>
      <c r="O77307" s="57">
        <v>5</v>
      </c>
      <c r="P77307" t="s">
        <v>22</v>
      </c>
    </row>
    <row r="77308" spans="12:16" x14ac:dyDescent="0.25">
      <c r="L77308" s="58">
        <v>44861.041666666664</v>
      </c>
      <c r="M77308" s="57">
        <v>2022</v>
      </c>
      <c r="N77308" s="57">
        <v>10</v>
      </c>
      <c r="O77308" s="57">
        <v>5</v>
      </c>
      <c r="P77308" t="s">
        <v>22</v>
      </c>
    </row>
    <row r="77309" spans="12:16" x14ac:dyDescent="0.25">
      <c r="L77309" s="58">
        <v>44861.083333333336</v>
      </c>
      <c r="M77309" s="57">
        <v>2022</v>
      </c>
      <c r="N77309" s="57">
        <v>10</v>
      </c>
      <c r="O77309" s="57">
        <v>5</v>
      </c>
      <c r="P77309" t="s">
        <v>22</v>
      </c>
    </row>
    <row r="77310" spans="12:16" x14ac:dyDescent="0.25">
      <c r="L77310" s="58">
        <v>44861.125</v>
      </c>
      <c r="M77310" s="57">
        <v>2022</v>
      </c>
      <c r="N77310" s="57">
        <v>10</v>
      </c>
      <c r="O77310" s="57">
        <v>5</v>
      </c>
      <c r="P77310" t="s">
        <v>22</v>
      </c>
    </row>
    <row r="77311" spans="12:16" x14ac:dyDescent="0.25">
      <c r="L77311" s="58">
        <v>44861.166666666664</v>
      </c>
      <c r="M77311" s="57">
        <v>2022</v>
      </c>
      <c r="N77311" s="57">
        <v>10</v>
      </c>
      <c r="O77311" s="57">
        <v>5</v>
      </c>
      <c r="P77311" t="s">
        <v>22</v>
      </c>
    </row>
    <row r="77312" spans="12:16" x14ac:dyDescent="0.25">
      <c r="L77312" s="58">
        <v>44861.208333333336</v>
      </c>
      <c r="M77312" s="57">
        <v>2022</v>
      </c>
      <c r="N77312" s="57">
        <v>10</v>
      </c>
      <c r="O77312" s="57">
        <v>5</v>
      </c>
      <c r="P77312" t="s">
        <v>22</v>
      </c>
    </row>
    <row r="77313" spans="12:16" x14ac:dyDescent="0.25">
      <c r="L77313" s="58">
        <v>44861.25</v>
      </c>
      <c r="M77313" s="57">
        <v>2022</v>
      </c>
      <c r="N77313" s="57">
        <v>10</v>
      </c>
      <c r="O77313" s="57">
        <v>5</v>
      </c>
      <c r="P77313" t="s">
        <v>23</v>
      </c>
    </row>
    <row r="77314" spans="12:16" x14ac:dyDescent="0.25">
      <c r="L77314" s="58">
        <v>44861.291666666664</v>
      </c>
      <c r="M77314" s="57">
        <v>2022</v>
      </c>
      <c r="N77314" s="57">
        <v>10</v>
      </c>
      <c r="O77314" s="57">
        <v>5</v>
      </c>
      <c r="P77314" t="s">
        <v>23</v>
      </c>
    </row>
    <row r="77315" spans="12:16" x14ac:dyDescent="0.25">
      <c r="L77315" s="58">
        <v>44861.333333333336</v>
      </c>
      <c r="M77315" s="57">
        <v>2022</v>
      </c>
      <c r="N77315" s="57">
        <v>10</v>
      </c>
      <c r="O77315" s="57">
        <v>5</v>
      </c>
      <c r="P77315" t="s">
        <v>23</v>
      </c>
    </row>
    <row r="77316" spans="12:16" x14ac:dyDescent="0.25">
      <c r="L77316" s="58">
        <v>44861.375</v>
      </c>
      <c r="M77316" s="57">
        <v>2022</v>
      </c>
      <c r="N77316" s="57">
        <v>10</v>
      </c>
      <c r="O77316" s="57">
        <v>5</v>
      </c>
      <c r="P77316" t="s">
        <v>23</v>
      </c>
    </row>
    <row r="77317" spans="12:16" x14ac:dyDescent="0.25">
      <c r="L77317" s="58">
        <v>44861.416666666664</v>
      </c>
      <c r="M77317" s="57">
        <v>2022</v>
      </c>
      <c r="N77317" s="57">
        <v>10</v>
      </c>
      <c r="O77317" s="57">
        <v>5</v>
      </c>
      <c r="P77317" t="s">
        <v>23</v>
      </c>
    </row>
    <row r="77318" spans="12:16" x14ac:dyDescent="0.25">
      <c r="L77318" s="58">
        <v>44861.458333333336</v>
      </c>
      <c r="M77318" s="57">
        <v>2022</v>
      </c>
      <c r="N77318" s="57">
        <v>10</v>
      </c>
      <c r="O77318" s="57">
        <v>5</v>
      </c>
      <c r="P77318" t="s">
        <v>23</v>
      </c>
    </row>
    <row r="77319" spans="12:16" x14ac:dyDescent="0.25">
      <c r="L77319" s="58">
        <v>44861.5</v>
      </c>
      <c r="M77319" s="57">
        <v>2022</v>
      </c>
      <c r="N77319" s="57">
        <v>10</v>
      </c>
      <c r="O77319" s="57">
        <v>5</v>
      </c>
      <c r="P77319" t="s">
        <v>23</v>
      </c>
    </row>
    <row r="77320" spans="12:16" x14ac:dyDescent="0.25">
      <c r="L77320" s="58">
        <v>44861.541666666664</v>
      </c>
      <c r="M77320" s="57">
        <v>2022</v>
      </c>
      <c r="N77320" s="57">
        <v>10</v>
      </c>
      <c r="O77320" s="57">
        <v>5</v>
      </c>
      <c r="P77320" t="s">
        <v>23</v>
      </c>
    </row>
    <row r="77321" spans="12:16" x14ac:dyDescent="0.25">
      <c r="L77321" s="58">
        <v>44861.583333333336</v>
      </c>
      <c r="M77321" s="57">
        <v>2022</v>
      </c>
      <c r="N77321" s="57">
        <v>10</v>
      </c>
      <c r="O77321" s="57">
        <v>5</v>
      </c>
      <c r="P77321" t="s">
        <v>23</v>
      </c>
    </row>
    <row r="77322" spans="12:16" x14ac:dyDescent="0.25">
      <c r="L77322" s="58">
        <v>44861.625</v>
      </c>
      <c r="M77322" s="57">
        <v>2022</v>
      </c>
      <c r="N77322" s="57">
        <v>10</v>
      </c>
      <c r="O77322" s="57">
        <v>5</v>
      </c>
      <c r="P77322" t="s">
        <v>23</v>
      </c>
    </row>
    <row r="77323" spans="12:16" x14ac:dyDescent="0.25">
      <c r="L77323" s="58">
        <v>44861.666666666664</v>
      </c>
      <c r="M77323" s="57">
        <v>2022</v>
      </c>
      <c r="N77323" s="57">
        <v>10</v>
      </c>
      <c r="O77323" s="57">
        <v>5</v>
      </c>
      <c r="P77323" t="s">
        <v>23</v>
      </c>
    </row>
    <row r="77324" spans="12:16" x14ac:dyDescent="0.25">
      <c r="L77324" s="58">
        <v>44861.708333333336</v>
      </c>
      <c r="M77324" s="57">
        <v>2022</v>
      </c>
      <c r="N77324" s="57">
        <v>10</v>
      </c>
      <c r="O77324" s="57">
        <v>5</v>
      </c>
      <c r="P77324" t="s">
        <v>23</v>
      </c>
    </row>
    <row r="77325" spans="12:16" x14ac:dyDescent="0.25">
      <c r="L77325" s="58">
        <v>44861.75</v>
      </c>
      <c r="M77325" s="57">
        <v>2022</v>
      </c>
      <c r="N77325" s="57">
        <v>10</v>
      </c>
      <c r="O77325" s="57">
        <v>5</v>
      </c>
      <c r="P77325" t="s">
        <v>23</v>
      </c>
    </row>
    <row r="77326" spans="12:16" x14ac:dyDescent="0.25">
      <c r="L77326" s="58">
        <v>44861.791666666664</v>
      </c>
      <c r="M77326" s="57">
        <v>2022</v>
      </c>
      <c r="N77326" s="57">
        <v>10</v>
      </c>
      <c r="O77326" s="57">
        <v>5</v>
      </c>
      <c r="P77326" t="s">
        <v>23</v>
      </c>
    </row>
    <row r="77327" spans="12:16" x14ac:dyDescent="0.25">
      <c r="L77327" s="58">
        <v>44861.833333333336</v>
      </c>
      <c r="M77327" s="57">
        <v>2022</v>
      </c>
      <c r="N77327" s="57">
        <v>10</v>
      </c>
      <c r="O77327" s="57">
        <v>5</v>
      </c>
      <c r="P77327" t="s">
        <v>23</v>
      </c>
    </row>
    <row r="77328" spans="12:16" x14ac:dyDescent="0.25">
      <c r="L77328" s="58">
        <v>44861.875</v>
      </c>
      <c r="M77328" s="57">
        <v>2022</v>
      </c>
      <c r="N77328" s="57">
        <v>10</v>
      </c>
      <c r="O77328" s="57">
        <v>5</v>
      </c>
      <c r="P77328" t="s">
        <v>23</v>
      </c>
    </row>
    <row r="77329" spans="12:16" x14ac:dyDescent="0.25">
      <c r="L77329" s="58">
        <v>44861.916666666664</v>
      </c>
      <c r="M77329" s="57">
        <v>2022</v>
      </c>
      <c r="N77329" s="57">
        <v>10</v>
      </c>
      <c r="O77329" s="57">
        <v>5</v>
      </c>
      <c r="P77329" t="s">
        <v>22</v>
      </c>
    </row>
    <row r="77330" spans="12:16" x14ac:dyDescent="0.25">
      <c r="L77330" s="58">
        <v>44861.958333333336</v>
      </c>
      <c r="M77330" s="57">
        <v>2022</v>
      </c>
      <c r="N77330" s="57">
        <v>10</v>
      </c>
      <c r="O77330" s="57">
        <v>5</v>
      </c>
      <c r="P77330" t="s">
        <v>22</v>
      </c>
    </row>
    <row r="77331" spans="12:16" x14ac:dyDescent="0.25">
      <c r="L77331" s="58">
        <v>44862</v>
      </c>
      <c r="M77331" s="57">
        <v>2022</v>
      </c>
      <c r="N77331" s="57">
        <v>10</v>
      </c>
      <c r="O77331" s="57">
        <v>6</v>
      </c>
      <c r="P77331" t="s">
        <v>22</v>
      </c>
    </row>
    <row r="77332" spans="12:16" x14ac:dyDescent="0.25">
      <c r="L77332" s="58">
        <v>44862.041666666664</v>
      </c>
      <c r="M77332" s="57">
        <v>2022</v>
      </c>
      <c r="N77332" s="57">
        <v>10</v>
      </c>
      <c r="O77332" s="57">
        <v>6</v>
      </c>
      <c r="P77332" t="s">
        <v>22</v>
      </c>
    </row>
    <row r="77333" spans="12:16" x14ac:dyDescent="0.25">
      <c r="L77333" s="58">
        <v>44862.083333333336</v>
      </c>
      <c r="M77333" s="57">
        <v>2022</v>
      </c>
      <c r="N77333" s="57">
        <v>10</v>
      </c>
      <c r="O77333" s="57">
        <v>6</v>
      </c>
      <c r="P77333" t="s">
        <v>22</v>
      </c>
    </row>
    <row r="77334" spans="12:16" x14ac:dyDescent="0.25">
      <c r="L77334" s="58">
        <v>44862.125</v>
      </c>
      <c r="M77334" s="57">
        <v>2022</v>
      </c>
      <c r="N77334" s="57">
        <v>10</v>
      </c>
      <c r="O77334" s="57">
        <v>6</v>
      </c>
      <c r="P77334" t="s">
        <v>22</v>
      </c>
    </row>
    <row r="77335" spans="12:16" x14ac:dyDescent="0.25">
      <c r="L77335" s="58">
        <v>44862.166666666664</v>
      </c>
      <c r="M77335" s="57">
        <v>2022</v>
      </c>
      <c r="N77335" s="57">
        <v>10</v>
      </c>
      <c r="O77335" s="57">
        <v>6</v>
      </c>
      <c r="P77335" t="s">
        <v>22</v>
      </c>
    </row>
    <row r="77336" spans="12:16" x14ac:dyDescent="0.25">
      <c r="L77336" s="58">
        <v>44862.208333333336</v>
      </c>
      <c r="M77336" s="57">
        <v>2022</v>
      </c>
      <c r="N77336" s="57">
        <v>10</v>
      </c>
      <c r="O77336" s="57">
        <v>6</v>
      </c>
      <c r="P77336" t="s">
        <v>22</v>
      </c>
    </row>
    <row r="77337" spans="12:16" x14ac:dyDescent="0.25">
      <c r="L77337" s="58">
        <v>44862.25</v>
      </c>
      <c r="M77337" s="57">
        <v>2022</v>
      </c>
      <c r="N77337" s="57">
        <v>10</v>
      </c>
      <c r="O77337" s="57">
        <v>6</v>
      </c>
      <c r="P77337" t="s">
        <v>23</v>
      </c>
    </row>
    <row r="77338" spans="12:16" x14ac:dyDescent="0.25">
      <c r="L77338" s="58">
        <v>44862.291666666664</v>
      </c>
      <c r="M77338" s="57">
        <v>2022</v>
      </c>
      <c r="N77338" s="57">
        <v>10</v>
      </c>
      <c r="O77338" s="57">
        <v>6</v>
      </c>
      <c r="P77338" t="s">
        <v>23</v>
      </c>
    </row>
    <row r="77339" spans="12:16" x14ac:dyDescent="0.25">
      <c r="L77339" s="58">
        <v>44862.333333333336</v>
      </c>
      <c r="M77339" s="57">
        <v>2022</v>
      </c>
      <c r="N77339" s="57">
        <v>10</v>
      </c>
      <c r="O77339" s="57">
        <v>6</v>
      </c>
      <c r="P77339" t="s">
        <v>23</v>
      </c>
    </row>
    <row r="77340" spans="12:16" x14ac:dyDescent="0.25">
      <c r="L77340" s="58">
        <v>44862.375</v>
      </c>
      <c r="M77340" s="57">
        <v>2022</v>
      </c>
      <c r="N77340" s="57">
        <v>10</v>
      </c>
      <c r="O77340" s="57">
        <v>6</v>
      </c>
      <c r="P77340" t="s">
        <v>23</v>
      </c>
    </row>
    <row r="77341" spans="12:16" x14ac:dyDescent="0.25">
      <c r="L77341" s="58">
        <v>44862.416666666664</v>
      </c>
      <c r="M77341" s="57">
        <v>2022</v>
      </c>
      <c r="N77341" s="57">
        <v>10</v>
      </c>
      <c r="O77341" s="57">
        <v>6</v>
      </c>
      <c r="P77341" t="s">
        <v>23</v>
      </c>
    </row>
    <row r="77342" spans="12:16" x14ac:dyDescent="0.25">
      <c r="L77342" s="58">
        <v>44862.458333333336</v>
      </c>
      <c r="M77342" s="57">
        <v>2022</v>
      </c>
      <c r="N77342" s="57">
        <v>10</v>
      </c>
      <c r="O77342" s="57">
        <v>6</v>
      </c>
      <c r="P77342" t="s">
        <v>23</v>
      </c>
    </row>
    <row r="77343" spans="12:16" x14ac:dyDescent="0.25">
      <c r="L77343" s="58">
        <v>44862.5</v>
      </c>
      <c r="M77343" s="57">
        <v>2022</v>
      </c>
      <c r="N77343" s="57">
        <v>10</v>
      </c>
      <c r="O77343" s="57">
        <v>6</v>
      </c>
      <c r="P77343" t="s">
        <v>23</v>
      </c>
    </row>
    <row r="77344" spans="12:16" x14ac:dyDescent="0.25">
      <c r="L77344" s="58">
        <v>44862.541666666664</v>
      </c>
      <c r="M77344" s="57">
        <v>2022</v>
      </c>
      <c r="N77344" s="57">
        <v>10</v>
      </c>
      <c r="O77344" s="57">
        <v>6</v>
      </c>
      <c r="P77344" t="s">
        <v>23</v>
      </c>
    </row>
    <row r="77345" spans="12:16" x14ac:dyDescent="0.25">
      <c r="L77345" s="58">
        <v>44862.583333333336</v>
      </c>
      <c r="M77345" s="57">
        <v>2022</v>
      </c>
      <c r="N77345" s="57">
        <v>10</v>
      </c>
      <c r="O77345" s="57">
        <v>6</v>
      </c>
      <c r="P77345" t="s">
        <v>23</v>
      </c>
    </row>
    <row r="77346" spans="12:16" x14ac:dyDescent="0.25">
      <c r="L77346" s="58">
        <v>44862.625</v>
      </c>
      <c r="M77346" s="57">
        <v>2022</v>
      </c>
      <c r="N77346" s="57">
        <v>10</v>
      </c>
      <c r="O77346" s="57">
        <v>6</v>
      </c>
      <c r="P77346" t="s">
        <v>23</v>
      </c>
    </row>
    <row r="77347" spans="12:16" x14ac:dyDescent="0.25">
      <c r="L77347" s="58">
        <v>44862.666666666664</v>
      </c>
      <c r="M77347" s="57">
        <v>2022</v>
      </c>
      <c r="N77347" s="57">
        <v>10</v>
      </c>
      <c r="O77347" s="57">
        <v>6</v>
      </c>
      <c r="P77347" t="s">
        <v>23</v>
      </c>
    </row>
    <row r="77348" spans="12:16" x14ac:dyDescent="0.25">
      <c r="L77348" s="58">
        <v>44862.708333333336</v>
      </c>
      <c r="M77348" s="57">
        <v>2022</v>
      </c>
      <c r="N77348" s="57">
        <v>10</v>
      </c>
      <c r="O77348" s="57">
        <v>6</v>
      </c>
      <c r="P77348" t="s">
        <v>23</v>
      </c>
    </row>
    <row r="77349" spans="12:16" x14ac:dyDescent="0.25">
      <c r="L77349" s="58">
        <v>44862.75</v>
      </c>
      <c r="M77349" s="57">
        <v>2022</v>
      </c>
      <c r="N77349" s="57">
        <v>10</v>
      </c>
      <c r="O77349" s="57">
        <v>6</v>
      </c>
      <c r="P77349" t="s">
        <v>23</v>
      </c>
    </row>
    <row r="77350" spans="12:16" x14ac:dyDescent="0.25">
      <c r="L77350" s="58">
        <v>44862.791666666664</v>
      </c>
      <c r="M77350" s="57">
        <v>2022</v>
      </c>
      <c r="N77350" s="57">
        <v>10</v>
      </c>
      <c r="O77350" s="57">
        <v>6</v>
      </c>
      <c r="P77350" t="s">
        <v>23</v>
      </c>
    </row>
    <row r="77351" spans="12:16" x14ac:dyDescent="0.25">
      <c r="L77351" s="58">
        <v>44862.833333333336</v>
      </c>
      <c r="M77351" s="57">
        <v>2022</v>
      </c>
      <c r="N77351" s="57">
        <v>10</v>
      </c>
      <c r="O77351" s="57">
        <v>6</v>
      </c>
      <c r="P77351" t="s">
        <v>23</v>
      </c>
    </row>
    <row r="77352" spans="12:16" x14ac:dyDescent="0.25">
      <c r="L77352" s="58">
        <v>44862.875</v>
      </c>
      <c r="M77352" s="57">
        <v>2022</v>
      </c>
      <c r="N77352" s="57">
        <v>10</v>
      </c>
      <c r="O77352" s="57">
        <v>6</v>
      </c>
      <c r="P77352" t="s">
        <v>23</v>
      </c>
    </row>
    <row r="77353" spans="12:16" x14ac:dyDescent="0.25">
      <c r="L77353" s="58">
        <v>44862.916666666664</v>
      </c>
      <c r="M77353" s="57">
        <v>2022</v>
      </c>
      <c r="N77353" s="57">
        <v>10</v>
      </c>
      <c r="O77353" s="57">
        <v>6</v>
      </c>
      <c r="P77353" t="s">
        <v>22</v>
      </c>
    </row>
    <row r="77354" spans="12:16" x14ac:dyDescent="0.25">
      <c r="L77354" s="58">
        <v>44862.958333333336</v>
      </c>
      <c r="M77354" s="57">
        <v>2022</v>
      </c>
      <c r="N77354" s="57">
        <v>10</v>
      </c>
      <c r="O77354" s="57">
        <v>6</v>
      </c>
      <c r="P77354" t="s">
        <v>22</v>
      </c>
    </row>
    <row r="77355" spans="12:16" x14ac:dyDescent="0.25">
      <c r="L77355" s="58">
        <v>44863</v>
      </c>
      <c r="M77355" s="57">
        <v>2022</v>
      </c>
      <c r="N77355" s="57">
        <v>10</v>
      </c>
      <c r="O77355" s="57">
        <v>7</v>
      </c>
      <c r="P77355" t="s">
        <v>22</v>
      </c>
    </row>
    <row r="77356" spans="12:16" x14ac:dyDescent="0.25">
      <c r="L77356" s="58">
        <v>44863.041666666664</v>
      </c>
      <c r="M77356" s="57">
        <v>2022</v>
      </c>
      <c r="N77356" s="57">
        <v>10</v>
      </c>
      <c r="O77356" s="57">
        <v>7</v>
      </c>
      <c r="P77356" t="s">
        <v>22</v>
      </c>
    </row>
    <row r="77357" spans="12:16" x14ac:dyDescent="0.25">
      <c r="L77357" s="58">
        <v>44863.083333333336</v>
      </c>
      <c r="M77357" s="57">
        <v>2022</v>
      </c>
      <c r="N77357" s="57">
        <v>10</v>
      </c>
      <c r="O77357" s="57">
        <v>7</v>
      </c>
      <c r="P77357" t="s">
        <v>22</v>
      </c>
    </row>
    <row r="77358" spans="12:16" x14ac:dyDescent="0.25">
      <c r="L77358" s="58">
        <v>44863.125</v>
      </c>
      <c r="M77358" s="57">
        <v>2022</v>
      </c>
      <c r="N77358" s="57">
        <v>10</v>
      </c>
      <c r="O77358" s="57">
        <v>7</v>
      </c>
      <c r="P77358" t="s">
        <v>22</v>
      </c>
    </row>
    <row r="77359" spans="12:16" x14ac:dyDescent="0.25">
      <c r="L77359" s="58">
        <v>44863.166666666664</v>
      </c>
      <c r="M77359" s="57">
        <v>2022</v>
      </c>
      <c r="N77359" s="57">
        <v>10</v>
      </c>
      <c r="O77359" s="57">
        <v>7</v>
      </c>
      <c r="P77359" t="s">
        <v>22</v>
      </c>
    </row>
    <row r="77360" spans="12:16" x14ac:dyDescent="0.25">
      <c r="L77360" s="58">
        <v>44863.208333333336</v>
      </c>
      <c r="M77360" s="57">
        <v>2022</v>
      </c>
      <c r="N77360" s="57">
        <v>10</v>
      </c>
      <c r="O77360" s="57">
        <v>7</v>
      </c>
      <c r="P77360" t="s">
        <v>22</v>
      </c>
    </row>
    <row r="77361" spans="12:16" x14ac:dyDescent="0.25">
      <c r="L77361" s="58">
        <v>44863.25</v>
      </c>
      <c r="M77361" s="57">
        <v>2022</v>
      </c>
      <c r="N77361" s="57">
        <v>10</v>
      </c>
      <c r="O77361" s="57">
        <v>7</v>
      </c>
      <c r="P77361" t="s">
        <v>22</v>
      </c>
    </row>
    <row r="77362" spans="12:16" x14ac:dyDescent="0.25">
      <c r="L77362" s="58">
        <v>44863.291666666664</v>
      </c>
      <c r="M77362" s="57">
        <v>2022</v>
      </c>
      <c r="N77362" s="57">
        <v>10</v>
      </c>
      <c r="O77362" s="57">
        <v>7</v>
      </c>
      <c r="P77362" t="s">
        <v>22</v>
      </c>
    </row>
    <row r="77363" spans="12:16" x14ac:dyDescent="0.25">
      <c r="L77363" s="58">
        <v>44863.333333333336</v>
      </c>
      <c r="M77363" s="57">
        <v>2022</v>
      </c>
      <c r="N77363" s="57">
        <v>10</v>
      </c>
      <c r="O77363" s="57">
        <v>7</v>
      </c>
      <c r="P77363" t="s">
        <v>22</v>
      </c>
    </row>
    <row r="77364" spans="12:16" x14ac:dyDescent="0.25">
      <c r="L77364" s="58">
        <v>44863.375</v>
      </c>
      <c r="M77364" s="57">
        <v>2022</v>
      </c>
      <c r="N77364" s="57">
        <v>10</v>
      </c>
      <c r="O77364" s="57">
        <v>7</v>
      </c>
      <c r="P77364" t="s">
        <v>22</v>
      </c>
    </row>
    <row r="77365" spans="12:16" x14ac:dyDescent="0.25">
      <c r="L77365" s="58">
        <v>44863.416666666664</v>
      </c>
      <c r="M77365" s="57">
        <v>2022</v>
      </c>
      <c r="N77365" s="57">
        <v>10</v>
      </c>
      <c r="O77365" s="57">
        <v>7</v>
      </c>
      <c r="P77365" t="s">
        <v>22</v>
      </c>
    </row>
    <row r="77366" spans="12:16" x14ac:dyDescent="0.25">
      <c r="L77366" s="58">
        <v>44863.458333333336</v>
      </c>
      <c r="M77366" s="57">
        <v>2022</v>
      </c>
      <c r="N77366" s="57">
        <v>10</v>
      </c>
      <c r="O77366" s="57">
        <v>7</v>
      </c>
      <c r="P77366" t="s">
        <v>22</v>
      </c>
    </row>
    <row r="77367" spans="12:16" x14ac:dyDescent="0.25">
      <c r="L77367" s="58">
        <v>44863.5</v>
      </c>
      <c r="M77367" s="57">
        <v>2022</v>
      </c>
      <c r="N77367" s="57">
        <v>10</v>
      </c>
      <c r="O77367" s="57">
        <v>7</v>
      </c>
      <c r="P77367" t="s">
        <v>22</v>
      </c>
    </row>
    <row r="77368" spans="12:16" x14ac:dyDescent="0.25">
      <c r="L77368" s="58">
        <v>44863.541666666664</v>
      </c>
      <c r="M77368" s="57">
        <v>2022</v>
      </c>
      <c r="N77368" s="57">
        <v>10</v>
      </c>
      <c r="O77368" s="57">
        <v>7</v>
      </c>
      <c r="P77368" t="s">
        <v>22</v>
      </c>
    </row>
    <row r="77369" spans="12:16" x14ac:dyDescent="0.25">
      <c r="L77369" s="58">
        <v>44863.583333333336</v>
      </c>
      <c r="M77369" s="57">
        <v>2022</v>
      </c>
      <c r="N77369" s="57">
        <v>10</v>
      </c>
      <c r="O77369" s="57">
        <v>7</v>
      </c>
      <c r="P77369" t="s">
        <v>22</v>
      </c>
    </row>
    <row r="77370" spans="12:16" x14ac:dyDescent="0.25">
      <c r="L77370" s="58">
        <v>44863.625</v>
      </c>
      <c r="M77370" s="57">
        <v>2022</v>
      </c>
      <c r="N77370" s="57">
        <v>10</v>
      </c>
      <c r="O77370" s="57">
        <v>7</v>
      </c>
      <c r="P77370" t="s">
        <v>22</v>
      </c>
    </row>
    <row r="77371" spans="12:16" x14ac:dyDescent="0.25">
      <c r="L77371" s="58">
        <v>44863.666666666664</v>
      </c>
      <c r="M77371" s="57">
        <v>2022</v>
      </c>
      <c r="N77371" s="57">
        <v>10</v>
      </c>
      <c r="O77371" s="57">
        <v>7</v>
      </c>
      <c r="P77371" t="s">
        <v>22</v>
      </c>
    </row>
    <row r="77372" spans="12:16" x14ac:dyDescent="0.25">
      <c r="L77372" s="58">
        <v>44863.708333333336</v>
      </c>
      <c r="M77372" s="57">
        <v>2022</v>
      </c>
      <c r="N77372" s="57">
        <v>10</v>
      </c>
      <c r="O77372" s="57">
        <v>7</v>
      </c>
      <c r="P77372" t="s">
        <v>22</v>
      </c>
    </row>
    <row r="77373" spans="12:16" x14ac:dyDescent="0.25">
      <c r="L77373" s="58">
        <v>44863.75</v>
      </c>
      <c r="M77373" s="57">
        <v>2022</v>
      </c>
      <c r="N77373" s="57">
        <v>10</v>
      </c>
      <c r="O77373" s="57">
        <v>7</v>
      </c>
      <c r="P77373" t="s">
        <v>22</v>
      </c>
    </row>
    <row r="77374" spans="12:16" x14ac:dyDescent="0.25">
      <c r="L77374" s="58">
        <v>44863.791666666664</v>
      </c>
      <c r="M77374" s="57">
        <v>2022</v>
      </c>
      <c r="N77374" s="57">
        <v>10</v>
      </c>
      <c r="O77374" s="57">
        <v>7</v>
      </c>
      <c r="P77374" t="s">
        <v>22</v>
      </c>
    </row>
    <row r="77375" spans="12:16" x14ac:dyDescent="0.25">
      <c r="L77375" s="58">
        <v>44863.833333333336</v>
      </c>
      <c r="M77375" s="57">
        <v>2022</v>
      </c>
      <c r="N77375" s="57">
        <v>10</v>
      </c>
      <c r="O77375" s="57">
        <v>7</v>
      </c>
      <c r="P77375" t="s">
        <v>22</v>
      </c>
    </row>
    <row r="77376" spans="12:16" x14ac:dyDescent="0.25">
      <c r="L77376" s="58">
        <v>44863.875</v>
      </c>
      <c r="M77376" s="57">
        <v>2022</v>
      </c>
      <c r="N77376" s="57">
        <v>10</v>
      </c>
      <c r="O77376" s="57">
        <v>7</v>
      </c>
      <c r="P77376" t="s">
        <v>22</v>
      </c>
    </row>
    <row r="77377" spans="12:16" x14ac:dyDescent="0.25">
      <c r="L77377" s="58">
        <v>44863.916666666664</v>
      </c>
      <c r="M77377" s="57">
        <v>2022</v>
      </c>
      <c r="N77377" s="57">
        <v>10</v>
      </c>
      <c r="O77377" s="57">
        <v>7</v>
      </c>
      <c r="P77377" t="s">
        <v>22</v>
      </c>
    </row>
    <row r="77378" spans="12:16" x14ac:dyDescent="0.25">
      <c r="L77378" s="58">
        <v>44863.958333333336</v>
      </c>
      <c r="M77378" s="57">
        <v>2022</v>
      </c>
      <c r="N77378" s="57">
        <v>10</v>
      </c>
      <c r="O77378" s="57">
        <v>7</v>
      </c>
      <c r="P77378" t="s">
        <v>22</v>
      </c>
    </row>
    <row r="77379" spans="12:16" x14ac:dyDescent="0.25">
      <c r="L77379" s="58">
        <v>44864</v>
      </c>
      <c r="M77379" s="57">
        <v>2022</v>
      </c>
      <c r="N77379" s="57">
        <v>10</v>
      </c>
      <c r="O77379" s="57">
        <v>1</v>
      </c>
      <c r="P77379" t="s">
        <v>22</v>
      </c>
    </row>
    <row r="77380" spans="12:16" x14ac:dyDescent="0.25">
      <c r="L77380" s="58">
        <v>44864.041666666664</v>
      </c>
      <c r="M77380" s="57">
        <v>2022</v>
      </c>
      <c r="N77380" s="57">
        <v>10</v>
      </c>
      <c r="O77380" s="57">
        <v>1</v>
      </c>
      <c r="P77380" t="s">
        <v>22</v>
      </c>
    </row>
    <row r="77381" spans="12:16" x14ac:dyDescent="0.25">
      <c r="L77381" s="58">
        <v>44864.083333333336</v>
      </c>
      <c r="M77381" s="57">
        <v>2022</v>
      </c>
      <c r="N77381" s="57">
        <v>10</v>
      </c>
      <c r="O77381" s="57">
        <v>1</v>
      </c>
      <c r="P77381" t="s">
        <v>22</v>
      </c>
    </row>
    <row r="77382" spans="12:16" x14ac:dyDescent="0.25">
      <c r="L77382" s="58">
        <v>44864.125</v>
      </c>
      <c r="M77382" s="57">
        <v>2022</v>
      </c>
      <c r="N77382" s="57">
        <v>10</v>
      </c>
      <c r="O77382" s="57">
        <v>1</v>
      </c>
      <c r="P77382" t="s">
        <v>22</v>
      </c>
    </row>
    <row r="77383" spans="12:16" x14ac:dyDescent="0.25">
      <c r="L77383" s="58">
        <v>44864.166666666664</v>
      </c>
      <c r="M77383" s="57">
        <v>2022</v>
      </c>
      <c r="N77383" s="57">
        <v>10</v>
      </c>
      <c r="O77383" s="57">
        <v>1</v>
      </c>
      <c r="P77383" t="s">
        <v>22</v>
      </c>
    </row>
    <row r="77384" spans="12:16" x14ac:dyDescent="0.25">
      <c r="L77384" s="58">
        <v>44864.208333333336</v>
      </c>
      <c r="M77384" s="57">
        <v>2022</v>
      </c>
      <c r="N77384" s="57">
        <v>10</v>
      </c>
      <c r="O77384" s="57">
        <v>1</v>
      </c>
      <c r="P77384" t="s">
        <v>22</v>
      </c>
    </row>
    <row r="77385" spans="12:16" x14ac:dyDescent="0.25">
      <c r="L77385" s="58">
        <v>44864.25</v>
      </c>
      <c r="M77385" s="57">
        <v>2022</v>
      </c>
      <c r="N77385" s="57">
        <v>10</v>
      </c>
      <c r="O77385" s="57">
        <v>1</v>
      </c>
      <c r="P77385" t="s">
        <v>22</v>
      </c>
    </row>
    <row r="77386" spans="12:16" x14ac:dyDescent="0.25">
      <c r="L77386" s="58">
        <v>44864.291666666664</v>
      </c>
      <c r="M77386" s="57">
        <v>2022</v>
      </c>
      <c r="N77386" s="57">
        <v>10</v>
      </c>
      <c r="O77386" s="57">
        <v>1</v>
      </c>
      <c r="P77386" t="s">
        <v>22</v>
      </c>
    </row>
    <row r="77387" spans="12:16" x14ac:dyDescent="0.25">
      <c r="L77387" s="58">
        <v>44864.333333333336</v>
      </c>
      <c r="M77387" s="57">
        <v>2022</v>
      </c>
      <c r="N77387" s="57">
        <v>10</v>
      </c>
      <c r="O77387" s="57">
        <v>1</v>
      </c>
      <c r="P77387" t="s">
        <v>22</v>
      </c>
    </row>
    <row r="77388" spans="12:16" x14ac:dyDescent="0.25">
      <c r="L77388" s="58">
        <v>44864.375</v>
      </c>
      <c r="M77388" s="57">
        <v>2022</v>
      </c>
      <c r="N77388" s="57">
        <v>10</v>
      </c>
      <c r="O77388" s="57">
        <v>1</v>
      </c>
      <c r="P77388" t="s">
        <v>22</v>
      </c>
    </row>
    <row r="77389" spans="12:16" x14ac:dyDescent="0.25">
      <c r="L77389" s="58">
        <v>44864.416666666664</v>
      </c>
      <c r="M77389" s="57">
        <v>2022</v>
      </c>
      <c r="N77389" s="57">
        <v>10</v>
      </c>
      <c r="O77389" s="57">
        <v>1</v>
      </c>
      <c r="P77389" t="s">
        <v>22</v>
      </c>
    </row>
    <row r="77390" spans="12:16" x14ac:dyDescent="0.25">
      <c r="L77390" s="58">
        <v>44864.458333333336</v>
      </c>
      <c r="M77390" s="57">
        <v>2022</v>
      </c>
      <c r="N77390" s="57">
        <v>10</v>
      </c>
      <c r="O77390" s="57">
        <v>1</v>
      </c>
      <c r="P77390" t="s">
        <v>22</v>
      </c>
    </row>
    <row r="77391" spans="12:16" x14ac:dyDescent="0.25">
      <c r="L77391" s="58">
        <v>44864.5</v>
      </c>
      <c r="M77391" s="57">
        <v>2022</v>
      </c>
      <c r="N77391" s="57">
        <v>10</v>
      </c>
      <c r="O77391" s="57">
        <v>1</v>
      </c>
      <c r="P77391" t="s">
        <v>22</v>
      </c>
    </row>
    <row r="77392" spans="12:16" x14ac:dyDescent="0.25">
      <c r="L77392" s="58">
        <v>44864.541666666664</v>
      </c>
      <c r="M77392" s="57">
        <v>2022</v>
      </c>
      <c r="N77392" s="57">
        <v>10</v>
      </c>
      <c r="O77392" s="57">
        <v>1</v>
      </c>
      <c r="P77392" t="s">
        <v>22</v>
      </c>
    </row>
    <row r="77393" spans="12:16" x14ac:dyDescent="0.25">
      <c r="L77393" s="58">
        <v>44864.583333333336</v>
      </c>
      <c r="M77393" s="57">
        <v>2022</v>
      </c>
      <c r="N77393" s="57">
        <v>10</v>
      </c>
      <c r="O77393" s="57">
        <v>1</v>
      </c>
      <c r="P77393" t="s">
        <v>22</v>
      </c>
    </row>
    <row r="77394" spans="12:16" x14ac:dyDescent="0.25">
      <c r="L77394" s="58">
        <v>44864.625</v>
      </c>
      <c r="M77394" s="57">
        <v>2022</v>
      </c>
      <c r="N77394" s="57">
        <v>10</v>
      </c>
      <c r="O77394" s="57">
        <v>1</v>
      </c>
      <c r="P77394" t="s">
        <v>22</v>
      </c>
    </row>
    <row r="77395" spans="12:16" x14ac:dyDescent="0.25">
      <c r="L77395" s="58">
        <v>44864.666666666664</v>
      </c>
      <c r="M77395" s="57">
        <v>2022</v>
      </c>
      <c r="N77395" s="57">
        <v>10</v>
      </c>
      <c r="O77395" s="57">
        <v>1</v>
      </c>
      <c r="P77395" t="s">
        <v>22</v>
      </c>
    </row>
    <row r="77396" spans="12:16" x14ac:dyDescent="0.25">
      <c r="L77396" s="58">
        <v>44864.708333333336</v>
      </c>
      <c r="M77396" s="57">
        <v>2022</v>
      </c>
      <c r="N77396" s="57">
        <v>10</v>
      </c>
      <c r="O77396" s="57">
        <v>1</v>
      </c>
      <c r="P77396" t="s">
        <v>22</v>
      </c>
    </row>
    <row r="77397" spans="12:16" x14ac:dyDescent="0.25">
      <c r="L77397" s="58">
        <v>44864.75</v>
      </c>
      <c r="M77397" s="57">
        <v>2022</v>
      </c>
      <c r="N77397" s="57">
        <v>10</v>
      </c>
      <c r="O77397" s="57">
        <v>1</v>
      </c>
      <c r="P77397" t="s">
        <v>22</v>
      </c>
    </row>
    <row r="77398" spans="12:16" x14ac:dyDescent="0.25">
      <c r="L77398" s="58">
        <v>44864.791666666664</v>
      </c>
      <c r="M77398" s="57">
        <v>2022</v>
      </c>
      <c r="N77398" s="57">
        <v>10</v>
      </c>
      <c r="O77398" s="57">
        <v>1</v>
      </c>
      <c r="P77398" t="s">
        <v>22</v>
      </c>
    </row>
    <row r="77399" spans="12:16" x14ac:dyDescent="0.25">
      <c r="L77399" s="58">
        <v>44864.833333333336</v>
      </c>
      <c r="M77399" s="57">
        <v>2022</v>
      </c>
      <c r="N77399" s="57">
        <v>10</v>
      </c>
      <c r="O77399" s="57">
        <v>1</v>
      </c>
      <c r="P77399" t="s">
        <v>22</v>
      </c>
    </row>
    <row r="77400" spans="12:16" x14ac:dyDescent="0.25">
      <c r="L77400" s="58">
        <v>44864.875</v>
      </c>
      <c r="M77400" s="57">
        <v>2022</v>
      </c>
      <c r="N77400" s="57">
        <v>10</v>
      </c>
      <c r="O77400" s="57">
        <v>1</v>
      </c>
      <c r="P77400" t="s">
        <v>22</v>
      </c>
    </row>
    <row r="77401" spans="12:16" x14ac:dyDescent="0.25">
      <c r="L77401" s="58">
        <v>44864.916666666664</v>
      </c>
      <c r="M77401" s="57">
        <v>2022</v>
      </c>
      <c r="N77401" s="57">
        <v>10</v>
      </c>
      <c r="O77401" s="57">
        <v>1</v>
      </c>
      <c r="P77401" t="s">
        <v>22</v>
      </c>
    </row>
    <row r="77402" spans="12:16" x14ac:dyDescent="0.25">
      <c r="L77402" s="58">
        <v>44864.958333333336</v>
      </c>
      <c r="M77402" s="57">
        <v>2022</v>
      </c>
      <c r="N77402" s="57">
        <v>10</v>
      </c>
      <c r="O77402" s="57">
        <v>1</v>
      </c>
      <c r="P77402" t="s">
        <v>22</v>
      </c>
    </row>
    <row r="77403" spans="12:16" x14ac:dyDescent="0.25">
      <c r="L77403" s="58">
        <v>44865</v>
      </c>
      <c r="M77403" s="57">
        <v>2022</v>
      </c>
      <c r="N77403" s="57">
        <v>10</v>
      </c>
      <c r="O77403" s="57">
        <v>2</v>
      </c>
      <c r="P77403" t="s">
        <v>22</v>
      </c>
    </row>
    <row r="77404" spans="12:16" x14ac:dyDescent="0.25">
      <c r="L77404" s="58">
        <v>44865.041666666664</v>
      </c>
      <c r="M77404" s="57">
        <v>2022</v>
      </c>
      <c r="N77404" s="57">
        <v>10</v>
      </c>
      <c r="O77404" s="57">
        <v>2</v>
      </c>
      <c r="P77404" t="s">
        <v>22</v>
      </c>
    </row>
    <row r="77405" spans="12:16" x14ac:dyDescent="0.25">
      <c r="L77405" s="58">
        <v>44865.083333333336</v>
      </c>
      <c r="M77405" s="57">
        <v>2022</v>
      </c>
      <c r="N77405" s="57">
        <v>10</v>
      </c>
      <c r="O77405" s="57">
        <v>2</v>
      </c>
      <c r="P77405" t="s">
        <v>22</v>
      </c>
    </row>
    <row r="77406" spans="12:16" x14ac:dyDescent="0.25">
      <c r="L77406" s="58">
        <v>44865.125</v>
      </c>
      <c r="M77406" s="57">
        <v>2022</v>
      </c>
      <c r="N77406" s="57">
        <v>10</v>
      </c>
      <c r="O77406" s="57">
        <v>2</v>
      </c>
      <c r="P77406" t="s">
        <v>22</v>
      </c>
    </row>
    <row r="77407" spans="12:16" x14ac:dyDescent="0.25">
      <c r="L77407" s="58">
        <v>44865.166666666664</v>
      </c>
      <c r="M77407" s="57">
        <v>2022</v>
      </c>
      <c r="N77407" s="57">
        <v>10</v>
      </c>
      <c r="O77407" s="57">
        <v>2</v>
      </c>
      <c r="P77407" t="s">
        <v>22</v>
      </c>
    </row>
    <row r="77408" spans="12:16" x14ac:dyDescent="0.25">
      <c r="L77408" s="58">
        <v>44865.208333333336</v>
      </c>
      <c r="M77408" s="57">
        <v>2022</v>
      </c>
      <c r="N77408" s="57">
        <v>10</v>
      </c>
      <c r="O77408" s="57">
        <v>2</v>
      </c>
      <c r="P77408" t="s">
        <v>22</v>
      </c>
    </row>
    <row r="77409" spans="12:16" x14ac:dyDescent="0.25">
      <c r="L77409" s="58">
        <v>44865.25</v>
      </c>
      <c r="M77409" s="57">
        <v>2022</v>
      </c>
      <c r="N77409" s="57">
        <v>10</v>
      </c>
      <c r="O77409" s="57">
        <v>2</v>
      </c>
      <c r="P77409" t="s">
        <v>23</v>
      </c>
    </row>
    <row r="77410" spans="12:16" x14ac:dyDescent="0.25">
      <c r="L77410" s="58">
        <v>44865.291666666664</v>
      </c>
      <c r="M77410" s="57">
        <v>2022</v>
      </c>
      <c r="N77410" s="57">
        <v>10</v>
      </c>
      <c r="O77410" s="57">
        <v>2</v>
      </c>
      <c r="P77410" t="s">
        <v>23</v>
      </c>
    </row>
    <row r="77411" spans="12:16" x14ac:dyDescent="0.25">
      <c r="L77411" s="58">
        <v>44865.333333333336</v>
      </c>
      <c r="M77411" s="57">
        <v>2022</v>
      </c>
      <c r="N77411" s="57">
        <v>10</v>
      </c>
      <c r="O77411" s="57">
        <v>2</v>
      </c>
      <c r="P77411" t="s">
        <v>23</v>
      </c>
    </row>
    <row r="77412" spans="12:16" x14ac:dyDescent="0.25">
      <c r="L77412" s="58">
        <v>44865.375</v>
      </c>
      <c r="M77412" s="57">
        <v>2022</v>
      </c>
      <c r="N77412" s="57">
        <v>10</v>
      </c>
      <c r="O77412" s="57">
        <v>2</v>
      </c>
      <c r="P77412" t="s">
        <v>23</v>
      </c>
    </row>
    <row r="77413" spans="12:16" x14ac:dyDescent="0.25">
      <c r="L77413" s="58">
        <v>44865.416666666664</v>
      </c>
      <c r="M77413" s="57">
        <v>2022</v>
      </c>
      <c r="N77413" s="57">
        <v>10</v>
      </c>
      <c r="O77413" s="57">
        <v>2</v>
      </c>
      <c r="P77413" t="s">
        <v>23</v>
      </c>
    </row>
    <row r="77414" spans="12:16" x14ac:dyDescent="0.25">
      <c r="L77414" s="58">
        <v>44865.458333333336</v>
      </c>
      <c r="M77414" s="57">
        <v>2022</v>
      </c>
      <c r="N77414" s="57">
        <v>10</v>
      </c>
      <c r="O77414" s="57">
        <v>2</v>
      </c>
      <c r="P77414" t="s">
        <v>23</v>
      </c>
    </row>
    <row r="77415" spans="12:16" x14ac:dyDescent="0.25">
      <c r="L77415" s="58">
        <v>44865.5</v>
      </c>
      <c r="M77415" s="57">
        <v>2022</v>
      </c>
      <c r="N77415" s="57">
        <v>10</v>
      </c>
      <c r="O77415" s="57">
        <v>2</v>
      </c>
      <c r="P77415" t="s">
        <v>23</v>
      </c>
    </row>
    <row r="77416" spans="12:16" x14ac:dyDescent="0.25">
      <c r="L77416" s="58">
        <v>44865.541666666664</v>
      </c>
      <c r="M77416" s="57">
        <v>2022</v>
      </c>
      <c r="N77416" s="57">
        <v>10</v>
      </c>
      <c r="O77416" s="57">
        <v>2</v>
      </c>
      <c r="P77416" t="s">
        <v>23</v>
      </c>
    </row>
    <row r="77417" spans="12:16" x14ac:dyDescent="0.25">
      <c r="L77417" s="58">
        <v>44865.583333333336</v>
      </c>
      <c r="M77417" s="57">
        <v>2022</v>
      </c>
      <c r="N77417" s="57">
        <v>10</v>
      </c>
      <c r="O77417" s="57">
        <v>2</v>
      </c>
      <c r="P77417" t="s">
        <v>23</v>
      </c>
    </row>
    <row r="77418" spans="12:16" x14ac:dyDescent="0.25">
      <c r="L77418" s="58">
        <v>44865.625</v>
      </c>
      <c r="M77418" s="57">
        <v>2022</v>
      </c>
      <c r="N77418" s="57">
        <v>10</v>
      </c>
      <c r="O77418" s="57">
        <v>2</v>
      </c>
      <c r="P77418" t="s">
        <v>23</v>
      </c>
    </row>
    <row r="77419" spans="12:16" x14ac:dyDescent="0.25">
      <c r="L77419" s="58">
        <v>44865.666666666664</v>
      </c>
      <c r="M77419" s="57">
        <v>2022</v>
      </c>
      <c r="N77419" s="57">
        <v>10</v>
      </c>
      <c r="O77419" s="57">
        <v>2</v>
      </c>
      <c r="P77419" t="s">
        <v>23</v>
      </c>
    </row>
    <row r="77420" spans="12:16" x14ac:dyDescent="0.25">
      <c r="L77420" s="58">
        <v>44865.708333333336</v>
      </c>
      <c r="M77420" s="57">
        <v>2022</v>
      </c>
      <c r="N77420" s="57">
        <v>10</v>
      </c>
      <c r="O77420" s="57">
        <v>2</v>
      </c>
      <c r="P77420" t="s">
        <v>23</v>
      </c>
    </row>
    <row r="77421" spans="12:16" x14ac:dyDescent="0.25">
      <c r="L77421" s="58">
        <v>44865.75</v>
      </c>
      <c r="M77421" s="57">
        <v>2022</v>
      </c>
      <c r="N77421" s="57">
        <v>10</v>
      </c>
      <c r="O77421" s="57">
        <v>2</v>
      </c>
      <c r="P77421" t="s">
        <v>23</v>
      </c>
    </row>
    <row r="77422" spans="12:16" x14ac:dyDescent="0.25">
      <c r="L77422" s="58">
        <v>44865.791666666664</v>
      </c>
      <c r="M77422" s="57">
        <v>2022</v>
      </c>
      <c r="N77422" s="57">
        <v>10</v>
      </c>
      <c r="O77422" s="57">
        <v>2</v>
      </c>
      <c r="P77422" t="s">
        <v>23</v>
      </c>
    </row>
    <row r="77423" spans="12:16" x14ac:dyDescent="0.25">
      <c r="L77423" s="58">
        <v>44865.833333333336</v>
      </c>
      <c r="M77423" s="57">
        <v>2022</v>
      </c>
      <c r="N77423" s="57">
        <v>10</v>
      </c>
      <c r="O77423" s="57">
        <v>2</v>
      </c>
      <c r="P77423" t="s">
        <v>23</v>
      </c>
    </row>
    <row r="77424" spans="12:16" x14ac:dyDescent="0.25">
      <c r="L77424" s="58">
        <v>44865.875</v>
      </c>
      <c r="M77424" s="57">
        <v>2022</v>
      </c>
      <c r="N77424" s="57">
        <v>10</v>
      </c>
      <c r="O77424" s="57">
        <v>2</v>
      </c>
      <c r="P77424" t="s">
        <v>23</v>
      </c>
    </row>
    <row r="77425" spans="12:16" x14ac:dyDescent="0.25">
      <c r="L77425" s="58">
        <v>44865.916666666664</v>
      </c>
      <c r="M77425" s="57">
        <v>2022</v>
      </c>
      <c r="N77425" s="57">
        <v>10</v>
      </c>
      <c r="O77425" s="57">
        <v>2</v>
      </c>
      <c r="P77425" t="s">
        <v>22</v>
      </c>
    </row>
    <row r="77426" spans="12:16" x14ac:dyDescent="0.25">
      <c r="L77426" s="58">
        <v>44865.958333333336</v>
      </c>
      <c r="M77426" s="57">
        <v>2022</v>
      </c>
      <c r="N77426" s="57">
        <v>10</v>
      </c>
      <c r="O77426" s="57">
        <v>2</v>
      </c>
      <c r="P77426" t="s">
        <v>22</v>
      </c>
    </row>
    <row r="77427" spans="12:16" x14ac:dyDescent="0.25">
      <c r="L77427" s="58">
        <v>44866</v>
      </c>
      <c r="M77427" s="57">
        <v>2022</v>
      </c>
      <c r="N77427" s="57">
        <v>11</v>
      </c>
      <c r="O77427" s="57">
        <v>3</v>
      </c>
      <c r="P77427" t="s">
        <v>22</v>
      </c>
    </row>
    <row r="77428" spans="12:16" x14ac:dyDescent="0.25">
      <c r="L77428" s="58">
        <v>44866.041666666664</v>
      </c>
      <c r="M77428" s="57">
        <v>2022</v>
      </c>
      <c r="N77428" s="57">
        <v>11</v>
      </c>
      <c r="O77428" s="57">
        <v>3</v>
      </c>
      <c r="P77428" t="s">
        <v>22</v>
      </c>
    </row>
    <row r="77429" spans="12:16" x14ac:dyDescent="0.25">
      <c r="L77429" s="58">
        <v>44866.083333333336</v>
      </c>
      <c r="M77429" s="57">
        <v>2022</v>
      </c>
      <c r="N77429" s="57">
        <v>11</v>
      </c>
      <c r="O77429" s="57">
        <v>3</v>
      </c>
      <c r="P77429" t="s">
        <v>22</v>
      </c>
    </row>
    <row r="77430" spans="12:16" x14ac:dyDescent="0.25">
      <c r="L77430" s="58">
        <v>44866.125</v>
      </c>
      <c r="M77430" s="57">
        <v>2022</v>
      </c>
      <c r="N77430" s="57">
        <v>11</v>
      </c>
      <c r="O77430" s="57">
        <v>3</v>
      </c>
      <c r="P77430" t="s">
        <v>22</v>
      </c>
    </row>
    <row r="77431" spans="12:16" x14ac:dyDescent="0.25">
      <c r="L77431" s="58">
        <v>44866.166666666664</v>
      </c>
      <c r="M77431" s="57">
        <v>2022</v>
      </c>
      <c r="N77431" s="57">
        <v>11</v>
      </c>
      <c r="O77431" s="57">
        <v>3</v>
      </c>
      <c r="P77431" t="s">
        <v>22</v>
      </c>
    </row>
    <row r="77432" spans="12:16" x14ac:dyDescent="0.25">
      <c r="L77432" s="58">
        <v>44866.208333333336</v>
      </c>
      <c r="M77432" s="57">
        <v>2022</v>
      </c>
      <c r="N77432" s="57">
        <v>11</v>
      </c>
      <c r="O77432" s="57">
        <v>3</v>
      </c>
      <c r="P77432" t="s">
        <v>22</v>
      </c>
    </row>
    <row r="77433" spans="12:16" x14ac:dyDescent="0.25">
      <c r="L77433" s="58">
        <v>44866.25</v>
      </c>
      <c r="M77433" s="57">
        <v>2022</v>
      </c>
      <c r="N77433" s="57">
        <v>11</v>
      </c>
      <c r="O77433" s="57">
        <v>3</v>
      </c>
      <c r="P77433" t="s">
        <v>23</v>
      </c>
    </row>
    <row r="77434" spans="12:16" x14ac:dyDescent="0.25">
      <c r="L77434" s="58">
        <v>44866.291666666664</v>
      </c>
      <c r="M77434" s="57">
        <v>2022</v>
      </c>
      <c r="N77434" s="57">
        <v>11</v>
      </c>
      <c r="O77434" s="57">
        <v>3</v>
      </c>
      <c r="P77434" t="s">
        <v>23</v>
      </c>
    </row>
    <row r="77435" spans="12:16" x14ac:dyDescent="0.25">
      <c r="L77435" s="58">
        <v>44866.333333333336</v>
      </c>
      <c r="M77435" s="57">
        <v>2022</v>
      </c>
      <c r="N77435" s="57">
        <v>11</v>
      </c>
      <c r="O77435" s="57">
        <v>3</v>
      </c>
      <c r="P77435" t="s">
        <v>23</v>
      </c>
    </row>
    <row r="77436" spans="12:16" x14ac:dyDescent="0.25">
      <c r="L77436" s="58">
        <v>44866.375</v>
      </c>
      <c r="M77436" s="57">
        <v>2022</v>
      </c>
      <c r="N77436" s="57">
        <v>11</v>
      </c>
      <c r="O77436" s="57">
        <v>3</v>
      </c>
      <c r="P77436" t="s">
        <v>23</v>
      </c>
    </row>
    <row r="77437" spans="12:16" x14ac:dyDescent="0.25">
      <c r="L77437" s="58">
        <v>44866.416666666664</v>
      </c>
      <c r="M77437" s="57">
        <v>2022</v>
      </c>
      <c r="N77437" s="57">
        <v>11</v>
      </c>
      <c r="O77437" s="57">
        <v>3</v>
      </c>
      <c r="P77437" t="s">
        <v>23</v>
      </c>
    </row>
    <row r="77438" spans="12:16" x14ac:dyDescent="0.25">
      <c r="L77438" s="58">
        <v>44866.458333333336</v>
      </c>
      <c r="M77438" s="57">
        <v>2022</v>
      </c>
      <c r="N77438" s="57">
        <v>11</v>
      </c>
      <c r="O77438" s="57">
        <v>3</v>
      </c>
      <c r="P77438" t="s">
        <v>23</v>
      </c>
    </row>
    <row r="77439" spans="12:16" x14ac:dyDescent="0.25">
      <c r="L77439" s="58">
        <v>44866.5</v>
      </c>
      <c r="M77439" s="57">
        <v>2022</v>
      </c>
      <c r="N77439" s="57">
        <v>11</v>
      </c>
      <c r="O77439" s="57">
        <v>3</v>
      </c>
      <c r="P77439" t="s">
        <v>23</v>
      </c>
    </row>
    <row r="77440" spans="12:16" x14ac:dyDescent="0.25">
      <c r="L77440" s="58">
        <v>44866.541666666664</v>
      </c>
      <c r="M77440" s="57">
        <v>2022</v>
      </c>
      <c r="N77440" s="57">
        <v>11</v>
      </c>
      <c r="O77440" s="57">
        <v>3</v>
      </c>
      <c r="P77440" t="s">
        <v>23</v>
      </c>
    </row>
    <row r="77441" spans="12:16" x14ac:dyDescent="0.25">
      <c r="L77441" s="58">
        <v>44866.583333333336</v>
      </c>
      <c r="M77441" s="57">
        <v>2022</v>
      </c>
      <c r="N77441" s="57">
        <v>11</v>
      </c>
      <c r="O77441" s="57">
        <v>3</v>
      </c>
      <c r="P77441" t="s">
        <v>23</v>
      </c>
    </row>
    <row r="77442" spans="12:16" x14ac:dyDescent="0.25">
      <c r="L77442" s="58">
        <v>44866.625</v>
      </c>
      <c r="M77442" s="57">
        <v>2022</v>
      </c>
      <c r="N77442" s="57">
        <v>11</v>
      </c>
      <c r="O77442" s="57">
        <v>3</v>
      </c>
      <c r="P77442" t="s">
        <v>23</v>
      </c>
    </row>
    <row r="77443" spans="12:16" x14ac:dyDescent="0.25">
      <c r="L77443" s="58">
        <v>44866.666666666664</v>
      </c>
      <c r="M77443" s="57">
        <v>2022</v>
      </c>
      <c r="N77443" s="57">
        <v>11</v>
      </c>
      <c r="O77443" s="57">
        <v>3</v>
      </c>
      <c r="P77443" t="s">
        <v>23</v>
      </c>
    </row>
    <row r="77444" spans="12:16" x14ac:dyDescent="0.25">
      <c r="L77444" s="58">
        <v>44866.708333333336</v>
      </c>
      <c r="M77444" s="57">
        <v>2022</v>
      </c>
      <c r="N77444" s="57">
        <v>11</v>
      </c>
      <c r="O77444" s="57">
        <v>3</v>
      </c>
      <c r="P77444" t="s">
        <v>23</v>
      </c>
    </row>
    <row r="77445" spans="12:16" x14ac:dyDescent="0.25">
      <c r="L77445" s="58">
        <v>44866.75</v>
      </c>
      <c r="M77445" s="57">
        <v>2022</v>
      </c>
      <c r="N77445" s="57">
        <v>11</v>
      </c>
      <c r="O77445" s="57">
        <v>3</v>
      </c>
      <c r="P77445" t="s">
        <v>23</v>
      </c>
    </row>
    <row r="77446" spans="12:16" x14ac:dyDescent="0.25">
      <c r="L77446" s="58">
        <v>44866.791666666664</v>
      </c>
      <c r="M77446" s="57">
        <v>2022</v>
      </c>
      <c r="N77446" s="57">
        <v>11</v>
      </c>
      <c r="O77446" s="57">
        <v>3</v>
      </c>
      <c r="P77446" t="s">
        <v>23</v>
      </c>
    </row>
    <row r="77447" spans="12:16" x14ac:dyDescent="0.25">
      <c r="L77447" s="58">
        <v>44866.833333333336</v>
      </c>
      <c r="M77447" s="57">
        <v>2022</v>
      </c>
      <c r="N77447" s="57">
        <v>11</v>
      </c>
      <c r="O77447" s="57">
        <v>3</v>
      </c>
      <c r="P77447" t="s">
        <v>23</v>
      </c>
    </row>
    <row r="77448" spans="12:16" x14ac:dyDescent="0.25">
      <c r="L77448" s="58">
        <v>44866.875</v>
      </c>
      <c r="M77448" s="57">
        <v>2022</v>
      </c>
      <c r="N77448" s="57">
        <v>11</v>
      </c>
      <c r="O77448" s="57">
        <v>3</v>
      </c>
      <c r="P77448" t="s">
        <v>23</v>
      </c>
    </row>
    <row r="77449" spans="12:16" x14ac:dyDescent="0.25">
      <c r="L77449" s="58">
        <v>44866.916666666664</v>
      </c>
      <c r="M77449" s="57">
        <v>2022</v>
      </c>
      <c r="N77449" s="57">
        <v>11</v>
      </c>
      <c r="O77449" s="57">
        <v>3</v>
      </c>
      <c r="P77449" t="s">
        <v>22</v>
      </c>
    </row>
    <row r="77450" spans="12:16" x14ac:dyDescent="0.25">
      <c r="L77450" s="58">
        <v>44866.958333333336</v>
      </c>
      <c r="M77450" s="57">
        <v>2022</v>
      </c>
      <c r="N77450" s="57">
        <v>11</v>
      </c>
      <c r="O77450" s="57">
        <v>3</v>
      </c>
      <c r="P77450" t="s">
        <v>22</v>
      </c>
    </row>
    <row r="77451" spans="12:16" x14ac:dyDescent="0.25">
      <c r="L77451" s="58">
        <v>44867</v>
      </c>
      <c r="M77451" s="57">
        <v>2022</v>
      </c>
      <c r="N77451" s="57">
        <v>11</v>
      </c>
      <c r="O77451" s="57">
        <v>4</v>
      </c>
      <c r="P77451" t="s">
        <v>22</v>
      </c>
    </row>
    <row r="77452" spans="12:16" x14ac:dyDescent="0.25">
      <c r="L77452" s="58">
        <v>44867.041666666664</v>
      </c>
      <c r="M77452" s="57">
        <v>2022</v>
      </c>
      <c r="N77452" s="57">
        <v>11</v>
      </c>
      <c r="O77452" s="57">
        <v>4</v>
      </c>
      <c r="P77452" t="s">
        <v>22</v>
      </c>
    </row>
    <row r="77453" spans="12:16" x14ac:dyDescent="0.25">
      <c r="L77453" s="58">
        <v>44867.083333333336</v>
      </c>
      <c r="M77453" s="57">
        <v>2022</v>
      </c>
      <c r="N77453" s="57">
        <v>11</v>
      </c>
      <c r="O77453" s="57">
        <v>4</v>
      </c>
      <c r="P77453" t="s">
        <v>22</v>
      </c>
    </row>
    <row r="77454" spans="12:16" x14ac:dyDescent="0.25">
      <c r="L77454" s="58">
        <v>44867.125</v>
      </c>
      <c r="M77454" s="57">
        <v>2022</v>
      </c>
      <c r="N77454" s="57">
        <v>11</v>
      </c>
      <c r="O77454" s="57">
        <v>4</v>
      </c>
      <c r="P77454" t="s">
        <v>22</v>
      </c>
    </row>
    <row r="77455" spans="12:16" x14ac:dyDescent="0.25">
      <c r="L77455" s="58">
        <v>44867.166666666664</v>
      </c>
      <c r="M77455" s="57">
        <v>2022</v>
      </c>
      <c r="N77455" s="57">
        <v>11</v>
      </c>
      <c r="O77455" s="57">
        <v>4</v>
      </c>
      <c r="P77455" t="s">
        <v>22</v>
      </c>
    </row>
    <row r="77456" spans="12:16" x14ac:dyDescent="0.25">
      <c r="L77456" s="58">
        <v>44867.208333333336</v>
      </c>
      <c r="M77456" s="57">
        <v>2022</v>
      </c>
      <c r="N77456" s="57">
        <v>11</v>
      </c>
      <c r="O77456" s="57">
        <v>4</v>
      </c>
      <c r="P77456" t="s">
        <v>22</v>
      </c>
    </row>
    <row r="77457" spans="12:16" x14ac:dyDescent="0.25">
      <c r="L77457" s="58">
        <v>44867.25</v>
      </c>
      <c r="M77457" s="57">
        <v>2022</v>
      </c>
      <c r="N77457" s="57">
        <v>11</v>
      </c>
      <c r="O77457" s="57">
        <v>4</v>
      </c>
      <c r="P77457" t="s">
        <v>23</v>
      </c>
    </row>
    <row r="77458" spans="12:16" x14ac:dyDescent="0.25">
      <c r="L77458" s="58">
        <v>44867.291666666664</v>
      </c>
      <c r="M77458" s="57">
        <v>2022</v>
      </c>
      <c r="N77458" s="57">
        <v>11</v>
      </c>
      <c r="O77458" s="57">
        <v>4</v>
      </c>
      <c r="P77458" t="s">
        <v>23</v>
      </c>
    </row>
    <row r="77459" spans="12:16" x14ac:dyDescent="0.25">
      <c r="L77459" s="58">
        <v>44867.333333333336</v>
      </c>
      <c r="M77459" s="57">
        <v>2022</v>
      </c>
      <c r="N77459" s="57">
        <v>11</v>
      </c>
      <c r="O77459" s="57">
        <v>4</v>
      </c>
      <c r="P77459" t="s">
        <v>23</v>
      </c>
    </row>
    <row r="77460" spans="12:16" x14ac:dyDescent="0.25">
      <c r="L77460" s="58">
        <v>44867.375</v>
      </c>
      <c r="M77460" s="57">
        <v>2022</v>
      </c>
      <c r="N77460" s="57">
        <v>11</v>
      </c>
      <c r="O77460" s="57">
        <v>4</v>
      </c>
      <c r="P77460" t="s">
        <v>23</v>
      </c>
    </row>
    <row r="77461" spans="12:16" x14ac:dyDescent="0.25">
      <c r="L77461" s="58">
        <v>44867.416666666664</v>
      </c>
      <c r="M77461" s="57">
        <v>2022</v>
      </c>
      <c r="N77461" s="57">
        <v>11</v>
      </c>
      <c r="O77461" s="57">
        <v>4</v>
      </c>
      <c r="P77461" t="s">
        <v>23</v>
      </c>
    </row>
    <row r="77462" spans="12:16" x14ac:dyDescent="0.25">
      <c r="L77462" s="58">
        <v>44867.458333333336</v>
      </c>
      <c r="M77462" s="57">
        <v>2022</v>
      </c>
      <c r="N77462" s="57">
        <v>11</v>
      </c>
      <c r="O77462" s="57">
        <v>4</v>
      </c>
      <c r="P77462" t="s">
        <v>23</v>
      </c>
    </row>
    <row r="77463" spans="12:16" x14ac:dyDescent="0.25">
      <c r="L77463" s="58">
        <v>44867.5</v>
      </c>
      <c r="M77463" s="57">
        <v>2022</v>
      </c>
      <c r="N77463" s="57">
        <v>11</v>
      </c>
      <c r="O77463" s="57">
        <v>4</v>
      </c>
      <c r="P77463" t="s">
        <v>23</v>
      </c>
    </row>
    <row r="77464" spans="12:16" x14ac:dyDescent="0.25">
      <c r="L77464" s="58">
        <v>44867.541666666664</v>
      </c>
      <c r="M77464" s="57">
        <v>2022</v>
      </c>
      <c r="N77464" s="57">
        <v>11</v>
      </c>
      <c r="O77464" s="57">
        <v>4</v>
      </c>
      <c r="P77464" t="s">
        <v>23</v>
      </c>
    </row>
    <row r="77465" spans="12:16" x14ac:dyDescent="0.25">
      <c r="L77465" s="58">
        <v>44867.583333333336</v>
      </c>
      <c r="M77465" s="57">
        <v>2022</v>
      </c>
      <c r="N77465" s="57">
        <v>11</v>
      </c>
      <c r="O77465" s="57">
        <v>4</v>
      </c>
      <c r="P77465" t="s">
        <v>23</v>
      </c>
    </row>
    <row r="77466" spans="12:16" x14ac:dyDescent="0.25">
      <c r="L77466" s="58">
        <v>44867.625</v>
      </c>
      <c r="M77466" s="57">
        <v>2022</v>
      </c>
      <c r="N77466" s="57">
        <v>11</v>
      </c>
      <c r="O77466" s="57">
        <v>4</v>
      </c>
      <c r="P77466" t="s">
        <v>23</v>
      </c>
    </row>
    <row r="77467" spans="12:16" x14ac:dyDescent="0.25">
      <c r="L77467" s="58">
        <v>44867.666666666664</v>
      </c>
      <c r="M77467" s="57">
        <v>2022</v>
      </c>
      <c r="N77467" s="57">
        <v>11</v>
      </c>
      <c r="O77467" s="57">
        <v>4</v>
      </c>
      <c r="P77467" t="s">
        <v>23</v>
      </c>
    </row>
    <row r="77468" spans="12:16" x14ac:dyDescent="0.25">
      <c r="L77468" s="58">
        <v>44867.708333333336</v>
      </c>
      <c r="M77468" s="57">
        <v>2022</v>
      </c>
      <c r="N77468" s="57">
        <v>11</v>
      </c>
      <c r="O77468" s="57">
        <v>4</v>
      </c>
      <c r="P77468" t="s">
        <v>23</v>
      </c>
    </row>
    <row r="77469" spans="12:16" x14ac:dyDescent="0.25">
      <c r="L77469" s="58">
        <v>44867.75</v>
      </c>
      <c r="M77469" s="57">
        <v>2022</v>
      </c>
      <c r="N77469" s="57">
        <v>11</v>
      </c>
      <c r="O77469" s="57">
        <v>4</v>
      </c>
      <c r="P77469" t="s">
        <v>23</v>
      </c>
    </row>
    <row r="77470" spans="12:16" x14ac:dyDescent="0.25">
      <c r="L77470" s="58">
        <v>44867.791666666664</v>
      </c>
      <c r="M77470" s="57">
        <v>2022</v>
      </c>
      <c r="N77470" s="57">
        <v>11</v>
      </c>
      <c r="O77470" s="57">
        <v>4</v>
      </c>
      <c r="P77470" t="s">
        <v>23</v>
      </c>
    </row>
    <row r="77471" spans="12:16" x14ac:dyDescent="0.25">
      <c r="L77471" s="58">
        <v>44867.833333333336</v>
      </c>
      <c r="M77471" s="57">
        <v>2022</v>
      </c>
      <c r="N77471" s="57">
        <v>11</v>
      </c>
      <c r="O77471" s="57">
        <v>4</v>
      </c>
      <c r="P77471" t="s">
        <v>23</v>
      </c>
    </row>
    <row r="77472" spans="12:16" x14ac:dyDescent="0.25">
      <c r="L77472" s="58">
        <v>44867.875</v>
      </c>
      <c r="M77472" s="57">
        <v>2022</v>
      </c>
      <c r="N77472" s="57">
        <v>11</v>
      </c>
      <c r="O77472" s="57">
        <v>4</v>
      </c>
      <c r="P77472" t="s">
        <v>23</v>
      </c>
    </row>
    <row r="77473" spans="12:16" x14ac:dyDescent="0.25">
      <c r="L77473" s="58">
        <v>44867.916666666664</v>
      </c>
      <c r="M77473" s="57">
        <v>2022</v>
      </c>
      <c r="N77473" s="57">
        <v>11</v>
      </c>
      <c r="O77473" s="57">
        <v>4</v>
      </c>
      <c r="P77473" t="s">
        <v>22</v>
      </c>
    </row>
    <row r="77474" spans="12:16" x14ac:dyDescent="0.25">
      <c r="L77474" s="58">
        <v>44867.958333333336</v>
      </c>
      <c r="M77474" s="57">
        <v>2022</v>
      </c>
      <c r="N77474" s="57">
        <v>11</v>
      </c>
      <c r="O77474" s="57">
        <v>4</v>
      </c>
      <c r="P77474" t="s">
        <v>22</v>
      </c>
    </row>
    <row r="77475" spans="12:16" x14ac:dyDescent="0.25">
      <c r="L77475" s="58">
        <v>44868</v>
      </c>
      <c r="M77475" s="57">
        <v>2022</v>
      </c>
      <c r="N77475" s="57">
        <v>11</v>
      </c>
      <c r="O77475" s="57">
        <v>5</v>
      </c>
      <c r="P77475" t="s">
        <v>22</v>
      </c>
    </row>
    <row r="77476" spans="12:16" x14ac:dyDescent="0.25">
      <c r="L77476" s="58">
        <v>44868.041666666664</v>
      </c>
      <c r="M77476" s="57">
        <v>2022</v>
      </c>
      <c r="N77476" s="57">
        <v>11</v>
      </c>
      <c r="O77476" s="57">
        <v>5</v>
      </c>
      <c r="P77476" t="s">
        <v>22</v>
      </c>
    </row>
    <row r="77477" spans="12:16" x14ac:dyDescent="0.25">
      <c r="L77477" s="58">
        <v>44868.083333333336</v>
      </c>
      <c r="M77477" s="57">
        <v>2022</v>
      </c>
      <c r="N77477" s="57">
        <v>11</v>
      </c>
      <c r="O77477" s="57">
        <v>5</v>
      </c>
      <c r="P77477" t="s">
        <v>22</v>
      </c>
    </row>
    <row r="77478" spans="12:16" x14ac:dyDescent="0.25">
      <c r="L77478" s="58">
        <v>44868.125</v>
      </c>
      <c r="M77478" s="57">
        <v>2022</v>
      </c>
      <c r="N77478" s="57">
        <v>11</v>
      </c>
      <c r="O77478" s="57">
        <v>5</v>
      </c>
      <c r="P77478" t="s">
        <v>22</v>
      </c>
    </row>
    <row r="77479" spans="12:16" x14ac:dyDescent="0.25">
      <c r="L77479" s="58">
        <v>44868.166666666664</v>
      </c>
      <c r="M77479" s="57">
        <v>2022</v>
      </c>
      <c r="N77479" s="57">
        <v>11</v>
      </c>
      <c r="O77479" s="57">
        <v>5</v>
      </c>
      <c r="P77479" t="s">
        <v>22</v>
      </c>
    </row>
    <row r="77480" spans="12:16" x14ac:dyDescent="0.25">
      <c r="L77480" s="58">
        <v>44868.208333333336</v>
      </c>
      <c r="M77480" s="57">
        <v>2022</v>
      </c>
      <c r="N77480" s="57">
        <v>11</v>
      </c>
      <c r="O77480" s="57">
        <v>5</v>
      </c>
      <c r="P77480" t="s">
        <v>22</v>
      </c>
    </row>
    <row r="77481" spans="12:16" x14ac:dyDescent="0.25">
      <c r="L77481" s="58">
        <v>44868.25</v>
      </c>
      <c r="M77481" s="57">
        <v>2022</v>
      </c>
      <c r="N77481" s="57">
        <v>11</v>
      </c>
      <c r="O77481" s="57">
        <v>5</v>
      </c>
      <c r="P77481" t="s">
        <v>23</v>
      </c>
    </row>
    <row r="77482" spans="12:16" x14ac:dyDescent="0.25">
      <c r="L77482" s="58">
        <v>44868.291666666664</v>
      </c>
      <c r="M77482" s="57">
        <v>2022</v>
      </c>
      <c r="N77482" s="57">
        <v>11</v>
      </c>
      <c r="O77482" s="57">
        <v>5</v>
      </c>
      <c r="P77482" t="s">
        <v>23</v>
      </c>
    </row>
    <row r="77483" spans="12:16" x14ac:dyDescent="0.25">
      <c r="L77483" s="58">
        <v>44868.333333333336</v>
      </c>
      <c r="M77483" s="57">
        <v>2022</v>
      </c>
      <c r="N77483" s="57">
        <v>11</v>
      </c>
      <c r="O77483" s="57">
        <v>5</v>
      </c>
      <c r="P77483" t="s">
        <v>23</v>
      </c>
    </row>
    <row r="77484" spans="12:16" x14ac:dyDescent="0.25">
      <c r="L77484" s="58">
        <v>44868.375</v>
      </c>
      <c r="M77484" s="57">
        <v>2022</v>
      </c>
      <c r="N77484" s="57">
        <v>11</v>
      </c>
      <c r="O77484" s="57">
        <v>5</v>
      </c>
      <c r="P77484" t="s">
        <v>23</v>
      </c>
    </row>
    <row r="77485" spans="12:16" x14ac:dyDescent="0.25">
      <c r="L77485" s="58">
        <v>44868.416666666664</v>
      </c>
      <c r="M77485" s="57">
        <v>2022</v>
      </c>
      <c r="N77485" s="57">
        <v>11</v>
      </c>
      <c r="O77485" s="57">
        <v>5</v>
      </c>
      <c r="P77485" t="s">
        <v>23</v>
      </c>
    </row>
    <row r="77486" spans="12:16" x14ac:dyDescent="0.25">
      <c r="L77486" s="58">
        <v>44868.458333333336</v>
      </c>
      <c r="M77486" s="57">
        <v>2022</v>
      </c>
      <c r="N77486" s="57">
        <v>11</v>
      </c>
      <c r="O77486" s="57">
        <v>5</v>
      </c>
      <c r="P77486" t="s">
        <v>23</v>
      </c>
    </row>
    <row r="77487" spans="12:16" x14ac:dyDescent="0.25">
      <c r="L77487" s="58">
        <v>44868.5</v>
      </c>
      <c r="M77487" s="57">
        <v>2022</v>
      </c>
      <c r="N77487" s="57">
        <v>11</v>
      </c>
      <c r="O77487" s="57">
        <v>5</v>
      </c>
      <c r="P77487" t="s">
        <v>23</v>
      </c>
    </row>
    <row r="77488" spans="12:16" x14ac:dyDescent="0.25">
      <c r="L77488" s="58">
        <v>44868.541666666664</v>
      </c>
      <c r="M77488" s="57">
        <v>2022</v>
      </c>
      <c r="N77488" s="57">
        <v>11</v>
      </c>
      <c r="O77488" s="57">
        <v>5</v>
      </c>
      <c r="P77488" t="s">
        <v>23</v>
      </c>
    </row>
    <row r="77489" spans="12:16" x14ac:dyDescent="0.25">
      <c r="L77489" s="58">
        <v>44868.583333333336</v>
      </c>
      <c r="M77489" s="57">
        <v>2022</v>
      </c>
      <c r="N77489" s="57">
        <v>11</v>
      </c>
      <c r="O77489" s="57">
        <v>5</v>
      </c>
      <c r="P77489" t="s">
        <v>23</v>
      </c>
    </row>
    <row r="77490" spans="12:16" x14ac:dyDescent="0.25">
      <c r="L77490" s="58">
        <v>44868.625</v>
      </c>
      <c r="M77490" s="57">
        <v>2022</v>
      </c>
      <c r="N77490" s="57">
        <v>11</v>
      </c>
      <c r="O77490" s="57">
        <v>5</v>
      </c>
      <c r="P77490" t="s">
        <v>23</v>
      </c>
    </row>
    <row r="77491" spans="12:16" x14ac:dyDescent="0.25">
      <c r="L77491" s="58">
        <v>44868.666666666664</v>
      </c>
      <c r="M77491" s="57">
        <v>2022</v>
      </c>
      <c r="N77491" s="57">
        <v>11</v>
      </c>
      <c r="O77491" s="57">
        <v>5</v>
      </c>
      <c r="P77491" t="s">
        <v>23</v>
      </c>
    </row>
    <row r="77492" spans="12:16" x14ac:dyDescent="0.25">
      <c r="L77492" s="58">
        <v>44868.708333333336</v>
      </c>
      <c r="M77492" s="57">
        <v>2022</v>
      </c>
      <c r="N77492" s="57">
        <v>11</v>
      </c>
      <c r="O77492" s="57">
        <v>5</v>
      </c>
      <c r="P77492" t="s">
        <v>23</v>
      </c>
    </row>
    <row r="77493" spans="12:16" x14ac:dyDescent="0.25">
      <c r="L77493" s="58">
        <v>44868.75</v>
      </c>
      <c r="M77493" s="57">
        <v>2022</v>
      </c>
      <c r="N77493" s="57">
        <v>11</v>
      </c>
      <c r="O77493" s="57">
        <v>5</v>
      </c>
      <c r="P77493" t="s">
        <v>23</v>
      </c>
    </row>
    <row r="77494" spans="12:16" x14ac:dyDescent="0.25">
      <c r="L77494" s="58">
        <v>44868.791666666664</v>
      </c>
      <c r="M77494" s="57">
        <v>2022</v>
      </c>
      <c r="N77494" s="57">
        <v>11</v>
      </c>
      <c r="O77494" s="57">
        <v>5</v>
      </c>
      <c r="P77494" t="s">
        <v>23</v>
      </c>
    </row>
    <row r="77495" spans="12:16" x14ac:dyDescent="0.25">
      <c r="L77495" s="58">
        <v>44868.833333333336</v>
      </c>
      <c r="M77495" s="57">
        <v>2022</v>
      </c>
      <c r="N77495" s="57">
        <v>11</v>
      </c>
      <c r="O77495" s="57">
        <v>5</v>
      </c>
      <c r="P77495" t="s">
        <v>23</v>
      </c>
    </row>
    <row r="77496" spans="12:16" x14ac:dyDescent="0.25">
      <c r="L77496" s="58">
        <v>44868.875</v>
      </c>
      <c r="M77496" s="57">
        <v>2022</v>
      </c>
      <c r="N77496" s="57">
        <v>11</v>
      </c>
      <c r="O77496" s="57">
        <v>5</v>
      </c>
      <c r="P77496" t="s">
        <v>23</v>
      </c>
    </row>
    <row r="77497" spans="12:16" x14ac:dyDescent="0.25">
      <c r="L77497" s="58">
        <v>44868.916666666664</v>
      </c>
      <c r="M77497" s="57">
        <v>2022</v>
      </c>
      <c r="N77497" s="57">
        <v>11</v>
      </c>
      <c r="O77497" s="57">
        <v>5</v>
      </c>
      <c r="P77497" t="s">
        <v>22</v>
      </c>
    </row>
    <row r="77498" spans="12:16" x14ac:dyDescent="0.25">
      <c r="L77498" s="58">
        <v>44868.958333333336</v>
      </c>
      <c r="M77498" s="57">
        <v>2022</v>
      </c>
      <c r="N77498" s="57">
        <v>11</v>
      </c>
      <c r="O77498" s="57">
        <v>5</v>
      </c>
      <c r="P77498" t="s">
        <v>22</v>
      </c>
    </row>
    <row r="77499" spans="12:16" x14ac:dyDescent="0.25">
      <c r="L77499" s="58">
        <v>44869</v>
      </c>
      <c r="M77499" s="57">
        <v>2022</v>
      </c>
      <c r="N77499" s="57">
        <v>11</v>
      </c>
      <c r="O77499" s="57">
        <v>6</v>
      </c>
      <c r="P77499" t="s">
        <v>22</v>
      </c>
    </row>
    <row r="77500" spans="12:16" x14ac:dyDescent="0.25">
      <c r="L77500" s="58">
        <v>44869.041666666664</v>
      </c>
      <c r="M77500" s="57">
        <v>2022</v>
      </c>
      <c r="N77500" s="57">
        <v>11</v>
      </c>
      <c r="O77500" s="57">
        <v>6</v>
      </c>
      <c r="P77500" t="s">
        <v>22</v>
      </c>
    </row>
    <row r="77501" spans="12:16" x14ac:dyDescent="0.25">
      <c r="L77501" s="58">
        <v>44869.083333333336</v>
      </c>
      <c r="M77501" s="57">
        <v>2022</v>
      </c>
      <c r="N77501" s="57">
        <v>11</v>
      </c>
      <c r="O77501" s="57">
        <v>6</v>
      </c>
      <c r="P77501" t="s">
        <v>22</v>
      </c>
    </row>
    <row r="77502" spans="12:16" x14ac:dyDescent="0.25">
      <c r="L77502" s="58">
        <v>44869.125</v>
      </c>
      <c r="M77502" s="57">
        <v>2022</v>
      </c>
      <c r="N77502" s="57">
        <v>11</v>
      </c>
      <c r="O77502" s="57">
        <v>6</v>
      </c>
      <c r="P77502" t="s">
        <v>22</v>
      </c>
    </row>
    <row r="77503" spans="12:16" x14ac:dyDescent="0.25">
      <c r="L77503" s="58">
        <v>44869.166666666664</v>
      </c>
      <c r="M77503" s="57">
        <v>2022</v>
      </c>
      <c r="N77503" s="57">
        <v>11</v>
      </c>
      <c r="O77503" s="57">
        <v>6</v>
      </c>
      <c r="P77503" t="s">
        <v>22</v>
      </c>
    </row>
    <row r="77504" spans="12:16" x14ac:dyDescent="0.25">
      <c r="L77504" s="58">
        <v>44869.208333333336</v>
      </c>
      <c r="M77504" s="57">
        <v>2022</v>
      </c>
      <c r="N77504" s="57">
        <v>11</v>
      </c>
      <c r="O77504" s="57">
        <v>6</v>
      </c>
      <c r="P77504" t="s">
        <v>22</v>
      </c>
    </row>
    <row r="77505" spans="12:16" x14ac:dyDescent="0.25">
      <c r="L77505" s="58">
        <v>44869.25</v>
      </c>
      <c r="M77505" s="57">
        <v>2022</v>
      </c>
      <c r="N77505" s="57">
        <v>11</v>
      </c>
      <c r="O77505" s="57">
        <v>6</v>
      </c>
      <c r="P77505" t="s">
        <v>23</v>
      </c>
    </row>
    <row r="77506" spans="12:16" x14ac:dyDescent="0.25">
      <c r="L77506" s="58">
        <v>44869.291666666664</v>
      </c>
      <c r="M77506" s="57">
        <v>2022</v>
      </c>
      <c r="N77506" s="57">
        <v>11</v>
      </c>
      <c r="O77506" s="57">
        <v>6</v>
      </c>
      <c r="P77506" t="s">
        <v>23</v>
      </c>
    </row>
    <row r="77507" spans="12:16" x14ac:dyDescent="0.25">
      <c r="L77507" s="58">
        <v>44869.333333333336</v>
      </c>
      <c r="M77507" s="57">
        <v>2022</v>
      </c>
      <c r="N77507" s="57">
        <v>11</v>
      </c>
      <c r="O77507" s="57">
        <v>6</v>
      </c>
      <c r="P77507" t="s">
        <v>23</v>
      </c>
    </row>
    <row r="77508" spans="12:16" x14ac:dyDescent="0.25">
      <c r="L77508" s="58">
        <v>44869.375</v>
      </c>
      <c r="M77508" s="57">
        <v>2022</v>
      </c>
      <c r="N77508" s="57">
        <v>11</v>
      </c>
      <c r="O77508" s="57">
        <v>6</v>
      </c>
      <c r="P77508" t="s">
        <v>23</v>
      </c>
    </row>
    <row r="77509" spans="12:16" x14ac:dyDescent="0.25">
      <c r="L77509" s="58">
        <v>44869.416666666664</v>
      </c>
      <c r="M77509" s="57">
        <v>2022</v>
      </c>
      <c r="N77509" s="57">
        <v>11</v>
      </c>
      <c r="O77509" s="57">
        <v>6</v>
      </c>
      <c r="P77509" t="s">
        <v>23</v>
      </c>
    </row>
    <row r="77510" spans="12:16" x14ac:dyDescent="0.25">
      <c r="L77510" s="58">
        <v>44869.458333333336</v>
      </c>
      <c r="M77510" s="57">
        <v>2022</v>
      </c>
      <c r="N77510" s="57">
        <v>11</v>
      </c>
      <c r="O77510" s="57">
        <v>6</v>
      </c>
      <c r="P77510" t="s">
        <v>23</v>
      </c>
    </row>
    <row r="77511" spans="12:16" x14ac:dyDescent="0.25">
      <c r="L77511" s="58">
        <v>44869.5</v>
      </c>
      <c r="M77511" s="57">
        <v>2022</v>
      </c>
      <c r="N77511" s="57">
        <v>11</v>
      </c>
      <c r="O77511" s="57">
        <v>6</v>
      </c>
      <c r="P77511" t="s">
        <v>23</v>
      </c>
    </row>
    <row r="77512" spans="12:16" x14ac:dyDescent="0.25">
      <c r="L77512" s="58">
        <v>44869.541666666664</v>
      </c>
      <c r="M77512" s="57">
        <v>2022</v>
      </c>
      <c r="N77512" s="57">
        <v>11</v>
      </c>
      <c r="O77512" s="57">
        <v>6</v>
      </c>
      <c r="P77512" t="s">
        <v>23</v>
      </c>
    </row>
    <row r="77513" spans="12:16" x14ac:dyDescent="0.25">
      <c r="L77513" s="58">
        <v>44869.583333333336</v>
      </c>
      <c r="M77513" s="57">
        <v>2022</v>
      </c>
      <c r="N77513" s="57">
        <v>11</v>
      </c>
      <c r="O77513" s="57">
        <v>6</v>
      </c>
      <c r="P77513" t="s">
        <v>23</v>
      </c>
    </row>
    <row r="77514" spans="12:16" x14ac:dyDescent="0.25">
      <c r="L77514" s="58">
        <v>44869.625</v>
      </c>
      <c r="M77514" s="57">
        <v>2022</v>
      </c>
      <c r="N77514" s="57">
        <v>11</v>
      </c>
      <c r="O77514" s="57">
        <v>6</v>
      </c>
      <c r="P77514" t="s">
        <v>23</v>
      </c>
    </row>
    <row r="77515" spans="12:16" x14ac:dyDescent="0.25">
      <c r="L77515" s="58">
        <v>44869.666666666664</v>
      </c>
      <c r="M77515" s="57">
        <v>2022</v>
      </c>
      <c r="N77515" s="57">
        <v>11</v>
      </c>
      <c r="O77515" s="57">
        <v>6</v>
      </c>
      <c r="P77515" t="s">
        <v>23</v>
      </c>
    </row>
    <row r="77516" spans="12:16" x14ac:dyDescent="0.25">
      <c r="L77516" s="58">
        <v>44869.708333333336</v>
      </c>
      <c r="M77516" s="57">
        <v>2022</v>
      </c>
      <c r="N77516" s="57">
        <v>11</v>
      </c>
      <c r="O77516" s="57">
        <v>6</v>
      </c>
      <c r="P77516" t="s">
        <v>23</v>
      </c>
    </row>
    <row r="77517" spans="12:16" x14ac:dyDescent="0.25">
      <c r="L77517" s="58">
        <v>44869.75</v>
      </c>
      <c r="M77517" s="57">
        <v>2022</v>
      </c>
      <c r="N77517" s="57">
        <v>11</v>
      </c>
      <c r="O77517" s="57">
        <v>6</v>
      </c>
      <c r="P77517" t="s">
        <v>23</v>
      </c>
    </row>
    <row r="77518" spans="12:16" x14ac:dyDescent="0.25">
      <c r="L77518" s="58">
        <v>44869.791666666664</v>
      </c>
      <c r="M77518" s="57">
        <v>2022</v>
      </c>
      <c r="N77518" s="57">
        <v>11</v>
      </c>
      <c r="O77518" s="57">
        <v>6</v>
      </c>
      <c r="P77518" t="s">
        <v>23</v>
      </c>
    </row>
    <row r="77519" spans="12:16" x14ac:dyDescent="0.25">
      <c r="L77519" s="58">
        <v>44869.833333333336</v>
      </c>
      <c r="M77519" s="57">
        <v>2022</v>
      </c>
      <c r="N77519" s="57">
        <v>11</v>
      </c>
      <c r="O77519" s="57">
        <v>6</v>
      </c>
      <c r="P77519" t="s">
        <v>23</v>
      </c>
    </row>
    <row r="77520" spans="12:16" x14ac:dyDescent="0.25">
      <c r="L77520" s="58">
        <v>44869.875</v>
      </c>
      <c r="M77520" s="57">
        <v>2022</v>
      </c>
      <c r="N77520" s="57">
        <v>11</v>
      </c>
      <c r="O77520" s="57">
        <v>6</v>
      </c>
      <c r="P77520" t="s">
        <v>23</v>
      </c>
    </row>
    <row r="77521" spans="12:16" x14ac:dyDescent="0.25">
      <c r="L77521" s="58">
        <v>44869.916666666664</v>
      </c>
      <c r="M77521" s="57">
        <v>2022</v>
      </c>
      <c r="N77521" s="57">
        <v>11</v>
      </c>
      <c r="O77521" s="57">
        <v>6</v>
      </c>
      <c r="P77521" t="s">
        <v>22</v>
      </c>
    </row>
    <row r="77522" spans="12:16" x14ac:dyDescent="0.25">
      <c r="L77522" s="58">
        <v>44869.958333333336</v>
      </c>
      <c r="M77522" s="57">
        <v>2022</v>
      </c>
      <c r="N77522" s="57">
        <v>11</v>
      </c>
      <c r="O77522" s="57">
        <v>6</v>
      </c>
      <c r="P77522" t="s">
        <v>22</v>
      </c>
    </row>
    <row r="77523" spans="12:16" x14ac:dyDescent="0.25">
      <c r="L77523" s="58">
        <v>44870</v>
      </c>
      <c r="M77523" s="57">
        <v>2022</v>
      </c>
      <c r="N77523" s="57">
        <v>11</v>
      </c>
      <c r="O77523" s="57">
        <v>7</v>
      </c>
      <c r="P77523" t="s">
        <v>22</v>
      </c>
    </row>
    <row r="77524" spans="12:16" x14ac:dyDescent="0.25">
      <c r="L77524" s="58">
        <v>44870.041666666664</v>
      </c>
      <c r="M77524" s="57">
        <v>2022</v>
      </c>
      <c r="N77524" s="57">
        <v>11</v>
      </c>
      <c r="O77524" s="57">
        <v>7</v>
      </c>
      <c r="P77524" t="s">
        <v>22</v>
      </c>
    </row>
    <row r="77525" spans="12:16" x14ac:dyDescent="0.25">
      <c r="L77525" s="58">
        <v>44870.083333333336</v>
      </c>
      <c r="M77525" s="57">
        <v>2022</v>
      </c>
      <c r="N77525" s="57">
        <v>11</v>
      </c>
      <c r="O77525" s="57">
        <v>7</v>
      </c>
      <c r="P77525" t="s">
        <v>22</v>
      </c>
    </row>
    <row r="77526" spans="12:16" x14ac:dyDescent="0.25">
      <c r="L77526" s="58">
        <v>44870.125</v>
      </c>
      <c r="M77526" s="57">
        <v>2022</v>
      </c>
      <c r="N77526" s="57">
        <v>11</v>
      </c>
      <c r="O77526" s="57">
        <v>7</v>
      </c>
      <c r="P77526" t="s">
        <v>22</v>
      </c>
    </row>
    <row r="77527" spans="12:16" x14ac:dyDescent="0.25">
      <c r="L77527" s="58">
        <v>44870.166666666664</v>
      </c>
      <c r="M77527" s="57">
        <v>2022</v>
      </c>
      <c r="N77527" s="57">
        <v>11</v>
      </c>
      <c r="O77527" s="57">
        <v>7</v>
      </c>
      <c r="P77527" t="s">
        <v>22</v>
      </c>
    </row>
    <row r="77528" spans="12:16" x14ac:dyDescent="0.25">
      <c r="L77528" s="58">
        <v>44870.208333333336</v>
      </c>
      <c r="M77528" s="57">
        <v>2022</v>
      </c>
      <c r="N77528" s="57">
        <v>11</v>
      </c>
      <c r="O77528" s="57">
        <v>7</v>
      </c>
      <c r="P77528" t="s">
        <v>22</v>
      </c>
    </row>
    <row r="77529" spans="12:16" x14ac:dyDescent="0.25">
      <c r="L77529" s="58">
        <v>44870.25</v>
      </c>
      <c r="M77529" s="57">
        <v>2022</v>
      </c>
      <c r="N77529" s="57">
        <v>11</v>
      </c>
      <c r="O77529" s="57">
        <v>7</v>
      </c>
      <c r="P77529" t="s">
        <v>22</v>
      </c>
    </row>
    <row r="77530" spans="12:16" x14ac:dyDescent="0.25">
      <c r="L77530" s="58">
        <v>44870.291666666664</v>
      </c>
      <c r="M77530" s="57">
        <v>2022</v>
      </c>
      <c r="N77530" s="57">
        <v>11</v>
      </c>
      <c r="O77530" s="57">
        <v>7</v>
      </c>
      <c r="P77530" t="s">
        <v>22</v>
      </c>
    </row>
    <row r="77531" spans="12:16" x14ac:dyDescent="0.25">
      <c r="L77531" s="58">
        <v>44870.333333333336</v>
      </c>
      <c r="M77531" s="57">
        <v>2022</v>
      </c>
      <c r="N77531" s="57">
        <v>11</v>
      </c>
      <c r="O77531" s="57">
        <v>7</v>
      </c>
      <c r="P77531" t="s">
        <v>22</v>
      </c>
    </row>
    <row r="77532" spans="12:16" x14ac:dyDescent="0.25">
      <c r="L77532" s="58">
        <v>44870.375</v>
      </c>
      <c r="M77532" s="57">
        <v>2022</v>
      </c>
      <c r="N77532" s="57">
        <v>11</v>
      </c>
      <c r="O77532" s="57">
        <v>7</v>
      </c>
      <c r="P77532" t="s">
        <v>22</v>
      </c>
    </row>
    <row r="77533" spans="12:16" x14ac:dyDescent="0.25">
      <c r="L77533" s="58">
        <v>44870.416666666664</v>
      </c>
      <c r="M77533" s="57">
        <v>2022</v>
      </c>
      <c r="N77533" s="57">
        <v>11</v>
      </c>
      <c r="O77533" s="57">
        <v>7</v>
      </c>
      <c r="P77533" t="s">
        <v>22</v>
      </c>
    </row>
    <row r="77534" spans="12:16" x14ac:dyDescent="0.25">
      <c r="L77534" s="58">
        <v>44870.458333333336</v>
      </c>
      <c r="M77534" s="57">
        <v>2022</v>
      </c>
      <c r="N77534" s="57">
        <v>11</v>
      </c>
      <c r="O77534" s="57">
        <v>7</v>
      </c>
      <c r="P77534" t="s">
        <v>22</v>
      </c>
    </row>
    <row r="77535" spans="12:16" x14ac:dyDescent="0.25">
      <c r="L77535" s="58">
        <v>44870.5</v>
      </c>
      <c r="M77535" s="57">
        <v>2022</v>
      </c>
      <c r="N77535" s="57">
        <v>11</v>
      </c>
      <c r="O77535" s="57">
        <v>7</v>
      </c>
      <c r="P77535" t="s">
        <v>22</v>
      </c>
    </row>
    <row r="77536" spans="12:16" x14ac:dyDescent="0.25">
      <c r="L77536" s="58">
        <v>44870.541666666664</v>
      </c>
      <c r="M77536" s="57">
        <v>2022</v>
      </c>
      <c r="N77536" s="57">
        <v>11</v>
      </c>
      <c r="O77536" s="57">
        <v>7</v>
      </c>
      <c r="P77536" t="s">
        <v>22</v>
      </c>
    </row>
    <row r="77537" spans="12:16" x14ac:dyDescent="0.25">
      <c r="L77537" s="58">
        <v>44870.583333333336</v>
      </c>
      <c r="M77537" s="57">
        <v>2022</v>
      </c>
      <c r="N77537" s="57">
        <v>11</v>
      </c>
      <c r="O77537" s="57">
        <v>7</v>
      </c>
      <c r="P77537" t="s">
        <v>22</v>
      </c>
    </row>
    <row r="77538" spans="12:16" x14ac:dyDescent="0.25">
      <c r="L77538" s="58">
        <v>44870.625</v>
      </c>
      <c r="M77538" s="57">
        <v>2022</v>
      </c>
      <c r="N77538" s="57">
        <v>11</v>
      </c>
      <c r="O77538" s="57">
        <v>7</v>
      </c>
      <c r="P77538" t="s">
        <v>22</v>
      </c>
    </row>
    <row r="77539" spans="12:16" x14ac:dyDescent="0.25">
      <c r="L77539" s="58">
        <v>44870.666666666664</v>
      </c>
      <c r="M77539" s="57">
        <v>2022</v>
      </c>
      <c r="N77539" s="57">
        <v>11</v>
      </c>
      <c r="O77539" s="57">
        <v>7</v>
      </c>
      <c r="P77539" t="s">
        <v>22</v>
      </c>
    </row>
    <row r="77540" spans="12:16" x14ac:dyDescent="0.25">
      <c r="L77540" s="58">
        <v>44870.708333333336</v>
      </c>
      <c r="M77540" s="57">
        <v>2022</v>
      </c>
      <c r="N77540" s="57">
        <v>11</v>
      </c>
      <c r="O77540" s="57">
        <v>7</v>
      </c>
      <c r="P77540" t="s">
        <v>22</v>
      </c>
    </row>
    <row r="77541" spans="12:16" x14ac:dyDescent="0.25">
      <c r="L77541" s="58">
        <v>44870.75</v>
      </c>
      <c r="M77541" s="57">
        <v>2022</v>
      </c>
      <c r="N77541" s="57">
        <v>11</v>
      </c>
      <c r="O77541" s="57">
        <v>7</v>
      </c>
      <c r="P77541" t="s">
        <v>22</v>
      </c>
    </row>
    <row r="77542" spans="12:16" x14ac:dyDescent="0.25">
      <c r="L77542" s="58">
        <v>44870.791666666664</v>
      </c>
      <c r="M77542" s="57">
        <v>2022</v>
      </c>
      <c r="N77542" s="57">
        <v>11</v>
      </c>
      <c r="O77542" s="57">
        <v>7</v>
      </c>
      <c r="P77542" t="s">
        <v>22</v>
      </c>
    </row>
    <row r="77543" spans="12:16" x14ac:dyDescent="0.25">
      <c r="L77543" s="58">
        <v>44870.833333333336</v>
      </c>
      <c r="M77543" s="57">
        <v>2022</v>
      </c>
      <c r="N77543" s="57">
        <v>11</v>
      </c>
      <c r="O77543" s="57">
        <v>7</v>
      </c>
      <c r="P77543" t="s">
        <v>22</v>
      </c>
    </row>
    <row r="77544" spans="12:16" x14ac:dyDescent="0.25">
      <c r="L77544" s="58">
        <v>44870.875</v>
      </c>
      <c r="M77544" s="57">
        <v>2022</v>
      </c>
      <c r="N77544" s="57">
        <v>11</v>
      </c>
      <c r="O77544" s="57">
        <v>7</v>
      </c>
      <c r="P77544" t="s">
        <v>22</v>
      </c>
    </row>
    <row r="77545" spans="12:16" x14ac:dyDescent="0.25">
      <c r="L77545" s="58">
        <v>44870.916666666664</v>
      </c>
      <c r="M77545" s="57">
        <v>2022</v>
      </c>
      <c r="N77545" s="57">
        <v>11</v>
      </c>
      <c r="O77545" s="57">
        <v>7</v>
      </c>
      <c r="P77545" t="s">
        <v>22</v>
      </c>
    </row>
    <row r="77546" spans="12:16" x14ac:dyDescent="0.25">
      <c r="L77546" s="58">
        <v>44870.958333333336</v>
      </c>
      <c r="M77546" s="57">
        <v>2022</v>
      </c>
      <c r="N77546" s="57">
        <v>11</v>
      </c>
      <c r="O77546" s="57">
        <v>7</v>
      </c>
      <c r="P77546" t="s">
        <v>22</v>
      </c>
    </row>
    <row r="77547" spans="12:16" x14ac:dyDescent="0.25">
      <c r="L77547" s="58">
        <v>44871</v>
      </c>
      <c r="M77547" s="57">
        <v>2022</v>
      </c>
      <c r="N77547" s="57">
        <v>11</v>
      </c>
      <c r="O77547" s="57">
        <v>1</v>
      </c>
      <c r="P77547" t="s">
        <v>22</v>
      </c>
    </row>
    <row r="77548" spans="12:16" x14ac:dyDescent="0.25">
      <c r="L77548" s="58">
        <v>44871.041666666664</v>
      </c>
      <c r="M77548" s="57">
        <v>2022</v>
      </c>
      <c r="N77548" s="57">
        <v>11</v>
      </c>
      <c r="O77548" s="57">
        <v>1</v>
      </c>
      <c r="P77548" t="s">
        <v>22</v>
      </c>
    </row>
    <row r="77549" spans="12:16" x14ac:dyDescent="0.25">
      <c r="L77549" s="58">
        <v>44871.083333333336</v>
      </c>
      <c r="M77549" s="57">
        <v>2022</v>
      </c>
      <c r="N77549" s="57">
        <v>11</v>
      </c>
      <c r="O77549" s="57">
        <v>1</v>
      </c>
      <c r="P77549" t="s">
        <v>22</v>
      </c>
    </row>
    <row r="77550" spans="12:16" x14ac:dyDescent="0.25">
      <c r="L77550" s="58">
        <v>44871.125</v>
      </c>
      <c r="M77550" s="57">
        <v>2022</v>
      </c>
      <c r="N77550" s="57">
        <v>11</v>
      </c>
      <c r="O77550" s="57">
        <v>1</v>
      </c>
      <c r="P77550" t="s">
        <v>22</v>
      </c>
    </row>
    <row r="77551" spans="12:16" x14ac:dyDescent="0.25">
      <c r="L77551" s="58">
        <v>44871.166666666664</v>
      </c>
      <c r="M77551" s="57">
        <v>2022</v>
      </c>
      <c r="N77551" s="57">
        <v>11</v>
      </c>
      <c r="O77551" s="57">
        <v>1</v>
      </c>
      <c r="P77551" t="s">
        <v>22</v>
      </c>
    </row>
    <row r="77552" spans="12:16" x14ac:dyDescent="0.25">
      <c r="L77552" s="58">
        <v>44871.208333333336</v>
      </c>
      <c r="M77552" s="57">
        <v>2022</v>
      </c>
      <c r="N77552" s="57">
        <v>11</v>
      </c>
      <c r="O77552" s="57">
        <v>1</v>
      </c>
      <c r="P77552" t="s">
        <v>22</v>
      </c>
    </row>
    <row r="77553" spans="12:16" x14ac:dyDescent="0.25">
      <c r="L77553" s="58">
        <v>44871.25</v>
      </c>
      <c r="M77553" s="57">
        <v>2022</v>
      </c>
      <c r="N77553" s="57">
        <v>11</v>
      </c>
      <c r="O77553" s="57">
        <v>1</v>
      </c>
      <c r="P77553" t="s">
        <v>22</v>
      </c>
    </row>
    <row r="77554" spans="12:16" x14ac:dyDescent="0.25">
      <c r="L77554" s="58">
        <v>44871.291666666664</v>
      </c>
      <c r="M77554" s="57">
        <v>2022</v>
      </c>
      <c r="N77554" s="57">
        <v>11</v>
      </c>
      <c r="O77554" s="57">
        <v>1</v>
      </c>
      <c r="P77554" t="s">
        <v>22</v>
      </c>
    </row>
    <row r="77555" spans="12:16" x14ac:dyDescent="0.25">
      <c r="L77555" s="58">
        <v>44871.333333333336</v>
      </c>
      <c r="M77555" s="57">
        <v>2022</v>
      </c>
      <c r="N77555" s="57">
        <v>11</v>
      </c>
      <c r="O77555" s="57">
        <v>1</v>
      </c>
      <c r="P77555" t="s">
        <v>22</v>
      </c>
    </row>
    <row r="77556" spans="12:16" x14ac:dyDescent="0.25">
      <c r="L77556" s="58">
        <v>44871.375</v>
      </c>
      <c r="M77556" s="57">
        <v>2022</v>
      </c>
      <c r="N77556" s="57">
        <v>11</v>
      </c>
      <c r="O77556" s="57">
        <v>1</v>
      </c>
      <c r="P77556" t="s">
        <v>22</v>
      </c>
    </row>
    <row r="77557" spans="12:16" x14ac:dyDescent="0.25">
      <c r="L77557" s="58">
        <v>44871.416666666664</v>
      </c>
      <c r="M77557" s="57">
        <v>2022</v>
      </c>
      <c r="N77557" s="57">
        <v>11</v>
      </c>
      <c r="O77557" s="57">
        <v>1</v>
      </c>
      <c r="P77557" t="s">
        <v>22</v>
      </c>
    </row>
    <row r="77558" spans="12:16" x14ac:dyDescent="0.25">
      <c r="L77558" s="58">
        <v>44871.458333333336</v>
      </c>
      <c r="M77558" s="57">
        <v>2022</v>
      </c>
      <c r="N77558" s="57">
        <v>11</v>
      </c>
      <c r="O77558" s="57">
        <v>1</v>
      </c>
      <c r="P77558" t="s">
        <v>22</v>
      </c>
    </row>
    <row r="77559" spans="12:16" x14ac:dyDescent="0.25">
      <c r="L77559" s="58">
        <v>44871.5</v>
      </c>
      <c r="M77559" s="57">
        <v>2022</v>
      </c>
      <c r="N77559" s="57">
        <v>11</v>
      </c>
      <c r="O77559" s="57">
        <v>1</v>
      </c>
      <c r="P77559" t="s">
        <v>22</v>
      </c>
    </row>
    <row r="77560" spans="12:16" x14ac:dyDescent="0.25">
      <c r="L77560" s="58">
        <v>44871.541666666664</v>
      </c>
      <c r="M77560" s="57">
        <v>2022</v>
      </c>
      <c r="N77560" s="57">
        <v>11</v>
      </c>
      <c r="O77560" s="57">
        <v>1</v>
      </c>
      <c r="P77560" t="s">
        <v>22</v>
      </c>
    </row>
    <row r="77561" spans="12:16" x14ac:dyDescent="0.25">
      <c r="L77561" s="58">
        <v>44871.583333333336</v>
      </c>
      <c r="M77561" s="57">
        <v>2022</v>
      </c>
      <c r="N77561" s="57">
        <v>11</v>
      </c>
      <c r="O77561" s="57">
        <v>1</v>
      </c>
      <c r="P77561" t="s">
        <v>22</v>
      </c>
    </row>
    <row r="77562" spans="12:16" x14ac:dyDescent="0.25">
      <c r="L77562" s="58">
        <v>44871.625</v>
      </c>
      <c r="M77562" s="57">
        <v>2022</v>
      </c>
      <c r="N77562" s="57">
        <v>11</v>
      </c>
      <c r="O77562" s="57">
        <v>1</v>
      </c>
      <c r="P77562" t="s">
        <v>22</v>
      </c>
    </row>
    <row r="77563" spans="12:16" x14ac:dyDescent="0.25">
      <c r="L77563" s="58">
        <v>44871.666666666664</v>
      </c>
      <c r="M77563" s="57">
        <v>2022</v>
      </c>
      <c r="N77563" s="57">
        <v>11</v>
      </c>
      <c r="O77563" s="57">
        <v>1</v>
      </c>
      <c r="P77563" t="s">
        <v>22</v>
      </c>
    </row>
    <row r="77564" spans="12:16" x14ac:dyDescent="0.25">
      <c r="L77564" s="58">
        <v>44871.708333333336</v>
      </c>
      <c r="M77564" s="57">
        <v>2022</v>
      </c>
      <c r="N77564" s="57">
        <v>11</v>
      </c>
      <c r="O77564" s="57">
        <v>1</v>
      </c>
      <c r="P77564" t="s">
        <v>22</v>
      </c>
    </row>
    <row r="77565" spans="12:16" x14ac:dyDescent="0.25">
      <c r="L77565" s="58">
        <v>44871.75</v>
      </c>
      <c r="M77565" s="57">
        <v>2022</v>
      </c>
      <c r="N77565" s="57">
        <v>11</v>
      </c>
      <c r="O77565" s="57">
        <v>1</v>
      </c>
      <c r="P77565" t="s">
        <v>22</v>
      </c>
    </row>
    <row r="77566" spans="12:16" x14ac:dyDescent="0.25">
      <c r="L77566" s="58">
        <v>44871.791666666664</v>
      </c>
      <c r="M77566" s="57">
        <v>2022</v>
      </c>
      <c r="N77566" s="57">
        <v>11</v>
      </c>
      <c r="O77566" s="57">
        <v>1</v>
      </c>
      <c r="P77566" t="s">
        <v>22</v>
      </c>
    </row>
    <row r="77567" spans="12:16" x14ac:dyDescent="0.25">
      <c r="L77567" s="58">
        <v>44871.833333333336</v>
      </c>
      <c r="M77567" s="57">
        <v>2022</v>
      </c>
      <c r="N77567" s="57">
        <v>11</v>
      </c>
      <c r="O77567" s="57">
        <v>1</v>
      </c>
      <c r="P77567" t="s">
        <v>22</v>
      </c>
    </row>
    <row r="77568" spans="12:16" x14ac:dyDescent="0.25">
      <c r="L77568" s="58">
        <v>44871.875</v>
      </c>
      <c r="M77568" s="57">
        <v>2022</v>
      </c>
      <c r="N77568" s="57">
        <v>11</v>
      </c>
      <c r="O77568" s="57">
        <v>1</v>
      </c>
      <c r="P77568" t="s">
        <v>22</v>
      </c>
    </row>
    <row r="77569" spans="12:16" x14ac:dyDescent="0.25">
      <c r="L77569" s="58">
        <v>44871.916666666664</v>
      </c>
      <c r="M77569" s="57">
        <v>2022</v>
      </c>
      <c r="N77569" s="57">
        <v>11</v>
      </c>
      <c r="O77569" s="57">
        <v>1</v>
      </c>
      <c r="P77569" t="s">
        <v>22</v>
      </c>
    </row>
    <row r="77570" spans="12:16" x14ac:dyDescent="0.25">
      <c r="L77570" s="58">
        <v>44871.958333333336</v>
      </c>
      <c r="M77570" s="57">
        <v>2022</v>
      </c>
      <c r="N77570" s="57">
        <v>11</v>
      </c>
      <c r="O77570" s="57">
        <v>1</v>
      </c>
      <c r="P77570" t="s">
        <v>22</v>
      </c>
    </row>
    <row r="77571" spans="12:16" x14ac:dyDescent="0.25">
      <c r="L77571" s="58">
        <v>44872</v>
      </c>
      <c r="M77571" s="57">
        <v>2022</v>
      </c>
      <c r="N77571" s="57">
        <v>11</v>
      </c>
      <c r="O77571" s="57">
        <v>2</v>
      </c>
      <c r="P77571" t="s">
        <v>22</v>
      </c>
    </row>
    <row r="77572" spans="12:16" x14ac:dyDescent="0.25">
      <c r="L77572" s="58">
        <v>44872.041666666664</v>
      </c>
      <c r="M77572" s="57">
        <v>2022</v>
      </c>
      <c r="N77572" s="57">
        <v>11</v>
      </c>
      <c r="O77572" s="57">
        <v>2</v>
      </c>
      <c r="P77572" t="s">
        <v>22</v>
      </c>
    </row>
    <row r="77573" spans="12:16" x14ac:dyDescent="0.25">
      <c r="L77573" s="58">
        <v>44872.083333333336</v>
      </c>
      <c r="M77573" s="57">
        <v>2022</v>
      </c>
      <c r="N77573" s="57">
        <v>11</v>
      </c>
      <c r="O77573" s="57">
        <v>2</v>
      </c>
      <c r="P77573" t="s">
        <v>22</v>
      </c>
    </row>
    <row r="77574" spans="12:16" x14ac:dyDescent="0.25">
      <c r="L77574" s="58">
        <v>44872.125</v>
      </c>
      <c r="M77574" s="57">
        <v>2022</v>
      </c>
      <c r="N77574" s="57">
        <v>11</v>
      </c>
      <c r="O77574" s="57">
        <v>2</v>
      </c>
      <c r="P77574" t="s">
        <v>22</v>
      </c>
    </row>
    <row r="77575" spans="12:16" x14ac:dyDescent="0.25">
      <c r="L77575" s="58">
        <v>44872.166666666664</v>
      </c>
      <c r="M77575" s="57">
        <v>2022</v>
      </c>
      <c r="N77575" s="57">
        <v>11</v>
      </c>
      <c r="O77575" s="57">
        <v>2</v>
      </c>
      <c r="P77575" t="s">
        <v>22</v>
      </c>
    </row>
    <row r="77576" spans="12:16" x14ac:dyDescent="0.25">
      <c r="L77576" s="58">
        <v>44872.208333333336</v>
      </c>
      <c r="M77576" s="57">
        <v>2022</v>
      </c>
      <c r="N77576" s="57">
        <v>11</v>
      </c>
      <c r="O77576" s="57">
        <v>2</v>
      </c>
      <c r="P77576" t="s">
        <v>22</v>
      </c>
    </row>
    <row r="77577" spans="12:16" x14ac:dyDescent="0.25">
      <c r="L77577" s="58">
        <v>44872.25</v>
      </c>
      <c r="M77577" s="57">
        <v>2022</v>
      </c>
      <c r="N77577" s="57">
        <v>11</v>
      </c>
      <c r="O77577" s="57">
        <v>2</v>
      </c>
      <c r="P77577" t="s">
        <v>23</v>
      </c>
    </row>
    <row r="77578" spans="12:16" x14ac:dyDescent="0.25">
      <c r="L77578" s="58">
        <v>44872.291666666664</v>
      </c>
      <c r="M77578" s="57">
        <v>2022</v>
      </c>
      <c r="N77578" s="57">
        <v>11</v>
      </c>
      <c r="O77578" s="57">
        <v>2</v>
      </c>
      <c r="P77578" t="s">
        <v>23</v>
      </c>
    </row>
    <row r="77579" spans="12:16" x14ac:dyDescent="0.25">
      <c r="L77579" s="58">
        <v>44872.333333333336</v>
      </c>
      <c r="M77579" s="57">
        <v>2022</v>
      </c>
      <c r="N77579" s="57">
        <v>11</v>
      </c>
      <c r="O77579" s="57">
        <v>2</v>
      </c>
      <c r="P77579" t="s">
        <v>23</v>
      </c>
    </row>
    <row r="77580" spans="12:16" x14ac:dyDescent="0.25">
      <c r="L77580" s="58">
        <v>44872.375</v>
      </c>
      <c r="M77580" s="57">
        <v>2022</v>
      </c>
      <c r="N77580" s="57">
        <v>11</v>
      </c>
      <c r="O77580" s="57">
        <v>2</v>
      </c>
      <c r="P77580" t="s">
        <v>23</v>
      </c>
    </row>
    <row r="77581" spans="12:16" x14ac:dyDescent="0.25">
      <c r="L77581" s="58">
        <v>44872.416666666664</v>
      </c>
      <c r="M77581" s="57">
        <v>2022</v>
      </c>
      <c r="N77581" s="57">
        <v>11</v>
      </c>
      <c r="O77581" s="57">
        <v>2</v>
      </c>
      <c r="P77581" t="s">
        <v>23</v>
      </c>
    </row>
    <row r="77582" spans="12:16" x14ac:dyDescent="0.25">
      <c r="L77582" s="58">
        <v>44872.458333333336</v>
      </c>
      <c r="M77582" s="57">
        <v>2022</v>
      </c>
      <c r="N77582" s="57">
        <v>11</v>
      </c>
      <c r="O77582" s="57">
        <v>2</v>
      </c>
      <c r="P77582" t="s">
        <v>23</v>
      </c>
    </row>
    <row r="77583" spans="12:16" x14ac:dyDescent="0.25">
      <c r="L77583" s="58">
        <v>44872.5</v>
      </c>
      <c r="M77583" s="57">
        <v>2022</v>
      </c>
      <c r="N77583" s="57">
        <v>11</v>
      </c>
      <c r="O77583" s="57">
        <v>2</v>
      </c>
      <c r="P77583" t="s">
        <v>23</v>
      </c>
    </row>
    <row r="77584" spans="12:16" x14ac:dyDescent="0.25">
      <c r="L77584" s="58">
        <v>44872.541666666664</v>
      </c>
      <c r="M77584" s="57">
        <v>2022</v>
      </c>
      <c r="N77584" s="57">
        <v>11</v>
      </c>
      <c r="O77584" s="57">
        <v>2</v>
      </c>
      <c r="P77584" t="s">
        <v>23</v>
      </c>
    </row>
    <row r="77585" spans="12:16" x14ac:dyDescent="0.25">
      <c r="L77585" s="58">
        <v>44872.583333333336</v>
      </c>
      <c r="M77585" s="57">
        <v>2022</v>
      </c>
      <c r="N77585" s="57">
        <v>11</v>
      </c>
      <c r="O77585" s="57">
        <v>2</v>
      </c>
      <c r="P77585" t="s">
        <v>23</v>
      </c>
    </row>
    <row r="77586" spans="12:16" x14ac:dyDescent="0.25">
      <c r="L77586" s="58">
        <v>44872.625</v>
      </c>
      <c r="M77586" s="57">
        <v>2022</v>
      </c>
      <c r="N77586" s="57">
        <v>11</v>
      </c>
      <c r="O77586" s="57">
        <v>2</v>
      </c>
      <c r="P77586" t="s">
        <v>23</v>
      </c>
    </row>
    <row r="77587" spans="12:16" x14ac:dyDescent="0.25">
      <c r="L77587" s="58">
        <v>44872.666666666664</v>
      </c>
      <c r="M77587" s="57">
        <v>2022</v>
      </c>
      <c r="N77587" s="57">
        <v>11</v>
      </c>
      <c r="O77587" s="57">
        <v>2</v>
      </c>
      <c r="P77587" t="s">
        <v>23</v>
      </c>
    </row>
    <row r="77588" spans="12:16" x14ac:dyDescent="0.25">
      <c r="L77588" s="58">
        <v>44872.708333333336</v>
      </c>
      <c r="M77588" s="57">
        <v>2022</v>
      </c>
      <c r="N77588" s="57">
        <v>11</v>
      </c>
      <c r="O77588" s="57">
        <v>2</v>
      </c>
      <c r="P77588" t="s">
        <v>23</v>
      </c>
    </row>
    <row r="77589" spans="12:16" x14ac:dyDescent="0.25">
      <c r="L77589" s="58">
        <v>44872.75</v>
      </c>
      <c r="M77589" s="57">
        <v>2022</v>
      </c>
      <c r="N77589" s="57">
        <v>11</v>
      </c>
      <c r="O77589" s="57">
        <v>2</v>
      </c>
      <c r="P77589" t="s">
        <v>23</v>
      </c>
    </row>
    <row r="77590" spans="12:16" x14ac:dyDescent="0.25">
      <c r="L77590" s="58">
        <v>44872.791666666664</v>
      </c>
      <c r="M77590" s="57">
        <v>2022</v>
      </c>
      <c r="N77590" s="57">
        <v>11</v>
      </c>
      <c r="O77590" s="57">
        <v>2</v>
      </c>
      <c r="P77590" t="s">
        <v>23</v>
      </c>
    </row>
    <row r="77591" spans="12:16" x14ac:dyDescent="0.25">
      <c r="L77591" s="58">
        <v>44872.833333333336</v>
      </c>
      <c r="M77591" s="57">
        <v>2022</v>
      </c>
      <c r="N77591" s="57">
        <v>11</v>
      </c>
      <c r="O77591" s="57">
        <v>2</v>
      </c>
      <c r="P77591" t="s">
        <v>23</v>
      </c>
    </row>
    <row r="77592" spans="12:16" x14ac:dyDescent="0.25">
      <c r="L77592" s="58">
        <v>44872.875</v>
      </c>
      <c r="M77592" s="57">
        <v>2022</v>
      </c>
      <c r="N77592" s="57">
        <v>11</v>
      </c>
      <c r="O77592" s="57">
        <v>2</v>
      </c>
      <c r="P77592" t="s">
        <v>23</v>
      </c>
    </row>
    <row r="77593" spans="12:16" x14ac:dyDescent="0.25">
      <c r="L77593" s="58">
        <v>44872.916666666664</v>
      </c>
      <c r="M77593" s="57">
        <v>2022</v>
      </c>
      <c r="N77593" s="57">
        <v>11</v>
      </c>
      <c r="O77593" s="57">
        <v>2</v>
      </c>
      <c r="P77593" t="s">
        <v>22</v>
      </c>
    </row>
    <row r="77594" spans="12:16" x14ac:dyDescent="0.25">
      <c r="L77594" s="58">
        <v>44872.958333333336</v>
      </c>
      <c r="M77594" s="57">
        <v>2022</v>
      </c>
      <c r="N77594" s="57">
        <v>11</v>
      </c>
      <c r="O77594" s="57">
        <v>2</v>
      </c>
      <c r="P77594" t="s">
        <v>22</v>
      </c>
    </row>
    <row r="77595" spans="12:16" x14ac:dyDescent="0.25">
      <c r="L77595" s="58">
        <v>44873</v>
      </c>
      <c r="M77595" s="57">
        <v>2022</v>
      </c>
      <c r="N77595" s="57">
        <v>11</v>
      </c>
      <c r="O77595" s="57">
        <v>3</v>
      </c>
      <c r="P77595" t="s">
        <v>22</v>
      </c>
    </row>
    <row r="77596" spans="12:16" x14ac:dyDescent="0.25">
      <c r="L77596" s="58">
        <v>44873.041666666664</v>
      </c>
      <c r="M77596" s="57">
        <v>2022</v>
      </c>
      <c r="N77596" s="57">
        <v>11</v>
      </c>
      <c r="O77596" s="57">
        <v>3</v>
      </c>
      <c r="P77596" t="s">
        <v>22</v>
      </c>
    </row>
    <row r="77597" spans="12:16" x14ac:dyDescent="0.25">
      <c r="L77597" s="58">
        <v>44873.083333333336</v>
      </c>
      <c r="M77597" s="57">
        <v>2022</v>
      </c>
      <c r="N77597" s="57">
        <v>11</v>
      </c>
      <c r="O77597" s="57">
        <v>3</v>
      </c>
      <c r="P77597" t="s">
        <v>22</v>
      </c>
    </row>
    <row r="77598" spans="12:16" x14ac:dyDescent="0.25">
      <c r="L77598" s="58">
        <v>44873.125</v>
      </c>
      <c r="M77598" s="57">
        <v>2022</v>
      </c>
      <c r="N77598" s="57">
        <v>11</v>
      </c>
      <c r="O77598" s="57">
        <v>3</v>
      </c>
      <c r="P77598" t="s">
        <v>22</v>
      </c>
    </row>
    <row r="77599" spans="12:16" x14ac:dyDescent="0.25">
      <c r="L77599" s="58">
        <v>44873.166666666664</v>
      </c>
      <c r="M77599" s="57">
        <v>2022</v>
      </c>
      <c r="N77599" s="57">
        <v>11</v>
      </c>
      <c r="O77599" s="57">
        <v>3</v>
      </c>
      <c r="P77599" t="s">
        <v>22</v>
      </c>
    </row>
    <row r="77600" spans="12:16" x14ac:dyDescent="0.25">
      <c r="L77600" s="58">
        <v>44873.208333333336</v>
      </c>
      <c r="M77600" s="57">
        <v>2022</v>
      </c>
      <c r="N77600" s="57">
        <v>11</v>
      </c>
      <c r="O77600" s="57">
        <v>3</v>
      </c>
      <c r="P77600" t="s">
        <v>22</v>
      </c>
    </row>
    <row r="77601" spans="12:16" x14ac:dyDescent="0.25">
      <c r="L77601" s="58">
        <v>44873.25</v>
      </c>
      <c r="M77601" s="57">
        <v>2022</v>
      </c>
      <c r="N77601" s="57">
        <v>11</v>
      </c>
      <c r="O77601" s="57">
        <v>3</v>
      </c>
      <c r="P77601" t="s">
        <v>23</v>
      </c>
    </row>
    <row r="77602" spans="12:16" x14ac:dyDescent="0.25">
      <c r="L77602" s="58">
        <v>44873.291666666664</v>
      </c>
      <c r="M77602" s="57">
        <v>2022</v>
      </c>
      <c r="N77602" s="57">
        <v>11</v>
      </c>
      <c r="O77602" s="57">
        <v>3</v>
      </c>
      <c r="P77602" t="s">
        <v>23</v>
      </c>
    </row>
    <row r="77603" spans="12:16" x14ac:dyDescent="0.25">
      <c r="L77603" s="58">
        <v>44873.333333333336</v>
      </c>
      <c r="M77603" s="57">
        <v>2022</v>
      </c>
      <c r="N77603" s="57">
        <v>11</v>
      </c>
      <c r="O77603" s="57">
        <v>3</v>
      </c>
      <c r="P77603" t="s">
        <v>23</v>
      </c>
    </row>
    <row r="77604" spans="12:16" x14ac:dyDescent="0.25">
      <c r="L77604" s="58">
        <v>44873.375</v>
      </c>
      <c r="M77604" s="57">
        <v>2022</v>
      </c>
      <c r="N77604" s="57">
        <v>11</v>
      </c>
      <c r="O77604" s="57">
        <v>3</v>
      </c>
      <c r="P77604" t="s">
        <v>23</v>
      </c>
    </row>
    <row r="77605" spans="12:16" x14ac:dyDescent="0.25">
      <c r="L77605" s="58">
        <v>44873.416666666664</v>
      </c>
      <c r="M77605" s="57">
        <v>2022</v>
      </c>
      <c r="N77605" s="57">
        <v>11</v>
      </c>
      <c r="O77605" s="57">
        <v>3</v>
      </c>
      <c r="P77605" t="s">
        <v>23</v>
      </c>
    </row>
    <row r="77606" spans="12:16" x14ac:dyDescent="0.25">
      <c r="L77606" s="58">
        <v>44873.458333333336</v>
      </c>
      <c r="M77606" s="57">
        <v>2022</v>
      </c>
      <c r="N77606" s="57">
        <v>11</v>
      </c>
      <c r="O77606" s="57">
        <v>3</v>
      </c>
      <c r="P77606" t="s">
        <v>23</v>
      </c>
    </row>
    <row r="77607" spans="12:16" x14ac:dyDescent="0.25">
      <c r="L77607" s="58">
        <v>44873.5</v>
      </c>
      <c r="M77607" s="57">
        <v>2022</v>
      </c>
      <c r="N77607" s="57">
        <v>11</v>
      </c>
      <c r="O77607" s="57">
        <v>3</v>
      </c>
      <c r="P77607" t="s">
        <v>23</v>
      </c>
    </row>
    <row r="77608" spans="12:16" x14ac:dyDescent="0.25">
      <c r="L77608" s="58">
        <v>44873.541666666664</v>
      </c>
      <c r="M77608" s="57">
        <v>2022</v>
      </c>
      <c r="N77608" s="57">
        <v>11</v>
      </c>
      <c r="O77608" s="57">
        <v>3</v>
      </c>
      <c r="P77608" t="s">
        <v>23</v>
      </c>
    </row>
    <row r="77609" spans="12:16" x14ac:dyDescent="0.25">
      <c r="L77609" s="58">
        <v>44873.583333333336</v>
      </c>
      <c r="M77609" s="57">
        <v>2022</v>
      </c>
      <c r="N77609" s="57">
        <v>11</v>
      </c>
      <c r="O77609" s="57">
        <v>3</v>
      </c>
      <c r="P77609" t="s">
        <v>23</v>
      </c>
    </row>
    <row r="77610" spans="12:16" x14ac:dyDescent="0.25">
      <c r="L77610" s="58">
        <v>44873.625</v>
      </c>
      <c r="M77610" s="57">
        <v>2022</v>
      </c>
      <c r="N77610" s="57">
        <v>11</v>
      </c>
      <c r="O77610" s="57">
        <v>3</v>
      </c>
      <c r="P77610" t="s">
        <v>23</v>
      </c>
    </row>
    <row r="77611" spans="12:16" x14ac:dyDescent="0.25">
      <c r="L77611" s="58">
        <v>44873.666666666664</v>
      </c>
      <c r="M77611" s="57">
        <v>2022</v>
      </c>
      <c r="N77611" s="57">
        <v>11</v>
      </c>
      <c r="O77611" s="57">
        <v>3</v>
      </c>
      <c r="P77611" t="s">
        <v>23</v>
      </c>
    </row>
    <row r="77612" spans="12:16" x14ac:dyDescent="0.25">
      <c r="L77612" s="58">
        <v>44873.708333333336</v>
      </c>
      <c r="M77612" s="57">
        <v>2022</v>
      </c>
      <c r="N77612" s="57">
        <v>11</v>
      </c>
      <c r="O77612" s="57">
        <v>3</v>
      </c>
      <c r="P77612" t="s">
        <v>23</v>
      </c>
    </row>
    <row r="77613" spans="12:16" x14ac:dyDescent="0.25">
      <c r="L77613" s="58">
        <v>44873.75</v>
      </c>
      <c r="M77613" s="57">
        <v>2022</v>
      </c>
      <c r="N77613" s="57">
        <v>11</v>
      </c>
      <c r="O77613" s="57">
        <v>3</v>
      </c>
      <c r="P77613" t="s">
        <v>23</v>
      </c>
    </row>
    <row r="77614" spans="12:16" x14ac:dyDescent="0.25">
      <c r="L77614" s="58">
        <v>44873.791666666664</v>
      </c>
      <c r="M77614" s="57">
        <v>2022</v>
      </c>
      <c r="N77614" s="57">
        <v>11</v>
      </c>
      <c r="O77614" s="57">
        <v>3</v>
      </c>
      <c r="P77614" t="s">
        <v>23</v>
      </c>
    </row>
    <row r="77615" spans="12:16" x14ac:dyDescent="0.25">
      <c r="L77615" s="58">
        <v>44873.833333333336</v>
      </c>
      <c r="M77615" s="57">
        <v>2022</v>
      </c>
      <c r="N77615" s="57">
        <v>11</v>
      </c>
      <c r="O77615" s="57">
        <v>3</v>
      </c>
      <c r="P77615" t="s">
        <v>23</v>
      </c>
    </row>
    <row r="77616" spans="12:16" x14ac:dyDescent="0.25">
      <c r="L77616" s="58">
        <v>44873.875</v>
      </c>
      <c r="M77616" s="57">
        <v>2022</v>
      </c>
      <c r="N77616" s="57">
        <v>11</v>
      </c>
      <c r="O77616" s="57">
        <v>3</v>
      </c>
      <c r="P77616" t="s">
        <v>23</v>
      </c>
    </row>
    <row r="77617" spans="12:16" x14ac:dyDescent="0.25">
      <c r="L77617" s="58">
        <v>44873.916666666664</v>
      </c>
      <c r="M77617" s="57">
        <v>2022</v>
      </c>
      <c r="N77617" s="57">
        <v>11</v>
      </c>
      <c r="O77617" s="57">
        <v>3</v>
      </c>
      <c r="P77617" t="s">
        <v>22</v>
      </c>
    </row>
    <row r="77618" spans="12:16" x14ac:dyDescent="0.25">
      <c r="L77618" s="58">
        <v>44873.958333333336</v>
      </c>
      <c r="M77618" s="57">
        <v>2022</v>
      </c>
      <c r="N77618" s="57">
        <v>11</v>
      </c>
      <c r="O77618" s="57">
        <v>3</v>
      </c>
      <c r="P77618" t="s">
        <v>22</v>
      </c>
    </row>
    <row r="77619" spans="12:16" x14ac:dyDescent="0.25">
      <c r="L77619" s="58">
        <v>44874</v>
      </c>
      <c r="M77619" s="57">
        <v>2022</v>
      </c>
      <c r="N77619" s="57">
        <v>11</v>
      </c>
      <c r="O77619" s="57">
        <v>4</v>
      </c>
      <c r="P77619" t="s">
        <v>22</v>
      </c>
    </row>
    <row r="77620" spans="12:16" x14ac:dyDescent="0.25">
      <c r="L77620" s="58">
        <v>44874.041666666664</v>
      </c>
      <c r="M77620" s="57">
        <v>2022</v>
      </c>
      <c r="N77620" s="57">
        <v>11</v>
      </c>
      <c r="O77620" s="57">
        <v>4</v>
      </c>
      <c r="P77620" t="s">
        <v>22</v>
      </c>
    </row>
    <row r="77621" spans="12:16" x14ac:dyDescent="0.25">
      <c r="L77621" s="58">
        <v>44874.083333333336</v>
      </c>
      <c r="M77621" s="57">
        <v>2022</v>
      </c>
      <c r="N77621" s="57">
        <v>11</v>
      </c>
      <c r="O77621" s="57">
        <v>4</v>
      </c>
      <c r="P77621" t="s">
        <v>22</v>
      </c>
    </row>
    <row r="77622" spans="12:16" x14ac:dyDescent="0.25">
      <c r="L77622" s="58">
        <v>44874.125</v>
      </c>
      <c r="M77622" s="57">
        <v>2022</v>
      </c>
      <c r="N77622" s="57">
        <v>11</v>
      </c>
      <c r="O77622" s="57">
        <v>4</v>
      </c>
      <c r="P77622" t="s">
        <v>22</v>
      </c>
    </row>
    <row r="77623" spans="12:16" x14ac:dyDescent="0.25">
      <c r="L77623" s="58">
        <v>44874.166666666664</v>
      </c>
      <c r="M77623" s="57">
        <v>2022</v>
      </c>
      <c r="N77623" s="57">
        <v>11</v>
      </c>
      <c r="O77623" s="57">
        <v>4</v>
      </c>
      <c r="P77623" t="s">
        <v>22</v>
      </c>
    </row>
    <row r="77624" spans="12:16" x14ac:dyDescent="0.25">
      <c r="L77624" s="58">
        <v>44874.208333333336</v>
      </c>
      <c r="M77624" s="57">
        <v>2022</v>
      </c>
      <c r="N77624" s="57">
        <v>11</v>
      </c>
      <c r="O77624" s="57">
        <v>4</v>
      </c>
      <c r="P77624" t="s">
        <v>22</v>
      </c>
    </row>
    <row r="77625" spans="12:16" x14ac:dyDescent="0.25">
      <c r="L77625" s="58">
        <v>44874.25</v>
      </c>
      <c r="M77625" s="57">
        <v>2022</v>
      </c>
      <c r="N77625" s="57">
        <v>11</v>
      </c>
      <c r="O77625" s="57">
        <v>4</v>
      </c>
      <c r="P77625" t="s">
        <v>23</v>
      </c>
    </row>
    <row r="77626" spans="12:16" x14ac:dyDescent="0.25">
      <c r="L77626" s="58">
        <v>44874.291666666664</v>
      </c>
      <c r="M77626" s="57">
        <v>2022</v>
      </c>
      <c r="N77626" s="57">
        <v>11</v>
      </c>
      <c r="O77626" s="57">
        <v>4</v>
      </c>
      <c r="P77626" t="s">
        <v>23</v>
      </c>
    </row>
    <row r="77627" spans="12:16" x14ac:dyDescent="0.25">
      <c r="L77627" s="58">
        <v>44874.333333333336</v>
      </c>
      <c r="M77627" s="57">
        <v>2022</v>
      </c>
      <c r="N77627" s="57">
        <v>11</v>
      </c>
      <c r="O77627" s="57">
        <v>4</v>
      </c>
      <c r="P77627" t="s">
        <v>23</v>
      </c>
    </row>
    <row r="77628" spans="12:16" x14ac:dyDescent="0.25">
      <c r="L77628" s="58">
        <v>44874.375</v>
      </c>
      <c r="M77628" s="57">
        <v>2022</v>
      </c>
      <c r="N77628" s="57">
        <v>11</v>
      </c>
      <c r="O77628" s="57">
        <v>4</v>
      </c>
      <c r="P77628" t="s">
        <v>23</v>
      </c>
    </row>
    <row r="77629" spans="12:16" x14ac:dyDescent="0.25">
      <c r="L77629" s="58">
        <v>44874.416666666664</v>
      </c>
      <c r="M77629" s="57">
        <v>2022</v>
      </c>
      <c r="N77629" s="57">
        <v>11</v>
      </c>
      <c r="O77629" s="57">
        <v>4</v>
      </c>
      <c r="P77629" t="s">
        <v>23</v>
      </c>
    </row>
    <row r="77630" spans="12:16" x14ac:dyDescent="0.25">
      <c r="L77630" s="58">
        <v>44874.458333333336</v>
      </c>
      <c r="M77630" s="57">
        <v>2022</v>
      </c>
      <c r="N77630" s="57">
        <v>11</v>
      </c>
      <c r="O77630" s="57">
        <v>4</v>
      </c>
      <c r="P77630" t="s">
        <v>23</v>
      </c>
    </row>
    <row r="77631" spans="12:16" x14ac:dyDescent="0.25">
      <c r="L77631" s="58">
        <v>44874.5</v>
      </c>
      <c r="M77631" s="57">
        <v>2022</v>
      </c>
      <c r="N77631" s="57">
        <v>11</v>
      </c>
      <c r="O77631" s="57">
        <v>4</v>
      </c>
      <c r="P77631" t="s">
        <v>23</v>
      </c>
    </row>
    <row r="77632" spans="12:16" x14ac:dyDescent="0.25">
      <c r="L77632" s="58">
        <v>44874.541666666664</v>
      </c>
      <c r="M77632" s="57">
        <v>2022</v>
      </c>
      <c r="N77632" s="57">
        <v>11</v>
      </c>
      <c r="O77632" s="57">
        <v>4</v>
      </c>
      <c r="P77632" t="s">
        <v>23</v>
      </c>
    </row>
    <row r="77633" spans="12:16" x14ac:dyDescent="0.25">
      <c r="L77633" s="58">
        <v>44874.583333333336</v>
      </c>
      <c r="M77633" s="57">
        <v>2022</v>
      </c>
      <c r="N77633" s="57">
        <v>11</v>
      </c>
      <c r="O77633" s="57">
        <v>4</v>
      </c>
      <c r="P77633" t="s">
        <v>23</v>
      </c>
    </row>
    <row r="77634" spans="12:16" x14ac:dyDescent="0.25">
      <c r="L77634" s="58">
        <v>44874.625</v>
      </c>
      <c r="M77634" s="57">
        <v>2022</v>
      </c>
      <c r="N77634" s="57">
        <v>11</v>
      </c>
      <c r="O77634" s="57">
        <v>4</v>
      </c>
      <c r="P77634" t="s">
        <v>23</v>
      </c>
    </row>
    <row r="77635" spans="12:16" x14ac:dyDescent="0.25">
      <c r="L77635" s="58">
        <v>44874.666666666664</v>
      </c>
      <c r="M77635" s="57">
        <v>2022</v>
      </c>
      <c r="N77635" s="57">
        <v>11</v>
      </c>
      <c r="O77635" s="57">
        <v>4</v>
      </c>
      <c r="P77635" t="s">
        <v>23</v>
      </c>
    </row>
    <row r="77636" spans="12:16" x14ac:dyDescent="0.25">
      <c r="L77636" s="58">
        <v>44874.708333333336</v>
      </c>
      <c r="M77636" s="57">
        <v>2022</v>
      </c>
      <c r="N77636" s="57">
        <v>11</v>
      </c>
      <c r="O77636" s="57">
        <v>4</v>
      </c>
      <c r="P77636" t="s">
        <v>23</v>
      </c>
    </row>
    <row r="77637" spans="12:16" x14ac:dyDescent="0.25">
      <c r="L77637" s="58">
        <v>44874.75</v>
      </c>
      <c r="M77637" s="57">
        <v>2022</v>
      </c>
      <c r="N77637" s="57">
        <v>11</v>
      </c>
      <c r="O77637" s="57">
        <v>4</v>
      </c>
      <c r="P77637" t="s">
        <v>23</v>
      </c>
    </row>
    <row r="77638" spans="12:16" x14ac:dyDescent="0.25">
      <c r="L77638" s="58">
        <v>44874.791666666664</v>
      </c>
      <c r="M77638" s="57">
        <v>2022</v>
      </c>
      <c r="N77638" s="57">
        <v>11</v>
      </c>
      <c r="O77638" s="57">
        <v>4</v>
      </c>
      <c r="P77638" t="s">
        <v>23</v>
      </c>
    </row>
    <row r="77639" spans="12:16" x14ac:dyDescent="0.25">
      <c r="L77639" s="58">
        <v>44874.833333333336</v>
      </c>
      <c r="M77639" s="57">
        <v>2022</v>
      </c>
      <c r="N77639" s="57">
        <v>11</v>
      </c>
      <c r="O77639" s="57">
        <v>4</v>
      </c>
      <c r="P77639" t="s">
        <v>23</v>
      </c>
    </row>
    <row r="77640" spans="12:16" x14ac:dyDescent="0.25">
      <c r="L77640" s="58">
        <v>44874.875</v>
      </c>
      <c r="M77640" s="57">
        <v>2022</v>
      </c>
      <c r="N77640" s="57">
        <v>11</v>
      </c>
      <c r="O77640" s="57">
        <v>4</v>
      </c>
      <c r="P77640" t="s">
        <v>23</v>
      </c>
    </row>
    <row r="77641" spans="12:16" x14ac:dyDescent="0.25">
      <c r="L77641" s="58">
        <v>44874.916666666664</v>
      </c>
      <c r="M77641" s="57">
        <v>2022</v>
      </c>
      <c r="N77641" s="57">
        <v>11</v>
      </c>
      <c r="O77641" s="57">
        <v>4</v>
      </c>
      <c r="P77641" t="s">
        <v>22</v>
      </c>
    </row>
    <row r="77642" spans="12:16" x14ac:dyDescent="0.25">
      <c r="L77642" s="58">
        <v>44874.958333333336</v>
      </c>
      <c r="M77642" s="57">
        <v>2022</v>
      </c>
      <c r="N77642" s="57">
        <v>11</v>
      </c>
      <c r="O77642" s="57">
        <v>4</v>
      </c>
      <c r="P77642" t="s">
        <v>22</v>
      </c>
    </row>
    <row r="77643" spans="12:16" x14ac:dyDescent="0.25">
      <c r="L77643" s="58">
        <v>44875</v>
      </c>
      <c r="M77643" s="57">
        <v>2022</v>
      </c>
      <c r="N77643" s="57">
        <v>11</v>
      </c>
      <c r="O77643" s="57">
        <v>5</v>
      </c>
      <c r="P77643" t="s">
        <v>22</v>
      </c>
    </row>
    <row r="77644" spans="12:16" x14ac:dyDescent="0.25">
      <c r="L77644" s="58">
        <v>44875.041666666664</v>
      </c>
      <c r="M77644" s="57">
        <v>2022</v>
      </c>
      <c r="N77644" s="57">
        <v>11</v>
      </c>
      <c r="O77644" s="57">
        <v>5</v>
      </c>
      <c r="P77644" t="s">
        <v>22</v>
      </c>
    </row>
    <row r="77645" spans="12:16" x14ac:dyDescent="0.25">
      <c r="L77645" s="58">
        <v>44875.083333333336</v>
      </c>
      <c r="M77645" s="57">
        <v>2022</v>
      </c>
      <c r="N77645" s="57">
        <v>11</v>
      </c>
      <c r="O77645" s="57">
        <v>5</v>
      </c>
      <c r="P77645" t="s">
        <v>22</v>
      </c>
    </row>
    <row r="77646" spans="12:16" x14ac:dyDescent="0.25">
      <c r="L77646" s="58">
        <v>44875.125</v>
      </c>
      <c r="M77646" s="57">
        <v>2022</v>
      </c>
      <c r="N77646" s="57">
        <v>11</v>
      </c>
      <c r="O77646" s="57">
        <v>5</v>
      </c>
      <c r="P77646" t="s">
        <v>22</v>
      </c>
    </row>
    <row r="77647" spans="12:16" x14ac:dyDescent="0.25">
      <c r="L77647" s="58">
        <v>44875.166666666664</v>
      </c>
      <c r="M77647" s="57">
        <v>2022</v>
      </c>
      <c r="N77647" s="57">
        <v>11</v>
      </c>
      <c r="O77647" s="57">
        <v>5</v>
      </c>
      <c r="P77647" t="s">
        <v>22</v>
      </c>
    </row>
    <row r="77648" spans="12:16" x14ac:dyDescent="0.25">
      <c r="L77648" s="58">
        <v>44875.208333333336</v>
      </c>
      <c r="M77648" s="57">
        <v>2022</v>
      </c>
      <c r="N77648" s="57">
        <v>11</v>
      </c>
      <c r="O77648" s="57">
        <v>5</v>
      </c>
      <c r="P77648" t="s">
        <v>22</v>
      </c>
    </row>
    <row r="77649" spans="12:16" x14ac:dyDescent="0.25">
      <c r="L77649" s="58">
        <v>44875.25</v>
      </c>
      <c r="M77649" s="57">
        <v>2022</v>
      </c>
      <c r="N77649" s="57">
        <v>11</v>
      </c>
      <c r="O77649" s="57">
        <v>5</v>
      </c>
      <c r="P77649" t="s">
        <v>23</v>
      </c>
    </row>
    <row r="77650" spans="12:16" x14ac:dyDescent="0.25">
      <c r="L77650" s="58">
        <v>44875.291666666664</v>
      </c>
      <c r="M77650" s="57">
        <v>2022</v>
      </c>
      <c r="N77650" s="57">
        <v>11</v>
      </c>
      <c r="O77650" s="57">
        <v>5</v>
      </c>
      <c r="P77650" t="s">
        <v>23</v>
      </c>
    </row>
    <row r="77651" spans="12:16" x14ac:dyDescent="0.25">
      <c r="L77651" s="58">
        <v>44875.333333333336</v>
      </c>
      <c r="M77651" s="57">
        <v>2022</v>
      </c>
      <c r="N77651" s="57">
        <v>11</v>
      </c>
      <c r="O77651" s="57">
        <v>5</v>
      </c>
      <c r="P77651" t="s">
        <v>23</v>
      </c>
    </row>
    <row r="77652" spans="12:16" x14ac:dyDescent="0.25">
      <c r="L77652" s="58">
        <v>44875.375</v>
      </c>
      <c r="M77652" s="57">
        <v>2022</v>
      </c>
      <c r="N77652" s="57">
        <v>11</v>
      </c>
      <c r="O77652" s="57">
        <v>5</v>
      </c>
      <c r="P77652" t="s">
        <v>23</v>
      </c>
    </row>
    <row r="77653" spans="12:16" x14ac:dyDescent="0.25">
      <c r="L77653" s="58">
        <v>44875.416666666664</v>
      </c>
      <c r="M77653" s="57">
        <v>2022</v>
      </c>
      <c r="N77653" s="57">
        <v>11</v>
      </c>
      <c r="O77653" s="57">
        <v>5</v>
      </c>
      <c r="P77653" t="s">
        <v>23</v>
      </c>
    </row>
    <row r="77654" spans="12:16" x14ac:dyDescent="0.25">
      <c r="L77654" s="58">
        <v>44875.458333333336</v>
      </c>
      <c r="M77654" s="57">
        <v>2022</v>
      </c>
      <c r="N77654" s="57">
        <v>11</v>
      </c>
      <c r="O77654" s="57">
        <v>5</v>
      </c>
      <c r="P77654" t="s">
        <v>23</v>
      </c>
    </row>
    <row r="77655" spans="12:16" x14ac:dyDescent="0.25">
      <c r="L77655" s="58">
        <v>44875.5</v>
      </c>
      <c r="M77655" s="57">
        <v>2022</v>
      </c>
      <c r="N77655" s="57">
        <v>11</v>
      </c>
      <c r="O77655" s="57">
        <v>5</v>
      </c>
      <c r="P77655" t="s">
        <v>23</v>
      </c>
    </row>
    <row r="77656" spans="12:16" x14ac:dyDescent="0.25">
      <c r="L77656" s="58">
        <v>44875.541666666664</v>
      </c>
      <c r="M77656" s="57">
        <v>2022</v>
      </c>
      <c r="N77656" s="57">
        <v>11</v>
      </c>
      <c r="O77656" s="57">
        <v>5</v>
      </c>
      <c r="P77656" t="s">
        <v>23</v>
      </c>
    </row>
    <row r="77657" spans="12:16" x14ac:dyDescent="0.25">
      <c r="L77657" s="58">
        <v>44875.583333333336</v>
      </c>
      <c r="M77657" s="57">
        <v>2022</v>
      </c>
      <c r="N77657" s="57">
        <v>11</v>
      </c>
      <c r="O77657" s="57">
        <v>5</v>
      </c>
      <c r="P77657" t="s">
        <v>23</v>
      </c>
    </row>
    <row r="77658" spans="12:16" x14ac:dyDescent="0.25">
      <c r="L77658" s="58">
        <v>44875.625</v>
      </c>
      <c r="M77658" s="57">
        <v>2022</v>
      </c>
      <c r="N77658" s="57">
        <v>11</v>
      </c>
      <c r="O77658" s="57">
        <v>5</v>
      </c>
      <c r="P77658" t="s">
        <v>23</v>
      </c>
    </row>
    <row r="77659" spans="12:16" x14ac:dyDescent="0.25">
      <c r="L77659" s="58">
        <v>44875.666666666664</v>
      </c>
      <c r="M77659" s="57">
        <v>2022</v>
      </c>
      <c r="N77659" s="57">
        <v>11</v>
      </c>
      <c r="O77659" s="57">
        <v>5</v>
      </c>
      <c r="P77659" t="s">
        <v>23</v>
      </c>
    </row>
    <row r="77660" spans="12:16" x14ac:dyDescent="0.25">
      <c r="L77660" s="58">
        <v>44875.708333333336</v>
      </c>
      <c r="M77660" s="57">
        <v>2022</v>
      </c>
      <c r="N77660" s="57">
        <v>11</v>
      </c>
      <c r="O77660" s="57">
        <v>5</v>
      </c>
      <c r="P77660" t="s">
        <v>23</v>
      </c>
    </row>
    <row r="77661" spans="12:16" x14ac:dyDescent="0.25">
      <c r="L77661" s="58">
        <v>44875.75</v>
      </c>
      <c r="M77661" s="57">
        <v>2022</v>
      </c>
      <c r="N77661" s="57">
        <v>11</v>
      </c>
      <c r="O77661" s="57">
        <v>5</v>
      </c>
      <c r="P77661" t="s">
        <v>23</v>
      </c>
    </row>
    <row r="77662" spans="12:16" x14ac:dyDescent="0.25">
      <c r="L77662" s="58">
        <v>44875.791666666664</v>
      </c>
      <c r="M77662" s="57">
        <v>2022</v>
      </c>
      <c r="N77662" s="57">
        <v>11</v>
      </c>
      <c r="O77662" s="57">
        <v>5</v>
      </c>
      <c r="P77662" t="s">
        <v>23</v>
      </c>
    </row>
    <row r="77663" spans="12:16" x14ac:dyDescent="0.25">
      <c r="L77663" s="58">
        <v>44875.833333333336</v>
      </c>
      <c r="M77663" s="57">
        <v>2022</v>
      </c>
      <c r="N77663" s="57">
        <v>11</v>
      </c>
      <c r="O77663" s="57">
        <v>5</v>
      </c>
      <c r="P77663" t="s">
        <v>23</v>
      </c>
    </row>
    <row r="77664" spans="12:16" x14ac:dyDescent="0.25">
      <c r="L77664" s="58">
        <v>44875.875</v>
      </c>
      <c r="M77664" s="57">
        <v>2022</v>
      </c>
      <c r="N77664" s="57">
        <v>11</v>
      </c>
      <c r="O77664" s="57">
        <v>5</v>
      </c>
      <c r="P77664" t="s">
        <v>23</v>
      </c>
    </row>
    <row r="77665" spans="12:16" x14ac:dyDescent="0.25">
      <c r="L77665" s="58">
        <v>44875.916666666664</v>
      </c>
      <c r="M77665" s="57">
        <v>2022</v>
      </c>
      <c r="N77665" s="57">
        <v>11</v>
      </c>
      <c r="O77665" s="57">
        <v>5</v>
      </c>
      <c r="P77665" t="s">
        <v>22</v>
      </c>
    </row>
    <row r="77666" spans="12:16" x14ac:dyDescent="0.25">
      <c r="L77666" s="58">
        <v>44875.958333333336</v>
      </c>
      <c r="M77666" s="57">
        <v>2022</v>
      </c>
      <c r="N77666" s="57">
        <v>11</v>
      </c>
      <c r="O77666" s="57">
        <v>5</v>
      </c>
      <c r="P77666" t="s">
        <v>22</v>
      </c>
    </row>
    <row r="77667" spans="12:16" x14ac:dyDescent="0.25">
      <c r="L77667" s="58">
        <v>44876</v>
      </c>
      <c r="M77667" s="57">
        <v>2022</v>
      </c>
      <c r="N77667" s="57">
        <v>11</v>
      </c>
      <c r="O77667" s="57">
        <v>6</v>
      </c>
      <c r="P77667" t="s">
        <v>22</v>
      </c>
    </row>
    <row r="77668" spans="12:16" x14ac:dyDescent="0.25">
      <c r="L77668" s="58">
        <v>44876.041666666664</v>
      </c>
      <c r="M77668" s="57">
        <v>2022</v>
      </c>
      <c r="N77668" s="57">
        <v>11</v>
      </c>
      <c r="O77668" s="57">
        <v>6</v>
      </c>
      <c r="P77668" t="s">
        <v>22</v>
      </c>
    </row>
    <row r="77669" spans="12:16" x14ac:dyDescent="0.25">
      <c r="L77669" s="58">
        <v>44876.083333333336</v>
      </c>
      <c r="M77669" s="57">
        <v>2022</v>
      </c>
      <c r="N77669" s="57">
        <v>11</v>
      </c>
      <c r="O77669" s="57">
        <v>6</v>
      </c>
      <c r="P77669" t="s">
        <v>22</v>
      </c>
    </row>
    <row r="77670" spans="12:16" x14ac:dyDescent="0.25">
      <c r="L77670" s="58">
        <v>44876.125</v>
      </c>
      <c r="M77670" s="57">
        <v>2022</v>
      </c>
      <c r="N77670" s="57">
        <v>11</v>
      </c>
      <c r="O77670" s="57">
        <v>6</v>
      </c>
      <c r="P77670" t="s">
        <v>22</v>
      </c>
    </row>
    <row r="77671" spans="12:16" x14ac:dyDescent="0.25">
      <c r="L77671" s="58">
        <v>44876.166666666664</v>
      </c>
      <c r="M77671" s="57">
        <v>2022</v>
      </c>
      <c r="N77671" s="57">
        <v>11</v>
      </c>
      <c r="O77671" s="57">
        <v>6</v>
      </c>
      <c r="P77671" t="s">
        <v>22</v>
      </c>
    </row>
    <row r="77672" spans="12:16" x14ac:dyDescent="0.25">
      <c r="L77672" s="58">
        <v>44876.208333333336</v>
      </c>
      <c r="M77672" s="57">
        <v>2022</v>
      </c>
      <c r="N77672" s="57">
        <v>11</v>
      </c>
      <c r="O77672" s="57">
        <v>6</v>
      </c>
      <c r="P77672" t="s">
        <v>22</v>
      </c>
    </row>
    <row r="77673" spans="12:16" x14ac:dyDescent="0.25">
      <c r="L77673" s="58">
        <v>44876.25</v>
      </c>
      <c r="M77673" s="57">
        <v>2022</v>
      </c>
      <c r="N77673" s="57">
        <v>11</v>
      </c>
      <c r="O77673" s="57">
        <v>6</v>
      </c>
      <c r="P77673" t="s">
        <v>23</v>
      </c>
    </row>
    <row r="77674" spans="12:16" x14ac:dyDescent="0.25">
      <c r="L77674" s="58">
        <v>44876.291666666664</v>
      </c>
      <c r="M77674" s="57">
        <v>2022</v>
      </c>
      <c r="N77674" s="57">
        <v>11</v>
      </c>
      <c r="O77674" s="57">
        <v>6</v>
      </c>
      <c r="P77674" t="s">
        <v>23</v>
      </c>
    </row>
    <row r="77675" spans="12:16" x14ac:dyDescent="0.25">
      <c r="L77675" s="58">
        <v>44876.333333333336</v>
      </c>
      <c r="M77675" s="57">
        <v>2022</v>
      </c>
      <c r="N77675" s="57">
        <v>11</v>
      </c>
      <c r="O77675" s="57">
        <v>6</v>
      </c>
      <c r="P77675" t="s">
        <v>23</v>
      </c>
    </row>
    <row r="77676" spans="12:16" x14ac:dyDescent="0.25">
      <c r="L77676" s="58">
        <v>44876.375</v>
      </c>
      <c r="M77676" s="57">
        <v>2022</v>
      </c>
      <c r="N77676" s="57">
        <v>11</v>
      </c>
      <c r="O77676" s="57">
        <v>6</v>
      </c>
      <c r="P77676" t="s">
        <v>23</v>
      </c>
    </row>
    <row r="77677" spans="12:16" x14ac:dyDescent="0.25">
      <c r="L77677" s="58">
        <v>44876.416666666664</v>
      </c>
      <c r="M77677" s="57">
        <v>2022</v>
      </c>
      <c r="N77677" s="57">
        <v>11</v>
      </c>
      <c r="O77677" s="57">
        <v>6</v>
      </c>
      <c r="P77677" t="s">
        <v>23</v>
      </c>
    </row>
    <row r="77678" spans="12:16" x14ac:dyDescent="0.25">
      <c r="L77678" s="58">
        <v>44876.458333333336</v>
      </c>
      <c r="M77678" s="57">
        <v>2022</v>
      </c>
      <c r="N77678" s="57">
        <v>11</v>
      </c>
      <c r="O77678" s="57">
        <v>6</v>
      </c>
      <c r="P77678" t="s">
        <v>23</v>
      </c>
    </row>
    <row r="77679" spans="12:16" x14ac:dyDescent="0.25">
      <c r="L77679" s="58">
        <v>44876.5</v>
      </c>
      <c r="M77679" s="57">
        <v>2022</v>
      </c>
      <c r="N77679" s="57">
        <v>11</v>
      </c>
      <c r="O77679" s="57">
        <v>6</v>
      </c>
      <c r="P77679" t="s">
        <v>23</v>
      </c>
    </row>
    <row r="77680" spans="12:16" x14ac:dyDescent="0.25">
      <c r="L77680" s="58">
        <v>44876.541666666664</v>
      </c>
      <c r="M77680" s="57">
        <v>2022</v>
      </c>
      <c r="N77680" s="57">
        <v>11</v>
      </c>
      <c r="O77680" s="57">
        <v>6</v>
      </c>
      <c r="P77680" t="s">
        <v>23</v>
      </c>
    </row>
    <row r="77681" spans="12:16" x14ac:dyDescent="0.25">
      <c r="L77681" s="58">
        <v>44876.583333333336</v>
      </c>
      <c r="M77681" s="57">
        <v>2022</v>
      </c>
      <c r="N77681" s="57">
        <v>11</v>
      </c>
      <c r="O77681" s="57">
        <v>6</v>
      </c>
      <c r="P77681" t="s">
        <v>23</v>
      </c>
    </row>
    <row r="77682" spans="12:16" x14ac:dyDescent="0.25">
      <c r="L77682" s="58">
        <v>44876.625</v>
      </c>
      <c r="M77682" s="57">
        <v>2022</v>
      </c>
      <c r="N77682" s="57">
        <v>11</v>
      </c>
      <c r="O77682" s="57">
        <v>6</v>
      </c>
      <c r="P77682" t="s">
        <v>23</v>
      </c>
    </row>
    <row r="77683" spans="12:16" x14ac:dyDescent="0.25">
      <c r="L77683" s="58">
        <v>44876.666666666664</v>
      </c>
      <c r="M77683" s="57">
        <v>2022</v>
      </c>
      <c r="N77683" s="57">
        <v>11</v>
      </c>
      <c r="O77683" s="57">
        <v>6</v>
      </c>
      <c r="P77683" t="s">
        <v>23</v>
      </c>
    </row>
    <row r="77684" spans="12:16" x14ac:dyDescent="0.25">
      <c r="L77684" s="58">
        <v>44876.708333333336</v>
      </c>
      <c r="M77684" s="57">
        <v>2022</v>
      </c>
      <c r="N77684" s="57">
        <v>11</v>
      </c>
      <c r="O77684" s="57">
        <v>6</v>
      </c>
      <c r="P77684" t="s">
        <v>23</v>
      </c>
    </row>
    <row r="77685" spans="12:16" x14ac:dyDescent="0.25">
      <c r="L77685" s="58">
        <v>44876.75</v>
      </c>
      <c r="M77685" s="57">
        <v>2022</v>
      </c>
      <c r="N77685" s="57">
        <v>11</v>
      </c>
      <c r="O77685" s="57">
        <v>6</v>
      </c>
      <c r="P77685" t="s">
        <v>23</v>
      </c>
    </row>
    <row r="77686" spans="12:16" x14ac:dyDescent="0.25">
      <c r="L77686" s="58">
        <v>44876.791666666664</v>
      </c>
      <c r="M77686" s="57">
        <v>2022</v>
      </c>
      <c r="N77686" s="57">
        <v>11</v>
      </c>
      <c r="O77686" s="57">
        <v>6</v>
      </c>
      <c r="P77686" t="s">
        <v>23</v>
      </c>
    </row>
    <row r="77687" spans="12:16" x14ac:dyDescent="0.25">
      <c r="L77687" s="58">
        <v>44876.833333333336</v>
      </c>
      <c r="M77687" s="57">
        <v>2022</v>
      </c>
      <c r="N77687" s="57">
        <v>11</v>
      </c>
      <c r="O77687" s="57">
        <v>6</v>
      </c>
      <c r="P77687" t="s">
        <v>23</v>
      </c>
    </row>
    <row r="77688" spans="12:16" x14ac:dyDescent="0.25">
      <c r="L77688" s="58">
        <v>44876.875</v>
      </c>
      <c r="M77688" s="57">
        <v>2022</v>
      </c>
      <c r="N77688" s="57">
        <v>11</v>
      </c>
      <c r="O77688" s="57">
        <v>6</v>
      </c>
      <c r="P77688" t="s">
        <v>23</v>
      </c>
    </row>
    <row r="77689" spans="12:16" x14ac:dyDescent="0.25">
      <c r="L77689" s="58">
        <v>44876.916666666664</v>
      </c>
      <c r="M77689" s="57">
        <v>2022</v>
      </c>
      <c r="N77689" s="57">
        <v>11</v>
      </c>
      <c r="O77689" s="57">
        <v>6</v>
      </c>
      <c r="P77689" t="s">
        <v>22</v>
      </c>
    </row>
    <row r="77690" spans="12:16" x14ac:dyDescent="0.25">
      <c r="L77690" s="58">
        <v>44876.958333333336</v>
      </c>
      <c r="M77690" s="57">
        <v>2022</v>
      </c>
      <c r="N77690" s="57">
        <v>11</v>
      </c>
      <c r="O77690" s="57">
        <v>6</v>
      </c>
      <c r="P77690" t="s">
        <v>22</v>
      </c>
    </row>
    <row r="77691" spans="12:16" x14ac:dyDescent="0.25">
      <c r="L77691" s="58">
        <v>44877</v>
      </c>
      <c r="M77691" s="57">
        <v>2022</v>
      </c>
      <c r="N77691" s="57">
        <v>11</v>
      </c>
      <c r="O77691" s="57">
        <v>7</v>
      </c>
      <c r="P77691" t="s">
        <v>22</v>
      </c>
    </row>
    <row r="77692" spans="12:16" x14ac:dyDescent="0.25">
      <c r="L77692" s="58">
        <v>44877.041666666664</v>
      </c>
      <c r="M77692" s="57">
        <v>2022</v>
      </c>
      <c r="N77692" s="57">
        <v>11</v>
      </c>
      <c r="O77692" s="57">
        <v>7</v>
      </c>
      <c r="P77692" t="s">
        <v>22</v>
      </c>
    </row>
    <row r="77693" spans="12:16" x14ac:dyDescent="0.25">
      <c r="L77693" s="58">
        <v>44877.083333333336</v>
      </c>
      <c r="M77693" s="57">
        <v>2022</v>
      </c>
      <c r="N77693" s="57">
        <v>11</v>
      </c>
      <c r="O77693" s="57">
        <v>7</v>
      </c>
      <c r="P77693" t="s">
        <v>22</v>
      </c>
    </row>
    <row r="77694" spans="12:16" x14ac:dyDescent="0.25">
      <c r="L77694" s="58">
        <v>44877.125</v>
      </c>
      <c r="M77694" s="57">
        <v>2022</v>
      </c>
      <c r="N77694" s="57">
        <v>11</v>
      </c>
      <c r="O77694" s="57">
        <v>7</v>
      </c>
      <c r="P77694" t="s">
        <v>22</v>
      </c>
    </row>
    <row r="77695" spans="12:16" x14ac:dyDescent="0.25">
      <c r="L77695" s="58">
        <v>44877.166666666664</v>
      </c>
      <c r="M77695" s="57">
        <v>2022</v>
      </c>
      <c r="N77695" s="57">
        <v>11</v>
      </c>
      <c r="O77695" s="57">
        <v>7</v>
      </c>
      <c r="P77695" t="s">
        <v>22</v>
      </c>
    </row>
    <row r="77696" spans="12:16" x14ac:dyDescent="0.25">
      <c r="L77696" s="58">
        <v>44877.208333333336</v>
      </c>
      <c r="M77696" s="57">
        <v>2022</v>
      </c>
      <c r="N77696" s="57">
        <v>11</v>
      </c>
      <c r="O77696" s="57">
        <v>7</v>
      </c>
      <c r="P77696" t="s">
        <v>22</v>
      </c>
    </row>
    <row r="77697" spans="12:16" x14ac:dyDescent="0.25">
      <c r="L77697" s="58">
        <v>44877.25</v>
      </c>
      <c r="M77697" s="57">
        <v>2022</v>
      </c>
      <c r="N77697" s="57">
        <v>11</v>
      </c>
      <c r="O77697" s="57">
        <v>7</v>
      </c>
      <c r="P77697" t="s">
        <v>22</v>
      </c>
    </row>
    <row r="77698" spans="12:16" x14ac:dyDescent="0.25">
      <c r="L77698" s="58">
        <v>44877.291666666664</v>
      </c>
      <c r="M77698" s="57">
        <v>2022</v>
      </c>
      <c r="N77698" s="57">
        <v>11</v>
      </c>
      <c r="O77698" s="57">
        <v>7</v>
      </c>
      <c r="P77698" t="s">
        <v>22</v>
      </c>
    </row>
    <row r="77699" spans="12:16" x14ac:dyDescent="0.25">
      <c r="L77699" s="58">
        <v>44877.333333333336</v>
      </c>
      <c r="M77699" s="57">
        <v>2022</v>
      </c>
      <c r="N77699" s="57">
        <v>11</v>
      </c>
      <c r="O77699" s="57">
        <v>7</v>
      </c>
      <c r="P77699" t="s">
        <v>22</v>
      </c>
    </row>
    <row r="77700" spans="12:16" x14ac:dyDescent="0.25">
      <c r="L77700" s="58">
        <v>44877.375</v>
      </c>
      <c r="M77700" s="57">
        <v>2022</v>
      </c>
      <c r="N77700" s="57">
        <v>11</v>
      </c>
      <c r="O77700" s="57">
        <v>7</v>
      </c>
      <c r="P77700" t="s">
        <v>22</v>
      </c>
    </row>
    <row r="77701" spans="12:16" x14ac:dyDescent="0.25">
      <c r="L77701" s="58">
        <v>44877.416666666664</v>
      </c>
      <c r="M77701" s="57">
        <v>2022</v>
      </c>
      <c r="N77701" s="57">
        <v>11</v>
      </c>
      <c r="O77701" s="57">
        <v>7</v>
      </c>
      <c r="P77701" t="s">
        <v>22</v>
      </c>
    </row>
    <row r="77702" spans="12:16" x14ac:dyDescent="0.25">
      <c r="L77702" s="58">
        <v>44877.458333333336</v>
      </c>
      <c r="M77702" s="57">
        <v>2022</v>
      </c>
      <c r="N77702" s="57">
        <v>11</v>
      </c>
      <c r="O77702" s="57">
        <v>7</v>
      </c>
      <c r="P77702" t="s">
        <v>22</v>
      </c>
    </row>
    <row r="77703" spans="12:16" x14ac:dyDescent="0.25">
      <c r="L77703" s="58">
        <v>44877.5</v>
      </c>
      <c r="M77703" s="57">
        <v>2022</v>
      </c>
      <c r="N77703" s="57">
        <v>11</v>
      </c>
      <c r="O77703" s="57">
        <v>7</v>
      </c>
      <c r="P77703" t="s">
        <v>22</v>
      </c>
    </row>
    <row r="77704" spans="12:16" x14ac:dyDescent="0.25">
      <c r="L77704" s="58">
        <v>44877.541666666664</v>
      </c>
      <c r="M77704" s="57">
        <v>2022</v>
      </c>
      <c r="N77704" s="57">
        <v>11</v>
      </c>
      <c r="O77704" s="57">
        <v>7</v>
      </c>
      <c r="P77704" t="s">
        <v>22</v>
      </c>
    </row>
    <row r="77705" spans="12:16" x14ac:dyDescent="0.25">
      <c r="L77705" s="58">
        <v>44877.583333333336</v>
      </c>
      <c r="M77705" s="57">
        <v>2022</v>
      </c>
      <c r="N77705" s="57">
        <v>11</v>
      </c>
      <c r="O77705" s="57">
        <v>7</v>
      </c>
      <c r="P77705" t="s">
        <v>22</v>
      </c>
    </row>
    <row r="77706" spans="12:16" x14ac:dyDescent="0.25">
      <c r="L77706" s="58">
        <v>44877.625</v>
      </c>
      <c r="M77706" s="57">
        <v>2022</v>
      </c>
      <c r="N77706" s="57">
        <v>11</v>
      </c>
      <c r="O77706" s="57">
        <v>7</v>
      </c>
      <c r="P77706" t="s">
        <v>22</v>
      </c>
    </row>
    <row r="77707" spans="12:16" x14ac:dyDescent="0.25">
      <c r="L77707" s="58">
        <v>44877.666666666664</v>
      </c>
      <c r="M77707" s="57">
        <v>2022</v>
      </c>
      <c r="N77707" s="57">
        <v>11</v>
      </c>
      <c r="O77707" s="57">
        <v>7</v>
      </c>
      <c r="P77707" t="s">
        <v>22</v>
      </c>
    </row>
    <row r="77708" spans="12:16" x14ac:dyDescent="0.25">
      <c r="L77708" s="58">
        <v>44877.708333333336</v>
      </c>
      <c r="M77708" s="57">
        <v>2022</v>
      </c>
      <c r="N77708" s="57">
        <v>11</v>
      </c>
      <c r="O77708" s="57">
        <v>7</v>
      </c>
      <c r="P77708" t="s">
        <v>22</v>
      </c>
    </row>
    <row r="77709" spans="12:16" x14ac:dyDescent="0.25">
      <c r="L77709" s="58">
        <v>44877.75</v>
      </c>
      <c r="M77709" s="57">
        <v>2022</v>
      </c>
      <c r="N77709" s="57">
        <v>11</v>
      </c>
      <c r="O77709" s="57">
        <v>7</v>
      </c>
      <c r="P77709" t="s">
        <v>22</v>
      </c>
    </row>
    <row r="77710" spans="12:16" x14ac:dyDescent="0.25">
      <c r="L77710" s="58">
        <v>44877.791666666664</v>
      </c>
      <c r="M77710" s="57">
        <v>2022</v>
      </c>
      <c r="N77710" s="57">
        <v>11</v>
      </c>
      <c r="O77710" s="57">
        <v>7</v>
      </c>
      <c r="P77710" t="s">
        <v>22</v>
      </c>
    </row>
    <row r="77711" spans="12:16" x14ac:dyDescent="0.25">
      <c r="L77711" s="58">
        <v>44877.833333333336</v>
      </c>
      <c r="M77711" s="57">
        <v>2022</v>
      </c>
      <c r="N77711" s="57">
        <v>11</v>
      </c>
      <c r="O77711" s="57">
        <v>7</v>
      </c>
      <c r="P77711" t="s">
        <v>22</v>
      </c>
    </row>
    <row r="77712" spans="12:16" x14ac:dyDescent="0.25">
      <c r="L77712" s="58">
        <v>44877.875</v>
      </c>
      <c r="M77712" s="57">
        <v>2022</v>
      </c>
      <c r="N77712" s="57">
        <v>11</v>
      </c>
      <c r="O77712" s="57">
        <v>7</v>
      </c>
      <c r="P77712" t="s">
        <v>22</v>
      </c>
    </row>
    <row r="77713" spans="12:16" x14ac:dyDescent="0.25">
      <c r="L77713" s="58">
        <v>44877.916666666664</v>
      </c>
      <c r="M77713" s="57">
        <v>2022</v>
      </c>
      <c r="N77713" s="57">
        <v>11</v>
      </c>
      <c r="O77713" s="57">
        <v>7</v>
      </c>
      <c r="P77713" t="s">
        <v>22</v>
      </c>
    </row>
    <row r="77714" spans="12:16" x14ac:dyDescent="0.25">
      <c r="L77714" s="58">
        <v>44877.958333333336</v>
      </c>
      <c r="M77714" s="57">
        <v>2022</v>
      </c>
      <c r="N77714" s="57">
        <v>11</v>
      </c>
      <c r="O77714" s="57">
        <v>7</v>
      </c>
      <c r="P77714" t="s">
        <v>22</v>
      </c>
    </row>
    <row r="77715" spans="12:16" x14ac:dyDescent="0.25">
      <c r="L77715" s="58">
        <v>44878</v>
      </c>
      <c r="M77715" s="57">
        <v>2022</v>
      </c>
      <c r="N77715" s="57">
        <v>11</v>
      </c>
      <c r="O77715" s="57">
        <v>1</v>
      </c>
      <c r="P77715" t="s">
        <v>22</v>
      </c>
    </row>
    <row r="77716" spans="12:16" x14ac:dyDescent="0.25">
      <c r="L77716" s="58">
        <v>44878.041666666664</v>
      </c>
      <c r="M77716" s="57">
        <v>2022</v>
      </c>
      <c r="N77716" s="57">
        <v>11</v>
      </c>
      <c r="O77716" s="57">
        <v>1</v>
      </c>
      <c r="P77716" t="s">
        <v>22</v>
      </c>
    </row>
    <row r="77717" spans="12:16" x14ac:dyDescent="0.25">
      <c r="L77717" s="58">
        <v>44878.083333333336</v>
      </c>
      <c r="M77717" s="57">
        <v>2022</v>
      </c>
      <c r="N77717" s="57">
        <v>11</v>
      </c>
      <c r="O77717" s="57">
        <v>1</v>
      </c>
      <c r="P77717" t="s">
        <v>22</v>
      </c>
    </row>
    <row r="77718" spans="12:16" x14ac:dyDescent="0.25">
      <c r="L77718" s="58">
        <v>44878.125</v>
      </c>
      <c r="M77718" s="57">
        <v>2022</v>
      </c>
      <c r="N77718" s="57">
        <v>11</v>
      </c>
      <c r="O77718" s="57">
        <v>1</v>
      </c>
      <c r="P77718" t="s">
        <v>22</v>
      </c>
    </row>
    <row r="77719" spans="12:16" x14ac:dyDescent="0.25">
      <c r="L77719" s="58">
        <v>44878.166666666664</v>
      </c>
      <c r="M77719" s="57">
        <v>2022</v>
      </c>
      <c r="N77719" s="57">
        <v>11</v>
      </c>
      <c r="O77719" s="57">
        <v>1</v>
      </c>
      <c r="P77719" t="s">
        <v>22</v>
      </c>
    </row>
    <row r="77720" spans="12:16" x14ac:dyDescent="0.25">
      <c r="L77720" s="58">
        <v>44878.208333333336</v>
      </c>
      <c r="M77720" s="57">
        <v>2022</v>
      </c>
      <c r="N77720" s="57">
        <v>11</v>
      </c>
      <c r="O77720" s="57">
        <v>1</v>
      </c>
      <c r="P77720" t="s">
        <v>22</v>
      </c>
    </row>
    <row r="77721" spans="12:16" x14ac:dyDescent="0.25">
      <c r="L77721" s="58">
        <v>44878.25</v>
      </c>
      <c r="M77721" s="57">
        <v>2022</v>
      </c>
      <c r="N77721" s="57">
        <v>11</v>
      </c>
      <c r="O77721" s="57">
        <v>1</v>
      </c>
      <c r="P77721" t="s">
        <v>22</v>
      </c>
    </row>
    <row r="77722" spans="12:16" x14ac:dyDescent="0.25">
      <c r="L77722" s="58">
        <v>44878.291666666664</v>
      </c>
      <c r="M77722" s="57">
        <v>2022</v>
      </c>
      <c r="N77722" s="57">
        <v>11</v>
      </c>
      <c r="O77722" s="57">
        <v>1</v>
      </c>
      <c r="P77722" t="s">
        <v>22</v>
      </c>
    </row>
    <row r="77723" spans="12:16" x14ac:dyDescent="0.25">
      <c r="L77723" s="58">
        <v>44878.333333333336</v>
      </c>
      <c r="M77723" s="57">
        <v>2022</v>
      </c>
      <c r="N77723" s="57">
        <v>11</v>
      </c>
      <c r="O77723" s="57">
        <v>1</v>
      </c>
      <c r="P77723" t="s">
        <v>22</v>
      </c>
    </row>
    <row r="77724" spans="12:16" x14ac:dyDescent="0.25">
      <c r="L77724" s="58">
        <v>44878.375</v>
      </c>
      <c r="M77724" s="57">
        <v>2022</v>
      </c>
      <c r="N77724" s="57">
        <v>11</v>
      </c>
      <c r="O77724" s="57">
        <v>1</v>
      </c>
      <c r="P77724" t="s">
        <v>22</v>
      </c>
    </row>
    <row r="77725" spans="12:16" x14ac:dyDescent="0.25">
      <c r="L77725" s="58">
        <v>44878.416666666664</v>
      </c>
      <c r="M77725" s="57">
        <v>2022</v>
      </c>
      <c r="N77725" s="57">
        <v>11</v>
      </c>
      <c r="O77725" s="57">
        <v>1</v>
      </c>
      <c r="P77725" t="s">
        <v>22</v>
      </c>
    </row>
    <row r="77726" spans="12:16" x14ac:dyDescent="0.25">
      <c r="L77726" s="58">
        <v>44878.458333333336</v>
      </c>
      <c r="M77726" s="57">
        <v>2022</v>
      </c>
      <c r="N77726" s="57">
        <v>11</v>
      </c>
      <c r="O77726" s="57">
        <v>1</v>
      </c>
      <c r="P77726" t="s">
        <v>22</v>
      </c>
    </row>
    <row r="77727" spans="12:16" x14ac:dyDescent="0.25">
      <c r="L77727" s="58">
        <v>44878.5</v>
      </c>
      <c r="M77727" s="57">
        <v>2022</v>
      </c>
      <c r="N77727" s="57">
        <v>11</v>
      </c>
      <c r="O77727" s="57">
        <v>1</v>
      </c>
      <c r="P77727" t="s">
        <v>22</v>
      </c>
    </row>
    <row r="77728" spans="12:16" x14ac:dyDescent="0.25">
      <c r="L77728" s="58">
        <v>44878.541666666664</v>
      </c>
      <c r="M77728" s="57">
        <v>2022</v>
      </c>
      <c r="N77728" s="57">
        <v>11</v>
      </c>
      <c r="O77728" s="57">
        <v>1</v>
      </c>
      <c r="P77728" t="s">
        <v>22</v>
      </c>
    </row>
    <row r="77729" spans="12:16" x14ac:dyDescent="0.25">
      <c r="L77729" s="58">
        <v>44878.583333333336</v>
      </c>
      <c r="M77729" s="57">
        <v>2022</v>
      </c>
      <c r="N77729" s="57">
        <v>11</v>
      </c>
      <c r="O77729" s="57">
        <v>1</v>
      </c>
      <c r="P77729" t="s">
        <v>22</v>
      </c>
    </row>
    <row r="77730" spans="12:16" x14ac:dyDescent="0.25">
      <c r="L77730" s="58">
        <v>44878.625</v>
      </c>
      <c r="M77730" s="57">
        <v>2022</v>
      </c>
      <c r="N77730" s="57">
        <v>11</v>
      </c>
      <c r="O77730" s="57">
        <v>1</v>
      </c>
      <c r="P77730" t="s">
        <v>22</v>
      </c>
    </row>
    <row r="77731" spans="12:16" x14ac:dyDescent="0.25">
      <c r="L77731" s="58">
        <v>44878.666666666664</v>
      </c>
      <c r="M77731" s="57">
        <v>2022</v>
      </c>
      <c r="N77731" s="57">
        <v>11</v>
      </c>
      <c r="O77731" s="57">
        <v>1</v>
      </c>
      <c r="P77731" t="s">
        <v>22</v>
      </c>
    </row>
    <row r="77732" spans="12:16" x14ac:dyDescent="0.25">
      <c r="L77732" s="58">
        <v>44878.708333333336</v>
      </c>
      <c r="M77732" s="57">
        <v>2022</v>
      </c>
      <c r="N77732" s="57">
        <v>11</v>
      </c>
      <c r="O77732" s="57">
        <v>1</v>
      </c>
      <c r="P77732" t="s">
        <v>22</v>
      </c>
    </row>
    <row r="77733" spans="12:16" x14ac:dyDescent="0.25">
      <c r="L77733" s="58">
        <v>44878.75</v>
      </c>
      <c r="M77733" s="57">
        <v>2022</v>
      </c>
      <c r="N77733" s="57">
        <v>11</v>
      </c>
      <c r="O77733" s="57">
        <v>1</v>
      </c>
      <c r="P77733" t="s">
        <v>22</v>
      </c>
    </row>
    <row r="77734" spans="12:16" x14ac:dyDescent="0.25">
      <c r="L77734" s="58">
        <v>44878.791666666664</v>
      </c>
      <c r="M77734" s="57">
        <v>2022</v>
      </c>
      <c r="N77734" s="57">
        <v>11</v>
      </c>
      <c r="O77734" s="57">
        <v>1</v>
      </c>
      <c r="P77734" t="s">
        <v>22</v>
      </c>
    </row>
    <row r="77735" spans="12:16" x14ac:dyDescent="0.25">
      <c r="L77735" s="58">
        <v>44878.833333333336</v>
      </c>
      <c r="M77735" s="57">
        <v>2022</v>
      </c>
      <c r="N77735" s="57">
        <v>11</v>
      </c>
      <c r="O77735" s="57">
        <v>1</v>
      </c>
      <c r="P77735" t="s">
        <v>22</v>
      </c>
    </row>
    <row r="77736" spans="12:16" x14ac:dyDescent="0.25">
      <c r="L77736" s="58">
        <v>44878.875</v>
      </c>
      <c r="M77736" s="57">
        <v>2022</v>
      </c>
      <c r="N77736" s="57">
        <v>11</v>
      </c>
      <c r="O77736" s="57">
        <v>1</v>
      </c>
      <c r="P77736" t="s">
        <v>22</v>
      </c>
    </row>
    <row r="77737" spans="12:16" x14ac:dyDescent="0.25">
      <c r="L77737" s="58">
        <v>44878.916666666664</v>
      </c>
      <c r="M77737" s="57">
        <v>2022</v>
      </c>
      <c r="N77737" s="57">
        <v>11</v>
      </c>
      <c r="O77737" s="57">
        <v>1</v>
      </c>
      <c r="P77737" t="s">
        <v>22</v>
      </c>
    </row>
    <row r="77738" spans="12:16" x14ac:dyDescent="0.25">
      <c r="L77738" s="58">
        <v>44878.958333333336</v>
      </c>
      <c r="M77738" s="57">
        <v>2022</v>
      </c>
      <c r="N77738" s="57">
        <v>11</v>
      </c>
      <c r="O77738" s="57">
        <v>1</v>
      </c>
      <c r="P77738" t="s">
        <v>22</v>
      </c>
    </row>
    <row r="77739" spans="12:16" x14ac:dyDescent="0.25">
      <c r="L77739" s="58">
        <v>44879</v>
      </c>
      <c r="M77739" s="57">
        <v>2022</v>
      </c>
      <c r="N77739" s="57">
        <v>11</v>
      </c>
      <c r="O77739" s="57">
        <v>2</v>
      </c>
      <c r="P77739" t="s">
        <v>22</v>
      </c>
    </row>
    <row r="77740" spans="12:16" x14ac:dyDescent="0.25">
      <c r="L77740" s="58">
        <v>44879.041666666664</v>
      </c>
      <c r="M77740" s="57">
        <v>2022</v>
      </c>
      <c r="N77740" s="57">
        <v>11</v>
      </c>
      <c r="O77740" s="57">
        <v>2</v>
      </c>
      <c r="P77740" t="s">
        <v>22</v>
      </c>
    </row>
    <row r="77741" spans="12:16" x14ac:dyDescent="0.25">
      <c r="L77741" s="58">
        <v>44879.083333333336</v>
      </c>
      <c r="M77741" s="57">
        <v>2022</v>
      </c>
      <c r="N77741" s="57">
        <v>11</v>
      </c>
      <c r="O77741" s="57">
        <v>2</v>
      </c>
      <c r="P77741" t="s">
        <v>22</v>
      </c>
    </row>
    <row r="77742" spans="12:16" x14ac:dyDescent="0.25">
      <c r="L77742" s="58">
        <v>44879.125</v>
      </c>
      <c r="M77742" s="57">
        <v>2022</v>
      </c>
      <c r="N77742" s="57">
        <v>11</v>
      </c>
      <c r="O77742" s="57">
        <v>2</v>
      </c>
      <c r="P77742" t="s">
        <v>22</v>
      </c>
    </row>
    <row r="77743" spans="12:16" x14ac:dyDescent="0.25">
      <c r="L77743" s="58">
        <v>44879.166666666664</v>
      </c>
      <c r="M77743" s="57">
        <v>2022</v>
      </c>
      <c r="N77743" s="57">
        <v>11</v>
      </c>
      <c r="O77743" s="57">
        <v>2</v>
      </c>
      <c r="P77743" t="s">
        <v>22</v>
      </c>
    </row>
    <row r="77744" spans="12:16" x14ac:dyDescent="0.25">
      <c r="L77744" s="58">
        <v>44879.208333333336</v>
      </c>
      <c r="M77744" s="57">
        <v>2022</v>
      </c>
      <c r="N77744" s="57">
        <v>11</v>
      </c>
      <c r="O77744" s="57">
        <v>2</v>
      </c>
      <c r="P77744" t="s">
        <v>22</v>
      </c>
    </row>
    <row r="77745" spans="12:16" x14ac:dyDescent="0.25">
      <c r="L77745" s="58">
        <v>44879.25</v>
      </c>
      <c r="M77745" s="57">
        <v>2022</v>
      </c>
      <c r="N77745" s="57">
        <v>11</v>
      </c>
      <c r="O77745" s="57">
        <v>2</v>
      </c>
      <c r="P77745" t="s">
        <v>23</v>
      </c>
    </row>
    <row r="77746" spans="12:16" x14ac:dyDescent="0.25">
      <c r="L77746" s="58">
        <v>44879.291666666664</v>
      </c>
      <c r="M77746" s="57">
        <v>2022</v>
      </c>
      <c r="N77746" s="57">
        <v>11</v>
      </c>
      <c r="O77746" s="57">
        <v>2</v>
      </c>
      <c r="P77746" t="s">
        <v>23</v>
      </c>
    </row>
    <row r="77747" spans="12:16" x14ac:dyDescent="0.25">
      <c r="L77747" s="58">
        <v>44879.333333333336</v>
      </c>
      <c r="M77747" s="57">
        <v>2022</v>
      </c>
      <c r="N77747" s="57">
        <v>11</v>
      </c>
      <c r="O77747" s="57">
        <v>2</v>
      </c>
      <c r="P77747" t="s">
        <v>23</v>
      </c>
    </row>
    <row r="77748" spans="12:16" x14ac:dyDescent="0.25">
      <c r="L77748" s="58">
        <v>44879.375</v>
      </c>
      <c r="M77748" s="57">
        <v>2022</v>
      </c>
      <c r="N77748" s="57">
        <v>11</v>
      </c>
      <c r="O77748" s="57">
        <v>2</v>
      </c>
      <c r="P77748" t="s">
        <v>23</v>
      </c>
    </row>
    <row r="77749" spans="12:16" x14ac:dyDescent="0.25">
      <c r="L77749" s="58">
        <v>44879.416666666664</v>
      </c>
      <c r="M77749" s="57">
        <v>2022</v>
      </c>
      <c r="N77749" s="57">
        <v>11</v>
      </c>
      <c r="O77749" s="57">
        <v>2</v>
      </c>
      <c r="P77749" t="s">
        <v>23</v>
      </c>
    </row>
    <row r="77750" spans="12:16" x14ac:dyDescent="0.25">
      <c r="L77750" s="58">
        <v>44879.458333333336</v>
      </c>
      <c r="M77750" s="57">
        <v>2022</v>
      </c>
      <c r="N77750" s="57">
        <v>11</v>
      </c>
      <c r="O77750" s="57">
        <v>2</v>
      </c>
      <c r="P77750" t="s">
        <v>23</v>
      </c>
    </row>
    <row r="77751" spans="12:16" x14ac:dyDescent="0.25">
      <c r="L77751" s="58">
        <v>44879.5</v>
      </c>
      <c r="M77751" s="57">
        <v>2022</v>
      </c>
      <c r="N77751" s="57">
        <v>11</v>
      </c>
      <c r="O77751" s="57">
        <v>2</v>
      </c>
      <c r="P77751" t="s">
        <v>23</v>
      </c>
    </row>
    <row r="77752" spans="12:16" x14ac:dyDescent="0.25">
      <c r="L77752" s="58">
        <v>44879.541666666664</v>
      </c>
      <c r="M77752" s="57">
        <v>2022</v>
      </c>
      <c r="N77752" s="57">
        <v>11</v>
      </c>
      <c r="O77752" s="57">
        <v>2</v>
      </c>
      <c r="P77752" t="s">
        <v>23</v>
      </c>
    </row>
    <row r="77753" spans="12:16" x14ac:dyDescent="0.25">
      <c r="L77753" s="58">
        <v>44879.583333333336</v>
      </c>
      <c r="M77753" s="57">
        <v>2022</v>
      </c>
      <c r="N77753" s="57">
        <v>11</v>
      </c>
      <c r="O77753" s="57">
        <v>2</v>
      </c>
      <c r="P77753" t="s">
        <v>23</v>
      </c>
    </row>
    <row r="77754" spans="12:16" x14ac:dyDescent="0.25">
      <c r="L77754" s="58">
        <v>44879.625</v>
      </c>
      <c r="M77754" s="57">
        <v>2022</v>
      </c>
      <c r="N77754" s="57">
        <v>11</v>
      </c>
      <c r="O77754" s="57">
        <v>2</v>
      </c>
      <c r="P77754" t="s">
        <v>23</v>
      </c>
    </row>
    <row r="77755" spans="12:16" x14ac:dyDescent="0.25">
      <c r="L77755" s="58">
        <v>44879.666666666664</v>
      </c>
      <c r="M77755" s="57">
        <v>2022</v>
      </c>
      <c r="N77755" s="57">
        <v>11</v>
      </c>
      <c r="O77755" s="57">
        <v>2</v>
      </c>
      <c r="P77755" t="s">
        <v>23</v>
      </c>
    </row>
    <row r="77756" spans="12:16" x14ac:dyDescent="0.25">
      <c r="L77756" s="58">
        <v>44879.708333333336</v>
      </c>
      <c r="M77756" s="57">
        <v>2022</v>
      </c>
      <c r="N77756" s="57">
        <v>11</v>
      </c>
      <c r="O77756" s="57">
        <v>2</v>
      </c>
      <c r="P77756" t="s">
        <v>23</v>
      </c>
    </row>
    <row r="77757" spans="12:16" x14ac:dyDescent="0.25">
      <c r="L77757" s="58">
        <v>44879.75</v>
      </c>
      <c r="M77757" s="57">
        <v>2022</v>
      </c>
      <c r="N77757" s="57">
        <v>11</v>
      </c>
      <c r="O77757" s="57">
        <v>2</v>
      </c>
      <c r="P77757" t="s">
        <v>23</v>
      </c>
    </row>
    <row r="77758" spans="12:16" x14ac:dyDescent="0.25">
      <c r="L77758" s="58">
        <v>44879.791666666664</v>
      </c>
      <c r="M77758" s="57">
        <v>2022</v>
      </c>
      <c r="N77758" s="57">
        <v>11</v>
      </c>
      <c r="O77758" s="57">
        <v>2</v>
      </c>
      <c r="P77758" t="s">
        <v>23</v>
      </c>
    </row>
    <row r="77759" spans="12:16" x14ac:dyDescent="0.25">
      <c r="L77759" s="58">
        <v>44879.833333333336</v>
      </c>
      <c r="M77759" s="57">
        <v>2022</v>
      </c>
      <c r="N77759" s="57">
        <v>11</v>
      </c>
      <c r="O77759" s="57">
        <v>2</v>
      </c>
      <c r="P77759" t="s">
        <v>23</v>
      </c>
    </row>
    <row r="77760" spans="12:16" x14ac:dyDescent="0.25">
      <c r="L77760" s="58">
        <v>44879.875</v>
      </c>
      <c r="M77760" s="57">
        <v>2022</v>
      </c>
      <c r="N77760" s="57">
        <v>11</v>
      </c>
      <c r="O77760" s="57">
        <v>2</v>
      </c>
      <c r="P77760" t="s">
        <v>23</v>
      </c>
    </row>
    <row r="77761" spans="12:16" x14ac:dyDescent="0.25">
      <c r="L77761" s="58">
        <v>44879.916666666664</v>
      </c>
      <c r="M77761" s="57">
        <v>2022</v>
      </c>
      <c r="N77761" s="57">
        <v>11</v>
      </c>
      <c r="O77761" s="57">
        <v>2</v>
      </c>
      <c r="P77761" t="s">
        <v>22</v>
      </c>
    </row>
    <row r="77762" spans="12:16" x14ac:dyDescent="0.25">
      <c r="L77762" s="58">
        <v>44879.958333333336</v>
      </c>
      <c r="M77762" s="57">
        <v>2022</v>
      </c>
      <c r="N77762" s="57">
        <v>11</v>
      </c>
      <c r="O77762" s="57">
        <v>2</v>
      </c>
      <c r="P77762" t="s">
        <v>22</v>
      </c>
    </row>
    <row r="77763" spans="12:16" x14ac:dyDescent="0.25">
      <c r="L77763" s="58">
        <v>44880</v>
      </c>
      <c r="M77763" s="57">
        <v>2022</v>
      </c>
      <c r="N77763" s="57">
        <v>11</v>
      </c>
      <c r="O77763" s="57">
        <v>3</v>
      </c>
      <c r="P77763" t="s">
        <v>22</v>
      </c>
    </row>
    <row r="77764" spans="12:16" x14ac:dyDescent="0.25">
      <c r="L77764" s="58">
        <v>44880.041666666664</v>
      </c>
      <c r="M77764" s="57">
        <v>2022</v>
      </c>
      <c r="N77764" s="57">
        <v>11</v>
      </c>
      <c r="O77764" s="57">
        <v>3</v>
      </c>
      <c r="P77764" t="s">
        <v>22</v>
      </c>
    </row>
    <row r="77765" spans="12:16" x14ac:dyDescent="0.25">
      <c r="L77765" s="58">
        <v>44880.083333333336</v>
      </c>
      <c r="M77765" s="57">
        <v>2022</v>
      </c>
      <c r="N77765" s="57">
        <v>11</v>
      </c>
      <c r="O77765" s="57">
        <v>3</v>
      </c>
      <c r="P77765" t="s">
        <v>22</v>
      </c>
    </row>
    <row r="77766" spans="12:16" x14ac:dyDescent="0.25">
      <c r="L77766" s="58">
        <v>44880.125</v>
      </c>
      <c r="M77766" s="57">
        <v>2022</v>
      </c>
      <c r="N77766" s="57">
        <v>11</v>
      </c>
      <c r="O77766" s="57">
        <v>3</v>
      </c>
      <c r="P77766" t="s">
        <v>22</v>
      </c>
    </row>
    <row r="77767" spans="12:16" x14ac:dyDescent="0.25">
      <c r="L77767" s="58">
        <v>44880.166666666664</v>
      </c>
      <c r="M77767" s="57">
        <v>2022</v>
      </c>
      <c r="N77767" s="57">
        <v>11</v>
      </c>
      <c r="O77767" s="57">
        <v>3</v>
      </c>
      <c r="P77767" t="s">
        <v>22</v>
      </c>
    </row>
    <row r="77768" spans="12:16" x14ac:dyDescent="0.25">
      <c r="L77768" s="58">
        <v>44880.208333333336</v>
      </c>
      <c r="M77768" s="57">
        <v>2022</v>
      </c>
      <c r="N77768" s="57">
        <v>11</v>
      </c>
      <c r="O77768" s="57">
        <v>3</v>
      </c>
      <c r="P77768" t="s">
        <v>22</v>
      </c>
    </row>
    <row r="77769" spans="12:16" x14ac:dyDescent="0.25">
      <c r="L77769" s="58">
        <v>44880.25</v>
      </c>
      <c r="M77769" s="57">
        <v>2022</v>
      </c>
      <c r="N77769" s="57">
        <v>11</v>
      </c>
      <c r="O77769" s="57">
        <v>3</v>
      </c>
      <c r="P77769" t="s">
        <v>23</v>
      </c>
    </row>
    <row r="77770" spans="12:16" x14ac:dyDescent="0.25">
      <c r="L77770" s="58">
        <v>44880.291666666664</v>
      </c>
      <c r="M77770" s="57">
        <v>2022</v>
      </c>
      <c r="N77770" s="57">
        <v>11</v>
      </c>
      <c r="O77770" s="57">
        <v>3</v>
      </c>
      <c r="P77770" t="s">
        <v>23</v>
      </c>
    </row>
    <row r="77771" spans="12:16" x14ac:dyDescent="0.25">
      <c r="L77771" s="58">
        <v>44880.333333333336</v>
      </c>
      <c r="M77771" s="57">
        <v>2022</v>
      </c>
      <c r="N77771" s="57">
        <v>11</v>
      </c>
      <c r="O77771" s="57">
        <v>3</v>
      </c>
      <c r="P77771" t="s">
        <v>23</v>
      </c>
    </row>
    <row r="77772" spans="12:16" x14ac:dyDescent="0.25">
      <c r="L77772" s="58">
        <v>44880.375</v>
      </c>
      <c r="M77772" s="57">
        <v>2022</v>
      </c>
      <c r="N77772" s="57">
        <v>11</v>
      </c>
      <c r="O77772" s="57">
        <v>3</v>
      </c>
      <c r="P77772" t="s">
        <v>23</v>
      </c>
    </row>
    <row r="77773" spans="12:16" x14ac:dyDescent="0.25">
      <c r="L77773" s="58">
        <v>44880.416666666664</v>
      </c>
      <c r="M77773" s="57">
        <v>2022</v>
      </c>
      <c r="N77773" s="57">
        <v>11</v>
      </c>
      <c r="O77773" s="57">
        <v>3</v>
      </c>
      <c r="P77773" t="s">
        <v>23</v>
      </c>
    </row>
    <row r="77774" spans="12:16" x14ac:dyDescent="0.25">
      <c r="L77774" s="58">
        <v>44880.458333333336</v>
      </c>
      <c r="M77774" s="57">
        <v>2022</v>
      </c>
      <c r="N77774" s="57">
        <v>11</v>
      </c>
      <c r="O77774" s="57">
        <v>3</v>
      </c>
      <c r="P77774" t="s">
        <v>23</v>
      </c>
    </row>
    <row r="77775" spans="12:16" x14ac:dyDescent="0.25">
      <c r="L77775" s="58">
        <v>44880.5</v>
      </c>
      <c r="M77775" s="57">
        <v>2022</v>
      </c>
      <c r="N77775" s="57">
        <v>11</v>
      </c>
      <c r="O77775" s="57">
        <v>3</v>
      </c>
      <c r="P77775" t="s">
        <v>23</v>
      </c>
    </row>
    <row r="77776" spans="12:16" x14ac:dyDescent="0.25">
      <c r="L77776" s="58">
        <v>44880.541666666664</v>
      </c>
      <c r="M77776" s="57">
        <v>2022</v>
      </c>
      <c r="N77776" s="57">
        <v>11</v>
      </c>
      <c r="O77776" s="57">
        <v>3</v>
      </c>
      <c r="P77776" t="s">
        <v>23</v>
      </c>
    </row>
    <row r="77777" spans="12:16" x14ac:dyDescent="0.25">
      <c r="L77777" s="58">
        <v>44880.583333333336</v>
      </c>
      <c r="M77777" s="57">
        <v>2022</v>
      </c>
      <c r="N77777" s="57">
        <v>11</v>
      </c>
      <c r="O77777" s="57">
        <v>3</v>
      </c>
      <c r="P77777" t="s">
        <v>23</v>
      </c>
    </row>
    <row r="77778" spans="12:16" x14ac:dyDescent="0.25">
      <c r="L77778" s="58">
        <v>44880.625</v>
      </c>
      <c r="M77778" s="57">
        <v>2022</v>
      </c>
      <c r="N77778" s="57">
        <v>11</v>
      </c>
      <c r="O77778" s="57">
        <v>3</v>
      </c>
      <c r="P77778" t="s">
        <v>23</v>
      </c>
    </row>
    <row r="77779" spans="12:16" x14ac:dyDescent="0.25">
      <c r="L77779" s="58">
        <v>44880.666666666664</v>
      </c>
      <c r="M77779" s="57">
        <v>2022</v>
      </c>
      <c r="N77779" s="57">
        <v>11</v>
      </c>
      <c r="O77779" s="57">
        <v>3</v>
      </c>
      <c r="P77779" t="s">
        <v>23</v>
      </c>
    </row>
    <row r="77780" spans="12:16" x14ac:dyDescent="0.25">
      <c r="L77780" s="58">
        <v>44880.708333333336</v>
      </c>
      <c r="M77780" s="57">
        <v>2022</v>
      </c>
      <c r="N77780" s="57">
        <v>11</v>
      </c>
      <c r="O77780" s="57">
        <v>3</v>
      </c>
      <c r="P77780" t="s">
        <v>23</v>
      </c>
    </row>
    <row r="77781" spans="12:16" x14ac:dyDescent="0.25">
      <c r="L77781" s="58">
        <v>44880.75</v>
      </c>
      <c r="M77781" s="57">
        <v>2022</v>
      </c>
      <c r="N77781" s="57">
        <v>11</v>
      </c>
      <c r="O77781" s="57">
        <v>3</v>
      </c>
      <c r="P77781" t="s">
        <v>23</v>
      </c>
    </row>
    <row r="77782" spans="12:16" x14ac:dyDescent="0.25">
      <c r="L77782" s="58">
        <v>44880.791666666664</v>
      </c>
      <c r="M77782" s="57">
        <v>2022</v>
      </c>
      <c r="N77782" s="57">
        <v>11</v>
      </c>
      <c r="O77782" s="57">
        <v>3</v>
      </c>
      <c r="P77782" t="s">
        <v>23</v>
      </c>
    </row>
    <row r="77783" spans="12:16" x14ac:dyDescent="0.25">
      <c r="L77783" s="58">
        <v>44880.833333333336</v>
      </c>
      <c r="M77783" s="57">
        <v>2022</v>
      </c>
      <c r="N77783" s="57">
        <v>11</v>
      </c>
      <c r="O77783" s="57">
        <v>3</v>
      </c>
      <c r="P77783" t="s">
        <v>23</v>
      </c>
    </row>
    <row r="77784" spans="12:16" x14ac:dyDescent="0.25">
      <c r="L77784" s="58">
        <v>44880.875</v>
      </c>
      <c r="M77784" s="57">
        <v>2022</v>
      </c>
      <c r="N77784" s="57">
        <v>11</v>
      </c>
      <c r="O77784" s="57">
        <v>3</v>
      </c>
      <c r="P77784" t="s">
        <v>23</v>
      </c>
    </row>
    <row r="77785" spans="12:16" x14ac:dyDescent="0.25">
      <c r="L77785" s="58">
        <v>44880.916666666664</v>
      </c>
      <c r="M77785" s="57">
        <v>2022</v>
      </c>
      <c r="N77785" s="57">
        <v>11</v>
      </c>
      <c r="O77785" s="57">
        <v>3</v>
      </c>
      <c r="P77785" t="s">
        <v>22</v>
      </c>
    </row>
    <row r="77786" spans="12:16" x14ac:dyDescent="0.25">
      <c r="L77786" s="58">
        <v>44880.958333333336</v>
      </c>
      <c r="M77786" s="57">
        <v>2022</v>
      </c>
      <c r="N77786" s="57">
        <v>11</v>
      </c>
      <c r="O77786" s="57">
        <v>3</v>
      </c>
      <c r="P77786" t="s">
        <v>22</v>
      </c>
    </row>
    <row r="77787" spans="12:16" x14ac:dyDescent="0.25">
      <c r="L77787" s="58">
        <v>44881</v>
      </c>
      <c r="M77787" s="57">
        <v>2022</v>
      </c>
      <c r="N77787" s="57">
        <v>11</v>
      </c>
      <c r="O77787" s="57">
        <v>4</v>
      </c>
      <c r="P77787" t="s">
        <v>22</v>
      </c>
    </row>
    <row r="77788" spans="12:16" x14ac:dyDescent="0.25">
      <c r="L77788" s="58">
        <v>44881.041666666664</v>
      </c>
      <c r="M77788" s="57">
        <v>2022</v>
      </c>
      <c r="N77788" s="57">
        <v>11</v>
      </c>
      <c r="O77788" s="57">
        <v>4</v>
      </c>
      <c r="P77788" t="s">
        <v>22</v>
      </c>
    </row>
    <row r="77789" spans="12:16" x14ac:dyDescent="0.25">
      <c r="L77789" s="58">
        <v>44881.083333333336</v>
      </c>
      <c r="M77789" s="57">
        <v>2022</v>
      </c>
      <c r="N77789" s="57">
        <v>11</v>
      </c>
      <c r="O77789" s="57">
        <v>4</v>
      </c>
      <c r="P77789" t="s">
        <v>22</v>
      </c>
    </row>
    <row r="77790" spans="12:16" x14ac:dyDescent="0.25">
      <c r="L77790" s="58">
        <v>44881.125</v>
      </c>
      <c r="M77790" s="57">
        <v>2022</v>
      </c>
      <c r="N77790" s="57">
        <v>11</v>
      </c>
      <c r="O77790" s="57">
        <v>4</v>
      </c>
      <c r="P77790" t="s">
        <v>22</v>
      </c>
    </row>
    <row r="77791" spans="12:16" x14ac:dyDescent="0.25">
      <c r="L77791" s="58">
        <v>44881.166666666664</v>
      </c>
      <c r="M77791" s="57">
        <v>2022</v>
      </c>
      <c r="N77791" s="57">
        <v>11</v>
      </c>
      <c r="O77791" s="57">
        <v>4</v>
      </c>
      <c r="P77791" t="s">
        <v>22</v>
      </c>
    </row>
    <row r="77792" spans="12:16" x14ac:dyDescent="0.25">
      <c r="L77792" s="58">
        <v>44881.208333333336</v>
      </c>
      <c r="M77792" s="57">
        <v>2022</v>
      </c>
      <c r="N77792" s="57">
        <v>11</v>
      </c>
      <c r="O77792" s="57">
        <v>4</v>
      </c>
      <c r="P77792" t="s">
        <v>22</v>
      </c>
    </row>
    <row r="77793" spans="12:16" x14ac:dyDescent="0.25">
      <c r="L77793" s="58">
        <v>44881.25</v>
      </c>
      <c r="M77793" s="57">
        <v>2022</v>
      </c>
      <c r="N77793" s="57">
        <v>11</v>
      </c>
      <c r="O77793" s="57">
        <v>4</v>
      </c>
      <c r="P77793" t="s">
        <v>23</v>
      </c>
    </row>
    <row r="77794" spans="12:16" x14ac:dyDescent="0.25">
      <c r="L77794" s="58">
        <v>44881.291666666664</v>
      </c>
      <c r="M77794" s="57">
        <v>2022</v>
      </c>
      <c r="N77794" s="57">
        <v>11</v>
      </c>
      <c r="O77794" s="57">
        <v>4</v>
      </c>
      <c r="P77794" t="s">
        <v>23</v>
      </c>
    </row>
    <row r="77795" spans="12:16" x14ac:dyDescent="0.25">
      <c r="L77795" s="58">
        <v>44881.333333333336</v>
      </c>
      <c r="M77795" s="57">
        <v>2022</v>
      </c>
      <c r="N77795" s="57">
        <v>11</v>
      </c>
      <c r="O77795" s="57">
        <v>4</v>
      </c>
      <c r="P77795" t="s">
        <v>23</v>
      </c>
    </row>
    <row r="77796" spans="12:16" x14ac:dyDescent="0.25">
      <c r="L77796" s="58">
        <v>44881.375</v>
      </c>
      <c r="M77796" s="57">
        <v>2022</v>
      </c>
      <c r="N77796" s="57">
        <v>11</v>
      </c>
      <c r="O77796" s="57">
        <v>4</v>
      </c>
      <c r="P77796" t="s">
        <v>23</v>
      </c>
    </row>
    <row r="77797" spans="12:16" x14ac:dyDescent="0.25">
      <c r="L77797" s="58">
        <v>44881.416666666664</v>
      </c>
      <c r="M77797" s="57">
        <v>2022</v>
      </c>
      <c r="N77797" s="57">
        <v>11</v>
      </c>
      <c r="O77797" s="57">
        <v>4</v>
      </c>
      <c r="P77797" t="s">
        <v>23</v>
      </c>
    </row>
    <row r="77798" spans="12:16" x14ac:dyDescent="0.25">
      <c r="L77798" s="58">
        <v>44881.458333333336</v>
      </c>
      <c r="M77798" s="57">
        <v>2022</v>
      </c>
      <c r="N77798" s="57">
        <v>11</v>
      </c>
      <c r="O77798" s="57">
        <v>4</v>
      </c>
      <c r="P77798" t="s">
        <v>23</v>
      </c>
    </row>
    <row r="77799" spans="12:16" x14ac:dyDescent="0.25">
      <c r="L77799" s="58">
        <v>44881.5</v>
      </c>
      <c r="M77799" s="57">
        <v>2022</v>
      </c>
      <c r="N77799" s="57">
        <v>11</v>
      </c>
      <c r="O77799" s="57">
        <v>4</v>
      </c>
      <c r="P77799" t="s">
        <v>23</v>
      </c>
    </row>
    <row r="77800" spans="12:16" x14ac:dyDescent="0.25">
      <c r="L77800" s="58">
        <v>44881.541666666664</v>
      </c>
      <c r="M77800" s="57">
        <v>2022</v>
      </c>
      <c r="N77800" s="57">
        <v>11</v>
      </c>
      <c r="O77800" s="57">
        <v>4</v>
      </c>
      <c r="P77800" t="s">
        <v>23</v>
      </c>
    </row>
    <row r="77801" spans="12:16" x14ac:dyDescent="0.25">
      <c r="L77801" s="58">
        <v>44881.583333333336</v>
      </c>
      <c r="M77801" s="57">
        <v>2022</v>
      </c>
      <c r="N77801" s="57">
        <v>11</v>
      </c>
      <c r="O77801" s="57">
        <v>4</v>
      </c>
      <c r="P77801" t="s">
        <v>23</v>
      </c>
    </row>
    <row r="77802" spans="12:16" x14ac:dyDescent="0.25">
      <c r="L77802" s="58">
        <v>44881.625</v>
      </c>
      <c r="M77802" s="57">
        <v>2022</v>
      </c>
      <c r="N77802" s="57">
        <v>11</v>
      </c>
      <c r="O77802" s="57">
        <v>4</v>
      </c>
      <c r="P77802" t="s">
        <v>23</v>
      </c>
    </row>
    <row r="77803" spans="12:16" x14ac:dyDescent="0.25">
      <c r="L77803" s="58">
        <v>44881.666666666664</v>
      </c>
      <c r="M77803" s="57">
        <v>2022</v>
      </c>
      <c r="N77803" s="57">
        <v>11</v>
      </c>
      <c r="O77803" s="57">
        <v>4</v>
      </c>
      <c r="P77803" t="s">
        <v>23</v>
      </c>
    </row>
    <row r="77804" spans="12:16" x14ac:dyDescent="0.25">
      <c r="L77804" s="58">
        <v>44881.708333333336</v>
      </c>
      <c r="M77804" s="57">
        <v>2022</v>
      </c>
      <c r="N77804" s="57">
        <v>11</v>
      </c>
      <c r="O77804" s="57">
        <v>4</v>
      </c>
      <c r="P77804" t="s">
        <v>23</v>
      </c>
    </row>
    <row r="77805" spans="12:16" x14ac:dyDescent="0.25">
      <c r="L77805" s="58">
        <v>44881.75</v>
      </c>
      <c r="M77805" s="57">
        <v>2022</v>
      </c>
      <c r="N77805" s="57">
        <v>11</v>
      </c>
      <c r="O77805" s="57">
        <v>4</v>
      </c>
      <c r="P77805" t="s">
        <v>23</v>
      </c>
    </row>
    <row r="77806" spans="12:16" x14ac:dyDescent="0.25">
      <c r="L77806" s="58">
        <v>44881.791666666664</v>
      </c>
      <c r="M77806" s="57">
        <v>2022</v>
      </c>
      <c r="N77806" s="57">
        <v>11</v>
      </c>
      <c r="O77806" s="57">
        <v>4</v>
      </c>
      <c r="P77806" t="s">
        <v>23</v>
      </c>
    </row>
    <row r="77807" spans="12:16" x14ac:dyDescent="0.25">
      <c r="L77807" s="58">
        <v>44881.833333333336</v>
      </c>
      <c r="M77807" s="57">
        <v>2022</v>
      </c>
      <c r="N77807" s="57">
        <v>11</v>
      </c>
      <c r="O77807" s="57">
        <v>4</v>
      </c>
      <c r="P77807" t="s">
        <v>23</v>
      </c>
    </row>
    <row r="77808" spans="12:16" x14ac:dyDescent="0.25">
      <c r="L77808" s="58">
        <v>44881.875</v>
      </c>
      <c r="M77808" s="57">
        <v>2022</v>
      </c>
      <c r="N77808" s="57">
        <v>11</v>
      </c>
      <c r="O77808" s="57">
        <v>4</v>
      </c>
      <c r="P77808" t="s">
        <v>23</v>
      </c>
    </row>
    <row r="77809" spans="12:16" x14ac:dyDescent="0.25">
      <c r="L77809" s="58">
        <v>44881.916666666664</v>
      </c>
      <c r="M77809" s="57">
        <v>2022</v>
      </c>
      <c r="N77809" s="57">
        <v>11</v>
      </c>
      <c r="O77809" s="57">
        <v>4</v>
      </c>
      <c r="P77809" t="s">
        <v>22</v>
      </c>
    </row>
    <row r="77810" spans="12:16" x14ac:dyDescent="0.25">
      <c r="L77810" s="58">
        <v>44881.958333333336</v>
      </c>
      <c r="M77810" s="57">
        <v>2022</v>
      </c>
      <c r="N77810" s="57">
        <v>11</v>
      </c>
      <c r="O77810" s="57">
        <v>4</v>
      </c>
      <c r="P77810" t="s">
        <v>22</v>
      </c>
    </row>
    <row r="77811" spans="12:16" x14ac:dyDescent="0.25">
      <c r="L77811" s="58">
        <v>44882</v>
      </c>
      <c r="M77811" s="57">
        <v>2022</v>
      </c>
      <c r="N77811" s="57">
        <v>11</v>
      </c>
      <c r="O77811" s="57">
        <v>5</v>
      </c>
      <c r="P77811" t="s">
        <v>22</v>
      </c>
    </row>
    <row r="77812" spans="12:16" x14ac:dyDescent="0.25">
      <c r="L77812" s="58">
        <v>44882.041666666664</v>
      </c>
      <c r="M77812" s="57">
        <v>2022</v>
      </c>
      <c r="N77812" s="57">
        <v>11</v>
      </c>
      <c r="O77812" s="57">
        <v>5</v>
      </c>
      <c r="P77812" t="s">
        <v>22</v>
      </c>
    </row>
    <row r="77813" spans="12:16" x14ac:dyDescent="0.25">
      <c r="L77813" s="58">
        <v>44882.083333333336</v>
      </c>
      <c r="M77813" s="57">
        <v>2022</v>
      </c>
      <c r="N77813" s="57">
        <v>11</v>
      </c>
      <c r="O77813" s="57">
        <v>5</v>
      </c>
      <c r="P77813" t="s">
        <v>22</v>
      </c>
    </row>
    <row r="77814" spans="12:16" x14ac:dyDescent="0.25">
      <c r="L77814" s="58">
        <v>44882.125</v>
      </c>
      <c r="M77814" s="57">
        <v>2022</v>
      </c>
      <c r="N77814" s="57">
        <v>11</v>
      </c>
      <c r="O77814" s="57">
        <v>5</v>
      </c>
      <c r="P77814" t="s">
        <v>22</v>
      </c>
    </row>
    <row r="77815" spans="12:16" x14ac:dyDescent="0.25">
      <c r="L77815" s="58">
        <v>44882.166666666664</v>
      </c>
      <c r="M77815" s="57">
        <v>2022</v>
      </c>
      <c r="N77815" s="57">
        <v>11</v>
      </c>
      <c r="O77815" s="57">
        <v>5</v>
      </c>
      <c r="P77815" t="s">
        <v>22</v>
      </c>
    </row>
    <row r="77816" spans="12:16" x14ac:dyDescent="0.25">
      <c r="L77816" s="58">
        <v>44882.208333333336</v>
      </c>
      <c r="M77816" s="57">
        <v>2022</v>
      </c>
      <c r="N77816" s="57">
        <v>11</v>
      </c>
      <c r="O77816" s="57">
        <v>5</v>
      </c>
      <c r="P77816" t="s">
        <v>22</v>
      </c>
    </row>
    <row r="77817" spans="12:16" x14ac:dyDescent="0.25">
      <c r="L77817" s="58">
        <v>44882.25</v>
      </c>
      <c r="M77817" s="57">
        <v>2022</v>
      </c>
      <c r="N77817" s="57">
        <v>11</v>
      </c>
      <c r="O77817" s="57">
        <v>5</v>
      </c>
      <c r="P77817" t="s">
        <v>23</v>
      </c>
    </row>
    <row r="77818" spans="12:16" x14ac:dyDescent="0.25">
      <c r="L77818" s="58">
        <v>44882.291666666664</v>
      </c>
      <c r="M77818" s="57">
        <v>2022</v>
      </c>
      <c r="N77818" s="57">
        <v>11</v>
      </c>
      <c r="O77818" s="57">
        <v>5</v>
      </c>
      <c r="P77818" t="s">
        <v>23</v>
      </c>
    </row>
    <row r="77819" spans="12:16" x14ac:dyDescent="0.25">
      <c r="L77819" s="58">
        <v>44882.333333333336</v>
      </c>
      <c r="M77819" s="57">
        <v>2022</v>
      </c>
      <c r="N77819" s="57">
        <v>11</v>
      </c>
      <c r="O77819" s="57">
        <v>5</v>
      </c>
      <c r="P77819" t="s">
        <v>23</v>
      </c>
    </row>
    <row r="77820" spans="12:16" x14ac:dyDescent="0.25">
      <c r="L77820" s="58">
        <v>44882.375</v>
      </c>
      <c r="M77820" s="57">
        <v>2022</v>
      </c>
      <c r="N77820" s="57">
        <v>11</v>
      </c>
      <c r="O77820" s="57">
        <v>5</v>
      </c>
      <c r="P77820" t="s">
        <v>23</v>
      </c>
    </row>
    <row r="77821" spans="12:16" x14ac:dyDescent="0.25">
      <c r="L77821" s="58">
        <v>44882.416666666664</v>
      </c>
      <c r="M77821" s="57">
        <v>2022</v>
      </c>
      <c r="N77821" s="57">
        <v>11</v>
      </c>
      <c r="O77821" s="57">
        <v>5</v>
      </c>
      <c r="P77821" t="s">
        <v>23</v>
      </c>
    </row>
    <row r="77822" spans="12:16" x14ac:dyDescent="0.25">
      <c r="L77822" s="58">
        <v>44882.458333333336</v>
      </c>
      <c r="M77822" s="57">
        <v>2022</v>
      </c>
      <c r="N77822" s="57">
        <v>11</v>
      </c>
      <c r="O77822" s="57">
        <v>5</v>
      </c>
      <c r="P77822" t="s">
        <v>23</v>
      </c>
    </row>
    <row r="77823" spans="12:16" x14ac:dyDescent="0.25">
      <c r="L77823" s="58">
        <v>44882.5</v>
      </c>
      <c r="M77823" s="57">
        <v>2022</v>
      </c>
      <c r="N77823" s="57">
        <v>11</v>
      </c>
      <c r="O77823" s="57">
        <v>5</v>
      </c>
      <c r="P77823" t="s">
        <v>23</v>
      </c>
    </row>
    <row r="77824" spans="12:16" x14ac:dyDescent="0.25">
      <c r="L77824" s="58">
        <v>44882.541666666664</v>
      </c>
      <c r="M77824" s="57">
        <v>2022</v>
      </c>
      <c r="N77824" s="57">
        <v>11</v>
      </c>
      <c r="O77824" s="57">
        <v>5</v>
      </c>
      <c r="P77824" t="s">
        <v>23</v>
      </c>
    </row>
    <row r="77825" spans="12:16" x14ac:dyDescent="0.25">
      <c r="L77825" s="58">
        <v>44882.583333333336</v>
      </c>
      <c r="M77825" s="57">
        <v>2022</v>
      </c>
      <c r="N77825" s="57">
        <v>11</v>
      </c>
      <c r="O77825" s="57">
        <v>5</v>
      </c>
      <c r="P77825" t="s">
        <v>23</v>
      </c>
    </row>
    <row r="77826" spans="12:16" x14ac:dyDescent="0.25">
      <c r="L77826" s="58">
        <v>44882.625</v>
      </c>
      <c r="M77826" s="57">
        <v>2022</v>
      </c>
      <c r="N77826" s="57">
        <v>11</v>
      </c>
      <c r="O77826" s="57">
        <v>5</v>
      </c>
      <c r="P77826" t="s">
        <v>23</v>
      </c>
    </row>
    <row r="77827" spans="12:16" x14ac:dyDescent="0.25">
      <c r="L77827" s="58">
        <v>44882.666666666664</v>
      </c>
      <c r="M77827" s="57">
        <v>2022</v>
      </c>
      <c r="N77827" s="57">
        <v>11</v>
      </c>
      <c r="O77827" s="57">
        <v>5</v>
      </c>
      <c r="P77827" t="s">
        <v>23</v>
      </c>
    </row>
    <row r="77828" spans="12:16" x14ac:dyDescent="0.25">
      <c r="L77828" s="58">
        <v>44882.708333333336</v>
      </c>
      <c r="M77828" s="57">
        <v>2022</v>
      </c>
      <c r="N77828" s="57">
        <v>11</v>
      </c>
      <c r="O77828" s="57">
        <v>5</v>
      </c>
      <c r="P77828" t="s">
        <v>23</v>
      </c>
    </row>
    <row r="77829" spans="12:16" x14ac:dyDescent="0.25">
      <c r="L77829" s="58">
        <v>44882.75</v>
      </c>
      <c r="M77829" s="57">
        <v>2022</v>
      </c>
      <c r="N77829" s="57">
        <v>11</v>
      </c>
      <c r="O77829" s="57">
        <v>5</v>
      </c>
      <c r="P77829" t="s">
        <v>23</v>
      </c>
    </row>
    <row r="77830" spans="12:16" x14ac:dyDescent="0.25">
      <c r="L77830" s="58">
        <v>44882.791666666664</v>
      </c>
      <c r="M77830" s="57">
        <v>2022</v>
      </c>
      <c r="N77830" s="57">
        <v>11</v>
      </c>
      <c r="O77830" s="57">
        <v>5</v>
      </c>
      <c r="P77830" t="s">
        <v>23</v>
      </c>
    </row>
    <row r="77831" spans="12:16" x14ac:dyDescent="0.25">
      <c r="L77831" s="58">
        <v>44882.833333333336</v>
      </c>
      <c r="M77831" s="57">
        <v>2022</v>
      </c>
      <c r="N77831" s="57">
        <v>11</v>
      </c>
      <c r="O77831" s="57">
        <v>5</v>
      </c>
      <c r="P77831" t="s">
        <v>23</v>
      </c>
    </row>
    <row r="77832" spans="12:16" x14ac:dyDescent="0.25">
      <c r="L77832" s="58">
        <v>44882.875</v>
      </c>
      <c r="M77832" s="57">
        <v>2022</v>
      </c>
      <c r="N77832" s="57">
        <v>11</v>
      </c>
      <c r="O77832" s="57">
        <v>5</v>
      </c>
      <c r="P77832" t="s">
        <v>23</v>
      </c>
    </row>
    <row r="77833" spans="12:16" x14ac:dyDescent="0.25">
      <c r="L77833" s="58">
        <v>44882.916666666664</v>
      </c>
      <c r="M77833" s="57">
        <v>2022</v>
      </c>
      <c r="N77833" s="57">
        <v>11</v>
      </c>
      <c r="O77833" s="57">
        <v>5</v>
      </c>
      <c r="P77833" t="s">
        <v>22</v>
      </c>
    </row>
    <row r="77834" spans="12:16" x14ac:dyDescent="0.25">
      <c r="L77834" s="58">
        <v>44882.958333333336</v>
      </c>
      <c r="M77834" s="57">
        <v>2022</v>
      </c>
      <c r="N77834" s="57">
        <v>11</v>
      </c>
      <c r="O77834" s="57">
        <v>5</v>
      </c>
      <c r="P77834" t="s">
        <v>22</v>
      </c>
    </row>
    <row r="77835" spans="12:16" x14ac:dyDescent="0.25">
      <c r="L77835" s="58">
        <v>44883</v>
      </c>
      <c r="M77835" s="57">
        <v>2022</v>
      </c>
      <c r="N77835" s="57">
        <v>11</v>
      </c>
      <c r="O77835" s="57">
        <v>6</v>
      </c>
      <c r="P77835" t="s">
        <v>22</v>
      </c>
    </row>
    <row r="77836" spans="12:16" x14ac:dyDescent="0.25">
      <c r="L77836" s="58">
        <v>44883.041666666664</v>
      </c>
      <c r="M77836" s="57">
        <v>2022</v>
      </c>
      <c r="N77836" s="57">
        <v>11</v>
      </c>
      <c r="O77836" s="57">
        <v>6</v>
      </c>
      <c r="P77836" t="s">
        <v>22</v>
      </c>
    </row>
    <row r="77837" spans="12:16" x14ac:dyDescent="0.25">
      <c r="L77837" s="58">
        <v>44883.083333333336</v>
      </c>
      <c r="M77837" s="57">
        <v>2022</v>
      </c>
      <c r="N77837" s="57">
        <v>11</v>
      </c>
      <c r="O77837" s="57">
        <v>6</v>
      </c>
      <c r="P77837" t="s">
        <v>22</v>
      </c>
    </row>
    <row r="77838" spans="12:16" x14ac:dyDescent="0.25">
      <c r="L77838" s="58">
        <v>44883.125</v>
      </c>
      <c r="M77838" s="57">
        <v>2022</v>
      </c>
      <c r="N77838" s="57">
        <v>11</v>
      </c>
      <c r="O77838" s="57">
        <v>6</v>
      </c>
      <c r="P77838" t="s">
        <v>22</v>
      </c>
    </row>
    <row r="77839" spans="12:16" x14ac:dyDescent="0.25">
      <c r="L77839" s="58">
        <v>44883.166666666664</v>
      </c>
      <c r="M77839" s="57">
        <v>2022</v>
      </c>
      <c r="N77839" s="57">
        <v>11</v>
      </c>
      <c r="O77839" s="57">
        <v>6</v>
      </c>
      <c r="P77839" t="s">
        <v>22</v>
      </c>
    </row>
    <row r="77840" spans="12:16" x14ac:dyDescent="0.25">
      <c r="L77840" s="58">
        <v>44883.208333333336</v>
      </c>
      <c r="M77840" s="57">
        <v>2022</v>
      </c>
      <c r="N77840" s="57">
        <v>11</v>
      </c>
      <c r="O77840" s="57">
        <v>6</v>
      </c>
      <c r="P77840" t="s">
        <v>22</v>
      </c>
    </row>
    <row r="77841" spans="12:16" x14ac:dyDescent="0.25">
      <c r="L77841" s="58">
        <v>44883.25</v>
      </c>
      <c r="M77841" s="57">
        <v>2022</v>
      </c>
      <c r="N77841" s="57">
        <v>11</v>
      </c>
      <c r="O77841" s="57">
        <v>6</v>
      </c>
      <c r="P77841" t="s">
        <v>23</v>
      </c>
    </row>
    <row r="77842" spans="12:16" x14ac:dyDescent="0.25">
      <c r="L77842" s="58">
        <v>44883.291666666664</v>
      </c>
      <c r="M77842" s="57">
        <v>2022</v>
      </c>
      <c r="N77842" s="57">
        <v>11</v>
      </c>
      <c r="O77842" s="57">
        <v>6</v>
      </c>
      <c r="P77842" t="s">
        <v>23</v>
      </c>
    </row>
    <row r="77843" spans="12:16" x14ac:dyDescent="0.25">
      <c r="L77843" s="58">
        <v>44883.333333333336</v>
      </c>
      <c r="M77843" s="57">
        <v>2022</v>
      </c>
      <c r="N77843" s="57">
        <v>11</v>
      </c>
      <c r="O77843" s="57">
        <v>6</v>
      </c>
      <c r="P77843" t="s">
        <v>23</v>
      </c>
    </row>
    <row r="77844" spans="12:16" x14ac:dyDescent="0.25">
      <c r="L77844" s="58">
        <v>44883.375</v>
      </c>
      <c r="M77844" s="57">
        <v>2022</v>
      </c>
      <c r="N77844" s="57">
        <v>11</v>
      </c>
      <c r="O77844" s="57">
        <v>6</v>
      </c>
      <c r="P77844" t="s">
        <v>23</v>
      </c>
    </row>
    <row r="77845" spans="12:16" x14ac:dyDescent="0.25">
      <c r="L77845" s="58">
        <v>44883.416666666664</v>
      </c>
      <c r="M77845" s="57">
        <v>2022</v>
      </c>
      <c r="N77845" s="57">
        <v>11</v>
      </c>
      <c r="O77845" s="57">
        <v>6</v>
      </c>
      <c r="P77845" t="s">
        <v>23</v>
      </c>
    </row>
    <row r="77846" spans="12:16" x14ac:dyDescent="0.25">
      <c r="L77846" s="58">
        <v>44883.458333333336</v>
      </c>
      <c r="M77846" s="57">
        <v>2022</v>
      </c>
      <c r="N77846" s="57">
        <v>11</v>
      </c>
      <c r="O77846" s="57">
        <v>6</v>
      </c>
      <c r="P77846" t="s">
        <v>23</v>
      </c>
    </row>
    <row r="77847" spans="12:16" x14ac:dyDescent="0.25">
      <c r="L77847" s="58">
        <v>44883.5</v>
      </c>
      <c r="M77847" s="57">
        <v>2022</v>
      </c>
      <c r="N77847" s="57">
        <v>11</v>
      </c>
      <c r="O77847" s="57">
        <v>6</v>
      </c>
      <c r="P77847" t="s">
        <v>23</v>
      </c>
    </row>
    <row r="77848" spans="12:16" x14ac:dyDescent="0.25">
      <c r="L77848" s="58">
        <v>44883.541666666664</v>
      </c>
      <c r="M77848" s="57">
        <v>2022</v>
      </c>
      <c r="N77848" s="57">
        <v>11</v>
      </c>
      <c r="O77848" s="57">
        <v>6</v>
      </c>
      <c r="P77848" t="s">
        <v>23</v>
      </c>
    </row>
    <row r="77849" spans="12:16" x14ac:dyDescent="0.25">
      <c r="L77849" s="58">
        <v>44883.583333333336</v>
      </c>
      <c r="M77849" s="57">
        <v>2022</v>
      </c>
      <c r="N77849" s="57">
        <v>11</v>
      </c>
      <c r="O77849" s="57">
        <v>6</v>
      </c>
      <c r="P77849" t="s">
        <v>23</v>
      </c>
    </row>
    <row r="77850" spans="12:16" x14ac:dyDescent="0.25">
      <c r="L77850" s="58">
        <v>44883.625</v>
      </c>
      <c r="M77850" s="57">
        <v>2022</v>
      </c>
      <c r="N77850" s="57">
        <v>11</v>
      </c>
      <c r="O77850" s="57">
        <v>6</v>
      </c>
      <c r="P77850" t="s">
        <v>23</v>
      </c>
    </row>
    <row r="77851" spans="12:16" x14ac:dyDescent="0.25">
      <c r="L77851" s="58">
        <v>44883.666666666664</v>
      </c>
      <c r="M77851" s="57">
        <v>2022</v>
      </c>
      <c r="N77851" s="57">
        <v>11</v>
      </c>
      <c r="O77851" s="57">
        <v>6</v>
      </c>
      <c r="P77851" t="s">
        <v>23</v>
      </c>
    </row>
    <row r="77852" spans="12:16" x14ac:dyDescent="0.25">
      <c r="L77852" s="58">
        <v>44883.708333333336</v>
      </c>
      <c r="M77852" s="57">
        <v>2022</v>
      </c>
      <c r="N77852" s="57">
        <v>11</v>
      </c>
      <c r="O77852" s="57">
        <v>6</v>
      </c>
      <c r="P77852" t="s">
        <v>23</v>
      </c>
    </row>
    <row r="77853" spans="12:16" x14ac:dyDescent="0.25">
      <c r="L77853" s="58">
        <v>44883.75</v>
      </c>
      <c r="M77853" s="57">
        <v>2022</v>
      </c>
      <c r="N77853" s="57">
        <v>11</v>
      </c>
      <c r="O77853" s="57">
        <v>6</v>
      </c>
      <c r="P77853" t="s">
        <v>23</v>
      </c>
    </row>
    <row r="77854" spans="12:16" x14ac:dyDescent="0.25">
      <c r="L77854" s="58">
        <v>44883.791666666664</v>
      </c>
      <c r="M77854" s="57">
        <v>2022</v>
      </c>
      <c r="N77854" s="57">
        <v>11</v>
      </c>
      <c r="O77854" s="57">
        <v>6</v>
      </c>
      <c r="P77854" t="s">
        <v>23</v>
      </c>
    </row>
    <row r="77855" spans="12:16" x14ac:dyDescent="0.25">
      <c r="L77855" s="58">
        <v>44883.833333333336</v>
      </c>
      <c r="M77855" s="57">
        <v>2022</v>
      </c>
      <c r="N77855" s="57">
        <v>11</v>
      </c>
      <c r="O77855" s="57">
        <v>6</v>
      </c>
      <c r="P77855" t="s">
        <v>23</v>
      </c>
    </row>
    <row r="77856" spans="12:16" x14ac:dyDescent="0.25">
      <c r="L77856" s="58">
        <v>44883.875</v>
      </c>
      <c r="M77856" s="57">
        <v>2022</v>
      </c>
      <c r="N77856" s="57">
        <v>11</v>
      </c>
      <c r="O77856" s="57">
        <v>6</v>
      </c>
      <c r="P77856" t="s">
        <v>23</v>
      </c>
    </row>
    <row r="77857" spans="12:16" x14ac:dyDescent="0.25">
      <c r="L77857" s="58">
        <v>44883.916666666664</v>
      </c>
      <c r="M77857" s="57">
        <v>2022</v>
      </c>
      <c r="N77857" s="57">
        <v>11</v>
      </c>
      <c r="O77857" s="57">
        <v>6</v>
      </c>
      <c r="P77857" t="s">
        <v>22</v>
      </c>
    </row>
    <row r="77858" spans="12:16" x14ac:dyDescent="0.25">
      <c r="L77858" s="58">
        <v>44883.958333333336</v>
      </c>
      <c r="M77858" s="57">
        <v>2022</v>
      </c>
      <c r="N77858" s="57">
        <v>11</v>
      </c>
      <c r="O77858" s="57">
        <v>6</v>
      </c>
      <c r="P77858" t="s">
        <v>22</v>
      </c>
    </row>
    <row r="77859" spans="12:16" x14ac:dyDescent="0.25">
      <c r="L77859" s="58">
        <v>44884</v>
      </c>
      <c r="M77859" s="57">
        <v>2022</v>
      </c>
      <c r="N77859" s="57">
        <v>11</v>
      </c>
      <c r="O77859" s="57">
        <v>7</v>
      </c>
      <c r="P77859" t="s">
        <v>22</v>
      </c>
    </row>
    <row r="77860" spans="12:16" x14ac:dyDescent="0.25">
      <c r="L77860" s="58">
        <v>44884.041666666664</v>
      </c>
      <c r="M77860" s="57">
        <v>2022</v>
      </c>
      <c r="N77860" s="57">
        <v>11</v>
      </c>
      <c r="O77860" s="57">
        <v>7</v>
      </c>
      <c r="P77860" t="s">
        <v>22</v>
      </c>
    </row>
    <row r="77861" spans="12:16" x14ac:dyDescent="0.25">
      <c r="L77861" s="58">
        <v>44884.083333333336</v>
      </c>
      <c r="M77861" s="57">
        <v>2022</v>
      </c>
      <c r="N77861" s="57">
        <v>11</v>
      </c>
      <c r="O77861" s="57">
        <v>7</v>
      </c>
      <c r="P77861" t="s">
        <v>22</v>
      </c>
    </row>
    <row r="77862" spans="12:16" x14ac:dyDescent="0.25">
      <c r="L77862" s="58">
        <v>44884.125</v>
      </c>
      <c r="M77862" s="57">
        <v>2022</v>
      </c>
      <c r="N77862" s="57">
        <v>11</v>
      </c>
      <c r="O77862" s="57">
        <v>7</v>
      </c>
      <c r="P77862" t="s">
        <v>22</v>
      </c>
    </row>
    <row r="77863" spans="12:16" x14ac:dyDescent="0.25">
      <c r="L77863" s="58">
        <v>44884.166666666664</v>
      </c>
      <c r="M77863" s="57">
        <v>2022</v>
      </c>
      <c r="N77863" s="57">
        <v>11</v>
      </c>
      <c r="O77863" s="57">
        <v>7</v>
      </c>
      <c r="P77863" t="s">
        <v>22</v>
      </c>
    </row>
    <row r="77864" spans="12:16" x14ac:dyDescent="0.25">
      <c r="L77864" s="58">
        <v>44884.208333333336</v>
      </c>
      <c r="M77864" s="57">
        <v>2022</v>
      </c>
      <c r="N77864" s="57">
        <v>11</v>
      </c>
      <c r="O77864" s="57">
        <v>7</v>
      </c>
      <c r="P77864" t="s">
        <v>22</v>
      </c>
    </row>
    <row r="77865" spans="12:16" x14ac:dyDescent="0.25">
      <c r="L77865" s="58">
        <v>44884.25</v>
      </c>
      <c r="M77865" s="57">
        <v>2022</v>
      </c>
      <c r="N77865" s="57">
        <v>11</v>
      </c>
      <c r="O77865" s="57">
        <v>7</v>
      </c>
      <c r="P77865" t="s">
        <v>22</v>
      </c>
    </row>
    <row r="77866" spans="12:16" x14ac:dyDescent="0.25">
      <c r="L77866" s="58">
        <v>44884.291666666664</v>
      </c>
      <c r="M77866" s="57">
        <v>2022</v>
      </c>
      <c r="N77866" s="57">
        <v>11</v>
      </c>
      <c r="O77866" s="57">
        <v>7</v>
      </c>
      <c r="P77866" t="s">
        <v>22</v>
      </c>
    </row>
    <row r="77867" spans="12:16" x14ac:dyDescent="0.25">
      <c r="L77867" s="58">
        <v>44884.333333333336</v>
      </c>
      <c r="M77867" s="57">
        <v>2022</v>
      </c>
      <c r="N77867" s="57">
        <v>11</v>
      </c>
      <c r="O77867" s="57">
        <v>7</v>
      </c>
      <c r="P77867" t="s">
        <v>22</v>
      </c>
    </row>
    <row r="77868" spans="12:16" x14ac:dyDescent="0.25">
      <c r="L77868" s="58">
        <v>44884.375</v>
      </c>
      <c r="M77868" s="57">
        <v>2022</v>
      </c>
      <c r="N77868" s="57">
        <v>11</v>
      </c>
      <c r="O77868" s="57">
        <v>7</v>
      </c>
      <c r="P77868" t="s">
        <v>22</v>
      </c>
    </row>
    <row r="77869" spans="12:16" x14ac:dyDescent="0.25">
      <c r="L77869" s="58">
        <v>44884.416666666664</v>
      </c>
      <c r="M77869" s="57">
        <v>2022</v>
      </c>
      <c r="N77869" s="57">
        <v>11</v>
      </c>
      <c r="O77869" s="57">
        <v>7</v>
      </c>
      <c r="P77869" t="s">
        <v>22</v>
      </c>
    </row>
    <row r="77870" spans="12:16" x14ac:dyDescent="0.25">
      <c r="L77870" s="58">
        <v>44884.458333333336</v>
      </c>
      <c r="M77870" s="57">
        <v>2022</v>
      </c>
      <c r="N77870" s="57">
        <v>11</v>
      </c>
      <c r="O77870" s="57">
        <v>7</v>
      </c>
      <c r="P77870" t="s">
        <v>22</v>
      </c>
    </row>
    <row r="77871" spans="12:16" x14ac:dyDescent="0.25">
      <c r="L77871" s="58">
        <v>44884.5</v>
      </c>
      <c r="M77871" s="57">
        <v>2022</v>
      </c>
      <c r="N77871" s="57">
        <v>11</v>
      </c>
      <c r="O77871" s="57">
        <v>7</v>
      </c>
      <c r="P77871" t="s">
        <v>22</v>
      </c>
    </row>
    <row r="77872" spans="12:16" x14ac:dyDescent="0.25">
      <c r="L77872" s="58">
        <v>44884.541666666664</v>
      </c>
      <c r="M77872" s="57">
        <v>2022</v>
      </c>
      <c r="N77872" s="57">
        <v>11</v>
      </c>
      <c r="O77872" s="57">
        <v>7</v>
      </c>
      <c r="P77872" t="s">
        <v>22</v>
      </c>
    </row>
    <row r="77873" spans="12:16" x14ac:dyDescent="0.25">
      <c r="L77873" s="58">
        <v>44884.583333333336</v>
      </c>
      <c r="M77873" s="57">
        <v>2022</v>
      </c>
      <c r="N77873" s="57">
        <v>11</v>
      </c>
      <c r="O77873" s="57">
        <v>7</v>
      </c>
      <c r="P77873" t="s">
        <v>22</v>
      </c>
    </row>
    <row r="77874" spans="12:16" x14ac:dyDescent="0.25">
      <c r="L77874" s="58">
        <v>44884.625</v>
      </c>
      <c r="M77874" s="57">
        <v>2022</v>
      </c>
      <c r="N77874" s="57">
        <v>11</v>
      </c>
      <c r="O77874" s="57">
        <v>7</v>
      </c>
      <c r="P77874" t="s">
        <v>22</v>
      </c>
    </row>
    <row r="77875" spans="12:16" x14ac:dyDescent="0.25">
      <c r="L77875" s="58">
        <v>44884.666666666664</v>
      </c>
      <c r="M77875" s="57">
        <v>2022</v>
      </c>
      <c r="N77875" s="57">
        <v>11</v>
      </c>
      <c r="O77875" s="57">
        <v>7</v>
      </c>
      <c r="P77875" t="s">
        <v>22</v>
      </c>
    </row>
    <row r="77876" spans="12:16" x14ac:dyDescent="0.25">
      <c r="L77876" s="58">
        <v>44884.708333333336</v>
      </c>
      <c r="M77876" s="57">
        <v>2022</v>
      </c>
      <c r="N77876" s="57">
        <v>11</v>
      </c>
      <c r="O77876" s="57">
        <v>7</v>
      </c>
      <c r="P77876" t="s">
        <v>22</v>
      </c>
    </row>
    <row r="77877" spans="12:16" x14ac:dyDescent="0.25">
      <c r="L77877" s="58">
        <v>44884.75</v>
      </c>
      <c r="M77877" s="57">
        <v>2022</v>
      </c>
      <c r="N77877" s="57">
        <v>11</v>
      </c>
      <c r="O77877" s="57">
        <v>7</v>
      </c>
      <c r="P77877" t="s">
        <v>22</v>
      </c>
    </row>
    <row r="77878" spans="12:16" x14ac:dyDescent="0.25">
      <c r="L77878" s="58">
        <v>44884.791666666664</v>
      </c>
      <c r="M77878" s="57">
        <v>2022</v>
      </c>
      <c r="N77878" s="57">
        <v>11</v>
      </c>
      <c r="O77878" s="57">
        <v>7</v>
      </c>
      <c r="P77878" t="s">
        <v>22</v>
      </c>
    </row>
    <row r="77879" spans="12:16" x14ac:dyDescent="0.25">
      <c r="L77879" s="58">
        <v>44884.833333333336</v>
      </c>
      <c r="M77879" s="57">
        <v>2022</v>
      </c>
      <c r="N77879" s="57">
        <v>11</v>
      </c>
      <c r="O77879" s="57">
        <v>7</v>
      </c>
      <c r="P77879" t="s">
        <v>22</v>
      </c>
    </row>
    <row r="77880" spans="12:16" x14ac:dyDescent="0.25">
      <c r="L77880" s="58">
        <v>44884.875</v>
      </c>
      <c r="M77880" s="57">
        <v>2022</v>
      </c>
      <c r="N77880" s="57">
        <v>11</v>
      </c>
      <c r="O77880" s="57">
        <v>7</v>
      </c>
      <c r="P77880" t="s">
        <v>22</v>
      </c>
    </row>
    <row r="77881" spans="12:16" x14ac:dyDescent="0.25">
      <c r="L77881" s="58">
        <v>44884.916666666664</v>
      </c>
      <c r="M77881" s="57">
        <v>2022</v>
      </c>
      <c r="N77881" s="57">
        <v>11</v>
      </c>
      <c r="O77881" s="57">
        <v>7</v>
      </c>
      <c r="P77881" t="s">
        <v>22</v>
      </c>
    </row>
    <row r="77882" spans="12:16" x14ac:dyDescent="0.25">
      <c r="L77882" s="58">
        <v>44884.958333333336</v>
      </c>
      <c r="M77882" s="57">
        <v>2022</v>
      </c>
      <c r="N77882" s="57">
        <v>11</v>
      </c>
      <c r="O77882" s="57">
        <v>7</v>
      </c>
      <c r="P77882" t="s">
        <v>22</v>
      </c>
    </row>
    <row r="77883" spans="12:16" x14ac:dyDescent="0.25">
      <c r="L77883" s="58">
        <v>44885</v>
      </c>
      <c r="M77883" s="57">
        <v>2022</v>
      </c>
      <c r="N77883" s="57">
        <v>11</v>
      </c>
      <c r="O77883" s="57">
        <v>1</v>
      </c>
      <c r="P77883" t="s">
        <v>22</v>
      </c>
    </row>
    <row r="77884" spans="12:16" x14ac:dyDescent="0.25">
      <c r="L77884" s="58">
        <v>44885.041666666664</v>
      </c>
      <c r="M77884" s="57">
        <v>2022</v>
      </c>
      <c r="N77884" s="57">
        <v>11</v>
      </c>
      <c r="O77884" s="57">
        <v>1</v>
      </c>
      <c r="P77884" t="s">
        <v>22</v>
      </c>
    </row>
    <row r="77885" spans="12:16" x14ac:dyDescent="0.25">
      <c r="L77885" s="58">
        <v>44885.083333333336</v>
      </c>
      <c r="M77885" s="57">
        <v>2022</v>
      </c>
      <c r="N77885" s="57">
        <v>11</v>
      </c>
      <c r="O77885" s="57">
        <v>1</v>
      </c>
      <c r="P77885" t="s">
        <v>22</v>
      </c>
    </row>
    <row r="77886" spans="12:16" x14ac:dyDescent="0.25">
      <c r="L77886" s="58">
        <v>44885.125</v>
      </c>
      <c r="M77886" s="57">
        <v>2022</v>
      </c>
      <c r="N77886" s="57">
        <v>11</v>
      </c>
      <c r="O77886" s="57">
        <v>1</v>
      </c>
      <c r="P77886" t="s">
        <v>22</v>
      </c>
    </row>
    <row r="77887" spans="12:16" x14ac:dyDescent="0.25">
      <c r="L77887" s="58">
        <v>44885.166666666664</v>
      </c>
      <c r="M77887" s="57">
        <v>2022</v>
      </c>
      <c r="N77887" s="57">
        <v>11</v>
      </c>
      <c r="O77887" s="57">
        <v>1</v>
      </c>
      <c r="P77887" t="s">
        <v>22</v>
      </c>
    </row>
    <row r="77888" spans="12:16" x14ac:dyDescent="0.25">
      <c r="L77888" s="58">
        <v>44885.208333333336</v>
      </c>
      <c r="M77888" s="57">
        <v>2022</v>
      </c>
      <c r="N77888" s="57">
        <v>11</v>
      </c>
      <c r="O77888" s="57">
        <v>1</v>
      </c>
      <c r="P77888" t="s">
        <v>22</v>
      </c>
    </row>
    <row r="77889" spans="12:16" x14ac:dyDescent="0.25">
      <c r="L77889" s="58">
        <v>44885.25</v>
      </c>
      <c r="M77889" s="57">
        <v>2022</v>
      </c>
      <c r="N77889" s="57">
        <v>11</v>
      </c>
      <c r="O77889" s="57">
        <v>1</v>
      </c>
      <c r="P77889" t="s">
        <v>22</v>
      </c>
    </row>
    <row r="77890" spans="12:16" x14ac:dyDescent="0.25">
      <c r="L77890" s="58">
        <v>44885.291666666664</v>
      </c>
      <c r="M77890" s="57">
        <v>2022</v>
      </c>
      <c r="N77890" s="57">
        <v>11</v>
      </c>
      <c r="O77890" s="57">
        <v>1</v>
      </c>
      <c r="P77890" t="s">
        <v>22</v>
      </c>
    </row>
    <row r="77891" spans="12:16" x14ac:dyDescent="0.25">
      <c r="L77891" s="58">
        <v>44885.333333333336</v>
      </c>
      <c r="M77891" s="57">
        <v>2022</v>
      </c>
      <c r="N77891" s="57">
        <v>11</v>
      </c>
      <c r="O77891" s="57">
        <v>1</v>
      </c>
      <c r="P77891" t="s">
        <v>22</v>
      </c>
    </row>
    <row r="77892" spans="12:16" x14ac:dyDescent="0.25">
      <c r="L77892" s="58">
        <v>44885.375</v>
      </c>
      <c r="M77892" s="57">
        <v>2022</v>
      </c>
      <c r="N77892" s="57">
        <v>11</v>
      </c>
      <c r="O77892" s="57">
        <v>1</v>
      </c>
      <c r="P77892" t="s">
        <v>22</v>
      </c>
    </row>
    <row r="77893" spans="12:16" x14ac:dyDescent="0.25">
      <c r="L77893" s="58">
        <v>44885.416666666664</v>
      </c>
      <c r="M77893" s="57">
        <v>2022</v>
      </c>
      <c r="N77893" s="57">
        <v>11</v>
      </c>
      <c r="O77893" s="57">
        <v>1</v>
      </c>
      <c r="P77893" t="s">
        <v>22</v>
      </c>
    </row>
    <row r="77894" spans="12:16" x14ac:dyDescent="0.25">
      <c r="L77894" s="58">
        <v>44885.458333333336</v>
      </c>
      <c r="M77894" s="57">
        <v>2022</v>
      </c>
      <c r="N77894" s="57">
        <v>11</v>
      </c>
      <c r="O77894" s="57">
        <v>1</v>
      </c>
      <c r="P77894" t="s">
        <v>22</v>
      </c>
    </row>
    <row r="77895" spans="12:16" x14ac:dyDescent="0.25">
      <c r="L77895" s="58">
        <v>44885.5</v>
      </c>
      <c r="M77895" s="57">
        <v>2022</v>
      </c>
      <c r="N77895" s="57">
        <v>11</v>
      </c>
      <c r="O77895" s="57">
        <v>1</v>
      </c>
      <c r="P77895" t="s">
        <v>22</v>
      </c>
    </row>
    <row r="77896" spans="12:16" x14ac:dyDescent="0.25">
      <c r="L77896" s="58">
        <v>44885.541666666664</v>
      </c>
      <c r="M77896" s="57">
        <v>2022</v>
      </c>
      <c r="N77896" s="57">
        <v>11</v>
      </c>
      <c r="O77896" s="57">
        <v>1</v>
      </c>
      <c r="P77896" t="s">
        <v>22</v>
      </c>
    </row>
    <row r="77897" spans="12:16" x14ac:dyDescent="0.25">
      <c r="L77897" s="58">
        <v>44885.583333333336</v>
      </c>
      <c r="M77897" s="57">
        <v>2022</v>
      </c>
      <c r="N77897" s="57">
        <v>11</v>
      </c>
      <c r="O77897" s="57">
        <v>1</v>
      </c>
      <c r="P77897" t="s">
        <v>22</v>
      </c>
    </row>
    <row r="77898" spans="12:16" x14ac:dyDescent="0.25">
      <c r="L77898" s="58">
        <v>44885.625</v>
      </c>
      <c r="M77898" s="57">
        <v>2022</v>
      </c>
      <c r="N77898" s="57">
        <v>11</v>
      </c>
      <c r="O77898" s="57">
        <v>1</v>
      </c>
      <c r="P77898" t="s">
        <v>22</v>
      </c>
    </row>
    <row r="77899" spans="12:16" x14ac:dyDescent="0.25">
      <c r="L77899" s="58">
        <v>44885.666666666664</v>
      </c>
      <c r="M77899" s="57">
        <v>2022</v>
      </c>
      <c r="N77899" s="57">
        <v>11</v>
      </c>
      <c r="O77899" s="57">
        <v>1</v>
      </c>
      <c r="P77899" t="s">
        <v>22</v>
      </c>
    </row>
    <row r="77900" spans="12:16" x14ac:dyDescent="0.25">
      <c r="L77900" s="58">
        <v>44885.708333333336</v>
      </c>
      <c r="M77900" s="57">
        <v>2022</v>
      </c>
      <c r="N77900" s="57">
        <v>11</v>
      </c>
      <c r="O77900" s="57">
        <v>1</v>
      </c>
      <c r="P77900" t="s">
        <v>22</v>
      </c>
    </row>
    <row r="77901" spans="12:16" x14ac:dyDescent="0.25">
      <c r="L77901" s="58">
        <v>44885.75</v>
      </c>
      <c r="M77901" s="57">
        <v>2022</v>
      </c>
      <c r="N77901" s="57">
        <v>11</v>
      </c>
      <c r="O77901" s="57">
        <v>1</v>
      </c>
      <c r="P77901" t="s">
        <v>22</v>
      </c>
    </row>
    <row r="77902" spans="12:16" x14ac:dyDescent="0.25">
      <c r="L77902" s="58">
        <v>44885.791666666664</v>
      </c>
      <c r="M77902" s="57">
        <v>2022</v>
      </c>
      <c r="N77902" s="57">
        <v>11</v>
      </c>
      <c r="O77902" s="57">
        <v>1</v>
      </c>
      <c r="P77902" t="s">
        <v>22</v>
      </c>
    </row>
    <row r="77903" spans="12:16" x14ac:dyDescent="0.25">
      <c r="L77903" s="58">
        <v>44885.833333333336</v>
      </c>
      <c r="M77903" s="57">
        <v>2022</v>
      </c>
      <c r="N77903" s="57">
        <v>11</v>
      </c>
      <c r="O77903" s="57">
        <v>1</v>
      </c>
      <c r="P77903" t="s">
        <v>22</v>
      </c>
    </row>
    <row r="77904" spans="12:16" x14ac:dyDescent="0.25">
      <c r="L77904" s="58">
        <v>44885.875</v>
      </c>
      <c r="M77904" s="57">
        <v>2022</v>
      </c>
      <c r="N77904" s="57">
        <v>11</v>
      </c>
      <c r="O77904" s="57">
        <v>1</v>
      </c>
      <c r="P77904" t="s">
        <v>22</v>
      </c>
    </row>
    <row r="77905" spans="12:16" x14ac:dyDescent="0.25">
      <c r="L77905" s="58">
        <v>44885.916666666664</v>
      </c>
      <c r="M77905" s="57">
        <v>2022</v>
      </c>
      <c r="N77905" s="57">
        <v>11</v>
      </c>
      <c r="O77905" s="57">
        <v>1</v>
      </c>
      <c r="P77905" t="s">
        <v>22</v>
      </c>
    </row>
    <row r="77906" spans="12:16" x14ac:dyDescent="0.25">
      <c r="L77906" s="58">
        <v>44885.958333333336</v>
      </c>
      <c r="M77906" s="57">
        <v>2022</v>
      </c>
      <c r="N77906" s="57">
        <v>11</v>
      </c>
      <c r="O77906" s="57">
        <v>1</v>
      </c>
      <c r="P77906" t="s">
        <v>22</v>
      </c>
    </row>
    <row r="77907" spans="12:16" x14ac:dyDescent="0.25">
      <c r="L77907" s="58">
        <v>44886</v>
      </c>
      <c r="M77907" s="57">
        <v>2022</v>
      </c>
      <c r="N77907" s="57">
        <v>11</v>
      </c>
      <c r="O77907" s="57">
        <v>2</v>
      </c>
      <c r="P77907" t="s">
        <v>22</v>
      </c>
    </row>
    <row r="77908" spans="12:16" x14ac:dyDescent="0.25">
      <c r="L77908" s="58">
        <v>44886.041666666664</v>
      </c>
      <c r="M77908" s="57">
        <v>2022</v>
      </c>
      <c r="N77908" s="57">
        <v>11</v>
      </c>
      <c r="O77908" s="57">
        <v>2</v>
      </c>
      <c r="P77908" t="s">
        <v>22</v>
      </c>
    </row>
    <row r="77909" spans="12:16" x14ac:dyDescent="0.25">
      <c r="L77909" s="58">
        <v>44886.083333333336</v>
      </c>
      <c r="M77909" s="57">
        <v>2022</v>
      </c>
      <c r="N77909" s="57">
        <v>11</v>
      </c>
      <c r="O77909" s="57">
        <v>2</v>
      </c>
      <c r="P77909" t="s">
        <v>22</v>
      </c>
    </row>
    <row r="77910" spans="12:16" x14ac:dyDescent="0.25">
      <c r="L77910" s="58">
        <v>44886.125</v>
      </c>
      <c r="M77910" s="57">
        <v>2022</v>
      </c>
      <c r="N77910" s="57">
        <v>11</v>
      </c>
      <c r="O77910" s="57">
        <v>2</v>
      </c>
      <c r="P77910" t="s">
        <v>22</v>
      </c>
    </row>
    <row r="77911" spans="12:16" x14ac:dyDescent="0.25">
      <c r="L77911" s="58">
        <v>44886.166666666664</v>
      </c>
      <c r="M77911" s="57">
        <v>2022</v>
      </c>
      <c r="N77911" s="57">
        <v>11</v>
      </c>
      <c r="O77911" s="57">
        <v>2</v>
      </c>
      <c r="P77911" t="s">
        <v>22</v>
      </c>
    </row>
    <row r="77912" spans="12:16" x14ac:dyDescent="0.25">
      <c r="L77912" s="58">
        <v>44886.208333333336</v>
      </c>
      <c r="M77912" s="57">
        <v>2022</v>
      </c>
      <c r="N77912" s="57">
        <v>11</v>
      </c>
      <c r="O77912" s="57">
        <v>2</v>
      </c>
      <c r="P77912" t="s">
        <v>22</v>
      </c>
    </row>
    <row r="77913" spans="12:16" x14ac:dyDescent="0.25">
      <c r="L77913" s="58">
        <v>44886.25</v>
      </c>
      <c r="M77913" s="57">
        <v>2022</v>
      </c>
      <c r="N77913" s="57">
        <v>11</v>
      </c>
      <c r="O77913" s="57">
        <v>2</v>
      </c>
      <c r="P77913" t="s">
        <v>23</v>
      </c>
    </row>
    <row r="77914" spans="12:16" x14ac:dyDescent="0.25">
      <c r="L77914" s="58">
        <v>44886.291666666664</v>
      </c>
      <c r="M77914" s="57">
        <v>2022</v>
      </c>
      <c r="N77914" s="57">
        <v>11</v>
      </c>
      <c r="O77914" s="57">
        <v>2</v>
      </c>
      <c r="P77914" t="s">
        <v>23</v>
      </c>
    </row>
    <row r="77915" spans="12:16" x14ac:dyDescent="0.25">
      <c r="L77915" s="58">
        <v>44886.333333333336</v>
      </c>
      <c r="M77915" s="57">
        <v>2022</v>
      </c>
      <c r="N77915" s="57">
        <v>11</v>
      </c>
      <c r="O77915" s="57">
        <v>2</v>
      </c>
      <c r="P77915" t="s">
        <v>23</v>
      </c>
    </row>
    <row r="77916" spans="12:16" x14ac:dyDescent="0.25">
      <c r="L77916" s="58">
        <v>44886.375</v>
      </c>
      <c r="M77916" s="57">
        <v>2022</v>
      </c>
      <c r="N77916" s="57">
        <v>11</v>
      </c>
      <c r="O77916" s="57">
        <v>2</v>
      </c>
      <c r="P77916" t="s">
        <v>23</v>
      </c>
    </row>
    <row r="77917" spans="12:16" x14ac:dyDescent="0.25">
      <c r="L77917" s="58">
        <v>44886.416666666664</v>
      </c>
      <c r="M77917" s="57">
        <v>2022</v>
      </c>
      <c r="N77917" s="57">
        <v>11</v>
      </c>
      <c r="O77917" s="57">
        <v>2</v>
      </c>
      <c r="P77917" t="s">
        <v>23</v>
      </c>
    </row>
    <row r="77918" spans="12:16" x14ac:dyDescent="0.25">
      <c r="L77918" s="58">
        <v>44886.458333333336</v>
      </c>
      <c r="M77918" s="57">
        <v>2022</v>
      </c>
      <c r="N77918" s="57">
        <v>11</v>
      </c>
      <c r="O77918" s="57">
        <v>2</v>
      </c>
      <c r="P77918" t="s">
        <v>23</v>
      </c>
    </row>
    <row r="77919" spans="12:16" x14ac:dyDescent="0.25">
      <c r="L77919" s="58">
        <v>44886.5</v>
      </c>
      <c r="M77919" s="57">
        <v>2022</v>
      </c>
      <c r="N77919" s="57">
        <v>11</v>
      </c>
      <c r="O77919" s="57">
        <v>2</v>
      </c>
      <c r="P77919" t="s">
        <v>23</v>
      </c>
    </row>
    <row r="77920" spans="12:16" x14ac:dyDescent="0.25">
      <c r="L77920" s="58">
        <v>44886.541666666664</v>
      </c>
      <c r="M77920" s="57">
        <v>2022</v>
      </c>
      <c r="N77920" s="57">
        <v>11</v>
      </c>
      <c r="O77920" s="57">
        <v>2</v>
      </c>
      <c r="P77920" t="s">
        <v>23</v>
      </c>
    </row>
    <row r="77921" spans="12:16" x14ac:dyDescent="0.25">
      <c r="L77921" s="58">
        <v>44886.583333333336</v>
      </c>
      <c r="M77921" s="57">
        <v>2022</v>
      </c>
      <c r="N77921" s="57">
        <v>11</v>
      </c>
      <c r="O77921" s="57">
        <v>2</v>
      </c>
      <c r="P77921" t="s">
        <v>23</v>
      </c>
    </row>
    <row r="77922" spans="12:16" x14ac:dyDescent="0.25">
      <c r="L77922" s="58">
        <v>44886.625</v>
      </c>
      <c r="M77922" s="57">
        <v>2022</v>
      </c>
      <c r="N77922" s="57">
        <v>11</v>
      </c>
      <c r="O77922" s="57">
        <v>2</v>
      </c>
      <c r="P77922" t="s">
        <v>23</v>
      </c>
    </row>
    <row r="77923" spans="12:16" x14ac:dyDescent="0.25">
      <c r="L77923" s="58">
        <v>44886.666666666664</v>
      </c>
      <c r="M77923" s="57">
        <v>2022</v>
      </c>
      <c r="N77923" s="57">
        <v>11</v>
      </c>
      <c r="O77923" s="57">
        <v>2</v>
      </c>
      <c r="P77923" t="s">
        <v>23</v>
      </c>
    </row>
    <row r="77924" spans="12:16" x14ac:dyDescent="0.25">
      <c r="L77924" s="58">
        <v>44886.708333333336</v>
      </c>
      <c r="M77924" s="57">
        <v>2022</v>
      </c>
      <c r="N77924" s="57">
        <v>11</v>
      </c>
      <c r="O77924" s="57">
        <v>2</v>
      </c>
      <c r="P77924" t="s">
        <v>23</v>
      </c>
    </row>
    <row r="77925" spans="12:16" x14ac:dyDescent="0.25">
      <c r="L77925" s="58">
        <v>44886.75</v>
      </c>
      <c r="M77925" s="57">
        <v>2022</v>
      </c>
      <c r="N77925" s="57">
        <v>11</v>
      </c>
      <c r="O77925" s="57">
        <v>2</v>
      </c>
      <c r="P77925" t="s">
        <v>23</v>
      </c>
    </row>
    <row r="77926" spans="12:16" x14ac:dyDescent="0.25">
      <c r="L77926" s="58">
        <v>44886.791666666664</v>
      </c>
      <c r="M77926" s="57">
        <v>2022</v>
      </c>
      <c r="N77926" s="57">
        <v>11</v>
      </c>
      <c r="O77926" s="57">
        <v>2</v>
      </c>
      <c r="P77926" t="s">
        <v>23</v>
      </c>
    </row>
    <row r="77927" spans="12:16" x14ac:dyDescent="0.25">
      <c r="L77927" s="58">
        <v>44886.833333333336</v>
      </c>
      <c r="M77927" s="57">
        <v>2022</v>
      </c>
      <c r="N77927" s="57">
        <v>11</v>
      </c>
      <c r="O77927" s="57">
        <v>2</v>
      </c>
      <c r="P77927" t="s">
        <v>23</v>
      </c>
    </row>
    <row r="77928" spans="12:16" x14ac:dyDescent="0.25">
      <c r="L77928" s="58">
        <v>44886.875</v>
      </c>
      <c r="M77928" s="57">
        <v>2022</v>
      </c>
      <c r="N77928" s="57">
        <v>11</v>
      </c>
      <c r="O77928" s="57">
        <v>2</v>
      </c>
      <c r="P77928" t="s">
        <v>23</v>
      </c>
    </row>
    <row r="77929" spans="12:16" x14ac:dyDescent="0.25">
      <c r="L77929" s="58">
        <v>44886.916666666664</v>
      </c>
      <c r="M77929" s="57">
        <v>2022</v>
      </c>
      <c r="N77929" s="57">
        <v>11</v>
      </c>
      <c r="O77929" s="57">
        <v>2</v>
      </c>
      <c r="P77929" t="s">
        <v>22</v>
      </c>
    </row>
    <row r="77930" spans="12:16" x14ac:dyDescent="0.25">
      <c r="L77930" s="58">
        <v>44886.958333333336</v>
      </c>
      <c r="M77930" s="57">
        <v>2022</v>
      </c>
      <c r="N77930" s="57">
        <v>11</v>
      </c>
      <c r="O77930" s="57">
        <v>2</v>
      </c>
      <c r="P77930" t="s">
        <v>22</v>
      </c>
    </row>
    <row r="77931" spans="12:16" x14ac:dyDescent="0.25">
      <c r="L77931" s="58">
        <v>44887</v>
      </c>
      <c r="M77931" s="57">
        <v>2022</v>
      </c>
      <c r="N77931" s="57">
        <v>11</v>
      </c>
      <c r="O77931" s="57">
        <v>3</v>
      </c>
      <c r="P77931" t="s">
        <v>22</v>
      </c>
    </row>
    <row r="77932" spans="12:16" x14ac:dyDescent="0.25">
      <c r="L77932" s="58">
        <v>44887.041666666664</v>
      </c>
      <c r="M77932" s="57">
        <v>2022</v>
      </c>
      <c r="N77932" s="57">
        <v>11</v>
      </c>
      <c r="O77932" s="57">
        <v>3</v>
      </c>
      <c r="P77932" t="s">
        <v>22</v>
      </c>
    </row>
    <row r="77933" spans="12:16" x14ac:dyDescent="0.25">
      <c r="L77933" s="58">
        <v>44887.083333333336</v>
      </c>
      <c r="M77933" s="57">
        <v>2022</v>
      </c>
      <c r="N77933" s="57">
        <v>11</v>
      </c>
      <c r="O77933" s="57">
        <v>3</v>
      </c>
      <c r="P77933" t="s">
        <v>22</v>
      </c>
    </row>
    <row r="77934" spans="12:16" x14ac:dyDescent="0.25">
      <c r="L77934" s="58">
        <v>44887.125</v>
      </c>
      <c r="M77934" s="57">
        <v>2022</v>
      </c>
      <c r="N77934" s="57">
        <v>11</v>
      </c>
      <c r="O77934" s="57">
        <v>3</v>
      </c>
      <c r="P77934" t="s">
        <v>22</v>
      </c>
    </row>
    <row r="77935" spans="12:16" x14ac:dyDescent="0.25">
      <c r="L77935" s="58">
        <v>44887.166666666664</v>
      </c>
      <c r="M77935" s="57">
        <v>2022</v>
      </c>
      <c r="N77935" s="57">
        <v>11</v>
      </c>
      <c r="O77935" s="57">
        <v>3</v>
      </c>
      <c r="P77935" t="s">
        <v>22</v>
      </c>
    </row>
    <row r="77936" spans="12:16" x14ac:dyDescent="0.25">
      <c r="L77936" s="58">
        <v>44887.208333333336</v>
      </c>
      <c r="M77936" s="57">
        <v>2022</v>
      </c>
      <c r="N77936" s="57">
        <v>11</v>
      </c>
      <c r="O77936" s="57">
        <v>3</v>
      </c>
      <c r="P77936" t="s">
        <v>22</v>
      </c>
    </row>
    <row r="77937" spans="12:16" x14ac:dyDescent="0.25">
      <c r="L77937" s="58">
        <v>44887.25</v>
      </c>
      <c r="M77937" s="57">
        <v>2022</v>
      </c>
      <c r="N77937" s="57">
        <v>11</v>
      </c>
      <c r="O77937" s="57">
        <v>3</v>
      </c>
      <c r="P77937" t="s">
        <v>23</v>
      </c>
    </row>
    <row r="77938" spans="12:16" x14ac:dyDescent="0.25">
      <c r="L77938" s="58">
        <v>44887.291666666664</v>
      </c>
      <c r="M77938" s="57">
        <v>2022</v>
      </c>
      <c r="N77938" s="57">
        <v>11</v>
      </c>
      <c r="O77938" s="57">
        <v>3</v>
      </c>
      <c r="P77938" t="s">
        <v>23</v>
      </c>
    </row>
    <row r="77939" spans="12:16" x14ac:dyDescent="0.25">
      <c r="L77939" s="58">
        <v>44887.333333333336</v>
      </c>
      <c r="M77939" s="57">
        <v>2022</v>
      </c>
      <c r="N77939" s="57">
        <v>11</v>
      </c>
      <c r="O77939" s="57">
        <v>3</v>
      </c>
      <c r="P77939" t="s">
        <v>23</v>
      </c>
    </row>
    <row r="77940" spans="12:16" x14ac:dyDescent="0.25">
      <c r="L77940" s="58">
        <v>44887.375</v>
      </c>
      <c r="M77940" s="57">
        <v>2022</v>
      </c>
      <c r="N77940" s="57">
        <v>11</v>
      </c>
      <c r="O77940" s="57">
        <v>3</v>
      </c>
      <c r="P77940" t="s">
        <v>23</v>
      </c>
    </row>
    <row r="77941" spans="12:16" x14ac:dyDescent="0.25">
      <c r="L77941" s="58">
        <v>44887.416666666664</v>
      </c>
      <c r="M77941" s="57">
        <v>2022</v>
      </c>
      <c r="N77941" s="57">
        <v>11</v>
      </c>
      <c r="O77941" s="57">
        <v>3</v>
      </c>
      <c r="P77941" t="s">
        <v>23</v>
      </c>
    </row>
    <row r="77942" spans="12:16" x14ac:dyDescent="0.25">
      <c r="L77942" s="58">
        <v>44887.458333333336</v>
      </c>
      <c r="M77942" s="57">
        <v>2022</v>
      </c>
      <c r="N77942" s="57">
        <v>11</v>
      </c>
      <c r="O77942" s="57">
        <v>3</v>
      </c>
      <c r="P77942" t="s">
        <v>23</v>
      </c>
    </row>
    <row r="77943" spans="12:16" x14ac:dyDescent="0.25">
      <c r="L77943" s="58">
        <v>44887.5</v>
      </c>
      <c r="M77943" s="57">
        <v>2022</v>
      </c>
      <c r="N77943" s="57">
        <v>11</v>
      </c>
      <c r="O77943" s="57">
        <v>3</v>
      </c>
      <c r="P77943" t="s">
        <v>23</v>
      </c>
    </row>
    <row r="77944" spans="12:16" x14ac:dyDescent="0.25">
      <c r="L77944" s="58">
        <v>44887.541666666664</v>
      </c>
      <c r="M77944" s="57">
        <v>2022</v>
      </c>
      <c r="N77944" s="57">
        <v>11</v>
      </c>
      <c r="O77944" s="57">
        <v>3</v>
      </c>
      <c r="P77944" t="s">
        <v>23</v>
      </c>
    </row>
    <row r="77945" spans="12:16" x14ac:dyDescent="0.25">
      <c r="L77945" s="58">
        <v>44887.583333333336</v>
      </c>
      <c r="M77945" s="57">
        <v>2022</v>
      </c>
      <c r="N77945" s="57">
        <v>11</v>
      </c>
      <c r="O77945" s="57">
        <v>3</v>
      </c>
      <c r="P77945" t="s">
        <v>23</v>
      </c>
    </row>
    <row r="77946" spans="12:16" x14ac:dyDescent="0.25">
      <c r="L77946" s="58">
        <v>44887.625</v>
      </c>
      <c r="M77946" s="57">
        <v>2022</v>
      </c>
      <c r="N77946" s="57">
        <v>11</v>
      </c>
      <c r="O77946" s="57">
        <v>3</v>
      </c>
      <c r="P77946" t="s">
        <v>23</v>
      </c>
    </row>
    <row r="77947" spans="12:16" x14ac:dyDescent="0.25">
      <c r="L77947" s="58">
        <v>44887.666666666664</v>
      </c>
      <c r="M77947" s="57">
        <v>2022</v>
      </c>
      <c r="N77947" s="57">
        <v>11</v>
      </c>
      <c r="O77947" s="57">
        <v>3</v>
      </c>
      <c r="P77947" t="s">
        <v>23</v>
      </c>
    </row>
    <row r="77948" spans="12:16" x14ac:dyDescent="0.25">
      <c r="L77948" s="58">
        <v>44887.708333333336</v>
      </c>
      <c r="M77948" s="57">
        <v>2022</v>
      </c>
      <c r="N77948" s="57">
        <v>11</v>
      </c>
      <c r="O77948" s="57">
        <v>3</v>
      </c>
      <c r="P77948" t="s">
        <v>23</v>
      </c>
    </row>
    <row r="77949" spans="12:16" x14ac:dyDescent="0.25">
      <c r="L77949" s="58">
        <v>44887.75</v>
      </c>
      <c r="M77949" s="57">
        <v>2022</v>
      </c>
      <c r="N77949" s="57">
        <v>11</v>
      </c>
      <c r="O77949" s="57">
        <v>3</v>
      </c>
      <c r="P77949" t="s">
        <v>23</v>
      </c>
    </row>
    <row r="77950" spans="12:16" x14ac:dyDescent="0.25">
      <c r="L77950" s="58">
        <v>44887.791666666664</v>
      </c>
      <c r="M77950" s="57">
        <v>2022</v>
      </c>
      <c r="N77950" s="57">
        <v>11</v>
      </c>
      <c r="O77950" s="57">
        <v>3</v>
      </c>
      <c r="P77950" t="s">
        <v>23</v>
      </c>
    </row>
    <row r="77951" spans="12:16" x14ac:dyDescent="0.25">
      <c r="L77951" s="58">
        <v>44887.833333333336</v>
      </c>
      <c r="M77951" s="57">
        <v>2022</v>
      </c>
      <c r="N77951" s="57">
        <v>11</v>
      </c>
      <c r="O77951" s="57">
        <v>3</v>
      </c>
      <c r="P77951" t="s">
        <v>23</v>
      </c>
    </row>
    <row r="77952" spans="12:16" x14ac:dyDescent="0.25">
      <c r="L77952" s="58">
        <v>44887.875</v>
      </c>
      <c r="M77952" s="57">
        <v>2022</v>
      </c>
      <c r="N77952" s="57">
        <v>11</v>
      </c>
      <c r="O77952" s="57">
        <v>3</v>
      </c>
      <c r="P77952" t="s">
        <v>23</v>
      </c>
    </row>
    <row r="77953" spans="12:16" x14ac:dyDescent="0.25">
      <c r="L77953" s="58">
        <v>44887.916666666664</v>
      </c>
      <c r="M77953" s="57">
        <v>2022</v>
      </c>
      <c r="N77953" s="57">
        <v>11</v>
      </c>
      <c r="O77953" s="57">
        <v>3</v>
      </c>
      <c r="P77953" t="s">
        <v>22</v>
      </c>
    </row>
    <row r="77954" spans="12:16" x14ac:dyDescent="0.25">
      <c r="L77954" s="58">
        <v>44887.958333333336</v>
      </c>
      <c r="M77954" s="57">
        <v>2022</v>
      </c>
      <c r="N77954" s="57">
        <v>11</v>
      </c>
      <c r="O77954" s="57">
        <v>3</v>
      </c>
      <c r="P77954" t="s">
        <v>22</v>
      </c>
    </row>
    <row r="77955" spans="12:16" x14ac:dyDescent="0.25">
      <c r="L77955" s="58">
        <v>44888</v>
      </c>
      <c r="M77955" s="57">
        <v>2022</v>
      </c>
      <c r="N77955" s="57">
        <v>11</v>
      </c>
      <c r="O77955" s="57">
        <v>4</v>
      </c>
      <c r="P77955" t="s">
        <v>22</v>
      </c>
    </row>
    <row r="77956" spans="12:16" x14ac:dyDescent="0.25">
      <c r="L77956" s="58">
        <v>44888.041666666664</v>
      </c>
      <c r="M77956" s="57">
        <v>2022</v>
      </c>
      <c r="N77956" s="57">
        <v>11</v>
      </c>
      <c r="O77956" s="57">
        <v>4</v>
      </c>
      <c r="P77956" t="s">
        <v>22</v>
      </c>
    </row>
    <row r="77957" spans="12:16" x14ac:dyDescent="0.25">
      <c r="L77957" s="58">
        <v>44888.083333333336</v>
      </c>
      <c r="M77957" s="57">
        <v>2022</v>
      </c>
      <c r="N77957" s="57">
        <v>11</v>
      </c>
      <c r="O77957" s="57">
        <v>4</v>
      </c>
      <c r="P77957" t="s">
        <v>22</v>
      </c>
    </row>
    <row r="77958" spans="12:16" x14ac:dyDescent="0.25">
      <c r="L77958" s="58">
        <v>44888.125</v>
      </c>
      <c r="M77958" s="57">
        <v>2022</v>
      </c>
      <c r="N77958" s="57">
        <v>11</v>
      </c>
      <c r="O77958" s="57">
        <v>4</v>
      </c>
      <c r="P77958" t="s">
        <v>22</v>
      </c>
    </row>
    <row r="77959" spans="12:16" x14ac:dyDescent="0.25">
      <c r="L77959" s="58">
        <v>44888.166666666664</v>
      </c>
      <c r="M77959" s="57">
        <v>2022</v>
      </c>
      <c r="N77959" s="57">
        <v>11</v>
      </c>
      <c r="O77959" s="57">
        <v>4</v>
      </c>
      <c r="P77959" t="s">
        <v>22</v>
      </c>
    </row>
    <row r="77960" spans="12:16" x14ac:dyDescent="0.25">
      <c r="L77960" s="58">
        <v>44888.208333333336</v>
      </c>
      <c r="M77960" s="57">
        <v>2022</v>
      </c>
      <c r="N77960" s="57">
        <v>11</v>
      </c>
      <c r="O77960" s="57">
        <v>4</v>
      </c>
      <c r="P77960" t="s">
        <v>22</v>
      </c>
    </row>
    <row r="77961" spans="12:16" x14ac:dyDescent="0.25">
      <c r="L77961" s="58">
        <v>44888.25</v>
      </c>
      <c r="M77961" s="57">
        <v>2022</v>
      </c>
      <c r="N77961" s="57">
        <v>11</v>
      </c>
      <c r="O77961" s="57">
        <v>4</v>
      </c>
      <c r="P77961" t="s">
        <v>23</v>
      </c>
    </row>
    <row r="77962" spans="12:16" x14ac:dyDescent="0.25">
      <c r="L77962" s="58">
        <v>44888.291666666664</v>
      </c>
      <c r="M77962" s="57">
        <v>2022</v>
      </c>
      <c r="N77962" s="57">
        <v>11</v>
      </c>
      <c r="O77962" s="57">
        <v>4</v>
      </c>
      <c r="P77962" t="s">
        <v>23</v>
      </c>
    </row>
    <row r="77963" spans="12:16" x14ac:dyDescent="0.25">
      <c r="L77963" s="58">
        <v>44888.333333333336</v>
      </c>
      <c r="M77963" s="57">
        <v>2022</v>
      </c>
      <c r="N77963" s="57">
        <v>11</v>
      </c>
      <c r="O77963" s="57">
        <v>4</v>
      </c>
      <c r="P77963" t="s">
        <v>23</v>
      </c>
    </row>
    <row r="77964" spans="12:16" x14ac:dyDescent="0.25">
      <c r="L77964" s="58">
        <v>44888.375</v>
      </c>
      <c r="M77964" s="57">
        <v>2022</v>
      </c>
      <c r="N77964" s="57">
        <v>11</v>
      </c>
      <c r="O77964" s="57">
        <v>4</v>
      </c>
      <c r="P77964" t="s">
        <v>23</v>
      </c>
    </row>
    <row r="77965" spans="12:16" x14ac:dyDescent="0.25">
      <c r="L77965" s="58">
        <v>44888.416666666664</v>
      </c>
      <c r="M77965" s="57">
        <v>2022</v>
      </c>
      <c r="N77965" s="57">
        <v>11</v>
      </c>
      <c r="O77965" s="57">
        <v>4</v>
      </c>
      <c r="P77965" t="s">
        <v>23</v>
      </c>
    </row>
    <row r="77966" spans="12:16" x14ac:dyDescent="0.25">
      <c r="L77966" s="58">
        <v>44888.458333333336</v>
      </c>
      <c r="M77966" s="57">
        <v>2022</v>
      </c>
      <c r="N77966" s="57">
        <v>11</v>
      </c>
      <c r="O77966" s="57">
        <v>4</v>
      </c>
      <c r="P77966" t="s">
        <v>23</v>
      </c>
    </row>
    <row r="77967" spans="12:16" x14ac:dyDescent="0.25">
      <c r="L77967" s="58">
        <v>44888.5</v>
      </c>
      <c r="M77967" s="57">
        <v>2022</v>
      </c>
      <c r="N77967" s="57">
        <v>11</v>
      </c>
      <c r="O77967" s="57">
        <v>4</v>
      </c>
      <c r="P77967" t="s">
        <v>23</v>
      </c>
    </row>
    <row r="77968" spans="12:16" x14ac:dyDescent="0.25">
      <c r="L77968" s="58">
        <v>44888.541666666664</v>
      </c>
      <c r="M77968" s="57">
        <v>2022</v>
      </c>
      <c r="N77968" s="57">
        <v>11</v>
      </c>
      <c r="O77968" s="57">
        <v>4</v>
      </c>
      <c r="P77968" t="s">
        <v>23</v>
      </c>
    </row>
    <row r="77969" spans="12:16" x14ac:dyDescent="0.25">
      <c r="L77969" s="58">
        <v>44888.583333333336</v>
      </c>
      <c r="M77969" s="57">
        <v>2022</v>
      </c>
      <c r="N77969" s="57">
        <v>11</v>
      </c>
      <c r="O77969" s="57">
        <v>4</v>
      </c>
      <c r="P77969" t="s">
        <v>23</v>
      </c>
    </row>
    <row r="77970" spans="12:16" x14ac:dyDescent="0.25">
      <c r="L77970" s="58">
        <v>44888.625</v>
      </c>
      <c r="M77970" s="57">
        <v>2022</v>
      </c>
      <c r="N77970" s="57">
        <v>11</v>
      </c>
      <c r="O77970" s="57">
        <v>4</v>
      </c>
      <c r="P77970" t="s">
        <v>23</v>
      </c>
    </row>
    <row r="77971" spans="12:16" x14ac:dyDescent="0.25">
      <c r="L77971" s="58">
        <v>44888.666666666664</v>
      </c>
      <c r="M77971" s="57">
        <v>2022</v>
      </c>
      <c r="N77971" s="57">
        <v>11</v>
      </c>
      <c r="O77971" s="57">
        <v>4</v>
      </c>
      <c r="P77971" t="s">
        <v>23</v>
      </c>
    </row>
    <row r="77972" spans="12:16" x14ac:dyDescent="0.25">
      <c r="L77972" s="58">
        <v>44888.708333333336</v>
      </c>
      <c r="M77972" s="57">
        <v>2022</v>
      </c>
      <c r="N77972" s="57">
        <v>11</v>
      </c>
      <c r="O77972" s="57">
        <v>4</v>
      </c>
      <c r="P77972" t="s">
        <v>23</v>
      </c>
    </row>
    <row r="77973" spans="12:16" x14ac:dyDescent="0.25">
      <c r="L77973" s="58">
        <v>44888.75</v>
      </c>
      <c r="M77973" s="57">
        <v>2022</v>
      </c>
      <c r="N77973" s="57">
        <v>11</v>
      </c>
      <c r="O77973" s="57">
        <v>4</v>
      </c>
      <c r="P77973" t="s">
        <v>23</v>
      </c>
    </row>
    <row r="77974" spans="12:16" x14ac:dyDescent="0.25">
      <c r="L77974" s="58">
        <v>44888.791666666664</v>
      </c>
      <c r="M77974" s="57">
        <v>2022</v>
      </c>
      <c r="N77974" s="57">
        <v>11</v>
      </c>
      <c r="O77974" s="57">
        <v>4</v>
      </c>
      <c r="P77974" t="s">
        <v>23</v>
      </c>
    </row>
    <row r="77975" spans="12:16" x14ac:dyDescent="0.25">
      <c r="L77975" s="58">
        <v>44888.833333333336</v>
      </c>
      <c r="M77975" s="57">
        <v>2022</v>
      </c>
      <c r="N77975" s="57">
        <v>11</v>
      </c>
      <c r="O77975" s="57">
        <v>4</v>
      </c>
      <c r="P77975" t="s">
        <v>23</v>
      </c>
    </row>
    <row r="77976" spans="12:16" x14ac:dyDescent="0.25">
      <c r="L77976" s="58">
        <v>44888.875</v>
      </c>
      <c r="M77976" s="57">
        <v>2022</v>
      </c>
      <c r="N77976" s="57">
        <v>11</v>
      </c>
      <c r="O77976" s="57">
        <v>4</v>
      </c>
      <c r="P77976" t="s">
        <v>23</v>
      </c>
    </row>
    <row r="77977" spans="12:16" x14ac:dyDescent="0.25">
      <c r="L77977" s="58">
        <v>44888.916666666664</v>
      </c>
      <c r="M77977" s="57">
        <v>2022</v>
      </c>
      <c r="N77977" s="57">
        <v>11</v>
      </c>
      <c r="O77977" s="57">
        <v>4</v>
      </c>
      <c r="P77977" t="s">
        <v>22</v>
      </c>
    </row>
    <row r="77978" spans="12:16" x14ac:dyDescent="0.25">
      <c r="L77978" s="58">
        <v>44888.958333333336</v>
      </c>
      <c r="M77978" s="57">
        <v>2022</v>
      </c>
      <c r="N77978" s="57">
        <v>11</v>
      </c>
      <c r="O77978" s="57">
        <v>4</v>
      </c>
      <c r="P77978" t="s">
        <v>22</v>
      </c>
    </row>
    <row r="77979" spans="12:16" x14ac:dyDescent="0.25">
      <c r="L77979" s="58">
        <v>44889</v>
      </c>
      <c r="M77979" s="57">
        <v>2022</v>
      </c>
      <c r="N77979" s="57">
        <v>11</v>
      </c>
      <c r="O77979" s="57">
        <v>5</v>
      </c>
      <c r="P77979" t="s">
        <v>22</v>
      </c>
    </row>
    <row r="77980" spans="12:16" x14ac:dyDescent="0.25">
      <c r="L77980" s="58">
        <v>44889.041666666664</v>
      </c>
      <c r="M77980" s="57">
        <v>2022</v>
      </c>
      <c r="N77980" s="57">
        <v>11</v>
      </c>
      <c r="O77980" s="57">
        <v>5</v>
      </c>
      <c r="P77980" t="s">
        <v>22</v>
      </c>
    </row>
    <row r="77981" spans="12:16" x14ac:dyDescent="0.25">
      <c r="L77981" s="58">
        <v>44889.083333333336</v>
      </c>
      <c r="M77981" s="57">
        <v>2022</v>
      </c>
      <c r="N77981" s="57">
        <v>11</v>
      </c>
      <c r="O77981" s="57">
        <v>5</v>
      </c>
      <c r="P77981" t="s">
        <v>22</v>
      </c>
    </row>
    <row r="77982" spans="12:16" x14ac:dyDescent="0.25">
      <c r="L77982" s="58">
        <v>44889.125</v>
      </c>
      <c r="M77982" s="57">
        <v>2022</v>
      </c>
      <c r="N77982" s="57">
        <v>11</v>
      </c>
      <c r="O77982" s="57">
        <v>5</v>
      </c>
      <c r="P77982" t="s">
        <v>22</v>
      </c>
    </row>
    <row r="77983" spans="12:16" x14ac:dyDescent="0.25">
      <c r="L77983" s="58">
        <v>44889.166666666664</v>
      </c>
      <c r="M77983" s="57">
        <v>2022</v>
      </c>
      <c r="N77983" s="57">
        <v>11</v>
      </c>
      <c r="O77983" s="57">
        <v>5</v>
      </c>
      <c r="P77983" t="s">
        <v>22</v>
      </c>
    </row>
    <row r="77984" spans="12:16" x14ac:dyDescent="0.25">
      <c r="L77984" s="58">
        <v>44889.208333333336</v>
      </c>
      <c r="M77984" s="57">
        <v>2022</v>
      </c>
      <c r="N77984" s="57">
        <v>11</v>
      </c>
      <c r="O77984" s="57">
        <v>5</v>
      </c>
      <c r="P77984" t="s">
        <v>22</v>
      </c>
    </row>
    <row r="77985" spans="12:16" x14ac:dyDescent="0.25">
      <c r="L77985" s="58">
        <v>44889.25</v>
      </c>
      <c r="M77985" s="57">
        <v>2022</v>
      </c>
      <c r="N77985" s="57">
        <v>11</v>
      </c>
      <c r="O77985" s="57">
        <v>5</v>
      </c>
      <c r="P77985" t="s">
        <v>22</v>
      </c>
    </row>
    <row r="77986" spans="12:16" x14ac:dyDescent="0.25">
      <c r="L77986" s="58">
        <v>44889.291666666664</v>
      </c>
      <c r="M77986" s="57">
        <v>2022</v>
      </c>
      <c r="N77986" s="57">
        <v>11</v>
      </c>
      <c r="O77986" s="57">
        <v>5</v>
      </c>
      <c r="P77986" t="s">
        <v>22</v>
      </c>
    </row>
    <row r="77987" spans="12:16" x14ac:dyDescent="0.25">
      <c r="L77987" s="58">
        <v>44889.333333333336</v>
      </c>
      <c r="M77987" s="57">
        <v>2022</v>
      </c>
      <c r="N77987" s="57">
        <v>11</v>
      </c>
      <c r="O77987" s="57">
        <v>5</v>
      </c>
      <c r="P77987" t="s">
        <v>22</v>
      </c>
    </row>
    <row r="77988" spans="12:16" x14ac:dyDescent="0.25">
      <c r="L77988" s="58">
        <v>44889.375</v>
      </c>
      <c r="M77988" s="57">
        <v>2022</v>
      </c>
      <c r="N77988" s="57">
        <v>11</v>
      </c>
      <c r="O77988" s="57">
        <v>5</v>
      </c>
      <c r="P77988" t="s">
        <v>22</v>
      </c>
    </row>
    <row r="77989" spans="12:16" x14ac:dyDescent="0.25">
      <c r="L77989" s="58">
        <v>44889.416666666664</v>
      </c>
      <c r="M77989" s="57">
        <v>2022</v>
      </c>
      <c r="N77989" s="57">
        <v>11</v>
      </c>
      <c r="O77989" s="57">
        <v>5</v>
      </c>
      <c r="P77989" t="s">
        <v>22</v>
      </c>
    </row>
    <row r="77990" spans="12:16" x14ac:dyDescent="0.25">
      <c r="L77990" s="58">
        <v>44889.458333333336</v>
      </c>
      <c r="M77990" s="57">
        <v>2022</v>
      </c>
      <c r="N77990" s="57">
        <v>11</v>
      </c>
      <c r="O77990" s="57">
        <v>5</v>
      </c>
      <c r="P77990" t="s">
        <v>22</v>
      </c>
    </row>
    <row r="77991" spans="12:16" x14ac:dyDescent="0.25">
      <c r="L77991" s="58">
        <v>44889.5</v>
      </c>
      <c r="M77991" s="57">
        <v>2022</v>
      </c>
      <c r="N77991" s="57">
        <v>11</v>
      </c>
      <c r="O77991" s="57">
        <v>5</v>
      </c>
      <c r="P77991" t="s">
        <v>22</v>
      </c>
    </row>
    <row r="77992" spans="12:16" x14ac:dyDescent="0.25">
      <c r="L77992" s="58">
        <v>44889.541666666664</v>
      </c>
      <c r="M77992" s="57">
        <v>2022</v>
      </c>
      <c r="N77992" s="57">
        <v>11</v>
      </c>
      <c r="O77992" s="57">
        <v>5</v>
      </c>
      <c r="P77992" t="s">
        <v>22</v>
      </c>
    </row>
    <row r="77993" spans="12:16" x14ac:dyDescent="0.25">
      <c r="L77993" s="58">
        <v>44889.583333333336</v>
      </c>
      <c r="M77993" s="57">
        <v>2022</v>
      </c>
      <c r="N77993" s="57">
        <v>11</v>
      </c>
      <c r="O77993" s="57">
        <v>5</v>
      </c>
      <c r="P77993" t="s">
        <v>22</v>
      </c>
    </row>
    <row r="77994" spans="12:16" x14ac:dyDescent="0.25">
      <c r="L77994" s="58">
        <v>44889.625</v>
      </c>
      <c r="M77994" s="57">
        <v>2022</v>
      </c>
      <c r="N77994" s="57">
        <v>11</v>
      </c>
      <c r="O77994" s="57">
        <v>5</v>
      </c>
      <c r="P77994" t="s">
        <v>22</v>
      </c>
    </row>
    <row r="77995" spans="12:16" x14ac:dyDescent="0.25">
      <c r="L77995" s="58">
        <v>44889.666666666664</v>
      </c>
      <c r="M77995" s="57">
        <v>2022</v>
      </c>
      <c r="N77995" s="57">
        <v>11</v>
      </c>
      <c r="O77995" s="57">
        <v>5</v>
      </c>
      <c r="P77995" t="s">
        <v>22</v>
      </c>
    </row>
    <row r="77996" spans="12:16" x14ac:dyDescent="0.25">
      <c r="L77996" s="58">
        <v>44889.708333333336</v>
      </c>
      <c r="M77996" s="57">
        <v>2022</v>
      </c>
      <c r="N77996" s="57">
        <v>11</v>
      </c>
      <c r="O77996" s="57">
        <v>5</v>
      </c>
      <c r="P77996" t="s">
        <v>22</v>
      </c>
    </row>
    <row r="77997" spans="12:16" x14ac:dyDescent="0.25">
      <c r="L77997" s="58">
        <v>44889.75</v>
      </c>
      <c r="M77997" s="57">
        <v>2022</v>
      </c>
      <c r="N77997" s="57">
        <v>11</v>
      </c>
      <c r="O77997" s="57">
        <v>5</v>
      </c>
      <c r="P77997" t="s">
        <v>22</v>
      </c>
    </row>
    <row r="77998" spans="12:16" x14ac:dyDescent="0.25">
      <c r="L77998" s="58">
        <v>44889.791666666664</v>
      </c>
      <c r="M77998" s="57">
        <v>2022</v>
      </c>
      <c r="N77998" s="57">
        <v>11</v>
      </c>
      <c r="O77998" s="57">
        <v>5</v>
      </c>
      <c r="P77998" t="s">
        <v>22</v>
      </c>
    </row>
    <row r="77999" spans="12:16" x14ac:dyDescent="0.25">
      <c r="L77999" s="58">
        <v>44889.833333333336</v>
      </c>
      <c r="M77999" s="57">
        <v>2022</v>
      </c>
      <c r="N77999" s="57">
        <v>11</v>
      </c>
      <c r="O77999" s="57">
        <v>5</v>
      </c>
      <c r="P77999" t="s">
        <v>22</v>
      </c>
    </row>
    <row r="78000" spans="12:16" x14ac:dyDescent="0.25">
      <c r="L78000" s="58">
        <v>44889.875</v>
      </c>
      <c r="M78000" s="57">
        <v>2022</v>
      </c>
      <c r="N78000" s="57">
        <v>11</v>
      </c>
      <c r="O78000" s="57">
        <v>5</v>
      </c>
      <c r="P78000" t="s">
        <v>22</v>
      </c>
    </row>
    <row r="78001" spans="12:16" x14ac:dyDescent="0.25">
      <c r="L78001" s="58">
        <v>44889.916666666664</v>
      </c>
      <c r="M78001" s="57">
        <v>2022</v>
      </c>
      <c r="N78001" s="57">
        <v>11</v>
      </c>
      <c r="O78001" s="57">
        <v>5</v>
      </c>
      <c r="P78001" t="s">
        <v>22</v>
      </c>
    </row>
    <row r="78002" spans="12:16" x14ac:dyDescent="0.25">
      <c r="L78002" s="58">
        <v>44889.958333333336</v>
      </c>
      <c r="M78002" s="57">
        <v>2022</v>
      </c>
      <c r="N78002" s="57">
        <v>11</v>
      </c>
      <c r="O78002" s="57">
        <v>5</v>
      </c>
      <c r="P78002" t="s">
        <v>22</v>
      </c>
    </row>
    <row r="78003" spans="12:16" x14ac:dyDescent="0.25">
      <c r="L78003" s="58">
        <v>44890</v>
      </c>
      <c r="M78003" s="57">
        <v>2022</v>
      </c>
      <c r="N78003" s="57">
        <v>11</v>
      </c>
      <c r="O78003" s="57">
        <v>6</v>
      </c>
      <c r="P78003" t="s">
        <v>22</v>
      </c>
    </row>
    <row r="78004" spans="12:16" x14ac:dyDescent="0.25">
      <c r="L78004" s="58">
        <v>44890.041666666664</v>
      </c>
      <c r="M78004" s="57">
        <v>2022</v>
      </c>
      <c r="N78004" s="57">
        <v>11</v>
      </c>
      <c r="O78004" s="57">
        <v>6</v>
      </c>
      <c r="P78004" t="s">
        <v>22</v>
      </c>
    </row>
    <row r="78005" spans="12:16" x14ac:dyDescent="0.25">
      <c r="L78005" s="58">
        <v>44890.083333333336</v>
      </c>
      <c r="M78005" s="57">
        <v>2022</v>
      </c>
      <c r="N78005" s="57">
        <v>11</v>
      </c>
      <c r="O78005" s="57">
        <v>6</v>
      </c>
      <c r="P78005" t="s">
        <v>22</v>
      </c>
    </row>
    <row r="78006" spans="12:16" x14ac:dyDescent="0.25">
      <c r="L78006" s="58">
        <v>44890.125</v>
      </c>
      <c r="M78006" s="57">
        <v>2022</v>
      </c>
      <c r="N78006" s="57">
        <v>11</v>
      </c>
      <c r="O78006" s="57">
        <v>6</v>
      </c>
      <c r="P78006" t="s">
        <v>22</v>
      </c>
    </row>
    <row r="78007" spans="12:16" x14ac:dyDescent="0.25">
      <c r="L78007" s="58">
        <v>44890.166666666664</v>
      </c>
      <c r="M78007" s="57">
        <v>2022</v>
      </c>
      <c r="N78007" s="57">
        <v>11</v>
      </c>
      <c r="O78007" s="57">
        <v>6</v>
      </c>
      <c r="P78007" t="s">
        <v>22</v>
      </c>
    </row>
    <row r="78008" spans="12:16" x14ac:dyDescent="0.25">
      <c r="L78008" s="58">
        <v>44890.208333333336</v>
      </c>
      <c r="M78008" s="57">
        <v>2022</v>
      </c>
      <c r="N78008" s="57">
        <v>11</v>
      </c>
      <c r="O78008" s="57">
        <v>6</v>
      </c>
      <c r="P78008" t="s">
        <v>22</v>
      </c>
    </row>
    <row r="78009" spans="12:16" x14ac:dyDescent="0.25">
      <c r="L78009" s="58">
        <v>44890.25</v>
      </c>
      <c r="M78009" s="57">
        <v>2022</v>
      </c>
      <c r="N78009" s="57">
        <v>11</v>
      </c>
      <c r="O78009" s="57">
        <v>6</v>
      </c>
      <c r="P78009" t="s">
        <v>23</v>
      </c>
    </row>
    <row r="78010" spans="12:16" x14ac:dyDescent="0.25">
      <c r="L78010" s="58">
        <v>44890.291666666664</v>
      </c>
      <c r="M78010" s="57">
        <v>2022</v>
      </c>
      <c r="N78010" s="57">
        <v>11</v>
      </c>
      <c r="O78010" s="57">
        <v>6</v>
      </c>
      <c r="P78010" t="s">
        <v>23</v>
      </c>
    </row>
    <row r="78011" spans="12:16" x14ac:dyDescent="0.25">
      <c r="L78011" s="58">
        <v>44890.333333333336</v>
      </c>
      <c r="M78011" s="57">
        <v>2022</v>
      </c>
      <c r="N78011" s="57">
        <v>11</v>
      </c>
      <c r="O78011" s="57">
        <v>6</v>
      </c>
      <c r="P78011" t="s">
        <v>23</v>
      </c>
    </row>
    <row r="78012" spans="12:16" x14ac:dyDescent="0.25">
      <c r="L78012" s="58">
        <v>44890.375</v>
      </c>
      <c r="M78012" s="57">
        <v>2022</v>
      </c>
      <c r="N78012" s="57">
        <v>11</v>
      </c>
      <c r="O78012" s="57">
        <v>6</v>
      </c>
      <c r="P78012" t="s">
        <v>23</v>
      </c>
    </row>
    <row r="78013" spans="12:16" x14ac:dyDescent="0.25">
      <c r="L78013" s="58">
        <v>44890.416666666664</v>
      </c>
      <c r="M78013" s="57">
        <v>2022</v>
      </c>
      <c r="N78013" s="57">
        <v>11</v>
      </c>
      <c r="O78013" s="57">
        <v>6</v>
      </c>
      <c r="P78013" t="s">
        <v>23</v>
      </c>
    </row>
    <row r="78014" spans="12:16" x14ac:dyDescent="0.25">
      <c r="L78014" s="58">
        <v>44890.458333333336</v>
      </c>
      <c r="M78014" s="57">
        <v>2022</v>
      </c>
      <c r="N78014" s="57">
        <v>11</v>
      </c>
      <c r="O78014" s="57">
        <v>6</v>
      </c>
      <c r="P78014" t="s">
        <v>23</v>
      </c>
    </row>
    <row r="78015" spans="12:16" x14ac:dyDescent="0.25">
      <c r="L78015" s="58">
        <v>44890.5</v>
      </c>
      <c r="M78015" s="57">
        <v>2022</v>
      </c>
      <c r="N78015" s="57">
        <v>11</v>
      </c>
      <c r="O78015" s="57">
        <v>6</v>
      </c>
      <c r="P78015" t="s">
        <v>23</v>
      </c>
    </row>
    <row r="78016" spans="12:16" x14ac:dyDescent="0.25">
      <c r="L78016" s="58">
        <v>44890.541666666664</v>
      </c>
      <c r="M78016" s="57">
        <v>2022</v>
      </c>
      <c r="N78016" s="57">
        <v>11</v>
      </c>
      <c r="O78016" s="57">
        <v>6</v>
      </c>
      <c r="P78016" t="s">
        <v>23</v>
      </c>
    </row>
    <row r="78017" spans="12:16" x14ac:dyDescent="0.25">
      <c r="L78017" s="58">
        <v>44890.583333333336</v>
      </c>
      <c r="M78017" s="57">
        <v>2022</v>
      </c>
      <c r="N78017" s="57">
        <v>11</v>
      </c>
      <c r="O78017" s="57">
        <v>6</v>
      </c>
      <c r="P78017" t="s">
        <v>23</v>
      </c>
    </row>
    <row r="78018" spans="12:16" x14ac:dyDescent="0.25">
      <c r="L78018" s="58">
        <v>44890.625</v>
      </c>
      <c r="M78018" s="57">
        <v>2022</v>
      </c>
      <c r="N78018" s="57">
        <v>11</v>
      </c>
      <c r="O78018" s="57">
        <v>6</v>
      </c>
      <c r="P78018" t="s">
        <v>23</v>
      </c>
    </row>
    <row r="78019" spans="12:16" x14ac:dyDescent="0.25">
      <c r="L78019" s="58">
        <v>44890.666666666664</v>
      </c>
      <c r="M78019" s="57">
        <v>2022</v>
      </c>
      <c r="N78019" s="57">
        <v>11</v>
      </c>
      <c r="O78019" s="57">
        <v>6</v>
      </c>
      <c r="P78019" t="s">
        <v>23</v>
      </c>
    </row>
    <row r="78020" spans="12:16" x14ac:dyDescent="0.25">
      <c r="L78020" s="58">
        <v>44890.708333333336</v>
      </c>
      <c r="M78020" s="57">
        <v>2022</v>
      </c>
      <c r="N78020" s="57">
        <v>11</v>
      </c>
      <c r="O78020" s="57">
        <v>6</v>
      </c>
      <c r="P78020" t="s">
        <v>23</v>
      </c>
    </row>
    <row r="78021" spans="12:16" x14ac:dyDescent="0.25">
      <c r="L78021" s="58">
        <v>44890.75</v>
      </c>
      <c r="M78021" s="57">
        <v>2022</v>
      </c>
      <c r="N78021" s="57">
        <v>11</v>
      </c>
      <c r="O78021" s="57">
        <v>6</v>
      </c>
      <c r="P78021" t="s">
        <v>23</v>
      </c>
    </row>
    <row r="78022" spans="12:16" x14ac:dyDescent="0.25">
      <c r="L78022" s="58">
        <v>44890.791666666664</v>
      </c>
      <c r="M78022" s="57">
        <v>2022</v>
      </c>
      <c r="N78022" s="57">
        <v>11</v>
      </c>
      <c r="O78022" s="57">
        <v>6</v>
      </c>
      <c r="P78022" t="s">
        <v>23</v>
      </c>
    </row>
    <row r="78023" spans="12:16" x14ac:dyDescent="0.25">
      <c r="L78023" s="58">
        <v>44890.833333333336</v>
      </c>
      <c r="M78023" s="57">
        <v>2022</v>
      </c>
      <c r="N78023" s="57">
        <v>11</v>
      </c>
      <c r="O78023" s="57">
        <v>6</v>
      </c>
      <c r="P78023" t="s">
        <v>23</v>
      </c>
    </row>
    <row r="78024" spans="12:16" x14ac:dyDescent="0.25">
      <c r="L78024" s="58">
        <v>44890.875</v>
      </c>
      <c r="M78024" s="57">
        <v>2022</v>
      </c>
      <c r="N78024" s="57">
        <v>11</v>
      </c>
      <c r="O78024" s="57">
        <v>6</v>
      </c>
      <c r="P78024" t="s">
        <v>23</v>
      </c>
    </row>
    <row r="78025" spans="12:16" x14ac:dyDescent="0.25">
      <c r="L78025" s="58">
        <v>44890.916666666664</v>
      </c>
      <c r="M78025" s="57">
        <v>2022</v>
      </c>
      <c r="N78025" s="57">
        <v>11</v>
      </c>
      <c r="O78025" s="57">
        <v>6</v>
      </c>
      <c r="P78025" t="s">
        <v>22</v>
      </c>
    </row>
    <row r="78026" spans="12:16" x14ac:dyDescent="0.25">
      <c r="L78026" s="58">
        <v>44890.958333333336</v>
      </c>
      <c r="M78026" s="57">
        <v>2022</v>
      </c>
      <c r="N78026" s="57">
        <v>11</v>
      </c>
      <c r="O78026" s="57">
        <v>6</v>
      </c>
      <c r="P78026" t="s">
        <v>22</v>
      </c>
    </row>
    <row r="78027" spans="12:16" x14ac:dyDescent="0.25">
      <c r="L78027" s="58">
        <v>44891</v>
      </c>
      <c r="M78027" s="57">
        <v>2022</v>
      </c>
      <c r="N78027" s="57">
        <v>11</v>
      </c>
      <c r="O78027" s="57">
        <v>7</v>
      </c>
      <c r="P78027" t="s">
        <v>22</v>
      </c>
    </row>
    <row r="78028" spans="12:16" x14ac:dyDescent="0.25">
      <c r="L78028" s="58">
        <v>44891.041666666664</v>
      </c>
      <c r="M78028" s="57">
        <v>2022</v>
      </c>
      <c r="N78028" s="57">
        <v>11</v>
      </c>
      <c r="O78028" s="57">
        <v>7</v>
      </c>
      <c r="P78028" t="s">
        <v>22</v>
      </c>
    </row>
    <row r="78029" spans="12:16" x14ac:dyDescent="0.25">
      <c r="L78029" s="58">
        <v>44891.083333333336</v>
      </c>
      <c r="M78029" s="57">
        <v>2022</v>
      </c>
      <c r="N78029" s="57">
        <v>11</v>
      </c>
      <c r="O78029" s="57">
        <v>7</v>
      </c>
      <c r="P78029" t="s">
        <v>22</v>
      </c>
    </row>
    <row r="78030" spans="12:16" x14ac:dyDescent="0.25">
      <c r="L78030" s="58">
        <v>44891.125</v>
      </c>
      <c r="M78030" s="57">
        <v>2022</v>
      </c>
      <c r="N78030" s="57">
        <v>11</v>
      </c>
      <c r="O78030" s="57">
        <v>7</v>
      </c>
      <c r="P78030" t="s">
        <v>22</v>
      </c>
    </row>
    <row r="78031" spans="12:16" x14ac:dyDescent="0.25">
      <c r="L78031" s="58">
        <v>44891.166666666664</v>
      </c>
      <c r="M78031" s="57">
        <v>2022</v>
      </c>
      <c r="N78031" s="57">
        <v>11</v>
      </c>
      <c r="O78031" s="57">
        <v>7</v>
      </c>
      <c r="P78031" t="s">
        <v>22</v>
      </c>
    </row>
    <row r="78032" spans="12:16" x14ac:dyDescent="0.25">
      <c r="L78032" s="58">
        <v>44891.208333333336</v>
      </c>
      <c r="M78032" s="57">
        <v>2022</v>
      </c>
      <c r="N78032" s="57">
        <v>11</v>
      </c>
      <c r="O78032" s="57">
        <v>7</v>
      </c>
      <c r="P78032" t="s">
        <v>22</v>
      </c>
    </row>
    <row r="78033" spans="12:16" x14ac:dyDescent="0.25">
      <c r="L78033" s="58">
        <v>44891.25</v>
      </c>
      <c r="M78033" s="57">
        <v>2022</v>
      </c>
      <c r="N78033" s="57">
        <v>11</v>
      </c>
      <c r="O78033" s="57">
        <v>7</v>
      </c>
      <c r="P78033" t="s">
        <v>22</v>
      </c>
    </row>
    <row r="78034" spans="12:16" x14ac:dyDescent="0.25">
      <c r="L78034" s="58">
        <v>44891.291666666664</v>
      </c>
      <c r="M78034" s="57">
        <v>2022</v>
      </c>
      <c r="N78034" s="57">
        <v>11</v>
      </c>
      <c r="O78034" s="57">
        <v>7</v>
      </c>
      <c r="P78034" t="s">
        <v>22</v>
      </c>
    </row>
    <row r="78035" spans="12:16" x14ac:dyDescent="0.25">
      <c r="L78035" s="58">
        <v>44891.333333333336</v>
      </c>
      <c r="M78035" s="57">
        <v>2022</v>
      </c>
      <c r="N78035" s="57">
        <v>11</v>
      </c>
      <c r="O78035" s="57">
        <v>7</v>
      </c>
      <c r="P78035" t="s">
        <v>22</v>
      </c>
    </row>
    <row r="78036" spans="12:16" x14ac:dyDescent="0.25">
      <c r="L78036" s="58">
        <v>44891.375</v>
      </c>
      <c r="M78036" s="57">
        <v>2022</v>
      </c>
      <c r="N78036" s="57">
        <v>11</v>
      </c>
      <c r="O78036" s="57">
        <v>7</v>
      </c>
      <c r="P78036" t="s">
        <v>22</v>
      </c>
    </row>
    <row r="78037" spans="12:16" x14ac:dyDescent="0.25">
      <c r="L78037" s="58">
        <v>44891.416666666664</v>
      </c>
      <c r="M78037" s="57">
        <v>2022</v>
      </c>
      <c r="N78037" s="57">
        <v>11</v>
      </c>
      <c r="O78037" s="57">
        <v>7</v>
      </c>
      <c r="P78037" t="s">
        <v>22</v>
      </c>
    </row>
    <row r="78038" spans="12:16" x14ac:dyDescent="0.25">
      <c r="L78038" s="58">
        <v>44891.458333333336</v>
      </c>
      <c r="M78038" s="57">
        <v>2022</v>
      </c>
      <c r="N78038" s="57">
        <v>11</v>
      </c>
      <c r="O78038" s="57">
        <v>7</v>
      </c>
      <c r="P78038" t="s">
        <v>22</v>
      </c>
    </row>
    <row r="78039" spans="12:16" x14ac:dyDescent="0.25">
      <c r="L78039" s="58">
        <v>44891.5</v>
      </c>
      <c r="M78039" s="57">
        <v>2022</v>
      </c>
      <c r="N78039" s="57">
        <v>11</v>
      </c>
      <c r="O78039" s="57">
        <v>7</v>
      </c>
      <c r="P78039" t="s">
        <v>22</v>
      </c>
    </row>
    <row r="78040" spans="12:16" x14ac:dyDescent="0.25">
      <c r="L78040" s="58">
        <v>44891.541666666664</v>
      </c>
      <c r="M78040" s="57">
        <v>2022</v>
      </c>
      <c r="N78040" s="57">
        <v>11</v>
      </c>
      <c r="O78040" s="57">
        <v>7</v>
      </c>
      <c r="P78040" t="s">
        <v>22</v>
      </c>
    </row>
    <row r="78041" spans="12:16" x14ac:dyDescent="0.25">
      <c r="L78041" s="58">
        <v>44891.583333333336</v>
      </c>
      <c r="M78041" s="57">
        <v>2022</v>
      </c>
      <c r="N78041" s="57">
        <v>11</v>
      </c>
      <c r="O78041" s="57">
        <v>7</v>
      </c>
      <c r="P78041" t="s">
        <v>22</v>
      </c>
    </row>
    <row r="78042" spans="12:16" x14ac:dyDescent="0.25">
      <c r="L78042" s="58">
        <v>44891.625</v>
      </c>
      <c r="M78042" s="57">
        <v>2022</v>
      </c>
      <c r="N78042" s="57">
        <v>11</v>
      </c>
      <c r="O78042" s="57">
        <v>7</v>
      </c>
      <c r="P78042" t="s">
        <v>22</v>
      </c>
    </row>
    <row r="78043" spans="12:16" x14ac:dyDescent="0.25">
      <c r="L78043" s="58">
        <v>44891.666666666664</v>
      </c>
      <c r="M78043" s="57">
        <v>2022</v>
      </c>
      <c r="N78043" s="57">
        <v>11</v>
      </c>
      <c r="O78043" s="57">
        <v>7</v>
      </c>
      <c r="P78043" t="s">
        <v>22</v>
      </c>
    </row>
    <row r="78044" spans="12:16" x14ac:dyDescent="0.25">
      <c r="L78044" s="58">
        <v>44891.708333333336</v>
      </c>
      <c r="M78044" s="57">
        <v>2022</v>
      </c>
      <c r="N78044" s="57">
        <v>11</v>
      </c>
      <c r="O78044" s="57">
        <v>7</v>
      </c>
      <c r="P78044" t="s">
        <v>22</v>
      </c>
    </row>
    <row r="78045" spans="12:16" x14ac:dyDescent="0.25">
      <c r="L78045" s="58">
        <v>44891.75</v>
      </c>
      <c r="M78045" s="57">
        <v>2022</v>
      </c>
      <c r="N78045" s="57">
        <v>11</v>
      </c>
      <c r="O78045" s="57">
        <v>7</v>
      </c>
      <c r="P78045" t="s">
        <v>22</v>
      </c>
    </row>
    <row r="78046" spans="12:16" x14ac:dyDescent="0.25">
      <c r="L78046" s="58">
        <v>44891.791666666664</v>
      </c>
      <c r="M78046" s="57">
        <v>2022</v>
      </c>
      <c r="N78046" s="57">
        <v>11</v>
      </c>
      <c r="O78046" s="57">
        <v>7</v>
      </c>
      <c r="P78046" t="s">
        <v>22</v>
      </c>
    </row>
    <row r="78047" spans="12:16" x14ac:dyDescent="0.25">
      <c r="L78047" s="58">
        <v>44891.833333333336</v>
      </c>
      <c r="M78047" s="57">
        <v>2022</v>
      </c>
      <c r="N78047" s="57">
        <v>11</v>
      </c>
      <c r="O78047" s="57">
        <v>7</v>
      </c>
      <c r="P78047" t="s">
        <v>22</v>
      </c>
    </row>
    <row r="78048" spans="12:16" x14ac:dyDescent="0.25">
      <c r="L78048" s="58">
        <v>44891.875</v>
      </c>
      <c r="M78048" s="57">
        <v>2022</v>
      </c>
      <c r="N78048" s="57">
        <v>11</v>
      </c>
      <c r="O78048" s="57">
        <v>7</v>
      </c>
      <c r="P78048" t="s">
        <v>22</v>
      </c>
    </row>
    <row r="78049" spans="12:16" x14ac:dyDescent="0.25">
      <c r="L78049" s="58">
        <v>44891.916666666664</v>
      </c>
      <c r="M78049" s="57">
        <v>2022</v>
      </c>
      <c r="N78049" s="57">
        <v>11</v>
      </c>
      <c r="O78049" s="57">
        <v>7</v>
      </c>
      <c r="P78049" t="s">
        <v>22</v>
      </c>
    </row>
    <row r="78050" spans="12:16" x14ac:dyDescent="0.25">
      <c r="L78050" s="58">
        <v>44891.958333333336</v>
      </c>
      <c r="M78050" s="57">
        <v>2022</v>
      </c>
      <c r="N78050" s="57">
        <v>11</v>
      </c>
      <c r="O78050" s="57">
        <v>7</v>
      </c>
      <c r="P78050" t="s">
        <v>22</v>
      </c>
    </row>
    <row r="78051" spans="12:16" x14ac:dyDescent="0.25">
      <c r="L78051" s="58">
        <v>44892</v>
      </c>
      <c r="M78051" s="57">
        <v>2022</v>
      </c>
      <c r="N78051" s="57">
        <v>11</v>
      </c>
      <c r="O78051" s="57">
        <v>1</v>
      </c>
      <c r="P78051" t="s">
        <v>22</v>
      </c>
    </row>
    <row r="78052" spans="12:16" x14ac:dyDescent="0.25">
      <c r="L78052" s="58">
        <v>44892.041666666664</v>
      </c>
      <c r="M78052" s="57">
        <v>2022</v>
      </c>
      <c r="N78052" s="57">
        <v>11</v>
      </c>
      <c r="O78052" s="57">
        <v>1</v>
      </c>
      <c r="P78052" t="s">
        <v>22</v>
      </c>
    </row>
    <row r="78053" spans="12:16" x14ac:dyDescent="0.25">
      <c r="L78053" s="58">
        <v>44892.083333333336</v>
      </c>
      <c r="M78053" s="57">
        <v>2022</v>
      </c>
      <c r="N78053" s="57">
        <v>11</v>
      </c>
      <c r="O78053" s="57">
        <v>1</v>
      </c>
      <c r="P78053" t="s">
        <v>22</v>
      </c>
    </row>
    <row r="78054" spans="12:16" x14ac:dyDescent="0.25">
      <c r="L78054" s="58">
        <v>44892.125</v>
      </c>
      <c r="M78054" s="57">
        <v>2022</v>
      </c>
      <c r="N78054" s="57">
        <v>11</v>
      </c>
      <c r="O78054" s="57">
        <v>1</v>
      </c>
      <c r="P78054" t="s">
        <v>22</v>
      </c>
    </row>
    <row r="78055" spans="12:16" x14ac:dyDescent="0.25">
      <c r="L78055" s="58">
        <v>44892.166666666664</v>
      </c>
      <c r="M78055" s="57">
        <v>2022</v>
      </c>
      <c r="N78055" s="57">
        <v>11</v>
      </c>
      <c r="O78055" s="57">
        <v>1</v>
      </c>
      <c r="P78055" t="s">
        <v>22</v>
      </c>
    </row>
    <row r="78056" spans="12:16" x14ac:dyDescent="0.25">
      <c r="L78056" s="58">
        <v>44892.208333333336</v>
      </c>
      <c r="M78056" s="57">
        <v>2022</v>
      </c>
      <c r="N78056" s="57">
        <v>11</v>
      </c>
      <c r="O78056" s="57">
        <v>1</v>
      </c>
      <c r="P78056" t="s">
        <v>22</v>
      </c>
    </row>
    <row r="78057" spans="12:16" x14ac:dyDescent="0.25">
      <c r="L78057" s="58">
        <v>44892.25</v>
      </c>
      <c r="M78057" s="57">
        <v>2022</v>
      </c>
      <c r="N78057" s="57">
        <v>11</v>
      </c>
      <c r="O78057" s="57">
        <v>1</v>
      </c>
      <c r="P78057" t="s">
        <v>22</v>
      </c>
    </row>
    <row r="78058" spans="12:16" x14ac:dyDescent="0.25">
      <c r="L78058" s="58">
        <v>44892.291666666664</v>
      </c>
      <c r="M78058" s="57">
        <v>2022</v>
      </c>
      <c r="N78058" s="57">
        <v>11</v>
      </c>
      <c r="O78058" s="57">
        <v>1</v>
      </c>
      <c r="P78058" t="s">
        <v>22</v>
      </c>
    </row>
    <row r="78059" spans="12:16" x14ac:dyDescent="0.25">
      <c r="L78059" s="58">
        <v>44892.333333333336</v>
      </c>
      <c r="M78059" s="57">
        <v>2022</v>
      </c>
      <c r="N78059" s="57">
        <v>11</v>
      </c>
      <c r="O78059" s="57">
        <v>1</v>
      </c>
      <c r="P78059" t="s">
        <v>22</v>
      </c>
    </row>
    <row r="78060" spans="12:16" x14ac:dyDescent="0.25">
      <c r="L78060" s="58">
        <v>44892.375</v>
      </c>
      <c r="M78060" s="57">
        <v>2022</v>
      </c>
      <c r="N78060" s="57">
        <v>11</v>
      </c>
      <c r="O78060" s="57">
        <v>1</v>
      </c>
      <c r="P78060" t="s">
        <v>22</v>
      </c>
    </row>
    <row r="78061" spans="12:16" x14ac:dyDescent="0.25">
      <c r="L78061" s="58">
        <v>44892.416666666664</v>
      </c>
      <c r="M78061" s="57">
        <v>2022</v>
      </c>
      <c r="N78061" s="57">
        <v>11</v>
      </c>
      <c r="O78061" s="57">
        <v>1</v>
      </c>
      <c r="P78061" t="s">
        <v>22</v>
      </c>
    </row>
    <row r="78062" spans="12:16" x14ac:dyDescent="0.25">
      <c r="L78062" s="58">
        <v>44892.458333333336</v>
      </c>
      <c r="M78062" s="57">
        <v>2022</v>
      </c>
      <c r="N78062" s="57">
        <v>11</v>
      </c>
      <c r="O78062" s="57">
        <v>1</v>
      </c>
      <c r="P78062" t="s">
        <v>22</v>
      </c>
    </row>
    <row r="78063" spans="12:16" x14ac:dyDescent="0.25">
      <c r="L78063" s="58">
        <v>44892.5</v>
      </c>
      <c r="M78063" s="57">
        <v>2022</v>
      </c>
      <c r="N78063" s="57">
        <v>11</v>
      </c>
      <c r="O78063" s="57">
        <v>1</v>
      </c>
      <c r="P78063" t="s">
        <v>22</v>
      </c>
    </row>
    <row r="78064" spans="12:16" x14ac:dyDescent="0.25">
      <c r="L78064" s="58">
        <v>44892.541666666664</v>
      </c>
      <c r="M78064" s="57">
        <v>2022</v>
      </c>
      <c r="N78064" s="57">
        <v>11</v>
      </c>
      <c r="O78064" s="57">
        <v>1</v>
      </c>
      <c r="P78064" t="s">
        <v>22</v>
      </c>
    </row>
    <row r="78065" spans="12:16" x14ac:dyDescent="0.25">
      <c r="L78065" s="58">
        <v>44892.583333333336</v>
      </c>
      <c r="M78065" s="57">
        <v>2022</v>
      </c>
      <c r="N78065" s="57">
        <v>11</v>
      </c>
      <c r="O78065" s="57">
        <v>1</v>
      </c>
      <c r="P78065" t="s">
        <v>22</v>
      </c>
    </row>
    <row r="78066" spans="12:16" x14ac:dyDescent="0.25">
      <c r="L78066" s="58">
        <v>44892.625</v>
      </c>
      <c r="M78066" s="57">
        <v>2022</v>
      </c>
      <c r="N78066" s="57">
        <v>11</v>
      </c>
      <c r="O78066" s="57">
        <v>1</v>
      </c>
      <c r="P78066" t="s">
        <v>22</v>
      </c>
    </row>
    <row r="78067" spans="12:16" x14ac:dyDescent="0.25">
      <c r="L78067" s="58">
        <v>44892.666666666664</v>
      </c>
      <c r="M78067" s="57">
        <v>2022</v>
      </c>
      <c r="N78067" s="57">
        <v>11</v>
      </c>
      <c r="O78067" s="57">
        <v>1</v>
      </c>
      <c r="P78067" t="s">
        <v>22</v>
      </c>
    </row>
    <row r="78068" spans="12:16" x14ac:dyDescent="0.25">
      <c r="L78068" s="58">
        <v>44892.708333333336</v>
      </c>
      <c r="M78068" s="57">
        <v>2022</v>
      </c>
      <c r="N78068" s="57">
        <v>11</v>
      </c>
      <c r="O78068" s="57">
        <v>1</v>
      </c>
      <c r="P78068" t="s">
        <v>22</v>
      </c>
    </row>
    <row r="78069" spans="12:16" x14ac:dyDescent="0.25">
      <c r="L78069" s="58">
        <v>44892.75</v>
      </c>
      <c r="M78069" s="57">
        <v>2022</v>
      </c>
      <c r="N78069" s="57">
        <v>11</v>
      </c>
      <c r="O78069" s="57">
        <v>1</v>
      </c>
      <c r="P78069" t="s">
        <v>22</v>
      </c>
    </row>
    <row r="78070" spans="12:16" x14ac:dyDescent="0.25">
      <c r="L78070" s="58">
        <v>44892.791666666664</v>
      </c>
      <c r="M78070" s="57">
        <v>2022</v>
      </c>
      <c r="N78070" s="57">
        <v>11</v>
      </c>
      <c r="O78070" s="57">
        <v>1</v>
      </c>
      <c r="P78070" t="s">
        <v>22</v>
      </c>
    </row>
    <row r="78071" spans="12:16" x14ac:dyDescent="0.25">
      <c r="L78071" s="58">
        <v>44892.833333333336</v>
      </c>
      <c r="M78071" s="57">
        <v>2022</v>
      </c>
      <c r="N78071" s="57">
        <v>11</v>
      </c>
      <c r="O78071" s="57">
        <v>1</v>
      </c>
      <c r="P78071" t="s">
        <v>22</v>
      </c>
    </row>
    <row r="78072" spans="12:16" x14ac:dyDescent="0.25">
      <c r="L78072" s="58">
        <v>44892.875</v>
      </c>
      <c r="M78072" s="57">
        <v>2022</v>
      </c>
      <c r="N78072" s="57">
        <v>11</v>
      </c>
      <c r="O78072" s="57">
        <v>1</v>
      </c>
      <c r="P78072" t="s">
        <v>22</v>
      </c>
    </row>
    <row r="78073" spans="12:16" x14ac:dyDescent="0.25">
      <c r="L78073" s="58">
        <v>44892.916666666664</v>
      </c>
      <c r="M78073" s="57">
        <v>2022</v>
      </c>
      <c r="N78073" s="57">
        <v>11</v>
      </c>
      <c r="O78073" s="57">
        <v>1</v>
      </c>
      <c r="P78073" t="s">
        <v>22</v>
      </c>
    </row>
    <row r="78074" spans="12:16" x14ac:dyDescent="0.25">
      <c r="L78074" s="58">
        <v>44892.958333333336</v>
      </c>
      <c r="M78074" s="57">
        <v>2022</v>
      </c>
      <c r="N78074" s="57">
        <v>11</v>
      </c>
      <c r="O78074" s="57">
        <v>1</v>
      </c>
      <c r="P78074" t="s">
        <v>22</v>
      </c>
    </row>
    <row r="78075" spans="12:16" x14ac:dyDescent="0.25">
      <c r="L78075" s="58">
        <v>44893</v>
      </c>
      <c r="M78075" s="57">
        <v>2022</v>
      </c>
      <c r="N78075" s="57">
        <v>11</v>
      </c>
      <c r="O78075" s="57">
        <v>2</v>
      </c>
      <c r="P78075" t="s">
        <v>22</v>
      </c>
    </row>
    <row r="78076" spans="12:16" x14ac:dyDescent="0.25">
      <c r="L78076" s="58">
        <v>44893.041666666664</v>
      </c>
      <c r="M78076" s="57">
        <v>2022</v>
      </c>
      <c r="N78076" s="57">
        <v>11</v>
      </c>
      <c r="O78076" s="57">
        <v>2</v>
      </c>
      <c r="P78076" t="s">
        <v>22</v>
      </c>
    </row>
    <row r="78077" spans="12:16" x14ac:dyDescent="0.25">
      <c r="L78077" s="58">
        <v>44893.083333333336</v>
      </c>
      <c r="M78077" s="57">
        <v>2022</v>
      </c>
      <c r="N78077" s="57">
        <v>11</v>
      </c>
      <c r="O78077" s="57">
        <v>2</v>
      </c>
      <c r="P78077" t="s">
        <v>22</v>
      </c>
    </row>
    <row r="78078" spans="12:16" x14ac:dyDescent="0.25">
      <c r="L78078" s="58">
        <v>44893.125</v>
      </c>
      <c r="M78078" s="57">
        <v>2022</v>
      </c>
      <c r="N78078" s="57">
        <v>11</v>
      </c>
      <c r="O78078" s="57">
        <v>2</v>
      </c>
      <c r="P78078" t="s">
        <v>22</v>
      </c>
    </row>
    <row r="78079" spans="12:16" x14ac:dyDescent="0.25">
      <c r="L78079" s="58">
        <v>44893.166666666664</v>
      </c>
      <c r="M78079" s="57">
        <v>2022</v>
      </c>
      <c r="N78079" s="57">
        <v>11</v>
      </c>
      <c r="O78079" s="57">
        <v>2</v>
      </c>
      <c r="P78079" t="s">
        <v>22</v>
      </c>
    </row>
    <row r="78080" spans="12:16" x14ac:dyDescent="0.25">
      <c r="L78080" s="58">
        <v>44893.208333333336</v>
      </c>
      <c r="M78080" s="57">
        <v>2022</v>
      </c>
      <c r="N78080" s="57">
        <v>11</v>
      </c>
      <c r="O78080" s="57">
        <v>2</v>
      </c>
      <c r="P78080" t="s">
        <v>22</v>
      </c>
    </row>
    <row r="78081" spans="12:16" x14ac:dyDescent="0.25">
      <c r="L78081" s="58">
        <v>44893.25</v>
      </c>
      <c r="M78081" s="57">
        <v>2022</v>
      </c>
      <c r="N78081" s="57">
        <v>11</v>
      </c>
      <c r="O78081" s="57">
        <v>2</v>
      </c>
      <c r="P78081" t="s">
        <v>23</v>
      </c>
    </row>
    <row r="78082" spans="12:16" x14ac:dyDescent="0.25">
      <c r="L78082" s="58">
        <v>44893.291666666664</v>
      </c>
      <c r="M78082" s="57">
        <v>2022</v>
      </c>
      <c r="N78082" s="57">
        <v>11</v>
      </c>
      <c r="O78082" s="57">
        <v>2</v>
      </c>
      <c r="P78082" t="s">
        <v>23</v>
      </c>
    </row>
    <row r="78083" spans="12:16" x14ac:dyDescent="0.25">
      <c r="L78083" s="58">
        <v>44893.333333333336</v>
      </c>
      <c r="M78083" s="57">
        <v>2022</v>
      </c>
      <c r="N78083" s="57">
        <v>11</v>
      </c>
      <c r="O78083" s="57">
        <v>2</v>
      </c>
      <c r="P78083" t="s">
        <v>23</v>
      </c>
    </row>
    <row r="78084" spans="12:16" x14ac:dyDescent="0.25">
      <c r="L78084" s="58">
        <v>44893.375</v>
      </c>
      <c r="M78084" s="57">
        <v>2022</v>
      </c>
      <c r="N78084" s="57">
        <v>11</v>
      </c>
      <c r="O78084" s="57">
        <v>2</v>
      </c>
      <c r="P78084" t="s">
        <v>23</v>
      </c>
    </row>
    <row r="78085" spans="12:16" x14ac:dyDescent="0.25">
      <c r="L78085" s="58">
        <v>44893.416666666664</v>
      </c>
      <c r="M78085" s="57">
        <v>2022</v>
      </c>
      <c r="N78085" s="57">
        <v>11</v>
      </c>
      <c r="O78085" s="57">
        <v>2</v>
      </c>
      <c r="P78085" t="s">
        <v>23</v>
      </c>
    </row>
    <row r="78086" spans="12:16" x14ac:dyDescent="0.25">
      <c r="L78086" s="58">
        <v>44893.458333333336</v>
      </c>
      <c r="M78086" s="57">
        <v>2022</v>
      </c>
      <c r="N78086" s="57">
        <v>11</v>
      </c>
      <c r="O78086" s="57">
        <v>2</v>
      </c>
      <c r="P78086" t="s">
        <v>23</v>
      </c>
    </row>
    <row r="78087" spans="12:16" x14ac:dyDescent="0.25">
      <c r="L78087" s="58">
        <v>44893.5</v>
      </c>
      <c r="M78087" s="57">
        <v>2022</v>
      </c>
      <c r="N78087" s="57">
        <v>11</v>
      </c>
      <c r="O78087" s="57">
        <v>2</v>
      </c>
      <c r="P78087" t="s">
        <v>23</v>
      </c>
    </row>
    <row r="78088" spans="12:16" x14ac:dyDescent="0.25">
      <c r="L78088" s="58">
        <v>44893.541666666664</v>
      </c>
      <c r="M78088" s="57">
        <v>2022</v>
      </c>
      <c r="N78088" s="57">
        <v>11</v>
      </c>
      <c r="O78088" s="57">
        <v>2</v>
      </c>
      <c r="P78088" t="s">
        <v>23</v>
      </c>
    </row>
    <row r="78089" spans="12:16" x14ac:dyDescent="0.25">
      <c r="L78089" s="58">
        <v>44893.583333333336</v>
      </c>
      <c r="M78089" s="57">
        <v>2022</v>
      </c>
      <c r="N78089" s="57">
        <v>11</v>
      </c>
      <c r="O78089" s="57">
        <v>2</v>
      </c>
      <c r="P78089" t="s">
        <v>23</v>
      </c>
    </row>
    <row r="78090" spans="12:16" x14ac:dyDescent="0.25">
      <c r="L78090" s="58">
        <v>44893.625</v>
      </c>
      <c r="M78090" s="57">
        <v>2022</v>
      </c>
      <c r="N78090" s="57">
        <v>11</v>
      </c>
      <c r="O78090" s="57">
        <v>2</v>
      </c>
      <c r="P78090" t="s">
        <v>23</v>
      </c>
    </row>
    <row r="78091" spans="12:16" x14ac:dyDescent="0.25">
      <c r="L78091" s="58">
        <v>44893.666666666664</v>
      </c>
      <c r="M78091" s="57">
        <v>2022</v>
      </c>
      <c r="N78091" s="57">
        <v>11</v>
      </c>
      <c r="O78091" s="57">
        <v>2</v>
      </c>
      <c r="P78091" t="s">
        <v>23</v>
      </c>
    </row>
    <row r="78092" spans="12:16" x14ac:dyDescent="0.25">
      <c r="L78092" s="58">
        <v>44893.708333333336</v>
      </c>
      <c r="M78092" s="57">
        <v>2022</v>
      </c>
      <c r="N78092" s="57">
        <v>11</v>
      </c>
      <c r="O78092" s="57">
        <v>2</v>
      </c>
      <c r="P78092" t="s">
        <v>23</v>
      </c>
    </row>
    <row r="78093" spans="12:16" x14ac:dyDescent="0.25">
      <c r="L78093" s="58">
        <v>44893.75</v>
      </c>
      <c r="M78093" s="57">
        <v>2022</v>
      </c>
      <c r="N78093" s="57">
        <v>11</v>
      </c>
      <c r="O78093" s="57">
        <v>2</v>
      </c>
      <c r="P78093" t="s">
        <v>23</v>
      </c>
    </row>
    <row r="78094" spans="12:16" x14ac:dyDescent="0.25">
      <c r="L78094" s="58">
        <v>44893.791666666664</v>
      </c>
      <c r="M78094" s="57">
        <v>2022</v>
      </c>
      <c r="N78094" s="57">
        <v>11</v>
      </c>
      <c r="O78094" s="57">
        <v>2</v>
      </c>
      <c r="P78094" t="s">
        <v>23</v>
      </c>
    </row>
    <row r="78095" spans="12:16" x14ac:dyDescent="0.25">
      <c r="L78095" s="58">
        <v>44893.833333333336</v>
      </c>
      <c r="M78095" s="57">
        <v>2022</v>
      </c>
      <c r="N78095" s="57">
        <v>11</v>
      </c>
      <c r="O78095" s="57">
        <v>2</v>
      </c>
      <c r="P78095" t="s">
        <v>23</v>
      </c>
    </row>
    <row r="78096" spans="12:16" x14ac:dyDescent="0.25">
      <c r="L78096" s="58">
        <v>44893.875</v>
      </c>
      <c r="M78096" s="57">
        <v>2022</v>
      </c>
      <c r="N78096" s="57">
        <v>11</v>
      </c>
      <c r="O78096" s="57">
        <v>2</v>
      </c>
      <c r="P78096" t="s">
        <v>23</v>
      </c>
    </row>
    <row r="78097" spans="12:16" x14ac:dyDescent="0.25">
      <c r="L78097" s="58">
        <v>44893.916666666664</v>
      </c>
      <c r="M78097" s="57">
        <v>2022</v>
      </c>
      <c r="N78097" s="57">
        <v>11</v>
      </c>
      <c r="O78097" s="57">
        <v>2</v>
      </c>
      <c r="P78097" t="s">
        <v>22</v>
      </c>
    </row>
    <row r="78098" spans="12:16" x14ac:dyDescent="0.25">
      <c r="L78098" s="58">
        <v>44893.958333333336</v>
      </c>
      <c r="M78098" s="57">
        <v>2022</v>
      </c>
      <c r="N78098" s="57">
        <v>11</v>
      </c>
      <c r="O78098" s="57">
        <v>2</v>
      </c>
      <c r="P78098" t="s">
        <v>22</v>
      </c>
    </row>
    <row r="78099" spans="12:16" x14ac:dyDescent="0.25">
      <c r="L78099" s="58">
        <v>44894</v>
      </c>
      <c r="M78099" s="57">
        <v>2022</v>
      </c>
      <c r="N78099" s="57">
        <v>11</v>
      </c>
      <c r="O78099" s="57">
        <v>3</v>
      </c>
      <c r="P78099" t="s">
        <v>22</v>
      </c>
    </row>
    <row r="78100" spans="12:16" x14ac:dyDescent="0.25">
      <c r="L78100" s="58">
        <v>44894.041666666664</v>
      </c>
      <c r="M78100" s="57">
        <v>2022</v>
      </c>
      <c r="N78100" s="57">
        <v>11</v>
      </c>
      <c r="O78100" s="57">
        <v>3</v>
      </c>
      <c r="P78100" t="s">
        <v>22</v>
      </c>
    </row>
    <row r="78101" spans="12:16" x14ac:dyDescent="0.25">
      <c r="L78101" s="58">
        <v>44894.083333333336</v>
      </c>
      <c r="M78101" s="57">
        <v>2022</v>
      </c>
      <c r="N78101" s="57">
        <v>11</v>
      </c>
      <c r="O78101" s="57">
        <v>3</v>
      </c>
      <c r="P78101" t="s">
        <v>22</v>
      </c>
    </row>
    <row r="78102" spans="12:16" x14ac:dyDescent="0.25">
      <c r="L78102" s="58">
        <v>44894.125</v>
      </c>
      <c r="M78102" s="57">
        <v>2022</v>
      </c>
      <c r="N78102" s="57">
        <v>11</v>
      </c>
      <c r="O78102" s="57">
        <v>3</v>
      </c>
      <c r="P78102" t="s">
        <v>22</v>
      </c>
    </row>
    <row r="78103" spans="12:16" x14ac:dyDescent="0.25">
      <c r="L78103" s="58">
        <v>44894.166666666664</v>
      </c>
      <c r="M78103" s="57">
        <v>2022</v>
      </c>
      <c r="N78103" s="57">
        <v>11</v>
      </c>
      <c r="O78103" s="57">
        <v>3</v>
      </c>
      <c r="P78103" t="s">
        <v>22</v>
      </c>
    </row>
    <row r="78104" spans="12:16" x14ac:dyDescent="0.25">
      <c r="L78104" s="58">
        <v>44894.208333333336</v>
      </c>
      <c r="M78104" s="57">
        <v>2022</v>
      </c>
      <c r="N78104" s="57">
        <v>11</v>
      </c>
      <c r="O78104" s="57">
        <v>3</v>
      </c>
      <c r="P78104" t="s">
        <v>22</v>
      </c>
    </row>
    <row r="78105" spans="12:16" x14ac:dyDescent="0.25">
      <c r="L78105" s="58">
        <v>44894.25</v>
      </c>
      <c r="M78105" s="57">
        <v>2022</v>
      </c>
      <c r="N78105" s="57">
        <v>11</v>
      </c>
      <c r="O78105" s="57">
        <v>3</v>
      </c>
      <c r="P78105" t="s">
        <v>23</v>
      </c>
    </row>
    <row r="78106" spans="12:16" x14ac:dyDescent="0.25">
      <c r="L78106" s="58">
        <v>44894.291666666664</v>
      </c>
      <c r="M78106" s="57">
        <v>2022</v>
      </c>
      <c r="N78106" s="57">
        <v>11</v>
      </c>
      <c r="O78106" s="57">
        <v>3</v>
      </c>
      <c r="P78106" t="s">
        <v>23</v>
      </c>
    </row>
    <row r="78107" spans="12:16" x14ac:dyDescent="0.25">
      <c r="L78107" s="58">
        <v>44894.333333333336</v>
      </c>
      <c r="M78107" s="57">
        <v>2022</v>
      </c>
      <c r="N78107" s="57">
        <v>11</v>
      </c>
      <c r="O78107" s="57">
        <v>3</v>
      </c>
      <c r="P78107" t="s">
        <v>23</v>
      </c>
    </row>
    <row r="78108" spans="12:16" x14ac:dyDescent="0.25">
      <c r="L78108" s="58">
        <v>44894.375</v>
      </c>
      <c r="M78108" s="57">
        <v>2022</v>
      </c>
      <c r="N78108" s="57">
        <v>11</v>
      </c>
      <c r="O78108" s="57">
        <v>3</v>
      </c>
      <c r="P78108" t="s">
        <v>23</v>
      </c>
    </row>
    <row r="78109" spans="12:16" x14ac:dyDescent="0.25">
      <c r="L78109" s="58">
        <v>44894.416666666664</v>
      </c>
      <c r="M78109" s="57">
        <v>2022</v>
      </c>
      <c r="N78109" s="57">
        <v>11</v>
      </c>
      <c r="O78109" s="57">
        <v>3</v>
      </c>
      <c r="P78109" t="s">
        <v>23</v>
      </c>
    </row>
    <row r="78110" spans="12:16" x14ac:dyDescent="0.25">
      <c r="L78110" s="58">
        <v>44894.458333333336</v>
      </c>
      <c r="M78110" s="57">
        <v>2022</v>
      </c>
      <c r="N78110" s="57">
        <v>11</v>
      </c>
      <c r="O78110" s="57">
        <v>3</v>
      </c>
      <c r="P78110" t="s">
        <v>23</v>
      </c>
    </row>
    <row r="78111" spans="12:16" x14ac:dyDescent="0.25">
      <c r="L78111" s="58">
        <v>44894.5</v>
      </c>
      <c r="M78111" s="57">
        <v>2022</v>
      </c>
      <c r="N78111" s="57">
        <v>11</v>
      </c>
      <c r="O78111" s="57">
        <v>3</v>
      </c>
      <c r="P78111" t="s">
        <v>23</v>
      </c>
    </row>
    <row r="78112" spans="12:16" x14ac:dyDescent="0.25">
      <c r="L78112" s="58">
        <v>44894.541666666664</v>
      </c>
      <c r="M78112" s="57">
        <v>2022</v>
      </c>
      <c r="N78112" s="57">
        <v>11</v>
      </c>
      <c r="O78112" s="57">
        <v>3</v>
      </c>
      <c r="P78112" t="s">
        <v>23</v>
      </c>
    </row>
    <row r="78113" spans="12:16" x14ac:dyDescent="0.25">
      <c r="L78113" s="58">
        <v>44894.583333333336</v>
      </c>
      <c r="M78113" s="57">
        <v>2022</v>
      </c>
      <c r="N78113" s="57">
        <v>11</v>
      </c>
      <c r="O78113" s="57">
        <v>3</v>
      </c>
      <c r="P78113" t="s">
        <v>23</v>
      </c>
    </row>
    <row r="78114" spans="12:16" x14ac:dyDescent="0.25">
      <c r="L78114" s="58">
        <v>44894.625</v>
      </c>
      <c r="M78114" s="57">
        <v>2022</v>
      </c>
      <c r="N78114" s="57">
        <v>11</v>
      </c>
      <c r="O78114" s="57">
        <v>3</v>
      </c>
      <c r="P78114" t="s">
        <v>23</v>
      </c>
    </row>
    <row r="78115" spans="12:16" x14ac:dyDescent="0.25">
      <c r="L78115" s="58">
        <v>44894.666666666664</v>
      </c>
      <c r="M78115" s="57">
        <v>2022</v>
      </c>
      <c r="N78115" s="57">
        <v>11</v>
      </c>
      <c r="O78115" s="57">
        <v>3</v>
      </c>
      <c r="P78115" t="s">
        <v>23</v>
      </c>
    </row>
    <row r="78116" spans="12:16" x14ac:dyDescent="0.25">
      <c r="L78116" s="58">
        <v>44894.708333333336</v>
      </c>
      <c r="M78116" s="57">
        <v>2022</v>
      </c>
      <c r="N78116" s="57">
        <v>11</v>
      </c>
      <c r="O78116" s="57">
        <v>3</v>
      </c>
      <c r="P78116" t="s">
        <v>23</v>
      </c>
    </row>
    <row r="78117" spans="12:16" x14ac:dyDescent="0.25">
      <c r="L78117" s="58">
        <v>44894.75</v>
      </c>
      <c r="M78117" s="57">
        <v>2022</v>
      </c>
      <c r="N78117" s="57">
        <v>11</v>
      </c>
      <c r="O78117" s="57">
        <v>3</v>
      </c>
      <c r="P78117" t="s">
        <v>23</v>
      </c>
    </row>
    <row r="78118" spans="12:16" x14ac:dyDescent="0.25">
      <c r="L78118" s="58">
        <v>44894.791666666664</v>
      </c>
      <c r="M78118" s="57">
        <v>2022</v>
      </c>
      <c r="N78118" s="57">
        <v>11</v>
      </c>
      <c r="O78118" s="57">
        <v>3</v>
      </c>
      <c r="P78118" t="s">
        <v>23</v>
      </c>
    </row>
    <row r="78119" spans="12:16" x14ac:dyDescent="0.25">
      <c r="L78119" s="58">
        <v>44894.833333333336</v>
      </c>
      <c r="M78119" s="57">
        <v>2022</v>
      </c>
      <c r="N78119" s="57">
        <v>11</v>
      </c>
      <c r="O78119" s="57">
        <v>3</v>
      </c>
      <c r="P78119" t="s">
        <v>23</v>
      </c>
    </row>
    <row r="78120" spans="12:16" x14ac:dyDescent="0.25">
      <c r="L78120" s="58">
        <v>44894.875</v>
      </c>
      <c r="M78120" s="57">
        <v>2022</v>
      </c>
      <c r="N78120" s="57">
        <v>11</v>
      </c>
      <c r="O78120" s="57">
        <v>3</v>
      </c>
      <c r="P78120" t="s">
        <v>23</v>
      </c>
    </row>
    <row r="78121" spans="12:16" x14ac:dyDescent="0.25">
      <c r="L78121" s="58">
        <v>44894.916666666664</v>
      </c>
      <c r="M78121" s="57">
        <v>2022</v>
      </c>
      <c r="N78121" s="57">
        <v>11</v>
      </c>
      <c r="O78121" s="57">
        <v>3</v>
      </c>
      <c r="P78121" t="s">
        <v>22</v>
      </c>
    </row>
    <row r="78122" spans="12:16" x14ac:dyDescent="0.25">
      <c r="L78122" s="58">
        <v>44894.958333333336</v>
      </c>
      <c r="M78122" s="57">
        <v>2022</v>
      </c>
      <c r="N78122" s="57">
        <v>11</v>
      </c>
      <c r="O78122" s="57">
        <v>3</v>
      </c>
      <c r="P78122" t="s">
        <v>22</v>
      </c>
    </row>
    <row r="78123" spans="12:16" x14ac:dyDescent="0.25">
      <c r="L78123" s="58">
        <v>44895</v>
      </c>
      <c r="M78123" s="57">
        <v>2022</v>
      </c>
      <c r="N78123" s="57">
        <v>11</v>
      </c>
      <c r="O78123" s="57">
        <v>4</v>
      </c>
      <c r="P78123" t="s">
        <v>22</v>
      </c>
    </row>
    <row r="78124" spans="12:16" x14ac:dyDescent="0.25">
      <c r="L78124" s="58">
        <v>44895.041666666664</v>
      </c>
      <c r="M78124" s="57">
        <v>2022</v>
      </c>
      <c r="N78124" s="57">
        <v>11</v>
      </c>
      <c r="O78124" s="57">
        <v>4</v>
      </c>
      <c r="P78124" t="s">
        <v>22</v>
      </c>
    </row>
    <row r="78125" spans="12:16" x14ac:dyDescent="0.25">
      <c r="L78125" s="58">
        <v>44895.083333333336</v>
      </c>
      <c r="M78125" s="57">
        <v>2022</v>
      </c>
      <c r="N78125" s="57">
        <v>11</v>
      </c>
      <c r="O78125" s="57">
        <v>4</v>
      </c>
      <c r="P78125" t="s">
        <v>22</v>
      </c>
    </row>
    <row r="78126" spans="12:16" x14ac:dyDescent="0.25">
      <c r="L78126" s="58">
        <v>44895.125</v>
      </c>
      <c r="M78126" s="57">
        <v>2022</v>
      </c>
      <c r="N78126" s="57">
        <v>11</v>
      </c>
      <c r="O78126" s="57">
        <v>4</v>
      </c>
      <c r="P78126" t="s">
        <v>22</v>
      </c>
    </row>
    <row r="78127" spans="12:16" x14ac:dyDescent="0.25">
      <c r="L78127" s="58">
        <v>44895.166666666664</v>
      </c>
      <c r="M78127" s="57">
        <v>2022</v>
      </c>
      <c r="N78127" s="57">
        <v>11</v>
      </c>
      <c r="O78127" s="57">
        <v>4</v>
      </c>
      <c r="P78127" t="s">
        <v>22</v>
      </c>
    </row>
    <row r="78128" spans="12:16" x14ac:dyDescent="0.25">
      <c r="L78128" s="58">
        <v>44895.208333333336</v>
      </c>
      <c r="M78128" s="57">
        <v>2022</v>
      </c>
      <c r="N78128" s="57">
        <v>11</v>
      </c>
      <c r="O78128" s="57">
        <v>4</v>
      </c>
      <c r="P78128" t="s">
        <v>22</v>
      </c>
    </row>
    <row r="78129" spans="12:16" x14ac:dyDescent="0.25">
      <c r="L78129" s="58">
        <v>44895.25</v>
      </c>
      <c r="M78129" s="57">
        <v>2022</v>
      </c>
      <c r="N78129" s="57">
        <v>11</v>
      </c>
      <c r="O78129" s="57">
        <v>4</v>
      </c>
      <c r="P78129" t="s">
        <v>23</v>
      </c>
    </row>
    <row r="78130" spans="12:16" x14ac:dyDescent="0.25">
      <c r="L78130" s="58">
        <v>44895.291666666664</v>
      </c>
      <c r="M78130" s="57">
        <v>2022</v>
      </c>
      <c r="N78130" s="57">
        <v>11</v>
      </c>
      <c r="O78130" s="57">
        <v>4</v>
      </c>
      <c r="P78130" t="s">
        <v>23</v>
      </c>
    </row>
    <row r="78131" spans="12:16" x14ac:dyDescent="0.25">
      <c r="L78131" s="58">
        <v>44895.333333333336</v>
      </c>
      <c r="M78131" s="57">
        <v>2022</v>
      </c>
      <c r="N78131" s="57">
        <v>11</v>
      </c>
      <c r="O78131" s="57">
        <v>4</v>
      </c>
      <c r="P78131" t="s">
        <v>23</v>
      </c>
    </row>
    <row r="78132" spans="12:16" x14ac:dyDescent="0.25">
      <c r="L78132" s="58">
        <v>44895.375</v>
      </c>
      <c r="M78132" s="57">
        <v>2022</v>
      </c>
      <c r="N78132" s="57">
        <v>11</v>
      </c>
      <c r="O78132" s="57">
        <v>4</v>
      </c>
      <c r="P78132" t="s">
        <v>23</v>
      </c>
    </row>
    <row r="78133" spans="12:16" x14ac:dyDescent="0.25">
      <c r="L78133" s="58">
        <v>44895.416666666664</v>
      </c>
      <c r="M78133" s="57">
        <v>2022</v>
      </c>
      <c r="N78133" s="57">
        <v>11</v>
      </c>
      <c r="O78133" s="57">
        <v>4</v>
      </c>
      <c r="P78133" t="s">
        <v>23</v>
      </c>
    </row>
    <row r="78134" spans="12:16" x14ac:dyDescent="0.25">
      <c r="L78134" s="58">
        <v>44895.458333333336</v>
      </c>
      <c r="M78134" s="57">
        <v>2022</v>
      </c>
      <c r="N78134" s="57">
        <v>11</v>
      </c>
      <c r="O78134" s="57">
        <v>4</v>
      </c>
      <c r="P78134" t="s">
        <v>23</v>
      </c>
    </row>
    <row r="78135" spans="12:16" x14ac:dyDescent="0.25">
      <c r="L78135" s="58">
        <v>44895.5</v>
      </c>
      <c r="M78135" s="57">
        <v>2022</v>
      </c>
      <c r="N78135" s="57">
        <v>11</v>
      </c>
      <c r="O78135" s="57">
        <v>4</v>
      </c>
      <c r="P78135" t="s">
        <v>23</v>
      </c>
    </row>
    <row r="78136" spans="12:16" x14ac:dyDescent="0.25">
      <c r="L78136" s="58">
        <v>44895.541666666664</v>
      </c>
      <c r="M78136" s="57">
        <v>2022</v>
      </c>
      <c r="N78136" s="57">
        <v>11</v>
      </c>
      <c r="O78136" s="57">
        <v>4</v>
      </c>
      <c r="P78136" t="s">
        <v>23</v>
      </c>
    </row>
    <row r="78137" spans="12:16" x14ac:dyDescent="0.25">
      <c r="L78137" s="58">
        <v>44895.583333333336</v>
      </c>
      <c r="M78137" s="57">
        <v>2022</v>
      </c>
      <c r="N78137" s="57">
        <v>11</v>
      </c>
      <c r="O78137" s="57">
        <v>4</v>
      </c>
      <c r="P78137" t="s">
        <v>23</v>
      </c>
    </row>
    <row r="78138" spans="12:16" x14ac:dyDescent="0.25">
      <c r="L78138" s="58">
        <v>44895.625</v>
      </c>
      <c r="M78138" s="57">
        <v>2022</v>
      </c>
      <c r="N78138" s="57">
        <v>11</v>
      </c>
      <c r="O78138" s="57">
        <v>4</v>
      </c>
      <c r="P78138" t="s">
        <v>23</v>
      </c>
    </row>
    <row r="78139" spans="12:16" x14ac:dyDescent="0.25">
      <c r="L78139" s="58">
        <v>44895.666666666664</v>
      </c>
      <c r="M78139" s="57">
        <v>2022</v>
      </c>
      <c r="N78139" s="57">
        <v>11</v>
      </c>
      <c r="O78139" s="57">
        <v>4</v>
      </c>
      <c r="P78139" t="s">
        <v>23</v>
      </c>
    </row>
    <row r="78140" spans="12:16" x14ac:dyDescent="0.25">
      <c r="L78140" s="58">
        <v>44895.708333333336</v>
      </c>
      <c r="M78140" s="57">
        <v>2022</v>
      </c>
      <c r="N78140" s="57">
        <v>11</v>
      </c>
      <c r="O78140" s="57">
        <v>4</v>
      </c>
      <c r="P78140" t="s">
        <v>23</v>
      </c>
    </row>
    <row r="78141" spans="12:16" x14ac:dyDescent="0.25">
      <c r="L78141" s="58">
        <v>44895.75</v>
      </c>
      <c r="M78141" s="57">
        <v>2022</v>
      </c>
      <c r="N78141" s="57">
        <v>11</v>
      </c>
      <c r="O78141" s="57">
        <v>4</v>
      </c>
      <c r="P78141" t="s">
        <v>23</v>
      </c>
    </row>
    <row r="78142" spans="12:16" x14ac:dyDescent="0.25">
      <c r="L78142" s="58">
        <v>44895.791666666664</v>
      </c>
      <c r="M78142" s="57">
        <v>2022</v>
      </c>
      <c r="N78142" s="57">
        <v>11</v>
      </c>
      <c r="O78142" s="57">
        <v>4</v>
      </c>
      <c r="P78142" t="s">
        <v>23</v>
      </c>
    </row>
    <row r="78143" spans="12:16" x14ac:dyDescent="0.25">
      <c r="L78143" s="58">
        <v>44895.833333333336</v>
      </c>
      <c r="M78143" s="57">
        <v>2022</v>
      </c>
      <c r="N78143" s="57">
        <v>11</v>
      </c>
      <c r="O78143" s="57">
        <v>4</v>
      </c>
      <c r="P78143" t="s">
        <v>23</v>
      </c>
    </row>
    <row r="78144" spans="12:16" x14ac:dyDescent="0.25">
      <c r="L78144" s="58">
        <v>44895.875</v>
      </c>
      <c r="M78144" s="57">
        <v>2022</v>
      </c>
      <c r="N78144" s="57">
        <v>11</v>
      </c>
      <c r="O78144" s="57">
        <v>4</v>
      </c>
      <c r="P78144" t="s">
        <v>23</v>
      </c>
    </row>
    <row r="78145" spans="12:16" x14ac:dyDescent="0.25">
      <c r="L78145" s="58">
        <v>44895.916666666664</v>
      </c>
      <c r="M78145" s="57">
        <v>2022</v>
      </c>
      <c r="N78145" s="57">
        <v>11</v>
      </c>
      <c r="O78145" s="57">
        <v>4</v>
      </c>
      <c r="P78145" t="s">
        <v>22</v>
      </c>
    </row>
    <row r="78146" spans="12:16" x14ac:dyDescent="0.25">
      <c r="L78146" s="58">
        <v>44895.958333333336</v>
      </c>
      <c r="M78146" s="57">
        <v>2022</v>
      </c>
      <c r="N78146" s="57">
        <v>11</v>
      </c>
      <c r="O78146" s="57">
        <v>4</v>
      </c>
      <c r="P78146" t="s">
        <v>22</v>
      </c>
    </row>
    <row r="78147" spans="12:16" x14ac:dyDescent="0.25">
      <c r="L78147" s="58">
        <v>44896</v>
      </c>
      <c r="M78147" s="57">
        <v>2022</v>
      </c>
      <c r="N78147" s="57">
        <v>12</v>
      </c>
      <c r="O78147" s="57">
        <v>5</v>
      </c>
      <c r="P78147" t="s">
        <v>22</v>
      </c>
    </row>
    <row r="78148" spans="12:16" x14ac:dyDescent="0.25">
      <c r="L78148" s="58">
        <v>44896.041666666664</v>
      </c>
      <c r="M78148" s="57">
        <v>2022</v>
      </c>
      <c r="N78148" s="57">
        <v>12</v>
      </c>
      <c r="O78148" s="57">
        <v>5</v>
      </c>
      <c r="P78148" t="s">
        <v>22</v>
      </c>
    </row>
    <row r="78149" spans="12:16" x14ac:dyDescent="0.25">
      <c r="L78149" s="58">
        <v>44896.083333333336</v>
      </c>
      <c r="M78149" s="57">
        <v>2022</v>
      </c>
      <c r="N78149" s="57">
        <v>12</v>
      </c>
      <c r="O78149" s="57">
        <v>5</v>
      </c>
      <c r="P78149" t="s">
        <v>22</v>
      </c>
    </row>
    <row r="78150" spans="12:16" x14ac:dyDescent="0.25">
      <c r="L78150" s="58">
        <v>44896.125</v>
      </c>
      <c r="M78150" s="57">
        <v>2022</v>
      </c>
      <c r="N78150" s="57">
        <v>12</v>
      </c>
      <c r="O78150" s="57">
        <v>5</v>
      </c>
      <c r="P78150" t="s">
        <v>22</v>
      </c>
    </row>
    <row r="78151" spans="12:16" x14ac:dyDescent="0.25">
      <c r="L78151" s="58">
        <v>44896.166666666664</v>
      </c>
      <c r="M78151" s="57">
        <v>2022</v>
      </c>
      <c r="N78151" s="57">
        <v>12</v>
      </c>
      <c r="O78151" s="57">
        <v>5</v>
      </c>
      <c r="P78151" t="s">
        <v>22</v>
      </c>
    </row>
    <row r="78152" spans="12:16" x14ac:dyDescent="0.25">
      <c r="L78152" s="58">
        <v>44896.208333333336</v>
      </c>
      <c r="M78152" s="57">
        <v>2022</v>
      </c>
      <c r="N78152" s="57">
        <v>12</v>
      </c>
      <c r="O78152" s="57">
        <v>5</v>
      </c>
      <c r="P78152" t="s">
        <v>22</v>
      </c>
    </row>
    <row r="78153" spans="12:16" x14ac:dyDescent="0.25">
      <c r="L78153" s="58">
        <v>44896.25</v>
      </c>
      <c r="M78153" s="57">
        <v>2022</v>
      </c>
      <c r="N78153" s="57">
        <v>12</v>
      </c>
      <c r="O78153" s="57">
        <v>5</v>
      </c>
      <c r="P78153" t="s">
        <v>23</v>
      </c>
    </row>
    <row r="78154" spans="12:16" x14ac:dyDescent="0.25">
      <c r="L78154" s="58">
        <v>44896.291666666664</v>
      </c>
      <c r="M78154" s="57">
        <v>2022</v>
      </c>
      <c r="N78154" s="57">
        <v>12</v>
      </c>
      <c r="O78154" s="57">
        <v>5</v>
      </c>
      <c r="P78154" t="s">
        <v>23</v>
      </c>
    </row>
    <row r="78155" spans="12:16" x14ac:dyDescent="0.25">
      <c r="L78155" s="58">
        <v>44896.333333333336</v>
      </c>
      <c r="M78155" s="57">
        <v>2022</v>
      </c>
      <c r="N78155" s="57">
        <v>12</v>
      </c>
      <c r="O78155" s="57">
        <v>5</v>
      </c>
      <c r="P78155" t="s">
        <v>23</v>
      </c>
    </row>
    <row r="78156" spans="12:16" x14ac:dyDescent="0.25">
      <c r="L78156" s="58">
        <v>44896.375</v>
      </c>
      <c r="M78156" s="57">
        <v>2022</v>
      </c>
      <c r="N78156" s="57">
        <v>12</v>
      </c>
      <c r="O78156" s="57">
        <v>5</v>
      </c>
      <c r="P78156" t="s">
        <v>23</v>
      </c>
    </row>
    <row r="78157" spans="12:16" x14ac:dyDescent="0.25">
      <c r="L78157" s="58">
        <v>44896.416666666664</v>
      </c>
      <c r="M78157" s="57">
        <v>2022</v>
      </c>
      <c r="N78157" s="57">
        <v>12</v>
      </c>
      <c r="O78157" s="57">
        <v>5</v>
      </c>
      <c r="P78157" t="s">
        <v>23</v>
      </c>
    </row>
    <row r="78158" spans="12:16" x14ac:dyDescent="0.25">
      <c r="L78158" s="58">
        <v>44896.458333333336</v>
      </c>
      <c r="M78158" s="57">
        <v>2022</v>
      </c>
      <c r="N78158" s="57">
        <v>12</v>
      </c>
      <c r="O78158" s="57">
        <v>5</v>
      </c>
      <c r="P78158" t="s">
        <v>23</v>
      </c>
    </row>
    <row r="78159" spans="12:16" x14ac:dyDescent="0.25">
      <c r="L78159" s="58">
        <v>44896.5</v>
      </c>
      <c r="M78159" s="57">
        <v>2022</v>
      </c>
      <c r="N78159" s="57">
        <v>12</v>
      </c>
      <c r="O78159" s="57">
        <v>5</v>
      </c>
      <c r="P78159" t="s">
        <v>23</v>
      </c>
    </row>
    <row r="78160" spans="12:16" x14ac:dyDescent="0.25">
      <c r="L78160" s="58">
        <v>44896.541666666664</v>
      </c>
      <c r="M78160" s="57">
        <v>2022</v>
      </c>
      <c r="N78160" s="57">
        <v>12</v>
      </c>
      <c r="O78160" s="57">
        <v>5</v>
      </c>
      <c r="P78160" t="s">
        <v>23</v>
      </c>
    </row>
    <row r="78161" spans="12:16" x14ac:dyDescent="0.25">
      <c r="L78161" s="58">
        <v>44896.583333333336</v>
      </c>
      <c r="M78161" s="57">
        <v>2022</v>
      </c>
      <c r="N78161" s="57">
        <v>12</v>
      </c>
      <c r="O78161" s="57">
        <v>5</v>
      </c>
      <c r="P78161" t="s">
        <v>23</v>
      </c>
    </row>
    <row r="78162" spans="12:16" x14ac:dyDescent="0.25">
      <c r="L78162" s="58">
        <v>44896.625</v>
      </c>
      <c r="M78162" s="57">
        <v>2022</v>
      </c>
      <c r="N78162" s="57">
        <v>12</v>
      </c>
      <c r="O78162" s="57">
        <v>5</v>
      </c>
      <c r="P78162" t="s">
        <v>23</v>
      </c>
    </row>
    <row r="78163" spans="12:16" x14ac:dyDescent="0.25">
      <c r="L78163" s="58">
        <v>44896.666666666664</v>
      </c>
      <c r="M78163" s="57">
        <v>2022</v>
      </c>
      <c r="N78163" s="57">
        <v>12</v>
      </c>
      <c r="O78163" s="57">
        <v>5</v>
      </c>
      <c r="P78163" t="s">
        <v>23</v>
      </c>
    </row>
    <row r="78164" spans="12:16" x14ac:dyDescent="0.25">
      <c r="L78164" s="58">
        <v>44896.708333333336</v>
      </c>
      <c r="M78164" s="57">
        <v>2022</v>
      </c>
      <c r="N78164" s="57">
        <v>12</v>
      </c>
      <c r="O78164" s="57">
        <v>5</v>
      </c>
      <c r="P78164" t="s">
        <v>23</v>
      </c>
    </row>
    <row r="78165" spans="12:16" x14ac:dyDescent="0.25">
      <c r="L78165" s="58">
        <v>44896.75</v>
      </c>
      <c r="M78165" s="57">
        <v>2022</v>
      </c>
      <c r="N78165" s="57">
        <v>12</v>
      </c>
      <c r="O78165" s="57">
        <v>5</v>
      </c>
      <c r="P78165" t="s">
        <v>23</v>
      </c>
    </row>
    <row r="78166" spans="12:16" x14ac:dyDescent="0.25">
      <c r="L78166" s="58">
        <v>44896.791666666664</v>
      </c>
      <c r="M78166" s="57">
        <v>2022</v>
      </c>
      <c r="N78166" s="57">
        <v>12</v>
      </c>
      <c r="O78166" s="57">
        <v>5</v>
      </c>
      <c r="P78166" t="s">
        <v>23</v>
      </c>
    </row>
    <row r="78167" spans="12:16" x14ac:dyDescent="0.25">
      <c r="L78167" s="58">
        <v>44896.833333333336</v>
      </c>
      <c r="M78167" s="57">
        <v>2022</v>
      </c>
      <c r="N78167" s="57">
        <v>12</v>
      </c>
      <c r="O78167" s="57">
        <v>5</v>
      </c>
      <c r="P78167" t="s">
        <v>23</v>
      </c>
    </row>
    <row r="78168" spans="12:16" x14ac:dyDescent="0.25">
      <c r="L78168" s="58">
        <v>44896.875</v>
      </c>
      <c r="M78168" s="57">
        <v>2022</v>
      </c>
      <c r="N78168" s="57">
        <v>12</v>
      </c>
      <c r="O78168" s="57">
        <v>5</v>
      </c>
      <c r="P78168" t="s">
        <v>23</v>
      </c>
    </row>
    <row r="78169" spans="12:16" x14ac:dyDescent="0.25">
      <c r="L78169" s="58">
        <v>44896.916666666664</v>
      </c>
      <c r="M78169" s="57">
        <v>2022</v>
      </c>
      <c r="N78169" s="57">
        <v>12</v>
      </c>
      <c r="O78169" s="57">
        <v>5</v>
      </c>
      <c r="P78169" t="s">
        <v>22</v>
      </c>
    </row>
    <row r="78170" spans="12:16" x14ac:dyDescent="0.25">
      <c r="L78170" s="58">
        <v>44896.958333333336</v>
      </c>
      <c r="M78170" s="57">
        <v>2022</v>
      </c>
      <c r="N78170" s="57">
        <v>12</v>
      </c>
      <c r="O78170" s="57">
        <v>5</v>
      </c>
      <c r="P78170" t="s">
        <v>22</v>
      </c>
    </row>
    <row r="78171" spans="12:16" x14ac:dyDescent="0.25">
      <c r="L78171" s="58">
        <v>44897</v>
      </c>
      <c r="M78171" s="57">
        <v>2022</v>
      </c>
      <c r="N78171" s="57">
        <v>12</v>
      </c>
      <c r="O78171" s="57">
        <v>6</v>
      </c>
      <c r="P78171" t="s">
        <v>22</v>
      </c>
    </row>
    <row r="78172" spans="12:16" x14ac:dyDescent="0.25">
      <c r="L78172" s="58">
        <v>44897.041666666664</v>
      </c>
      <c r="M78172" s="57">
        <v>2022</v>
      </c>
      <c r="N78172" s="57">
        <v>12</v>
      </c>
      <c r="O78172" s="57">
        <v>6</v>
      </c>
      <c r="P78172" t="s">
        <v>22</v>
      </c>
    </row>
    <row r="78173" spans="12:16" x14ac:dyDescent="0.25">
      <c r="L78173" s="58">
        <v>44897.083333333336</v>
      </c>
      <c r="M78173" s="57">
        <v>2022</v>
      </c>
      <c r="N78173" s="57">
        <v>12</v>
      </c>
      <c r="O78173" s="57">
        <v>6</v>
      </c>
      <c r="P78173" t="s">
        <v>22</v>
      </c>
    </row>
    <row r="78174" spans="12:16" x14ac:dyDescent="0.25">
      <c r="L78174" s="58">
        <v>44897.125</v>
      </c>
      <c r="M78174" s="57">
        <v>2022</v>
      </c>
      <c r="N78174" s="57">
        <v>12</v>
      </c>
      <c r="O78174" s="57">
        <v>6</v>
      </c>
      <c r="P78174" t="s">
        <v>22</v>
      </c>
    </row>
    <row r="78175" spans="12:16" x14ac:dyDescent="0.25">
      <c r="L78175" s="58">
        <v>44897.166666666664</v>
      </c>
      <c r="M78175" s="57">
        <v>2022</v>
      </c>
      <c r="N78175" s="57">
        <v>12</v>
      </c>
      <c r="O78175" s="57">
        <v>6</v>
      </c>
      <c r="P78175" t="s">
        <v>22</v>
      </c>
    </row>
    <row r="78176" spans="12:16" x14ac:dyDescent="0.25">
      <c r="L78176" s="58">
        <v>44897.208333333336</v>
      </c>
      <c r="M78176" s="57">
        <v>2022</v>
      </c>
      <c r="N78176" s="57">
        <v>12</v>
      </c>
      <c r="O78176" s="57">
        <v>6</v>
      </c>
      <c r="P78176" t="s">
        <v>22</v>
      </c>
    </row>
    <row r="78177" spans="12:16" x14ac:dyDescent="0.25">
      <c r="L78177" s="58">
        <v>44897.25</v>
      </c>
      <c r="M78177" s="57">
        <v>2022</v>
      </c>
      <c r="N78177" s="57">
        <v>12</v>
      </c>
      <c r="O78177" s="57">
        <v>6</v>
      </c>
      <c r="P78177" t="s">
        <v>23</v>
      </c>
    </row>
    <row r="78178" spans="12:16" x14ac:dyDescent="0.25">
      <c r="L78178" s="58">
        <v>44897.291666666664</v>
      </c>
      <c r="M78178" s="57">
        <v>2022</v>
      </c>
      <c r="N78178" s="57">
        <v>12</v>
      </c>
      <c r="O78178" s="57">
        <v>6</v>
      </c>
      <c r="P78178" t="s">
        <v>23</v>
      </c>
    </row>
    <row r="78179" spans="12:16" x14ac:dyDescent="0.25">
      <c r="L78179" s="58">
        <v>44897.333333333336</v>
      </c>
      <c r="M78179" s="57">
        <v>2022</v>
      </c>
      <c r="N78179" s="57">
        <v>12</v>
      </c>
      <c r="O78179" s="57">
        <v>6</v>
      </c>
      <c r="P78179" t="s">
        <v>23</v>
      </c>
    </row>
    <row r="78180" spans="12:16" x14ac:dyDescent="0.25">
      <c r="L78180" s="58">
        <v>44897.375</v>
      </c>
      <c r="M78180" s="57">
        <v>2022</v>
      </c>
      <c r="N78180" s="57">
        <v>12</v>
      </c>
      <c r="O78180" s="57">
        <v>6</v>
      </c>
      <c r="P78180" t="s">
        <v>23</v>
      </c>
    </row>
    <row r="78181" spans="12:16" x14ac:dyDescent="0.25">
      <c r="L78181" s="58">
        <v>44897.416666666664</v>
      </c>
      <c r="M78181" s="57">
        <v>2022</v>
      </c>
      <c r="N78181" s="57">
        <v>12</v>
      </c>
      <c r="O78181" s="57">
        <v>6</v>
      </c>
      <c r="P78181" t="s">
        <v>23</v>
      </c>
    </row>
    <row r="78182" spans="12:16" x14ac:dyDescent="0.25">
      <c r="L78182" s="58">
        <v>44897.458333333336</v>
      </c>
      <c r="M78182" s="57">
        <v>2022</v>
      </c>
      <c r="N78182" s="57">
        <v>12</v>
      </c>
      <c r="O78182" s="57">
        <v>6</v>
      </c>
      <c r="P78182" t="s">
        <v>23</v>
      </c>
    </row>
    <row r="78183" spans="12:16" x14ac:dyDescent="0.25">
      <c r="L78183" s="58">
        <v>44897.5</v>
      </c>
      <c r="M78183" s="57">
        <v>2022</v>
      </c>
      <c r="N78183" s="57">
        <v>12</v>
      </c>
      <c r="O78183" s="57">
        <v>6</v>
      </c>
      <c r="P78183" t="s">
        <v>23</v>
      </c>
    </row>
    <row r="78184" spans="12:16" x14ac:dyDescent="0.25">
      <c r="L78184" s="58">
        <v>44897.541666666664</v>
      </c>
      <c r="M78184" s="57">
        <v>2022</v>
      </c>
      <c r="N78184" s="57">
        <v>12</v>
      </c>
      <c r="O78184" s="57">
        <v>6</v>
      </c>
      <c r="P78184" t="s">
        <v>23</v>
      </c>
    </row>
    <row r="78185" spans="12:16" x14ac:dyDescent="0.25">
      <c r="L78185" s="58">
        <v>44897.583333333336</v>
      </c>
      <c r="M78185" s="57">
        <v>2022</v>
      </c>
      <c r="N78185" s="57">
        <v>12</v>
      </c>
      <c r="O78185" s="57">
        <v>6</v>
      </c>
      <c r="P78185" t="s">
        <v>23</v>
      </c>
    </row>
    <row r="78186" spans="12:16" x14ac:dyDescent="0.25">
      <c r="L78186" s="58">
        <v>44897.625</v>
      </c>
      <c r="M78186" s="57">
        <v>2022</v>
      </c>
      <c r="N78186" s="57">
        <v>12</v>
      </c>
      <c r="O78186" s="57">
        <v>6</v>
      </c>
      <c r="P78186" t="s">
        <v>23</v>
      </c>
    </row>
    <row r="78187" spans="12:16" x14ac:dyDescent="0.25">
      <c r="L78187" s="58">
        <v>44897.666666666664</v>
      </c>
      <c r="M78187" s="57">
        <v>2022</v>
      </c>
      <c r="N78187" s="57">
        <v>12</v>
      </c>
      <c r="O78187" s="57">
        <v>6</v>
      </c>
      <c r="P78187" t="s">
        <v>23</v>
      </c>
    </row>
    <row r="78188" spans="12:16" x14ac:dyDescent="0.25">
      <c r="L78188" s="58">
        <v>44897.708333333336</v>
      </c>
      <c r="M78188" s="57">
        <v>2022</v>
      </c>
      <c r="N78188" s="57">
        <v>12</v>
      </c>
      <c r="O78188" s="57">
        <v>6</v>
      </c>
      <c r="P78188" t="s">
        <v>23</v>
      </c>
    </row>
    <row r="78189" spans="12:16" x14ac:dyDescent="0.25">
      <c r="L78189" s="58">
        <v>44897.75</v>
      </c>
      <c r="M78189" s="57">
        <v>2022</v>
      </c>
      <c r="N78189" s="57">
        <v>12</v>
      </c>
      <c r="O78189" s="57">
        <v>6</v>
      </c>
      <c r="P78189" t="s">
        <v>23</v>
      </c>
    </row>
    <row r="78190" spans="12:16" x14ac:dyDescent="0.25">
      <c r="L78190" s="58">
        <v>44897.791666666664</v>
      </c>
      <c r="M78190" s="57">
        <v>2022</v>
      </c>
      <c r="N78190" s="57">
        <v>12</v>
      </c>
      <c r="O78190" s="57">
        <v>6</v>
      </c>
      <c r="P78190" t="s">
        <v>23</v>
      </c>
    </row>
    <row r="78191" spans="12:16" x14ac:dyDescent="0.25">
      <c r="L78191" s="58">
        <v>44897.833333333336</v>
      </c>
      <c r="M78191" s="57">
        <v>2022</v>
      </c>
      <c r="N78191" s="57">
        <v>12</v>
      </c>
      <c r="O78191" s="57">
        <v>6</v>
      </c>
      <c r="P78191" t="s">
        <v>23</v>
      </c>
    </row>
    <row r="78192" spans="12:16" x14ac:dyDescent="0.25">
      <c r="L78192" s="58">
        <v>44897.875</v>
      </c>
      <c r="M78192" s="57">
        <v>2022</v>
      </c>
      <c r="N78192" s="57">
        <v>12</v>
      </c>
      <c r="O78192" s="57">
        <v>6</v>
      </c>
      <c r="P78192" t="s">
        <v>23</v>
      </c>
    </row>
    <row r="78193" spans="12:16" x14ac:dyDescent="0.25">
      <c r="L78193" s="58">
        <v>44897.916666666664</v>
      </c>
      <c r="M78193" s="57">
        <v>2022</v>
      </c>
      <c r="N78193" s="57">
        <v>12</v>
      </c>
      <c r="O78193" s="57">
        <v>6</v>
      </c>
      <c r="P78193" t="s">
        <v>22</v>
      </c>
    </row>
    <row r="78194" spans="12:16" x14ac:dyDescent="0.25">
      <c r="L78194" s="58">
        <v>44897.958333333336</v>
      </c>
      <c r="M78194" s="57">
        <v>2022</v>
      </c>
      <c r="N78194" s="57">
        <v>12</v>
      </c>
      <c r="O78194" s="57">
        <v>6</v>
      </c>
      <c r="P78194" t="s">
        <v>22</v>
      </c>
    </row>
    <row r="78195" spans="12:16" x14ac:dyDescent="0.25">
      <c r="L78195" s="58">
        <v>44898</v>
      </c>
      <c r="M78195" s="57">
        <v>2022</v>
      </c>
      <c r="N78195" s="57">
        <v>12</v>
      </c>
      <c r="O78195" s="57">
        <v>7</v>
      </c>
      <c r="P78195" t="s">
        <v>22</v>
      </c>
    </row>
    <row r="78196" spans="12:16" x14ac:dyDescent="0.25">
      <c r="L78196" s="58">
        <v>44898.041666666664</v>
      </c>
      <c r="M78196" s="57">
        <v>2022</v>
      </c>
      <c r="N78196" s="57">
        <v>12</v>
      </c>
      <c r="O78196" s="57">
        <v>7</v>
      </c>
      <c r="P78196" t="s">
        <v>22</v>
      </c>
    </row>
    <row r="78197" spans="12:16" x14ac:dyDescent="0.25">
      <c r="L78197" s="58">
        <v>44898.083333333336</v>
      </c>
      <c r="M78197" s="57">
        <v>2022</v>
      </c>
      <c r="N78197" s="57">
        <v>12</v>
      </c>
      <c r="O78197" s="57">
        <v>7</v>
      </c>
      <c r="P78197" t="s">
        <v>22</v>
      </c>
    </row>
    <row r="78198" spans="12:16" x14ac:dyDescent="0.25">
      <c r="L78198" s="58">
        <v>44898.125</v>
      </c>
      <c r="M78198" s="57">
        <v>2022</v>
      </c>
      <c r="N78198" s="57">
        <v>12</v>
      </c>
      <c r="O78198" s="57">
        <v>7</v>
      </c>
      <c r="P78198" t="s">
        <v>22</v>
      </c>
    </row>
    <row r="78199" spans="12:16" x14ac:dyDescent="0.25">
      <c r="L78199" s="58">
        <v>44898.166666666664</v>
      </c>
      <c r="M78199" s="57">
        <v>2022</v>
      </c>
      <c r="N78199" s="57">
        <v>12</v>
      </c>
      <c r="O78199" s="57">
        <v>7</v>
      </c>
      <c r="P78199" t="s">
        <v>22</v>
      </c>
    </row>
    <row r="78200" spans="12:16" x14ac:dyDescent="0.25">
      <c r="L78200" s="58">
        <v>44898.208333333336</v>
      </c>
      <c r="M78200" s="57">
        <v>2022</v>
      </c>
      <c r="N78200" s="57">
        <v>12</v>
      </c>
      <c r="O78200" s="57">
        <v>7</v>
      </c>
      <c r="P78200" t="s">
        <v>22</v>
      </c>
    </row>
    <row r="78201" spans="12:16" x14ac:dyDescent="0.25">
      <c r="L78201" s="58">
        <v>44898.25</v>
      </c>
      <c r="M78201" s="57">
        <v>2022</v>
      </c>
      <c r="N78201" s="57">
        <v>12</v>
      </c>
      <c r="O78201" s="57">
        <v>7</v>
      </c>
      <c r="P78201" t="s">
        <v>22</v>
      </c>
    </row>
    <row r="78202" spans="12:16" x14ac:dyDescent="0.25">
      <c r="L78202" s="58">
        <v>44898.291666666664</v>
      </c>
      <c r="M78202" s="57">
        <v>2022</v>
      </c>
      <c r="N78202" s="57">
        <v>12</v>
      </c>
      <c r="O78202" s="57">
        <v>7</v>
      </c>
      <c r="P78202" t="s">
        <v>22</v>
      </c>
    </row>
    <row r="78203" spans="12:16" x14ac:dyDescent="0.25">
      <c r="L78203" s="58">
        <v>44898.333333333336</v>
      </c>
      <c r="M78203" s="57">
        <v>2022</v>
      </c>
      <c r="N78203" s="57">
        <v>12</v>
      </c>
      <c r="O78203" s="57">
        <v>7</v>
      </c>
      <c r="P78203" t="s">
        <v>22</v>
      </c>
    </row>
    <row r="78204" spans="12:16" x14ac:dyDescent="0.25">
      <c r="L78204" s="58">
        <v>44898.375</v>
      </c>
      <c r="M78204" s="57">
        <v>2022</v>
      </c>
      <c r="N78204" s="57">
        <v>12</v>
      </c>
      <c r="O78204" s="57">
        <v>7</v>
      </c>
      <c r="P78204" t="s">
        <v>22</v>
      </c>
    </row>
    <row r="78205" spans="12:16" x14ac:dyDescent="0.25">
      <c r="L78205" s="58">
        <v>44898.416666666664</v>
      </c>
      <c r="M78205" s="57">
        <v>2022</v>
      </c>
      <c r="N78205" s="57">
        <v>12</v>
      </c>
      <c r="O78205" s="57">
        <v>7</v>
      </c>
      <c r="P78205" t="s">
        <v>22</v>
      </c>
    </row>
    <row r="78206" spans="12:16" x14ac:dyDescent="0.25">
      <c r="L78206" s="58">
        <v>44898.458333333336</v>
      </c>
      <c r="M78206" s="57">
        <v>2022</v>
      </c>
      <c r="N78206" s="57">
        <v>12</v>
      </c>
      <c r="O78206" s="57">
        <v>7</v>
      </c>
      <c r="P78206" t="s">
        <v>22</v>
      </c>
    </row>
    <row r="78207" spans="12:16" x14ac:dyDescent="0.25">
      <c r="L78207" s="58">
        <v>44898.5</v>
      </c>
      <c r="M78207" s="57">
        <v>2022</v>
      </c>
      <c r="N78207" s="57">
        <v>12</v>
      </c>
      <c r="O78207" s="57">
        <v>7</v>
      </c>
      <c r="P78207" t="s">
        <v>22</v>
      </c>
    </row>
    <row r="78208" spans="12:16" x14ac:dyDescent="0.25">
      <c r="L78208" s="58">
        <v>44898.541666666664</v>
      </c>
      <c r="M78208" s="57">
        <v>2022</v>
      </c>
      <c r="N78208" s="57">
        <v>12</v>
      </c>
      <c r="O78208" s="57">
        <v>7</v>
      </c>
      <c r="P78208" t="s">
        <v>22</v>
      </c>
    </row>
    <row r="78209" spans="12:16" x14ac:dyDescent="0.25">
      <c r="L78209" s="58">
        <v>44898.583333333336</v>
      </c>
      <c r="M78209" s="57">
        <v>2022</v>
      </c>
      <c r="N78209" s="57">
        <v>12</v>
      </c>
      <c r="O78209" s="57">
        <v>7</v>
      </c>
      <c r="P78209" t="s">
        <v>22</v>
      </c>
    </row>
    <row r="78210" spans="12:16" x14ac:dyDescent="0.25">
      <c r="L78210" s="58">
        <v>44898.625</v>
      </c>
      <c r="M78210" s="57">
        <v>2022</v>
      </c>
      <c r="N78210" s="57">
        <v>12</v>
      </c>
      <c r="O78210" s="57">
        <v>7</v>
      </c>
      <c r="P78210" t="s">
        <v>22</v>
      </c>
    </row>
    <row r="78211" spans="12:16" x14ac:dyDescent="0.25">
      <c r="L78211" s="58">
        <v>44898.666666666664</v>
      </c>
      <c r="M78211" s="57">
        <v>2022</v>
      </c>
      <c r="N78211" s="57">
        <v>12</v>
      </c>
      <c r="O78211" s="57">
        <v>7</v>
      </c>
      <c r="P78211" t="s">
        <v>22</v>
      </c>
    </row>
    <row r="78212" spans="12:16" x14ac:dyDescent="0.25">
      <c r="L78212" s="58">
        <v>44898.708333333336</v>
      </c>
      <c r="M78212" s="57">
        <v>2022</v>
      </c>
      <c r="N78212" s="57">
        <v>12</v>
      </c>
      <c r="O78212" s="57">
        <v>7</v>
      </c>
      <c r="P78212" t="s">
        <v>22</v>
      </c>
    </row>
    <row r="78213" spans="12:16" x14ac:dyDescent="0.25">
      <c r="L78213" s="58">
        <v>44898.75</v>
      </c>
      <c r="M78213" s="57">
        <v>2022</v>
      </c>
      <c r="N78213" s="57">
        <v>12</v>
      </c>
      <c r="O78213" s="57">
        <v>7</v>
      </c>
      <c r="P78213" t="s">
        <v>22</v>
      </c>
    </row>
    <row r="78214" spans="12:16" x14ac:dyDescent="0.25">
      <c r="L78214" s="58">
        <v>44898.791666666664</v>
      </c>
      <c r="M78214" s="57">
        <v>2022</v>
      </c>
      <c r="N78214" s="57">
        <v>12</v>
      </c>
      <c r="O78214" s="57">
        <v>7</v>
      </c>
      <c r="P78214" t="s">
        <v>22</v>
      </c>
    </row>
    <row r="78215" spans="12:16" x14ac:dyDescent="0.25">
      <c r="L78215" s="58">
        <v>44898.833333333336</v>
      </c>
      <c r="M78215" s="57">
        <v>2022</v>
      </c>
      <c r="N78215" s="57">
        <v>12</v>
      </c>
      <c r="O78215" s="57">
        <v>7</v>
      </c>
      <c r="P78215" t="s">
        <v>22</v>
      </c>
    </row>
    <row r="78216" spans="12:16" x14ac:dyDescent="0.25">
      <c r="L78216" s="58">
        <v>44898.875</v>
      </c>
      <c r="M78216" s="57">
        <v>2022</v>
      </c>
      <c r="N78216" s="57">
        <v>12</v>
      </c>
      <c r="O78216" s="57">
        <v>7</v>
      </c>
      <c r="P78216" t="s">
        <v>22</v>
      </c>
    </row>
    <row r="78217" spans="12:16" x14ac:dyDescent="0.25">
      <c r="L78217" s="58">
        <v>44898.916666666664</v>
      </c>
      <c r="M78217" s="57">
        <v>2022</v>
      </c>
      <c r="N78217" s="57">
        <v>12</v>
      </c>
      <c r="O78217" s="57">
        <v>7</v>
      </c>
      <c r="P78217" t="s">
        <v>22</v>
      </c>
    </row>
    <row r="78218" spans="12:16" x14ac:dyDescent="0.25">
      <c r="L78218" s="58">
        <v>44898.958333333336</v>
      </c>
      <c r="M78218" s="57">
        <v>2022</v>
      </c>
      <c r="N78218" s="57">
        <v>12</v>
      </c>
      <c r="O78218" s="57">
        <v>7</v>
      </c>
      <c r="P78218" t="s">
        <v>22</v>
      </c>
    </row>
    <row r="78219" spans="12:16" x14ac:dyDescent="0.25">
      <c r="L78219" s="58">
        <v>44899</v>
      </c>
      <c r="M78219" s="57">
        <v>2022</v>
      </c>
      <c r="N78219" s="57">
        <v>12</v>
      </c>
      <c r="O78219" s="57">
        <v>1</v>
      </c>
      <c r="P78219" t="s">
        <v>22</v>
      </c>
    </row>
    <row r="78220" spans="12:16" x14ac:dyDescent="0.25">
      <c r="L78220" s="58">
        <v>44899.041666666664</v>
      </c>
      <c r="M78220" s="57">
        <v>2022</v>
      </c>
      <c r="N78220" s="57">
        <v>12</v>
      </c>
      <c r="O78220" s="57">
        <v>1</v>
      </c>
      <c r="P78220" t="s">
        <v>22</v>
      </c>
    </row>
    <row r="78221" spans="12:16" x14ac:dyDescent="0.25">
      <c r="L78221" s="58">
        <v>44899.083333333336</v>
      </c>
      <c r="M78221" s="57">
        <v>2022</v>
      </c>
      <c r="N78221" s="57">
        <v>12</v>
      </c>
      <c r="O78221" s="57">
        <v>1</v>
      </c>
      <c r="P78221" t="s">
        <v>22</v>
      </c>
    </row>
    <row r="78222" spans="12:16" x14ac:dyDescent="0.25">
      <c r="L78222" s="58">
        <v>44899.125</v>
      </c>
      <c r="M78222" s="57">
        <v>2022</v>
      </c>
      <c r="N78222" s="57">
        <v>12</v>
      </c>
      <c r="O78222" s="57">
        <v>1</v>
      </c>
      <c r="P78222" t="s">
        <v>22</v>
      </c>
    </row>
    <row r="78223" spans="12:16" x14ac:dyDescent="0.25">
      <c r="L78223" s="58">
        <v>44899.166666666664</v>
      </c>
      <c r="M78223" s="57">
        <v>2022</v>
      </c>
      <c r="N78223" s="57">
        <v>12</v>
      </c>
      <c r="O78223" s="57">
        <v>1</v>
      </c>
      <c r="P78223" t="s">
        <v>22</v>
      </c>
    </row>
    <row r="78224" spans="12:16" x14ac:dyDescent="0.25">
      <c r="L78224" s="58">
        <v>44899.208333333336</v>
      </c>
      <c r="M78224" s="57">
        <v>2022</v>
      </c>
      <c r="N78224" s="57">
        <v>12</v>
      </c>
      <c r="O78224" s="57">
        <v>1</v>
      </c>
      <c r="P78224" t="s">
        <v>22</v>
      </c>
    </row>
    <row r="78225" spans="12:16" x14ac:dyDescent="0.25">
      <c r="L78225" s="58">
        <v>44899.25</v>
      </c>
      <c r="M78225" s="57">
        <v>2022</v>
      </c>
      <c r="N78225" s="57">
        <v>12</v>
      </c>
      <c r="O78225" s="57">
        <v>1</v>
      </c>
      <c r="P78225" t="s">
        <v>22</v>
      </c>
    </row>
    <row r="78226" spans="12:16" x14ac:dyDescent="0.25">
      <c r="L78226" s="58">
        <v>44899.291666666664</v>
      </c>
      <c r="M78226" s="57">
        <v>2022</v>
      </c>
      <c r="N78226" s="57">
        <v>12</v>
      </c>
      <c r="O78226" s="57">
        <v>1</v>
      </c>
      <c r="P78226" t="s">
        <v>22</v>
      </c>
    </row>
    <row r="78227" spans="12:16" x14ac:dyDescent="0.25">
      <c r="L78227" s="58">
        <v>44899.333333333336</v>
      </c>
      <c r="M78227" s="57">
        <v>2022</v>
      </c>
      <c r="N78227" s="57">
        <v>12</v>
      </c>
      <c r="O78227" s="57">
        <v>1</v>
      </c>
      <c r="P78227" t="s">
        <v>22</v>
      </c>
    </row>
    <row r="78228" spans="12:16" x14ac:dyDescent="0.25">
      <c r="L78228" s="58">
        <v>44899.375</v>
      </c>
      <c r="M78228" s="57">
        <v>2022</v>
      </c>
      <c r="N78228" s="57">
        <v>12</v>
      </c>
      <c r="O78228" s="57">
        <v>1</v>
      </c>
      <c r="P78228" t="s">
        <v>22</v>
      </c>
    </row>
    <row r="78229" spans="12:16" x14ac:dyDescent="0.25">
      <c r="L78229" s="58">
        <v>44899.416666666664</v>
      </c>
      <c r="M78229" s="57">
        <v>2022</v>
      </c>
      <c r="N78229" s="57">
        <v>12</v>
      </c>
      <c r="O78229" s="57">
        <v>1</v>
      </c>
      <c r="P78229" t="s">
        <v>22</v>
      </c>
    </row>
    <row r="78230" spans="12:16" x14ac:dyDescent="0.25">
      <c r="L78230" s="58">
        <v>44899.458333333336</v>
      </c>
      <c r="M78230" s="57">
        <v>2022</v>
      </c>
      <c r="N78230" s="57">
        <v>12</v>
      </c>
      <c r="O78230" s="57">
        <v>1</v>
      </c>
      <c r="P78230" t="s">
        <v>22</v>
      </c>
    </row>
    <row r="78231" spans="12:16" x14ac:dyDescent="0.25">
      <c r="L78231" s="58">
        <v>44899.5</v>
      </c>
      <c r="M78231" s="57">
        <v>2022</v>
      </c>
      <c r="N78231" s="57">
        <v>12</v>
      </c>
      <c r="O78231" s="57">
        <v>1</v>
      </c>
      <c r="P78231" t="s">
        <v>22</v>
      </c>
    </row>
    <row r="78232" spans="12:16" x14ac:dyDescent="0.25">
      <c r="L78232" s="58">
        <v>44899.541666666664</v>
      </c>
      <c r="M78232" s="57">
        <v>2022</v>
      </c>
      <c r="N78232" s="57">
        <v>12</v>
      </c>
      <c r="O78232" s="57">
        <v>1</v>
      </c>
      <c r="P78232" t="s">
        <v>22</v>
      </c>
    </row>
    <row r="78233" spans="12:16" x14ac:dyDescent="0.25">
      <c r="L78233" s="58">
        <v>44899.583333333336</v>
      </c>
      <c r="M78233" s="57">
        <v>2022</v>
      </c>
      <c r="N78233" s="57">
        <v>12</v>
      </c>
      <c r="O78233" s="57">
        <v>1</v>
      </c>
      <c r="P78233" t="s">
        <v>22</v>
      </c>
    </row>
    <row r="78234" spans="12:16" x14ac:dyDescent="0.25">
      <c r="L78234" s="58">
        <v>44899.625</v>
      </c>
      <c r="M78234" s="57">
        <v>2022</v>
      </c>
      <c r="N78234" s="57">
        <v>12</v>
      </c>
      <c r="O78234" s="57">
        <v>1</v>
      </c>
      <c r="P78234" t="s">
        <v>22</v>
      </c>
    </row>
    <row r="78235" spans="12:16" x14ac:dyDescent="0.25">
      <c r="L78235" s="58">
        <v>44899.666666666664</v>
      </c>
      <c r="M78235" s="57">
        <v>2022</v>
      </c>
      <c r="N78235" s="57">
        <v>12</v>
      </c>
      <c r="O78235" s="57">
        <v>1</v>
      </c>
      <c r="P78235" t="s">
        <v>22</v>
      </c>
    </row>
    <row r="78236" spans="12:16" x14ac:dyDescent="0.25">
      <c r="L78236" s="58">
        <v>44899.708333333336</v>
      </c>
      <c r="M78236" s="57">
        <v>2022</v>
      </c>
      <c r="N78236" s="57">
        <v>12</v>
      </c>
      <c r="O78236" s="57">
        <v>1</v>
      </c>
      <c r="P78236" t="s">
        <v>22</v>
      </c>
    </row>
    <row r="78237" spans="12:16" x14ac:dyDescent="0.25">
      <c r="L78237" s="58">
        <v>44899.75</v>
      </c>
      <c r="M78237" s="57">
        <v>2022</v>
      </c>
      <c r="N78237" s="57">
        <v>12</v>
      </c>
      <c r="O78237" s="57">
        <v>1</v>
      </c>
      <c r="P78237" t="s">
        <v>22</v>
      </c>
    </row>
    <row r="78238" spans="12:16" x14ac:dyDescent="0.25">
      <c r="L78238" s="58">
        <v>44899.791666666664</v>
      </c>
      <c r="M78238" s="57">
        <v>2022</v>
      </c>
      <c r="N78238" s="57">
        <v>12</v>
      </c>
      <c r="O78238" s="57">
        <v>1</v>
      </c>
      <c r="P78238" t="s">
        <v>22</v>
      </c>
    </row>
    <row r="78239" spans="12:16" x14ac:dyDescent="0.25">
      <c r="L78239" s="58">
        <v>44899.833333333336</v>
      </c>
      <c r="M78239" s="57">
        <v>2022</v>
      </c>
      <c r="N78239" s="57">
        <v>12</v>
      </c>
      <c r="O78239" s="57">
        <v>1</v>
      </c>
      <c r="P78239" t="s">
        <v>22</v>
      </c>
    </row>
    <row r="78240" spans="12:16" x14ac:dyDescent="0.25">
      <c r="L78240" s="58">
        <v>44899.875</v>
      </c>
      <c r="M78240" s="57">
        <v>2022</v>
      </c>
      <c r="N78240" s="57">
        <v>12</v>
      </c>
      <c r="O78240" s="57">
        <v>1</v>
      </c>
      <c r="P78240" t="s">
        <v>22</v>
      </c>
    </row>
    <row r="78241" spans="12:16" x14ac:dyDescent="0.25">
      <c r="L78241" s="58">
        <v>44899.916666666664</v>
      </c>
      <c r="M78241" s="57">
        <v>2022</v>
      </c>
      <c r="N78241" s="57">
        <v>12</v>
      </c>
      <c r="O78241" s="57">
        <v>1</v>
      </c>
      <c r="P78241" t="s">
        <v>22</v>
      </c>
    </row>
    <row r="78242" spans="12:16" x14ac:dyDescent="0.25">
      <c r="L78242" s="58">
        <v>44899.958333333336</v>
      </c>
      <c r="M78242" s="57">
        <v>2022</v>
      </c>
      <c r="N78242" s="57">
        <v>12</v>
      </c>
      <c r="O78242" s="57">
        <v>1</v>
      </c>
      <c r="P78242" t="s">
        <v>22</v>
      </c>
    </row>
    <row r="78243" spans="12:16" x14ac:dyDescent="0.25">
      <c r="L78243" s="58">
        <v>44900</v>
      </c>
      <c r="M78243" s="57">
        <v>2022</v>
      </c>
      <c r="N78243" s="57">
        <v>12</v>
      </c>
      <c r="O78243" s="57">
        <v>2</v>
      </c>
      <c r="P78243" t="s">
        <v>22</v>
      </c>
    </row>
    <row r="78244" spans="12:16" x14ac:dyDescent="0.25">
      <c r="L78244" s="58">
        <v>44900.041666666664</v>
      </c>
      <c r="M78244" s="57">
        <v>2022</v>
      </c>
      <c r="N78244" s="57">
        <v>12</v>
      </c>
      <c r="O78244" s="57">
        <v>2</v>
      </c>
      <c r="P78244" t="s">
        <v>22</v>
      </c>
    </row>
    <row r="78245" spans="12:16" x14ac:dyDescent="0.25">
      <c r="L78245" s="58">
        <v>44900.083333333336</v>
      </c>
      <c r="M78245" s="57">
        <v>2022</v>
      </c>
      <c r="N78245" s="57">
        <v>12</v>
      </c>
      <c r="O78245" s="57">
        <v>2</v>
      </c>
      <c r="P78245" t="s">
        <v>22</v>
      </c>
    </row>
    <row r="78246" spans="12:16" x14ac:dyDescent="0.25">
      <c r="L78246" s="58">
        <v>44900.125</v>
      </c>
      <c r="M78246" s="57">
        <v>2022</v>
      </c>
      <c r="N78246" s="57">
        <v>12</v>
      </c>
      <c r="O78246" s="57">
        <v>2</v>
      </c>
      <c r="P78246" t="s">
        <v>22</v>
      </c>
    </row>
    <row r="78247" spans="12:16" x14ac:dyDescent="0.25">
      <c r="L78247" s="58">
        <v>44900.166666666664</v>
      </c>
      <c r="M78247" s="57">
        <v>2022</v>
      </c>
      <c r="N78247" s="57">
        <v>12</v>
      </c>
      <c r="O78247" s="57">
        <v>2</v>
      </c>
      <c r="P78247" t="s">
        <v>22</v>
      </c>
    </row>
    <row r="78248" spans="12:16" x14ac:dyDescent="0.25">
      <c r="L78248" s="58">
        <v>44900.208333333336</v>
      </c>
      <c r="M78248" s="57">
        <v>2022</v>
      </c>
      <c r="N78248" s="57">
        <v>12</v>
      </c>
      <c r="O78248" s="57">
        <v>2</v>
      </c>
      <c r="P78248" t="s">
        <v>22</v>
      </c>
    </row>
    <row r="78249" spans="12:16" x14ac:dyDescent="0.25">
      <c r="L78249" s="58">
        <v>44900.25</v>
      </c>
      <c r="M78249" s="57">
        <v>2022</v>
      </c>
      <c r="N78249" s="57">
        <v>12</v>
      </c>
      <c r="O78249" s="57">
        <v>2</v>
      </c>
      <c r="P78249" t="s">
        <v>23</v>
      </c>
    </row>
    <row r="78250" spans="12:16" x14ac:dyDescent="0.25">
      <c r="L78250" s="58">
        <v>44900.291666666664</v>
      </c>
      <c r="M78250" s="57">
        <v>2022</v>
      </c>
      <c r="N78250" s="57">
        <v>12</v>
      </c>
      <c r="O78250" s="57">
        <v>2</v>
      </c>
      <c r="P78250" t="s">
        <v>23</v>
      </c>
    </row>
    <row r="78251" spans="12:16" x14ac:dyDescent="0.25">
      <c r="L78251" s="58">
        <v>44900.333333333336</v>
      </c>
      <c r="M78251" s="57">
        <v>2022</v>
      </c>
      <c r="N78251" s="57">
        <v>12</v>
      </c>
      <c r="O78251" s="57">
        <v>2</v>
      </c>
      <c r="P78251" t="s">
        <v>23</v>
      </c>
    </row>
    <row r="78252" spans="12:16" x14ac:dyDescent="0.25">
      <c r="L78252" s="58">
        <v>44900.375</v>
      </c>
      <c r="M78252" s="57">
        <v>2022</v>
      </c>
      <c r="N78252" s="57">
        <v>12</v>
      </c>
      <c r="O78252" s="57">
        <v>2</v>
      </c>
      <c r="P78252" t="s">
        <v>23</v>
      </c>
    </row>
    <row r="78253" spans="12:16" x14ac:dyDescent="0.25">
      <c r="L78253" s="58">
        <v>44900.416666666664</v>
      </c>
      <c r="M78253" s="57">
        <v>2022</v>
      </c>
      <c r="N78253" s="57">
        <v>12</v>
      </c>
      <c r="O78253" s="57">
        <v>2</v>
      </c>
      <c r="P78253" t="s">
        <v>23</v>
      </c>
    </row>
    <row r="78254" spans="12:16" x14ac:dyDescent="0.25">
      <c r="L78254" s="58">
        <v>44900.458333333336</v>
      </c>
      <c r="M78254" s="57">
        <v>2022</v>
      </c>
      <c r="N78254" s="57">
        <v>12</v>
      </c>
      <c r="O78254" s="57">
        <v>2</v>
      </c>
      <c r="P78254" t="s">
        <v>23</v>
      </c>
    </row>
    <row r="78255" spans="12:16" x14ac:dyDescent="0.25">
      <c r="L78255" s="58">
        <v>44900.5</v>
      </c>
      <c r="M78255" s="57">
        <v>2022</v>
      </c>
      <c r="N78255" s="57">
        <v>12</v>
      </c>
      <c r="O78255" s="57">
        <v>2</v>
      </c>
      <c r="P78255" t="s">
        <v>23</v>
      </c>
    </row>
    <row r="78256" spans="12:16" x14ac:dyDescent="0.25">
      <c r="L78256" s="58">
        <v>44900.541666666664</v>
      </c>
      <c r="M78256" s="57">
        <v>2022</v>
      </c>
      <c r="N78256" s="57">
        <v>12</v>
      </c>
      <c r="O78256" s="57">
        <v>2</v>
      </c>
      <c r="P78256" t="s">
        <v>23</v>
      </c>
    </row>
    <row r="78257" spans="12:16" x14ac:dyDescent="0.25">
      <c r="L78257" s="58">
        <v>44900.583333333336</v>
      </c>
      <c r="M78257" s="57">
        <v>2022</v>
      </c>
      <c r="N78257" s="57">
        <v>12</v>
      </c>
      <c r="O78257" s="57">
        <v>2</v>
      </c>
      <c r="P78257" t="s">
        <v>23</v>
      </c>
    </row>
    <row r="78258" spans="12:16" x14ac:dyDescent="0.25">
      <c r="L78258" s="58">
        <v>44900.625</v>
      </c>
      <c r="M78258" s="57">
        <v>2022</v>
      </c>
      <c r="N78258" s="57">
        <v>12</v>
      </c>
      <c r="O78258" s="57">
        <v>2</v>
      </c>
      <c r="P78258" t="s">
        <v>23</v>
      </c>
    </row>
    <row r="78259" spans="12:16" x14ac:dyDescent="0.25">
      <c r="L78259" s="58">
        <v>44900.666666666664</v>
      </c>
      <c r="M78259" s="57">
        <v>2022</v>
      </c>
      <c r="N78259" s="57">
        <v>12</v>
      </c>
      <c r="O78259" s="57">
        <v>2</v>
      </c>
      <c r="P78259" t="s">
        <v>23</v>
      </c>
    </row>
    <row r="78260" spans="12:16" x14ac:dyDescent="0.25">
      <c r="L78260" s="58">
        <v>44900.708333333336</v>
      </c>
      <c r="M78260" s="57">
        <v>2022</v>
      </c>
      <c r="N78260" s="57">
        <v>12</v>
      </c>
      <c r="O78260" s="57">
        <v>2</v>
      </c>
      <c r="P78260" t="s">
        <v>23</v>
      </c>
    </row>
    <row r="78261" spans="12:16" x14ac:dyDescent="0.25">
      <c r="L78261" s="58">
        <v>44900.75</v>
      </c>
      <c r="M78261" s="57">
        <v>2022</v>
      </c>
      <c r="N78261" s="57">
        <v>12</v>
      </c>
      <c r="O78261" s="57">
        <v>2</v>
      </c>
      <c r="P78261" t="s">
        <v>23</v>
      </c>
    </row>
    <row r="78262" spans="12:16" x14ac:dyDescent="0.25">
      <c r="L78262" s="58">
        <v>44900.791666666664</v>
      </c>
      <c r="M78262" s="57">
        <v>2022</v>
      </c>
      <c r="N78262" s="57">
        <v>12</v>
      </c>
      <c r="O78262" s="57">
        <v>2</v>
      </c>
      <c r="P78262" t="s">
        <v>23</v>
      </c>
    </row>
    <row r="78263" spans="12:16" x14ac:dyDescent="0.25">
      <c r="L78263" s="58">
        <v>44900.833333333336</v>
      </c>
      <c r="M78263" s="57">
        <v>2022</v>
      </c>
      <c r="N78263" s="57">
        <v>12</v>
      </c>
      <c r="O78263" s="57">
        <v>2</v>
      </c>
      <c r="P78263" t="s">
        <v>23</v>
      </c>
    </row>
    <row r="78264" spans="12:16" x14ac:dyDescent="0.25">
      <c r="L78264" s="58">
        <v>44900.875</v>
      </c>
      <c r="M78264" s="57">
        <v>2022</v>
      </c>
      <c r="N78264" s="57">
        <v>12</v>
      </c>
      <c r="O78264" s="57">
        <v>2</v>
      </c>
      <c r="P78264" t="s">
        <v>23</v>
      </c>
    </row>
    <row r="78265" spans="12:16" x14ac:dyDescent="0.25">
      <c r="L78265" s="58">
        <v>44900.916666666664</v>
      </c>
      <c r="M78265" s="57">
        <v>2022</v>
      </c>
      <c r="N78265" s="57">
        <v>12</v>
      </c>
      <c r="O78265" s="57">
        <v>2</v>
      </c>
      <c r="P78265" t="s">
        <v>22</v>
      </c>
    </row>
    <row r="78266" spans="12:16" x14ac:dyDescent="0.25">
      <c r="L78266" s="58">
        <v>44900.958333333336</v>
      </c>
      <c r="M78266" s="57">
        <v>2022</v>
      </c>
      <c r="N78266" s="57">
        <v>12</v>
      </c>
      <c r="O78266" s="57">
        <v>2</v>
      </c>
      <c r="P78266" t="s">
        <v>22</v>
      </c>
    </row>
    <row r="78267" spans="12:16" x14ac:dyDescent="0.25">
      <c r="L78267" s="58">
        <v>44901</v>
      </c>
      <c r="M78267" s="57">
        <v>2022</v>
      </c>
      <c r="N78267" s="57">
        <v>12</v>
      </c>
      <c r="O78267" s="57">
        <v>3</v>
      </c>
      <c r="P78267" t="s">
        <v>22</v>
      </c>
    </row>
    <row r="78268" spans="12:16" x14ac:dyDescent="0.25">
      <c r="L78268" s="58">
        <v>44901.041666666664</v>
      </c>
      <c r="M78268" s="57">
        <v>2022</v>
      </c>
      <c r="N78268" s="57">
        <v>12</v>
      </c>
      <c r="O78268" s="57">
        <v>3</v>
      </c>
      <c r="P78268" t="s">
        <v>22</v>
      </c>
    </row>
    <row r="78269" spans="12:16" x14ac:dyDescent="0.25">
      <c r="L78269" s="58">
        <v>44901.083333333336</v>
      </c>
      <c r="M78269" s="57">
        <v>2022</v>
      </c>
      <c r="N78269" s="57">
        <v>12</v>
      </c>
      <c r="O78269" s="57">
        <v>3</v>
      </c>
      <c r="P78269" t="s">
        <v>22</v>
      </c>
    </row>
    <row r="78270" spans="12:16" x14ac:dyDescent="0.25">
      <c r="L78270" s="58">
        <v>44901.125</v>
      </c>
      <c r="M78270" s="57">
        <v>2022</v>
      </c>
      <c r="N78270" s="57">
        <v>12</v>
      </c>
      <c r="O78270" s="57">
        <v>3</v>
      </c>
      <c r="P78270" t="s">
        <v>22</v>
      </c>
    </row>
    <row r="78271" spans="12:16" x14ac:dyDescent="0.25">
      <c r="L78271" s="58">
        <v>44901.166666666664</v>
      </c>
      <c r="M78271" s="57">
        <v>2022</v>
      </c>
      <c r="N78271" s="57">
        <v>12</v>
      </c>
      <c r="O78271" s="57">
        <v>3</v>
      </c>
      <c r="P78271" t="s">
        <v>22</v>
      </c>
    </row>
    <row r="78272" spans="12:16" x14ac:dyDescent="0.25">
      <c r="L78272" s="58">
        <v>44901.208333333336</v>
      </c>
      <c r="M78272" s="57">
        <v>2022</v>
      </c>
      <c r="N78272" s="57">
        <v>12</v>
      </c>
      <c r="O78272" s="57">
        <v>3</v>
      </c>
      <c r="P78272" t="s">
        <v>22</v>
      </c>
    </row>
    <row r="78273" spans="12:16" x14ac:dyDescent="0.25">
      <c r="L78273" s="58">
        <v>44901.25</v>
      </c>
      <c r="M78273" s="57">
        <v>2022</v>
      </c>
      <c r="N78273" s="57">
        <v>12</v>
      </c>
      <c r="O78273" s="57">
        <v>3</v>
      </c>
      <c r="P78273" t="s">
        <v>23</v>
      </c>
    </row>
    <row r="78274" spans="12:16" x14ac:dyDescent="0.25">
      <c r="L78274" s="58">
        <v>44901.291666666664</v>
      </c>
      <c r="M78274" s="57">
        <v>2022</v>
      </c>
      <c r="N78274" s="57">
        <v>12</v>
      </c>
      <c r="O78274" s="57">
        <v>3</v>
      </c>
      <c r="P78274" t="s">
        <v>23</v>
      </c>
    </row>
    <row r="78275" spans="12:16" x14ac:dyDescent="0.25">
      <c r="L78275" s="58">
        <v>44901.333333333336</v>
      </c>
      <c r="M78275" s="57">
        <v>2022</v>
      </c>
      <c r="N78275" s="57">
        <v>12</v>
      </c>
      <c r="O78275" s="57">
        <v>3</v>
      </c>
      <c r="P78275" t="s">
        <v>23</v>
      </c>
    </row>
    <row r="78276" spans="12:16" x14ac:dyDescent="0.25">
      <c r="L78276" s="58">
        <v>44901.375</v>
      </c>
      <c r="M78276" s="57">
        <v>2022</v>
      </c>
      <c r="N78276" s="57">
        <v>12</v>
      </c>
      <c r="O78276" s="57">
        <v>3</v>
      </c>
      <c r="P78276" t="s">
        <v>23</v>
      </c>
    </row>
    <row r="78277" spans="12:16" x14ac:dyDescent="0.25">
      <c r="L78277" s="58">
        <v>44901.416666666664</v>
      </c>
      <c r="M78277" s="57">
        <v>2022</v>
      </c>
      <c r="N78277" s="57">
        <v>12</v>
      </c>
      <c r="O78277" s="57">
        <v>3</v>
      </c>
      <c r="P78277" t="s">
        <v>23</v>
      </c>
    </row>
    <row r="78278" spans="12:16" x14ac:dyDescent="0.25">
      <c r="L78278" s="58">
        <v>44901.458333333336</v>
      </c>
      <c r="M78278" s="57">
        <v>2022</v>
      </c>
      <c r="N78278" s="57">
        <v>12</v>
      </c>
      <c r="O78278" s="57">
        <v>3</v>
      </c>
      <c r="P78278" t="s">
        <v>23</v>
      </c>
    </row>
    <row r="78279" spans="12:16" x14ac:dyDescent="0.25">
      <c r="L78279" s="58">
        <v>44901.5</v>
      </c>
      <c r="M78279" s="57">
        <v>2022</v>
      </c>
      <c r="N78279" s="57">
        <v>12</v>
      </c>
      <c r="O78279" s="57">
        <v>3</v>
      </c>
      <c r="P78279" t="s">
        <v>23</v>
      </c>
    </row>
    <row r="78280" spans="12:16" x14ac:dyDescent="0.25">
      <c r="L78280" s="58">
        <v>44901.541666666664</v>
      </c>
      <c r="M78280" s="57">
        <v>2022</v>
      </c>
      <c r="N78280" s="57">
        <v>12</v>
      </c>
      <c r="O78280" s="57">
        <v>3</v>
      </c>
      <c r="P78280" t="s">
        <v>23</v>
      </c>
    </row>
    <row r="78281" spans="12:16" x14ac:dyDescent="0.25">
      <c r="L78281" s="58">
        <v>44901.583333333336</v>
      </c>
      <c r="M78281" s="57">
        <v>2022</v>
      </c>
      <c r="N78281" s="57">
        <v>12</v>
      </c>
      <c r="O78281" s="57">
        <v>3</v>
      </c>
      <c r="P78281" t="s">
        <v>23</v>
      </c>
    </row>
    <row r="78282" spans="12:16" x14ac:dyDescent="0.25">
      <c r="L78282" s="58">
        <v>44901.625</v>
      </c>
      <c r="M78282" s="57">
        <v>2022</v>
      </c>
      <c r="N78282" s="57">
        <v>12</v>
      </c>
      <c r="O78282" s="57">
        <v>3</v>
      </c>
      <c r="P78282" t="s">
        <v>23</v>
      </c>
    </row>
    <row r="78283" spans="12:16" x14ac:dyDescent="0.25">
      <c r="L78283" s="58">
        <v>44901.666666666664</v>
      </c>
      <c r="M78283" s="57">
        <v>2022</v>
      </c>
      <c r="N78283" s="57">
        <v>12</v>
      </c>
      <c r="O78283" s="57">
        <v>3</v>
      </c>
      <c r="P78283" t="s">
        <v>23</v>
      </c>
    </row>
    <row r="78284" spans="12:16" x14ac:dyDescent="0.25">
      <c r="L78284" s="58">
        <v>44901.708333333336</v>
      </c>
      <c r="M78284" s="57">
        <v>2022</v>
      </c>
      <c r="N78284" s="57">
        <v>12</v>
      </c>
      <c r="O78284" s="57">
        <v>3</v>
      </c>
      <c r="P78284" t="s">
        <v>23</v>
      </c>
    </row>
    <row r="78285" spans="12:16" x14ac:dyDescent="0.25">
      <c r="L78285" s="58">
        <v>44901.75</v>
      </c>
      <c r="M78285" s="57">
        <v>2022</v>
      </c>
      <c r="N78285" s="57">
        <v>12</v>
      </c>
      <c r="O78285" s="57">
        <v>3</v>
      </c>
      <c r="P78285" t="s">
        <v>23</v>
      </c>
    </row>
    <row r="78286" spans="12:16" x14ac:dyDescent="0.25">
      <c r="L78286" s="58">
        <v>44901.791666666664</v>
      </c>
      <c r="M78286" s="57">
        <v>2022</v>
      </c>
      <c r="N78286" s="57">
        <v>12</v>
      </c>
      <c r="O78286" s="57">
        <v>3</v>
      </c>
      <c r="P78286" t="s">
        <v>23</v>
      </c>
    </row>
    <row r="78287" spans="12:16" x14ac:dyDescent="0.25">
      <c r="L78287" s="58">
        <v>44901.833333333336</v>
      </c>
      <c r="M78287" s="57">
        <v>2022</v>
      </c>
      <c r="N78287" s="57">
        <v>12</v>
      </c>
      <c r="O78287" s="57">
        <v>3</v>
      </c>
      <c r="P78287" t="s">
        <v>23</v>
      </c>
    </row>
    <row r="78288" spans="12:16" x14ac:dyDescent="0.25">
      <c r="L78288" s="58">
        <v>44901.875</v>
      </c>
      <c r="M78288" s="57">
        <v>2022</v>
      </c>
      <c r="N78288" s="57">
        <v>12</v>
      </c>
      <c r="O78288" s="57">
        <v>3</v>
      </c>
      <c r="P78288" t="s">
        <v>23</v>
      </c>
    </row>
    <row r="78289" spans="12:16" x14ac:dyDescent="0.25">
      <c r="L78289" s="58">
        <v>44901.916666666664</v>
      </c>
      <c r="M78289" s="57">
        <v>2022</v>
      </c>
      <c r="N78289" s="57">
        <v>12</v>
      </c>
      <c r="O78289" s="57">
        <v>3</v>
      </c>
      <c r="P78289" t="s">
        <v>22</v>
      </c>
    </row>
    <row r="78290" spans="12:16" x14ac:dyDescent="0.25">
      <c r="L78290" s="58">
        <v>44901.958333333336</v>
      </c>
      <c r="M78290" s="57">
        <v>2022</v>
      </c>
      <c r="N78290" s="57">
        <v>12</v>
      </c>
      <c r="O78290" s="57">
        <v>3</v>
      </c>
      <c r="P78290" t="s">
        <v>22</v>
      </c>
    </row>
    <row r="78291" spans="12:16" x14ac:dyDescent="0.25">
      <c r="L78291" s="58">
        <v>44902</v>
      </c>
      <c r="M78291" s="57">
        <v>2022</v>
      </c>
      <c r="N78291" s="57">
        <v>12</v>
      </c>
      <c r="O78291" s="57">
        <v>4</v>
      </c>
      <c r="P78291" t="s">
        <v>22</v>
      </c>
    </row>
    <row r="78292" spans="12:16" x14ac:dyDescent="0.25">
      <c r="L78292" s="58">
        <v>44902.041666666664</v>
      </c>
      <c r="M78292" s="57">
        <v>2022</v>
      </c>
      <c r="N78292" s="57">
        <v>12</v>
      </c>
      <c r="O78292" s="57">
        <v>4</v>
      </c>
      <c r="P78292" t="s">
        <v>22</v>
      </c>
    </row>
    <row r="78293" spans="12:16" x14ac:dyDescent="0.25">
      <c r="L78293" s="58">
        <v>44902.083333333336</v>
      </c>
      <c r="M78293" s="57">
        <v>2022</v>
      </c>
      <c r="N78293" s="57">
        <v>12</v>
      </c>
      <c r="O78293" s="57">
        <v>4</v>
      </c>
      <c r="P78293" t="s">
        <v>22</v>
      </c>
    </row>
    <row r="78294" spans="12:16" x14ac:dyDescent="0.25">
      <c r="L78294" s="58">
        <v>44902.125</v>
      </c>
      <c r="M78294" s="57">
        <v>2022</v>
      </c>
      <c r="N78294" s="57">
        <v>12</v>
      </c>
      <c r="O78294" s="57">
        <v>4</v>
      </c>
      <c r="P78294" t="s">
        <v>22</v>
      </c>
    </row>
    <row r="78295" spans="12:16" x14ac:dyDescent="0.25">
      <c r="L78295" s="58">
        <v>44902.166666666664</v>
      </c>
      <c r="M78295" s="57">
        <v>2022</v>
      </c>
      <c r="N78295" s="57">
        <v>12</v>
      </c>
      <c r="O78295" s="57">
        <v>4</v>
      </c>
      <c r="P78295" t="s">
        <v>22</v>
      </c>
    </row>
    <row r="78296" spans="12:16" x14ac:dyDescent="0.25">
      <c r="L78296" s="58">
        <v>44902.208333333336</v>
      </c>
      <c r="M78296" s="57">
        <v>2022</v>
      </c>
      <c r="N78296" s="57">
        <v>12</v>
      </c>
      <c r="O78296" s="57">
        <v>4</v>
      </c>
      <c r="P78296" t="s">
        <v>22</v>
      </c>
    </row>
    <row r="78297" spans="12:16" x14ac:dyDescent="0.25">
      <c r="L78297" s="58">
        <v>44902.25</v>
      </c>
      <c r="M78297" s="57">
        <v>2022</v>
      </c>
      <c r="N78297" s="57">
        <v>12</v>
      </c>
      <c r="O78297" s="57">
        <v>4</v>
      </c>
      <c r="P78297" t="s">
        <v>23</v>
      </c>
    </row>
    <row r="78298" spans="12:16" x14ac:dyDescent="0.25">
      <c r="L78298" s="58">
        <v>44902.291666666664</v>
      </c>
      <c r="M78298" s="57">
        <v>2022</v>
      </c>
      <c r="N78298" s="57">
        <v>12</v>
      </c>
      <c r="O78298" s="57">
        <v>4</v>
      </c>
      <c r="P78298" t="s">
        <v>23</v>
      </c>
    </row>
    <row r="78299" spans="12:16" x14ac:dyDescent="0.25">
      <c r="L78299" s="58">
        <v>44902.333333333336</v>
      </c>
      <c r="M78299" s="57">
        <v>2022</v>
      </c>
      <c r="N78299" s="57">
        <v>12</v>
      </c>
      <c r="O78299" s="57">
        <v>4</v>
      </c>
      <c r="P78299" t="s">
        <v>23</v>
      </c>
    </row>
    <row r="78300" spans="12:16" x14ac:dyDescent="0.25">
      <c r="L78300" s="58">
        <v>44902.375</v>
      </c>
      <c r="M78300" s="57">
        <v>2022</v>
      </c>
      <c r="N78300" s="57">
        <v>12</v>
      </c>
      <c r="O78300" s="57">
        <v>4</v>
      </c>
      <c r="P78300" t="s">
        <v>23</v>
      </c>
    </row>
    <row r="78301" spans="12:16" x14ac:dyDescent="0.25">
      <c r="L78301" s="58">
        <v>44902.416666666664</v>
      </c>
      <c r="M78301" s="57">
        <v>2022</v>
      </c>
      <c r="N78301" s="57">
        <v>12</v>
      </c>
      <c r="O78301" s="57">
        <v>4</v>
      </c>
      <c r="P78301" t="s">
        <v>23</v>
      </c>
    </row>
    <row r="78302" spans="12:16" x14ac:dyDescent="0.25">
      <c r="L78302" s="58">
        <v>44902.458333333336</v>
      </c>
      <c r="M78302" s="57">
        <v>2022</v>
      </c>
      <c r="N78302" s="57">
        <v>12</v>
      </c>
      <c r="O78302" s="57">
        <v>4</v>
      </c>
      <c r="P78302" t="s">
        <v>23</v>
      </c>
    </row>
    <row r="78303" spans="12:16" x14ac:dyDescent="0.25">
      <c r="L78303" s="58">
        <v>44902.5</v>
      </c>
      <c r="M78303" s="57">
        <v>2022</v>
      </c>
      <c r="N78303" s="57">
        <v>12</v>
      </c>
      <c r="O78303" s="57">
        <v>4</v>
      </c>
      <c r="P78303" t="s">
        <v>23</v>
      </c>
    </row>
    <row r="78304" spans="12:16" x14ac:dyDescent="0.25">
      <c r="L78304" s="58">
        <v>44902.541666666664</v>
      </c>
      <c r="M78304" s="57">
        <v>2022</v>
      </c>
      <c r="N78304" s="57">
        <v>12</v>
      </c>
      <c r="O78304" s="57">
        <v>4</v>
      </c>
      <c r="P78304" t="s">
        <v>23</v>
      </c>
    </row>
    <row r="78305" spans="12:16" x14ac:dyDescent="0.25">
      <c r="L78305" s="58">
        <v>44902.583333333336</v>
      </c>
      <c r="M78305" s="57">
        <v>2022</v>
      </c>
      <c r="N78305" s="57">
        <v>12</v>
      </c>
      <c r="O78305" s="57">
        <v>4</v>
      </c>
      <c r="P78305" t="s">
        <v>23</v>
      </c>
    </row>
    <row r="78306" spans="12:16" x14ac:dyDescent="0.25">
      <c r="L78306" s="58">
        <v>44902.625</v>
      </c>
      <c r="M78306" s="57">
        <v>2022</v>
      </c>
      <c r="N78306" s="57">
        <v>12</v>
      </c>
      <c r="O78306" s="57">
        <v>4</v>
      </c>
      <c r="P78306" t="s">
        <v>23</v>
      </c>
    </row>
    <row r="78307" spans="12:16" x14ac:dyDescent="0.25">
      <c r="L78307" s="58">
        <v>44902.666666666664</v>
      </c>
      <c r="M78307" s="57">
        <v>2022</v>
      </c>
      <c r="N78307" s="57">
        <v>12</v>
      </c>
      <c r="O78307" s="57">
        <v>4</v>
      </c>
      <c r="P78307" t="s">
        <v>23</v>
      </c>
    </row>
    <row r="78308" spans="12:16" x14ac:dyDescent="0.25">
      <c r="L78308" s="58">
        <v>44902.708333333336</v>
      </c>
      <c r="M78308" s="57">
        <v>2022</v>
      </c>
      <c r="N78308" s="57">
        <v>12</v>
      </c>
      <c r="O78308" s="57">
        <v>4</v>
      </c>
      <c r="P78308" t="s">
        <v>23</v>
      </c>
    </row>
    <row r="78309" spans="12:16" x14ac:dyDescent="0.25">
      <c r="L78309" s="58">
        <v>44902.75</v>
      </c>
      <c r="M78309" s="57">
        <v>2022</v>
      </c>
      <c r="N78309" s="57">
        <v>12</v>
      </c>
      <c r="O78309" s="57">
        <v>4</v>
      </c>
      <c r="P78309" t="s">
        <v>23</v>
      </c>
    </row>
    <row r="78310" spans="12:16" x14ac:dyDescent="0.25">
      <c r="L78310" s="58">
        <v>44902.791666666664</v>
      </c>
      <c r="M78310" s="57">
        <v>2022</v>
      </c>
      <c r="N78310" s="57">
        <v>12</v>
      </c>
      <c r="O78310" s="57">
        <v>4</v>
      </c>
      <c r="P78310" t="s">
        <v>23</v>
      </c>
    </row>
    <row r="78311" spans="12:16" x14ac:dyDescent="0.25">
      <c r="L78311" s="58">
        <v>44902.833333333336</v>
      </c>
      <c r="M78311" s="57">
        <v>2022</v>
      </c>
      <c r="N78311" s="57">
        <v>12</v>
      </c>
      <c r="O78311" s="57">
        <v>4</v>
      </c>
      <c r="P78311" t="s">
        <v>23</v>
      </c>
    </row>
    <row r="78312" spans="12:16" x14ac:dyDescent="0.25">
      <c r="L78312" s="58">
        <v>44902.875</v>
      </c>
      <c r="M78312" s="57">
        <v>2022</v>
      </c>
      <c r="N78312" s="57">
        <v>12</v>
      </c>
      <c r="O78312" s="57">
        <v>4</v>
      </c>
      <c r="P78312" t="s">
        <v>23</v>
      </c>
    </row>
    <row r="78313" spans="12:16" x14ac:dyDescent="0.25">
      <c r="L78313" s="58">
        <v>44902.916666666664</v>
      </c>
      <c r="M78313" s="57">
        <v>2022</v>
      </c>
      <c r="N78313" s="57">
        <v>12</v>
      </c>
      <c r="O78313" s="57">
        <v>4</v>
      </c>
      <c r="P78313" t="s">
        <v>22</v>
      </c>
    </row>
    <row r="78314" spans="12:16" x14ac:dyDescent="0.25">
      <c r="L78314" s="58">
        <v>44902.958333333336</v>
      </c>
      <c r="M78314" s="57">
        <v>2022</v>
      </c>
      <c r="N78314" s="57">
        <v>12</v>
      </c>
      <c r="O78314" s="57">
        <v>4</v>
      </c>
      <c r="P78314" t="s">
        <v>22</v>
      </c>
    </row>
    <row r="78315" spans="12:16" x14ac:dyDescent="0.25">
      <c r="L78315" s="58">
        <v>44903</v>
      </c>
      <c r="M78315" s="57">
        <v>2022</v>
      </c>
      <c r="N78315" s="57">
        <v>12</v>
      </c>
      <c r="O78315" s="57">
        <v>5</v>
      </c>
      <c r="P78315" t="s">
        <v>22</v>
      </c>
    </row>
    <row r="78316" spans="12:16" x14ac:dyDescent="0.25">
      <c r="L78316" s="58">
        <v>44903.041666666664</v>
      </c>
      <c r="M78316" s="57">
        <v>2022</v>
      </c>
      <c r="N78316" s="57">
        <v>12</v>
      </c>
      <c r="O78316" s="57">
        <v>5</v>
      </c>
      <c r="P78316" t="s">
        <v>22</v>
      </c>
    </row>
    <row r="78317" spans="12:16" x14ac:dyDescent="0.25">
      <c r="L78317" s="58">
        <v>44903.083333333336</v>
      </c>
      <c r="M78317" s="57">
        <v>2022</v>
      </c>
      <c r="N78317" s="57">
        <v>12</v>
      </c>
      <c r="O78317" s="57">
        <v>5</v>
      </c>
      <c r="P78317" t="s">
        <v>22</v>
      </c>
    </row>
    <row r="78318" spans="12:16" x14ac:dyDescent="0.25">
      <c r="L78318" s="58">
        <v>44903.125</v>
      </c>
      <c r="M78318" s="57">
        <v>2022</v>
      </c>
      <c r="N78318" s="57">
        <v>12</v>
      </c>
      <c r="O78318" s="57">
        <v>5</v>
      </c>
      <c r="P78318" t="s">
        <v>22</v>
      </c>
    </row>
    <row r="78319" spans="12:16" x14ac:dyDescent="0.25">
      <c r="L78319" s="58">
        <v>44903.166666666664</v>
      </c>
      <c r="M78319" s="57">
        <v>2022</v>
      </c>
      <c r="N78319" s="57">
        <v>12</v>
      </c>
      <c r="O78319" s="57">
        <v>5</v>
      </c>
      <c r="P78319" t="s">
        <v>22</v>
      </c>
    </row>
    <row r="78320" spans="12:16" x14ac:dyDescent="0.25">
      <c r="L78320" s="58">
        <v>44903.208333333336</v>
      </c>
      <c r="M78320" s="57">
        <v>2022</v>
      </c>
      <c r="N78320" s="57">
        <v>12</v>
      </c>
      <c r="O78320" s="57">
        <v>5</v>
      </c>
      <c r="P78320" t="s">
        <v>22</v>
      </c>
    </row>
    <row r="78321" spans="12:16" x14ac:dyDescent="0.25">
      <c r="L78321" s="58">
        <v>44903.25</v>
      </c>
      <c r="M78321" s="57">
        <v>2022</v>
      </c>
      <c r="N78321" s="57">
        <v>12</v>
      </c>
      <c r="O78321" s="57">
        <v>5</v>
      </c>
      <c r="P78321" t="s">
        <v>23</v>
      </c>
    </row>
    <row r="78322" spans="12:16" x14ac:dyDescent="0.25">
      <c r="L78322" s="58">
        <v>44903.291666666664</v>
      </c>
      <c r="M78322" s="57">
        <v>2022</v>
      </c>
      <c r="N78322" s="57">
        <v>12</v>
      </c>
      <c r="O78322" s="57">
        <v>5</v>
      </c>
      <c r="P78322" t="s">
        <v>23</v>
      </c>
    </row>
    <row r="78323" spans="12:16" x14ac:dyDescent="0.25">
      <c r="L78323" s="58">
        <v>44903.333333333336</v>
      </c>
      <c r="M78323" s="57">
        <v>2022</v>
      </c>
      <c r="N78323" s="57">
        <v>12</v>
      </c>
      <c r="O78323" s="57">
        <v>5</v>
      </c>
      <c r="P78323" t="s">
        <v>23</v>
      </c>
    </row>
    <row r="78324" spans="12:16" x14ac:dyDescent="0.25">
      <c r="L78324" s="58">
        <v>44903.375</v>
      </c>
      <c r="M78324" s="57">
        <v>2022</v>
      </c>
      <c r="N78324" s="57">
        <v>12</v>
      </c>
      <c r="O78324" s="57">
        <v>5</v>
      </c>
      <c r="P78324" t="s">
        <v>23</v>
      </c>
    </row>
    <row r="78325" spans="12:16" x14ac:dyDescent="0.25">
      <c r="L78325" s="58">
        <v>44903.416666666664</v>
      </c>
      <c r="M78325" s="57">
        <v>2022</v>
      </c>
      <c r="N78325" s="57">
        <v>12</v>
      </c>
      <c r="O78325" s="57">
        <v>5</v>
      </c>
      <c r="P78325" t="s">
        <v>23</v>
      </c>
    </row>
    <row r="78326" spans="12:16" x14ac:dyDescent="0.25">
      <c r="L78326" s="58">
        <v>44903.458333333336</v>
      </c>
      <c r="M78326" s="57">
        <v>2022</v>
      </c>
      <c r="N78326" s="57">
        <v>12</v>
      </c>
      <c r="O78326" s="57">
        <v>5</v>
      </c>
      <c r="P78326" t="s">
        <v>23</v>
      </c>
    </row>
    <row r="78327" spans="12:16" x14ac:dyDescent="0.25">
      <c r="L78327" s="58">
        <v>44903.5</v>
      </c>
      <c r="M78327" s="57">
        <v>2022</v>
      </c>
      <c r="N78327" s="57">
        <v>12</v>
      </c>
      <c r="O78327" s="57">
        <v>5</v>
      </c>
      <c r="P78327" t="s">
        <v>23</v>
      </c>
    </row>
    <row r="78328" spans="12:16" x14ac:dyDescent="0.25">
      <c r="L78328" s="58">
        <v>44903.541666666664</v>
      </c>
      <c r="M78328" s="57">
        <v>2022</v>
      </c>
      <c r="N78328" s="57">
        <v>12</v>
      </c>
      <c r="O78328" s="57">
        <v>5</v>
      </c>
      <c r="P78328" t="s">
        <v>23</v>
      </c>
    </row>
    <row r="78329" spans="12:16" x14ac:dyDescent="0.25">
      <c r="L78329" s="58">
        <v>44903.583333333336</v>
      </c>
      <c r="M78329" s="57">
        <v>2022</v>
      </c>
      <c r="N78329" s="57">
        <v>12</v>
      </c>
      <c r="O78329" s="57">
        <v>5</v>
      </c>
      <c r="P78329" t="s">
        <v>23</v>
      </c>
    </row>
    <row r="78330" spans="12:16" x14ac:dyDescent="0.25">
      <c r="L78330" s="58">
        <v>44903.625</v>
      </c>
      <c r="M78330" s="57">
        <v>2022</v>
      </c>
      <c r="N78330" s="57">
        <v>12</v>
      </c>
      <c r="O78330" s="57">
        <v>5</v>
      </c>
      <c r="P78330" t="s">
        <v>23</v>
      </c>
    </row>
    <row r="78331" spans="12:16" x14ac:dyDescent="0.25">
      <c r="L78331" s="58">
        <v>44903.666666666664</v>
      </c>
      <c r="M78331" s="57">
        <v>2022</v>
      </c>
      <c r="N78331" s="57">
        <v>12</v>
      </c>
      <c r="O78331" s="57">
        <v>5</v>
      </c>
      <c r="P78331" t="s">
        <v>23</v>
      </c>
    </row>
    <row r="78332" spans="12:16" x14ac:dyDescent="0.25">
      <c r="L78332" s="58">
        <v>44903.708333333336</v>
      </c>
      <c r="M78332" s="57">
        <v>2022</v>
      </c>
      <c r="N78332" s="57">
        <v>12</v>
      </c>
      <c r="O78332" s="57">
        <v>5</v>
      </c>
      <c r="P78332" t="s">
        <v>23</v>
      </c>
    </row>
    <row r="78333" spans="12:16" x14ac:dyDescent="0.25">
      <c r="L78333" s="58">
        <v>44903.75</v>
      </c>
      <c r="M78333" s="57">
        <v>2022</v>
      </c>
      <c r="N78333" s="57">
        <v>12</v>
      </c>
      <c r="O78333" s="57">
        <v>5</v>
      </c>
      <c r="P78333" t="s">
        <v>23</v>
      </c>
    </row>
    <row r="78334" spans="12:16" x14ac:dyDescent="0.25">
      <c r="L78334" s="58">
        <v>44903.791666666664</v>
      </c>
      <c r="M78334" s="57">
        <v>2022</v>
      </c>
      <c r="N78334" s="57">
        <v>12</v>
      </c>
      <c r="O78334" s="57">
        <v>5</v>
      </c>
      <c r="P78334" t="s">
        <v>23</v>
      </c>
    </row>
    <row r="78335" spans="12:16" x14ac:dyDescent="0.25">
      <c r="L78335" s="58">
        <v>44903.833333333336</v>
      </c>
      <c r="M78335" s="57">
        <v>2022</v>
      </c>
      <c r="N78335" s="57">
        <v>12</v>
      </c>
      <c r="O78335" s="57">
        <v>5</v>
      </c>
      <c r="P78335" t="s">
        <v>23</v>
      </c>
    </row>
    <row r="78336" spans="12:16" x14ac:dyDescent="0.25">
      <c r="L78336" s="58">
        <v>44903.875</v>
      </c>
      <c r="M78336" s="57">
        <v>2022</v>
      </c>
      <c r="N78336" s="57">
        <v>12</v>
      </c>
      <c r="O78336" s="57">
        <v>5</v>
      </c>
      <c r="P78336" t="s">
        <v>23</v>
      </c>
    </row>
    <row r="78337" spans="12:16" x14ac:dyDescent="0.25">
      <c r="L78337" s="58">
        <v>44903.916666666664</v>
      </c>
      <c r="M78337" s="57">
        <v>2022</v>
      </c>
      <c r="N78337" s="57">
        <v>12</v>
      </c>
      <c r="O78337" s="57">
        <v>5</v>
      </c>
      <c r="P78337" t="s">
        <v>22</v>
      </c>
    </row>
    <row r="78338" spans="12:16" x14ac:dyDescent="0.25">
      <c r="L78338" s="58">
        <v>44903.958333333336</v>
      </c>
      <c r="M78338" s="57">
        <v>2022</v>
      </c>
      <c r="N78338" s="57">
        <v>12</v>
      </c>
      <c r="O78338" s="57">
        <v>5</v>
      </c>
      <c r="P78338" t="s">
        <v>22</v>
      </c>
    </row>
    <row r="78339" spans="12:16" x14ac:dyDescent="0.25">
      <c r="L78339" s="58">
        <v>44904</v>
      </c>
      <c r="M78339" s="57">
        <v>2022</v>
      </c>
      <c r="N78339" s="57">
        <v>12</v>
      </c>
      <c r="O78339" s="57">
        <v>6</v>
      </c>
      <c r="P78339" t="s">
        <v>22</v>
      </c>
    </row>
    <row r="78340" spans="12:16" x14ac:dyDescent="0.25">
      <c r="L78340" s="58">
        <v>44904.041666666664</v>
      </c>
      <c r="M78340" s="57">
        <v>2022</v>
      </c>
      <c r="N78340" s="57">
        <v>12</v>
      </c>
      <c r="O78340" s="57">
        <v>6</v>
      </c>
      <c r="P78340" t="s">
        <v>22</v>
      </c>
    </row>
    <row r="78341" spans="12:16" x14ac:dyDescent="0.25">
      <c r="L78341" s="58">
        <v>44904.083333333336</v>
      </c>
      <c r="M78341" s="57">
        <v>2022</v>
      </c>
      <c r="N78341" s="57">
        <v>12</v>
      </c>
      <c r="O78341" s="57">
        <v>6</v>
      </c>
      <c r="P78341" t="s">
        <v>22</v>
      </c>
    </row>
    <row r="78342" spans="12:16" x14ac:dyDescent="0.25">
      <c r="L78342" s="58">
        <v>44904.125</v>
      </c>
      <c r="M78342" s="57">
        <v>2022</v>
      </c>
      <c r="N78342" s="57">
        <v>12</v>
      </c>
      <c r="O78342" s="57">
        <v>6</v>
      </c>
      <c r="P78342" t="s">
        <v>22</v>
      </c>
    </row>
    <row r="78343" spans="12:16" x14ac:dyDescent="0.25">
      <c r="L78343" s="58">
        <v>44904.166666666664</v>
      </c>
      <c r="M78343" s="57">
        <v>2022</v>
      </c>
      <c r="N78343" s="57">
        <v>12</v>
      </c>
      <c r="O78343" s="57">
        <v>6</v>
      </c>
      <c r="P78343" t="s">
        <v>22</v>
      </c>
    </row>
    <row r="78344" spans="12:16" x14ac:dyDescent="0.25">
      <c r="L78344" s="58">
        <v>44904.208333333336</v>
      </c>
      <c r="M78344" s="57">
        <v>2022</v>
      </c>
      <c r="N78344" s="57">
        <v>12</v>
      </c>
      <c r="O78344" s="57">
        <v>6</v>
      </c>
      <c r="P78344" t="s">
        <v>22</v>
      </c>
    </row>
    <row r="78345" spans="12:16" x14ac:dyDescent="0.25">
      <c r="L78345" s="58">
        <v>44904.25</v>
      </c>
      <c r="M78345" s="57">
        <v>2022</v>
      </c>
      <c r="N78345" s="57">
        <v>12</v>
      </c>
      <c r="O78345" s="57">
        <v>6</v>
      </c>
      <c r="P78345" t="s">
        <v>23</v>
      </c>
    </row>
    <row r="78346" spans="12:16" x14ac:dyDescent="0.25">
      <c r="L78346" s="58">
        <v>44904.291666666664</v>
      </c>
      <c r="M78346" s="57">
        <v>2022</v>
      </c>
      <c r="N78346" s="57">
        <v>12</v>
      </c>
      <c r="O78346" s="57">
        <v>6</v>
      </c>
      <c r="P78346" t="s">
        <v>23</v>
      </c>
    </row>
    <row r="78347" spans="12:16" x14ac:dyDescent="0.25">
      <c r="L78347" s="58">
        <v>44904.333333333336</v>
      </c>
      <c r="M78347" s="57">
        <v>2022</v>
      </c>
      <c r="N78347" s="57">
        <v>12</v>
      </c>
      <c r="O78347" s="57">
        <v>6</v>
      </c>
      <c r="P78347" t="s">
        <v>23</v>
      </c>
    </row>
    <row r="78348" spans="12:16" x14ac:dyDescent="0.25">
      <c r="L78348" s="58">
        <v>44904.375</v>
      </c>
      <c r="M78348" s="57">
        <v>2022</v>
      </c>
      <c r="N78348" s="57">
        <v>12</v>
      </c>
      <c r="O78348" s="57">
        <v>6</v>
      </c>
      <c r="P78348" t="s">
        <v>23</v>
      </c>
    </row>
    <row r="78349" spans="12:16" x14ac:dyDescent="0.25">
      <c r="L78349" s="58">
        <v>44904.416666666664</v>
      </c>
      <c r="M78349" s="57">
        <v>2022</v>
      </c>
      <c r="N78349" s="57">
        <v>12</v>
      </c>
      <c r="O78349" s="57">
        <v>6</v>
      </c>
      <c r="P78349" t="s">
        <v>23</v>
      </c>
    </row>
    <row r="78350" spans="12:16" x14ac:dyDescent="0.25">
      <c r="L78350" s="58">
        <v>44904.458333333336</v>
      </c>
      <c r="M78350" s="57">
        <v>2022</v>
      </c>
      <c r="N78350" s="57">
        <v>12</v>
      </c>
      <c r="O78350" s="57">
        <v>6</v>
      </c>
      <c r="P78350" t="s">
        <v>23</v>
      </c>
    </row>
    <row r="78351" spans="12:16" x14ac:dyDescent="0.25">
      <c r="L78351" s="58">
        <v>44904.5</v>
      </c>
      <c r="M78351" s="57">
        <v>2022</v>
      </c>
      <c r="N78351" s="57">
        <v>12</v>
      </c>
      <c r="O78351" s="57">
        <v>6</v>
      </c>
      <c r="P78351" t="s">
        <v>23</v>
      </c>
    </row>
    <row r="78352" spans="12:16" x14ac:dyDescent="0.25">
      <c r="L78352" s="58">
        <v>44904.541666666664</v>
      </c>
      <c r="M78352" s="57">
        <v>2022</v>
      </c>
      <c r="N78352" s="57">
        <v>12</v>
      </c>
      <c r="O78352" s="57">
        <v>6</v>
      </c>
      <c r="P78352" t="s">
        <v>23</v>
      </c>
    </row>
    <row r="78353" spans="12:16" x14ac:dyDescent="0.25">
      <c r="L78353" s="58">
        <v>44904.583333333336</v>
      </c>
      <c r="M78353" s="57">
        <v>2022</v>
      </c>
      <c r="N78353" s="57">
        <v>12</v>
      </c>
      <c r="O78353" s="57">
        <v>6</v>
      </c>
      <c r="P78353" t="s">
        <v>23</v>
      </c>
    </row>
    <row r="78354" spans="12:16" x14ac:dyDescent="0.25">
      <c r="L78354" s="58">
        <v>44904.625</v>
      </c>
      <c r="M78354" s="57">
        <v>2022</v>
      </c>
      <c r="N78354" s="57">
        <v>12</v>
      </c>
      <c r="O78354" s="57">
        <v>6</v>
      </c>
      <c r="P78354" t="s">
        <v>23</v>
      </c>
    </row>
    <row r="78355" spans="12:16" x14ac:dyDescent="0.25">
      <c r="L78355" s="58">
        <v>44904.666666666664</v>
      </c>
      <c r="M78355" s="57">
        <v>2022</v>
      </c>
      <c r="N78355" s="57">
        <v>12</v>
      </c>
      <c r="O78355" s="57">
        <v>6</v>
      </c>
      <c r="P78355" t="s">
        <v>23</v>
      </c>
    </row>
    <row r="78356" spans="12:16" x14ac:dyDescent="0.25">
      <c r="L78356" s="58">
        <v>44904.708333333336</v>
      </c>
      <c r="M78356" s="57">
        <v>2022</v>
      </c>
      <c r="N78356" s="57">
        <v>12</v>
      </c>
      <c r="O78356" s="57">
        <v>6</v>
      </c>
      <c r="P78356" t="s">
        <v>23</v>
      </c>
    </row>
    <row r="78357" spans="12:16" x14ac:dyDescent="0.25">
      <c r="L78357" s="58">
        <v>44904.75</v>
      </c>
      <c r="M78357" s="57">
        <v>2022</v>
      </c>
      <c r="N78357" s="57">
        <v>12</v>
      </c>
      <c r="O78357" s="57">
        <v>6</v>
      </c>
      <c r="P78357" t="s">
        <v>23</v>
      </c>
    </row>
    <row r="78358" spans="12:16" x14ac:dyDescent="0.25">
      <c r="L78358" s="58">
        <v>44904.791666666664</v>
      </c>
      <c r="M78358" s="57">
        <v>2022</v>
      </c>
      <c r="N78358" s="57">
        <v>12</v>
      </c>
      <c r="O78358" s="57">
        <v>6</v>
      </c>
      <c r="P78358" t="s">
        <v>23</v>
      </c>
    </row>
    <row r="78359" spans="12:16" x14ac:dyDescent="0.25">
      <c r="L78359" s="58">
        <v>44904.833333333336</v>
      </c>
      <c r="M78359" s="57">
        <v>2022</v>
      </c>
      <c r="N78359" s="57">
        <v>12</v>
      </c>
      <c r="O78359" s="57">
        <v>6</v>
      </c>
      <c r="P78359" t="s">
        <v>23</v>
      </c>
    </row>
    <row r="78360" spans="12:16" x14ac:dyDescent="0.25">
      <c r="L78360" s="58">
        <v>44904.875</v>
      </c>
      <c r="M78360" s="57">
        <v>2022</v>
      </c>
      <c r="N78360" s="57">
        <v>12</v>
      </c>
      <c r="O78360" s="57">
        <v>6</v>
      </c>
      <c r="P78360" t="s">
        <v>23</v>
      </c>
    </row>
    <row r="78361" spans="12:16" x14ac:dyDescent="0.25">
      <c r="L78361" s="58">
        <v>44904.916666666664</v>
      </c>
      <c r="M78361" s="57">
        <v>2022</v>
      </c>
      <c r="N78361" s="57">
        <v>12</v>
      </c>
      <c r="O78361" s="57">
        <v>6</v>
      </c>
      <c r="P78361" t="s">
        <v>22</v>
      </c>
    </row>
    <row r="78362" spans="12:16" x14ac:dyDescent="0.25">
      <c r="L78362" s="58">
        <v>44904.958333333336</v>
      </c>
      <c r="M78362" s="57">
        <v>2022</v>
      </c>
      <c r="N78362" s="57">
        <v>12</v>
      </c>
      <c r="O78362" s="57">
        <v>6</v>
      </c>
      <c r="P78362" t="s">
        <v>22</v>
      </c>
    </row>
    <row r="78363" spans="12:16" x14ac:dyDescent="0.25">
      <c r="L78363" s="58">
        <v>44905</v>
      </c>
      <c r="M78363" s="57">
        <v>2022</v>
      </c>
      <c r="N78363" s="57">
        <v>12</v>
      </c>
      <c r="O78363" s="57">
        <v>7</v>
      </c>
      <c r="P78363" t="s">
        <v>22</v>
      </c>
    </row>
    <row r="78364" spans="12:16" x14ac:dyDescent="0.25">
      <c r="L78364" s="58">
        <v>44905.041666666664</v>
      </c>
      <c r="M78364" s="57">
        <v>2022</v>
      </c>
      <c r="N78364" s="57">
        <v>12</v>
      </c>
      <c r="O78364" s="57">
        <v>7</v>
      </c>
      <c r="P78364" t="s">
        <v>22</v>
      </c>
    </row>
    <row r="78365" spans="12:16" x14ac:dyDescent="0.25">
      <c r="L78365" s="58">
        <v>44905.083333333336</v>
      </c>
      <c r="M78365" s="57">
        <v>2022</v>
      </c>
      <c r="N78365" s="57">
        <v>12</v>
      </c>
      <c r="O78365" s="57">
        <v>7</v>
      </c>
      <c r="P78365" t="s">
        <v>22</v>
      </c>
    </row>
    <row r="78366" spans="12:16" x14ac:dyDescent="0.25">
      <c r="L78366" s="58">
        <v>44905.125</v>
      </c>
      <c r="M78366" s="57">
        <v>2022</v>
      </c>
      <c r="N78366" s="57">
        <v>12</v>
      </c>
      <c r="O78366" s="57">
        <v>7</v>
      </c>
      <c r="P78366" t="s">
        <v>22</v>
      </c>
    </row>
    <row r="78367" spans="12:16" x14ac:dyDescent="0.25">
      <c r="L78367" s="58">
        <v>44905.166666666664</v>
      </c>
      <c r="M78367" s="57">
        <v>2022</v>
      </c>
      <c r="N78367" s="57">
        <v>12</v>
      </c>
      <c r="O78367" s="57">
        <v>7</v>
      </c>
      <c r="P78367" t="s">
        <v>22</v>
      </c>
    </row>
    <row r="78368" spans="12:16" x14ac:dyDescent="0.25">
      <c r="L78368" s="58">
        <v>44905.208333333336</v>
      </c>
      <c r="M78368" s="57">
        <v>2022</v>
      </c>
      <c r="N78368" s="57">
        <v>12</v>
      </c>
      <c r="O78368" s="57">
        <v>7</v>
      </c>
      <c r="P78368" t="s">
        <v>22</v>
      </c>
    </row>
    <row r="78369" spans="12:16" x14ac:dyDescent="0.25">
      <c r="L78369" s="58">
        <v>44905.25</v>
      </c>
      <c r="M78369" s="57">
        <v>2022</v>
      </c>
      <c r="N78369" s="57">
        <v>12</v>
      </c>
      <c r="O78369" s="57">
        <v>7</v>
      </c>
      <c r="P78369" t="s">
        <v>22</v>
      </c>
    </row>
    <row r="78370" spans="12:16" x14ac:dyDescent="0.25">
      <c r="L78370" s="58">
        <v>44905.291666666664</v>
      </c>
      <c r="M78370" s="57">
        <v>2022</v>
      </c>
      <c r="N78370" s="57">
        <v>12</v>
      </c>
      <c r="O78370" s="57">
        <v>7</v>
      </c>
      <c r="P78370" t="s">
        <v>22</v>
      </c>
    </row>
    <row r="78371" spans="12:16" x14ac:dyDescent="0.25">
      <c r="L78371" s="58">
        <v>44905.333333333336</v>
      </c>
      <c r="M78371" s="57">
        <v>2022</v>
      </c>
      <c r="N78371" s="57">
        <v>12</v>
      </c>
      <c r="O78371" s="57">
        <v>7</v>
      </c>
      <c r="P78371" t="s">
        <v>22</v>
      </c>
    </row>
    <row r="78372" spans="12:16" x14ac:dyDescent="0.25">
      <c r="L78372" s="58">
        <v>44905.375</v>
      </c>
      <c r="M78372" s="57">
        <v>2022</v>
      </c>
      <c r="N78372" s="57">
        <v>12</v>
      </c>
      <c r="O78372" s="57">
        <v>7</v>
      </c>
      <c r="P78372" t="s">
        <v>22</v>
      </c>
    </row>
    <row r="78373" spans="12:16" x14ac:dyDescent="0.25">
      <c r="L78373" s="58">
        <v>44905.416666666664</v>
      </c>
      <c r="M78373" s="57">
        <v>2022</v>
      </c>
      <c r="N78373" s="57">
        <v>12</v>
      </c>
      <c r="O78373" s="57">
        <v>7</v>
      </c>
      <c r="P78373" t="s">
        <v>22</v>
      </c>
    </row>
    <row r="78374" spans="12:16" x14ac:dyDescent="0.25">
      <c r="L78374" s="58">
        <v>44905.458333333336</v>
      </c>
      <c r="M78374" s="57">
        <v>2022</v>
      </c>
      <c r="N78374" s="57">
        <v>12</v>
      </c>
      <c r="O78374" s="57">
        <v>7</v>
      </c>
      <c r="P78374" t="s">
        <v>22</v>
      </c>
    </row>
    <row r="78375" spans="12:16" x14ac:dyDescent="0.25">
      <c r="L78375" s="58">
        <v>44905.5</v>
      </c>
      <c r="M78375" s="57">
        <v>2022</v>
      </c>
      <c r="N78375" s="57">
        <v>12</v>
      </c>
      <c r="O78375" s="57">
        <v>7</v>
      </c>
      <c r="P78375" t="s">
        <v>22</v>
      </c>
    </row>
    <row r="78376" spans="12:16" x14ac:dyDescent="0.25">
      <c r="L78376" s="58">
        <v>44905.541666666664</v>
      </c>
      <c r="M78376" s="57">
        <v>2022</v>
      </c>
      <c r="N78376" s="57">
        <v>12</v>
      </c>
      <c r="O78376" s="57">
        <v>7</v>
      </c>
      <c r="P78376" t="s">
        <v>22</v>
      </c>
    </row>
    <row r="78377" spans="12:16" x14ac:dyDescent="0.25">
      <c r="L78377" s="58">
        <v>44905.583333333336</v>
      </c>
      <c r="M78377" s="57">
        <v>2022</v>
      </c>
      <c r="N78377" s="57">
        <v>12</v>
      </c>
      <c r="O78377" s="57">
        <v>7</v>
      </c>
      <c r="P78377" t="s">
        <v>22</v>
      </c>
    </row>
    <row r="78378" spans="12:16" x14ac:dyDescent="0.25">
      <c r="L78378" s="58">
        <v>44905.625</v>
      </c>
      <c r="M78378" s="57">
        <v>2022</v>
      </c>
      <c r="N78378" s="57">
        <v>12</v>
      </c>
      <c r="O78378" s="57">
        <v>7</v>
      </c>
      <c r="P78378" t="s">
        <v>22</v>
      </c>
    </row>
    <row r="78379" spans="12:16" x14ac:dyDescent="0.25">
      <c r="L78379" s="58">
        <v>44905.666666666664</v>
      </c>
      <c r="M78379" s="57">
        <v>2022</v>
      </c>
      <c r="N78379" s="57">
        <v>12</v>
      </c>
      <c r="O78379" s="57">
        <v>7</v>
      </c>
      <c r="P78379" t="s">
        <v>22</v>
      </c>
    </row>
    <row r="78380" spans="12:16" x14ac:dyDescent="0.25">
      <c r="L78380" s="58">
        <v>44905.708333333336</v>
      </c>
      <c r="M78380" s="57">
        <v>2022</v>
      </c>
      <c r="N78380" s="57">
        <v>12</v>
      </c>
      <c r="O78380" s="57">
        <v>7</v>
      </c>
      <c r="P78380" t="s">
        <v>22</v>
      </c>
    </row>
    <row r="78381" spans="12:16" x14ac:dyDescent="0.25">
      <c r="L78381" s="58">
        <v>44905.75</v>
      </c>
      <c r="M78381" s="57">
        <v>2022</v>
      </c>
      <c r="N78381" s="57">
        <v>12</v>
      </c>
      <c r="O78381" s="57">
        <v>7</v>
      </c>
      <c r="P78381" t="s">
        <v>22</v>
      </c>
    </row>
    <row r="78382" spans="12:16" x14ac:dyDescent="0.25">
      <c r="L78382" s="58">
        <v>44905.791666666664</v>
      </c>
      <c r="M78382" s="57">
        <v>2022</v>
      </c>
      <c r="N78382" s="57">
        <v>12</v>
      </c>
      <c r="O78382" s="57">
        <v>7</v>
      </c>
      <c r="P78382" t="s">
        <v>22</v>
      </c>
    </row>
    <row r="78383" spans="12:16" x14ac:dyDescent="0.25">
      <c r="L78383" s="58">
        <v>44905.833333333336</v>
      </c>
      <c r="M78383" s="57">
        <v>2022</v>
      </c>
      <c r="N78383" s="57">
        <v>12</v>
      </c>
      <c r="O78383" s="57">
        <v>7</v>
      </c>
      <c r="P78383" t="s">
        <v>22</v>
      </c>
    </row>
    <row r="78384" spans="12:16" x14ac:dyDescent="0.25">
      <c r="L78384" s="58">
        <v>44905.875</v>
      </c>
      <c r="M78384" s="57">
        <v>2022</v>
      </c>
      <c r="N78384" s="57">
        <v>12</v>
      </c>
      <c r="O78384" s="57">
        <v>7</v>
      </c>
      <c r="P78384" t="s">
        <v>22</v>
      </c>
    </row>
    <row r="78385" spans="12:16" x14ac:dyDescent="0.25">
      <c r="L78385" s="58">
        <v>44905.916666666664</v>
      </c>
      <c r="M78385" s="57">
        <v>2022</v>
      </c>
      <c r="N78385" s="57">
        <v>12</v>
      </c>
      <c r="O78385" s="57">
        <v>7</v>
      </c>
      <c r="P78385" t="s">
        <v>22</v>
      </c>
    </row>
    <row r="78386" spans="12:16" x14ac:dyDescent="0.25">
      <c r="L78386" s="58">
        <v>44905.958333333336</v>
      </c>
      <c r="M78386" s="57">
        <v>2022</v>
      </c>
      <c r="N78386" s="57">
        <v>12</v>
      </c>
      <c r="O78386" s="57">
        <v>7</v>
      </c>
      <c r="P78386" t="s">
        <v>22</v>
      </c>
    </row>
    <row r="78387" spans="12:16" x14ac:dyDescent="0.25">
      <c r="L78387" s="58">
        <v>44906</v>
      </c>
      <c r="M78387" s="57">
        <v>2022</v>
      </c>
      <c r="N78387" s="57">
        <v>12</v>
      </c>
      <c r="O78387" s="57">
        <v>1</v>
      </c>
      <c r="P78387" t="s">
        <v>22</v>
      </c>
    </row>
    <row r="78388" spans="12:16" x14ac:dyDescent="0.25">
      <c r="L78388" s="58">
        <v>44906.041666666664</v>
      </c>
      <c r="M78388" s="57">
        <v>2022</v>
      </c>
      <c r="N78388" s="57">
        <v>12</v>
      </c>
      <c r="O78388" s="57">
        <v>1</v>
      </c>
      <c r="P78388" t="s">
        <v>22</v>
      </c>
    </row>
    <row r="78389" spans="12:16" x14ac:dyDescent="0.25">
      <c r="L78389" s="58">
        <v>44906.083333333336</v>
      </c>
      <c r="M78389" s="57">
        <v>2022</v>
      </c>
      <c r="N78389" s="57">
        <v>12</v>
      </c>
      <c r="O78389" s="57">
        <v>1</v>
      </c>
      <c r="P78389" t="s">
        <v>22</v>
      </c>
    </row>
    <row r="78390" spans="12:16" x14ac:dyDescent="0.25">
      <c r="L78390" s="58">
        <v>44906.125</v>
      </c>
      <c r="M78390" s="57">
        <v>2022</v>
      </c>
      <c r="N78390" s="57">
        <v>12</v>
      </c>
      <c r="O78390" s="57">
        <v>1</v>
      </c>
      <c r="P78390" t="s">
        <v>22</v>
      </c>
    </row>
    <row r="78391" spans="12:16" x14ac:dyDescent="0.25">
      <c r="L78391" s="58">
        <v>44906.166666666664</v>
      </c>
      <c r="M78391" s="57">
        <v>2022</v>
      </c>
      <c r="N78391" s="57">
        <v>12</v>
      </c>
      <c r="O78391" s="57">
        <v>1</v>
      </c>
      <c r="P78391" t="s">
        <v>22</v>
      </c>
    </row>
    <row r="78392" spans="12:16" x14ac:dyDescent="0.25">
      <c r="L78392" s="58">
        <v>44906.208333333336</v>
      </c>
      <c r="M78392" s="57">
        <v>2022</v>
      </c>
      <c r="N78392" s="57">
        <v>12</v>
      </c>
      <c r="O78392" s="57">
        <v>1</v>
      </c>
      <c r="P78392" t="s">
        <v>22</v>
      </c>
    </row>
    <row r="78393" spans="12:16" x14ac:dyDescent="0.25">
      <c r="L78393" s="58">
        <v>44906.25</v>
      </c>
      <c r="M78393" s="57">
        <v>2022</v>
      </c>
      <c r="N78393" s="57">
        <v>12</v>
      </c>
      <c r="O78393" s="57">
        <v>1</v>
      </c>
      <c r="P78393" t="s">
        <v>22</v>
      </c>
    </row>
    <row r="78394" spans="12:16" x14ac:dyDescent="0.25">
      <c r="L78394" s="58">
        <v>44906.291666666664</v>
      </c>
      <c r="M78394" s="57">
        <v>2022</v>
      </c>
      <c r="N78394" s="57">
        <v>12</v>
      </c>
      <c r="O78394" s="57">
        <v>1</v>
      </c>
      <c r="P78394" t="s">
        <v>22</v>
      </c>
    </row>
    <row r="78395" spans="12:16" x14ac:dyDescent="0.25">
      <c r="L78395" s="58">
        <v>44906.333333333336</v>
      </c>
      <c r="M78395" s="57">
        <v>2022</v>
      </c>
      <c r="N78395" s="57">
        <v>12</v>
      </c>
      <c r="O78395" s="57">
        <v>1</v>
      </c>
      <c r="P78395" t="s">
        <v>22</v>
      </c>
    </row>
    <row r="78396" spans="12:16" x14ac:dyDescent="0.25">
      <c r="L78396" s="58">
        <v>44906.375</v>
      </c>
      <c r="M78396" s="57">
        <v>2022</v>
      </c>
      <c r="N78396" s="57">
        <v>12</v>
      </c>
      <c r="O78396" s="57">
        <v>1</v>
      </c>
      <c r="P78396" t="s">
        <v>22</v>
      </c>
    </row>
    <row r="78397" spans="12:16" x14ac:dyDescent="0.25">
      <c r="L78397" s="58">
        <v>44906.416666666664</v>
      </c>
      <c r="M78397" s="57">
        <v>2022</v>
      </c>
      <c r="N78397" s="57">
        <v>12</v>
      </c>
      <c r="O78397" s="57">
        <v>1</v>
      </c>
      <c r="P78397" t="s">
        <v>22</v>
      </c>
    </row>
    <row r="78398" spans="12:16" x14ac:dyDescent="0.25">
      <c r="L78398" s="58">
        <v>44906.458333333336</v>
      </c>
      <c r="M78398" s="57">
        <v>2022</v>
      </c>
      <c r="N78398" s="57">
        <v>12</v>
      </c>
      <c r="O78398" s="57">
        <v>1</v>
      </c>
      <c r="P78398" t="s">
        <v>22</v>
      </c>
    </row>
    <row r="78399" spans="12:16" x14ac:dyDescent="0.25">
      <c r="L78399" s="58">
        <v>44906.5</v>
      </c>
      <c r="M78399" s="57">
        <v>2022</v>
      </c>
      <c r="N78399" s="57">
        <v>12</v>
      </c>
      <c r="O78399" s="57">
        <v>1</v>
      </c>
      <c r="P78399" t="s">
        <v>22</v>
      </c>
    </row>
    <row r="78400" spans="12:16" x14ac:dyDescent="0.25">
      <c r="L78400" s="58">
        <v>44906.541666666664</v>
      </c>
      <c r="M78400" s="57">
        <v>2022</v>
      </c>
      <c r="N78400" s="57">
        <v>12</v>
      </c>
      <c r="O78400" s="57">
        <v>1</v>
      </c>
      <c r="P78400" t="s">
        <v>22</v>
      </c>
    </row>
    <row r="78401" spans="12:16" x14ac:dyDescent="0.25">
      <c r="L78401" s="58">
        <v>44906.583333333336</v>
      </c>
      <c r="M78401" s="57">
        <v>2022</v>
      </c>
      <c r="N78401" s="57">
        <v>12</v>
      </c>
      <c r="O78401" s="57">
        <v>1</v>
      </c>
      <c r="P78401" t="s">
        <v>22</v>
      </c>
    </row>
    <row r="78402" spans="12:16" x14ac:dyDescent="0.25">
      <c r="L78402" s="58">
        <v>44906.625</v>
      </c>
      <c r="M78402" s="57">
        <v>2022</v>
      </c>
      <c r="N78402" s="57">
        <v>12</v>
      </c>
      <c r="O78402" s="57">
        <v>1</v>
      </c>
      <c r="P78402" t="s">
        <v>22</v>
      </c>
    </row>
    <row r="78403" spans="12:16" x14ac:dyDescent="0.25">
      <c r="L78403" s="58">
        <v>44906.666666666664</v>
      </c>
      <c r="M78403" s="57">
        <v>2022</v>
      </c>
      <c r="N78403" s="57">
        <v>12</v>
      </c>
      <c r="O78403" s="57">
        <v>1</v>
      </c>
      <c r="P78403" t="s">
        <v>22</v>
      </c>
    </row>
    <row r="78404" spans="12:16" x14ac:dyDescent="0.25">
      <c r="L78404" s="58">
        <v>44906.708333333336</v>
      </c>
      <c r="M78404" s="57">
        <v>2022</v>
      </c>
      <c r="N78404" s="57">
        <v>12</v>
      </c>
      <c r="O78404" s="57">
        <v>1</v>
      </c>
      <c r="P78404" t="s">
        <v>22</v>
      </c>
    </row>
    <row r="78405" spans="12:16" x14ac:dyDescent="0.25">
      <c r="L78405" s="58">
        <v>44906.75</v>
      </c>
      <c r="M78405" s="57">
        <v>2022</v>
      </c>
      <c r="N78405" s="57">
        <v>12</v>
      </c>
      <c r="O78405" s="57">
        <v>1</v>
      </c>
      <c r="P78405" t="s">
        <v>22</v>
      </c>
    </row>
    <row r="78406" spans="12:16" x14ac:dyDescent="0.25">
      <c r="L78406" s="58">
        <v>44906.791666666664</v>
      </c>
      <c r="M78406" s="57">
        <v>2022</v>
      </c>
      <c r="N78406" s="57">
        <v>12</v>
      </c>
      <c r="O78406" s="57">
        <v>1</v>
      </c>
      <c r="P78406" t="s">
        <v>22</v>
      </c>
    </row>
    <row r="78407" spans="12:16" x14ac:dyDescent="0.25">
      <c r="L78407" s="58">
        <v>44906.833333333336</v>
      </c>
      <c r="M78407" s="57">
        <v>2022</v>
      </c>
      <c r="N78407" s="57">
        <v>12</v>
      </c>
      <c r="O78407" s="57">
        <v>1</v>
      </c>
      <c r="P78407" t="s">
        <v>22</v>
      </c>
    </row>
    <row r="78408" spans="12:16" x14ac:dyDescent="0.25">
      <c r="L78408" s="58">
        <v>44906.875</v>
      </c>
      <c r="M78408" s="57">
        <v>2022</v>
      </c>
      <c r="N78408" s="57">
        <v>12</v>
      </c>
      <c r="O78408" s="57">
        <v>1</v>
      </c>
      <c r="P78408" t="s">
        <v>22</v>
      </c>
    </row>
    <row r="78409" spans="12:16" x14ac:dyDescent="0.25">
      <c r="L78409" s="58">
        <v>44906.916666666664</v>
      </c>
      <c r="M78409" s="57">
        <v>2022</v>
      </c>
      <c r="N78409" s="57">
        <v>12</v>
      </c>
      <c r="O78409" s="57">
        <v>1</v>
      </c>
      <c r="P78409" t="s">
        <v>22</v>
      </c>
    </row>
    <row r="78410" spans="12:16" x14ac:dyDescent="0.25">
      <c r="L78410" s="58">
        <v>44906.958333333336</v>
      </c>
      <c r="M78410" s="57">
        <v>2022</v>
      </c>
      <c r="N78410" s="57">
        <v>12</v>
      </c>
      <c r="O78410" s="57">
        <v>1</v>
      </c>
      <c r="P78410" t="s">
        <v>22</v>
      </c>
    </row>
    <row r="78411" spans="12:16" x14ac:dyDescent="0.25">
      <c r="L78411" s="58">
        <v>44907</v>
      </c>
      <c r="M78411" s="57">
        <v>2022</v>
      </c>
      <c r="N78411" s="57">
        <v>12</v>
      </c>
      <c r="O78411" s="57">
        <v>2</v>
      </c>
      <c r="P78411" t="s">
        <v>22</v>
      </c>
    </row>
    <row r="78412" spans="12:16" x14ac:dyDescent="0.25">
      <c r="L78412" s="58">
        <v>44907.041666666664</v>
      </c>
      <c r="M78412" s="57">
        <v>2022</v>
      </c>
      <c r="N78412" s="57">
        <v>12</v>
      </c>
      <c r="O78412" s="57">
        <v>2</v>
      </c>
      <c r="P78412" t="s">
        <v>22</v>
      </c>
    </row>
    <row r="78413" spans="12:16" x14ac:dyDescent="0.25">
      <c r="L78413" s="58">
        <v>44907.083333333336</v>
      </c>
      <c r="M78413" s="57">
        <v>2022</v>
      </c>
      <c r="N78413" s="57">
        <v>12</v>
      </c>
      <c r="O78413" s="57">
        <v>2</v>
      </c>
      <c r="P78413" t="s">
        <v>22</v>
      </c>
    </row>
    <row r="78414" spans="12:16" x14ac:dyDescent="0.25">
      <c r="L78414" s="58">
        <v>44907.125</v>
      </c>
      <c r="M78414" s="57">
        <v>2022</v>
      </c>
      <c r="N78414" s="57">
        <v>12</v>
      </c>
      <c r="O78414" s="57">
        <v>2</v>
      </c>
      <c r="P78414" t="s">
        <v>22</v>
      </c>
    </row>
    <row r="78415" spans="12:16" x14ac:dyDescent="0.25">
      <c r="L78415" s="58">
        <v>44907.166666666664</v>
      </c>
      <c r="M78415" s="57">
        <v>2022</v>
      </c>
      <c r="N78415" s="57">
        <v>12</v>
      </c>
      <c r="O78415" s="57">
        <v>2</v>
      </c>
      <c r="P78415" t="s">
        <v>22</v>
      </c>
    </row>
    <row r="78416" spans="12:16" x14ac:dyDescent="0.25">
      <c r="L78416" s="58">
        <v>44907.208333333336</v>
      </c>
      <c r="M78416" s="57">
        <v>2022</v>
      </c>
      <c r="N78416" s="57">
        <v>12</v>
      </c>
      <c r="O78416" s="57">
        <v>2</v>
      </c>
      <c r="P78416" t="s">
        <v>22</v>
      </c>
    </row>
    <row r="78417" spans="12:16" x14ac:dyDescent="0.25">
      <c r="L78417" s="58">
        <v>44907.25</v>
      </c>
      <c r="M78417" s="57">
        <v>2022</v>
      </c>
      <c r="N78417" s="57">
        <v>12</v>
      </c>
      <c r="O78417" s="57">
        <v>2</v>
      </c>
      <c r="P78417" t="s">
        <v>23</v>
      </c>
    </row>
    <row r="78418" spans="12:16" x14ac:dyDescent="0.25">
      <c r="L78418" s="58">
        <v>44907.291666666664</v>
      </c>
      <c r="M78418" s="57">
        <v>2022</v>
      </c>
      <c r="N78418" s="57">
        <v>12</v>
      </c>
      <c r="O78418" s="57">
        <v>2</v>
      </c>
      <c r="P78418" t="s">
        <v>23</v>
      </c>
    </row>
    <row r="78419" spans="12:16" x14ac:dyDescent="0.25">
      <c r="L78419" s="58">
        <v>44907.333333333336</v>
      </c>
      <c r="M78419" s="57">
        <v>2022</v>
      </c>
      <c r="N78419" s="57">
        <v>12</v>
      </c>
      <c r="O78419" s="57">
        <v>2</v>
      </c>
      <c r="P78419" t="s">
        <v>23</v>
      </c>
    </row>
    <row r="78420" spans="12:16" x14ac:dyDescent="0.25">
      <c r="L78420" s="58">
        <v>44907.375</v>
      </c>
      <c r="M78420" s="57">
        <v>2022</v>
      </c>
      <c r="N78420" s="57">
        <v>12</v>
      </c>
      <c r="O78420" s="57">
        <v>2</v>
      </c>
      <c r="P78420" t="s">
        <v>23</v>
      </c>
    </row>
    <row r="78421" spans="12:16" x14ac:dyDescent="0.25">
      <c r="L78421" s="58">
        <v>44907.416666666664</v>
      </c>
      <c r="M78421" s="57">
        <v>2022</v>
      </c>
      <c r="N78421" s="57">
        <v>12</v>
      </c>
      <c r="O78421" s="57">
        <v>2</v>
      </c>
      <c r="P78421" t="s">
        <v>23</v>
      </c>
    </row>
    <row r="78422" spans="12:16" x14ac:dyDescent="0.25">
      <c r="L78422" s="58">
        <v>44907.458333333336</v>
      </c>
      <c r="M78422" s="57">
        <v>2022</v>
      </c>
      <c r="N78422" s="57">
        <v>12</v>
      </c>
      <c r="O78422" s="57">
        <v>2</v>
      </c>
      <c r="P78422" t="s">
        <v>23</v>
      </c>
    </row>
    <row r="78423" spans="12:16" x14ac:dyDescent="0.25">
      <c r="L78423" s="58">
        <v>44907.5</v>
      </c>
      <c r="M78423" s="57">
        <v>2022</v>
      </c>
      <c r="N78423" s="57">
        <v>12</v>
      </c>
      <c r="O78423" s="57">
        <v>2</v>
      </c>
      <c r="P78423" t="s">
        <v>23</v>
      </c>
    </row>
    <row r="78424" spans="12:16" x14ac:dyDescent="0.25">
      <c r="L78424" s="58">
        <v>44907.541666666664</v>
      </c>
      <c r="M78424" s="57">
        <v>2022</v>
      </c>
      <c r="N78424" s="57">
        <v>12</v>
      </c>
      <c r="O78424" s="57">
        <v>2</v>
      </c>
      <c r="P78424" t="s">
        <v>23</v>
      </c>
    </row>
    <row r="78425" spans="12:16" x14ac:dyDescent="0.25">
      <c r="L78425" s="58">
        <v>44907.583333333336</v>
      </c>
      <c r="M78425" s="57">
        <v>2022</v>
      </c>
      <c r="N78425" s="57">
        <v>12</v>
      </c>
      <c r="O78425" s="57">
        <v>2</v>
      </c>
      <c r="P78425" t="s">
        <v>23</v>
      </c>
    </row>
    <row r="78426" spans="12:16" x14ac:dyDescent="0.25">
      <c r="L78426" s="58">
        <v>44907.625</v>
      </c>
      <c r="M78426" s="57">
        <v>2022</v>
      </c>
      <c r="N78426" s="57">
        <v>12</v>
      </c>
      <c r="O78426" s="57">
        <v>2</v>
      </c>
      <c r="P78426" t="s">
        <v>23</v>
      </c>
    </row>
    <row r="78427" spans="12:16" x14ac:dyDescent="0.25">
      <c r="L78427" s="58">
        <v>44907.666666666664</v>
      </c>
      <c r="M78427" s="57">
        <v>2022</v>
      </c>
      <c r="N78427" s="57">
        <v>12</v>
      </c>
      <c r="O78427" s="57">
        <v>2</v>
      </c>
      <c r="P78427" t="s">
        <v>23</v>
      </c>
    </row>
    <row r="78428" spans="12:16" x14ac:dyDescent="0.25">
      <c r="L78428" s="58">
        <v>44907.708333333336</v>
      </c>
      <c r="M78428" s="57">
        <v>2022</v>
      </c>
      <c r="N78428" s="57">
        <v>12</v>
      </c>
      <c r="O78428" s="57">
        <v>2</v>
      </c>
      <c r="P78428" t="s">
        <v>23</v>
      </c>
    </row>
    <row r="78429" spans="12:16" x14ac:dyDescent="0.25">
      <c r="L78429" s="58">
        <v>44907.75</v>
      </c>
      <c r="M78429" s="57">
        <v>2022</v>
      </c>
      <c r="N78429" s="57">
        <v>12</v>
      </c>
      <c r="O78429" s="57">
        <v>2</v>
      </c>
      <c r="P78429" t="s">
        <v>23</v>
      </c>
    </row>
    <row r="78430" spans="12:16" x14ac:dyDescent="0.25">
      <c r="L78430" s="58">
        <v>44907.791666666664</v>
      </c>
      <c r="M78430" s="57">
        <v>2022</v>
      </c>
      <c r="N78430" s="57">
        <v>12</v>
      </c>
      <c r="O78430" s="57">
        <v>2</v>
      </c>
      <c r="P78430" t="s">
        <v>23</v>
      </c>
    </row>
    <row r="78431" spans="12:16" x14ac:dyDescent="0.25">
      <c r="L78431" s="58">
        <v>44907.833333333336</v>
      </c>
      <c r="M78431" s="57">
        <v>2022</v>
      </c>
      <c r="N78431" s="57">
        <v>12</v>
      </c>
      <c r="O78431" s="57">
        <v>2</v>
      </c>
      <c r="P78431" t="s">
        <v>23</v>
      </c>
    </row>
    <row r="78432" spans="12:16" x14ac:dyDescent="0.25">
      <c r="L78432" s="58">
        <v>44907.875</v>
      </c>
      <c r="M78432" s="57">
        <v>2022</v>
      </c>
      <c r="N78432" s="57">
        <v>12</v>
      </c>
      <c r="O78432" s="57">
        <v>2</v>
      </c>
      <c r="P78432" t="s">
        <v>23</v>
      </c>
    </row>
    <row r="78433" spans="12:16" x14ac:dyDescent="0.25">
      <c r="L78433" s="58">
        <v>44907.916666666664</v>
      </c>
      <c r="M78433" s="57">
        <v>2022</v>
      </c>
      <c r="N78433" s="57">
        <v>12</v>
      </c>
      <c r="O78433" s="57">
        <v>2</v>
      </c>
      <c r="P78433" t="s">
        <v>22</v>
      </c>
    </row>
    <row r="78434" spans="12:16" x14ac:dyDescent="0.25">
      <c r="L78434" s="58">
        <v>44907.958333333336</v>
      </c>
      <c r="M78434" s="57">
        <v>2022</v>
      </c>
      <c r="N78434" s="57">
        <v>12</v>
      </c>
      <c r="O78434" s="57">
        <v>2</v>
      </c>
      <c r="P78434" t="s">
        <v>22</v>
      </c>
    </row>
    <row r="78435" spans="12:16" x14ac:dyDescent="0.25">
      <c r="L78435" s="58">
        <v>44908</v>
      </c>
      <c r="M78435" s="57">
        <v>2022</v>
      </c>
      <c r="N78435" s="57">
        <v>12</v>
      </c>
      <c r="O78435" s="57">
        <v>3</v>
      </c>
      <c r="P78435" t="s">
        <v>22</v>
      </c>
    </row>
    <row r="78436" spans="12:16" x14ac:dyDescent="0.25">
      <c r="L78436" s="58">
        <v>44908.041666666664</v>
      </c>
      <c r="M78436" s="57">
        <v>2022</v>
      </c>
      <c r="N78436" s="57">
        <v>12</v>
      </c>
      <c r="O78436" s="57">
        <v>3</v>
      </c>
      <c r="P78436" t="s">
        <v>22</v>
      </c>
    </row>
    <row r="78437" spans="12:16" x14ac:dyDescent="0.25">
      <c r="L78437" s="58">
        <v>44908.083333333336</v>
      </c>
      <c r="M78437" s="57">
        <v>2022</v>
      </c>
      <c r="N78437" s="57">
        <v>12</v>
      </c>
      <c r="O78437" s="57">
        <v>3</v>
      </c>
      <c r="P78437" t="s">
        <v>22</v>
      </c>
    </row>
    <row r="78438" spans="12:16" x14ac:dyDescent="0.25">
      <c r="L78438" s="58">
        <v>44908.125</v>
      </c>
      <c r="M78438" s="57">
        <v>2022</v>
      </c>
      <c r="N78438" s="57">
        <v>12</v>
      </c>
      <c r="O78438" s="57">
        <v>3</v>
      </c>
      <c r="P78438" t="s">
        <v>22</v>
      </c>
    </row>
    <row r="78439" spans="12:16" x14ac:dyDescent="0.25">
      <c r="L78439" s="58">
        <v>44908.166666666664</v>
      </c>
      <c r="M78439" s="57">
        <v>2022</v>
      </c>
      <c r="N78439" s="57">
        <v>12</v>
      </c>
      <c r="O78439" s="57">
        <v>3</v>
      </c>
      <c r="P78439" t="s">
        <v>22</v>
      </c>
    </row>
    <row r="78440" spans="12:16" x14ac:dyDescent="0.25">
      <c r="L78440" s="58">
        <v>44908.208333333336</v>
      </c>
      <c r="M78440" s="57">
        <v>2022</v>
      </c>
      <c r="N78440" s="57">
        <v>12</v>
      </c>
      <c r="O78440" s="57">
        <v>3</v>
      </c>
      <c r="P78440" t="s">
        <v>22</v>
      </c>
    </row>
    <row r="78441" spans="12:16" x14ac:dyDescent="0.25">
      <c r="L78441" s="58">
        <v>44908.25</v>
      </c>
      <c r="M78441" s="57">
        <v>2022</v>
      </c>
      <c r="N78441" s="57">
        <v>12</v>
      </c>
      <c r="O78441" s="57">
        <v>3</v>
      </c>
      <c r="P78441" t="s">
        <v>23</v>
      </c>
    </row>
    <row r="78442" spans="12:16" x14ac:dyDescent="0.25">
      <c r="L78442" s="58">
        <v>44908.291666666664</v>
      </c>
      <c r="M78442" s="57">
        <v>2022</v>
      </c>
      <c r="N78442" s="57">
        <v>12</v>
      </c>
      <c r="O78442" s="57">
        <v>3</v>
      </c>
      <c r="P78442" t="s">
        <v>23</v>
      </c>
    </row>
    <row r="78443" spans="12:16" x14ac:dyDescent="0.25">
      <c r="L78443" s="58">
        <v>44908.333333333336</v>
      </c>
      <c r="M78443" s="57">
        <v>2022</v>
      </c>
      <c r="N78443" s="57">
        <v>12</v>
      </c>
      <c r="O78443" s="57">
        <v>3</v>
      </c>
      <c r="P78443" t="s">
        <v>23</v>
      </c>
    </row>
    <row r="78444" spans="12:16" x14ac:dyDescent="0.25">
      <c r="L78444" s="58">
        <v>44908.375</v>
      </c>
      <c r="M78444" s="57">
        <v>2022</v>
      </c>
      <c r="N78444" s="57">
        <v>12</v>
      </c>
      <c r="O78444" s="57">
        <v>3</v>
      </c>
      <c r="P78444" t="s">
        <v>23</v>
      </c>
    </row>
    <row r="78445" spans="12:16" x14ac:dyDescent="0.25">
      <c r="L78445" s="58">
        <v>44908.416666666664</v>
      </c>
      <c r="M78445" s="57">
        <v>2022</v>
      </c>
      <c r="N78445" s="57">
        <v>12</v>
      </c>
      <c r="O78445" s="57">
        <v>3</v>
      </c>
      <c r="P78445" t="s">
        <v>23</v>
      </c>
    </row>
    <row r="78446" spans="12:16" x14ac:dyDescent="0.25">
      <c r="L78446" s="58">
        <v>44908.458333333336</v>
      </c>
      <c r="M78446" s="57">
        <v>2022</v>
      </c>
      <c r="N78446" s="57">
        <v>12</v>
      </c>
      <c r="O78446" s="57">
        <v>3</v>
      </c>
      <c r="P78446" t="s">
        <v>23</v>
      </c>
    </row>
    <row r="78447" spans="12:16" x14ac:dyDescent="0.25">
      <c r="L78447" s="58">
        <v>44908.5</v>
      </c>
      <c r="M78447" s="57">
        <v>2022</v>
      </c>
      <c r="N78447" s="57">
        <v>12</v>
      </c>
      <c r="O78447" s="57">
        <v>3</v>
      </c>
      <c r="P78447" t="s">
        <v>23</v>
      </c>
    </row>
    <row r="78448" spans="12:16" x14ac:dyDescent="0.25">
      <c r="L78448" s="58">
        <v>44908.541666666664</v>
      </c>
      <c r="M78448" s="57">
        <v>2022</v>
      </c>
      <c r="N78448" s="57">
        <v>12</v>
      </c>
      <c r="O78448" s="57">
        <v>3</v>
      </c>
      <c r="P78448" t="s">
        <v>23</v>
      </c>
    </row>
    <row r="78449" spans="12:16" x14ac:dyDescent="0.25">
      <c r="L78449" s="58">
        <v>44908.583333333336</v>
      </c>
      <c r="M78449" s="57">
        <v>2022</v>
      </c>
      <c r="N78449" s="57">
        <v>12</v>
      </c>
      <c r="O78449" s="57">
        <v>3</v>
      </c>
      <c r="P78449" t="s">
        <v>23</v>
      </c>
    </row>
    <row r="78450" spans="12:16" x14ac:dyDescent="0.25">
      <c r="L78450" s="58">
        <v>44908.625</v>
      </c>
      <c r="M78450" s="57">
        <v>2022</v>
      </c>
      <c r="N78450" s="57">
        <v>12</v>
      </c>
      <c r="O78450" s="57">
        <v>3</v>
      </c>
      <c r="P78450" t="s">
        <v>23</v>
      </c>
    </row>
    <row r="78451" spans="12:16" x14ac:dyDescent="0.25">
      <c r="L78451" s="58">
        <v>44908.666666666664</v>
      </c>
      <c r="M78451" s="57">
        <v>2022</v>
      </c>
      <c r="N78451" s="57">
        <v>12</v>
      </c>
      <c r="O78451" s="57">
        <v>3</v>
      </c>
      <c r="P78451" t="s">
        <v>23</v>
      </c>
    </row>
    <row r="78452" spans="12:16" x14ac:dyDescent="0.25">
      <c r="L78452" s="58">
        <v>44908.708333333336</v>
      </c>
      <c r="M78452" s="57">
        <v>2022</v>
      </c>
      <c r="N78452" s="57">
        <v>12</v>
      </c>
      <c r="O78452" s="57">
        <v>3</v>
      </c>
      <c r="P78452" t="s">
        <v>23</v>
      </c>
    </row>
    <row r="78453" spans="12:16" x14ac:dyDescent="0.25">
      <c r="L78453" s="58">
        <v>44908.75</v>
      </c>
      <c r="M78453" s="57">
        <v>2022</v>
      </c>
      <c r="N78453" s="57">
        <v>12</v>
      </c>
      <c r="O78453" s="57">
        <v>3</v>
      </c>
      <c r="P78453" t="s">
        <v>23</v>
      </c>
    </row>
    <row r="78454" spans="12:16" x14ac:dyDescent="0.25">
      <c r="L78454" s="58">
        <v>44908.791666666664</v>
      </c>
      <c r="M78454" s="57">
        <v>2022</v>
      </c>
      <c r="N78454" s="57">
        <v>12</v>
      </c>
      <c r="O78454" s="57">
        <v>3</v>
      </c>
      <c r="P78454" t="s">
        <v>23</v>
      </c>
    </row>
    <row r="78455" spans="12:16" x14ac:dyDescent="0.25">
      <c r="L78455" s="58">
        <v>44908.833333333336</v>
      </c>
      <c r="M78455" s="57">
        <v>2022</v>
      </c>
      <c r="N78455" s="57">
        <v>12</v>
      </c>
      <c r="O78455" s="57">
        <v>3</v>
      </c>
      <c r="P78455" t="s">
        <v>23</v>
      </c>
    </row>
    <row r="78456" spans="12:16" x14ac:dyDescent="0.25">
      <c r="L78456" s="58">
        <v>44908.875</v>
      </c>
      <c r="M78456" s="57">
        <v>2022</v>
      </c>
      <c r="N78456" s="57">
        <v>12</v>
      </c>
      <c r="O78456" s="57">
        <v>3</v>
      </c>
      <c r="P78456" t="s">
        <v>23</v>
      </c>
    </row>
    <row r="78457" spans="12:16" x14ac:dyDescent="0.25">
      <c r="L78457" s="58">
        <v>44908.916666666664</v>
      </c>
      <c r="M78457" s="57">
        <v>2022</v>
      </c>
      <c r="N78457" s="57">
        <v>12</v>
      </c>
      <c r="O78457" s="57">
        <v>3</v>
      </c>
      <c r="P78457" t="s">
        <v>22</v>
      </c>
    </row>
    <row r="78458" spans="12:16" x14ac:dyDescent="0.25">
      <c r="L78458" s="58">
        <v>44908.958333333336</v>
      </c>
      <c r="M78458" s="57">
        <v>2022</v>
      </c>
      <c r="N78458" s="57">
        <v>12</v>
      </c>
      <c r="O78458" s="57">
        <v>3</v>
      </c>
      <c r="P78458" t="s">
        <v>22</v>
      </c>
    </row>
    <row r="78459" spans="12:16" x14ac:dyDescent="0.25">
      <c r="L78459" s="58">
        <v>44909</v>
      </c>
      <c r="M78459" s="57">
        <v>2022</v>
      </c>
      <c r="N78459" s="57">
        <v>12</v>
      </c>
      <c r="O78459" s="57">
        <v>4</v>
      </c>
      <c r="P78459" t="s">
        <v>22</v>
      </c>
    </row>
    <row r="78460" spans="12:16" x14ac:dyDescent="0.25">
      <c r="L78460" s="58">
        <v>44909.041666666664</v>
      </c>
      <c r="M78460" s="57">
        <v>2022</v>
      </c>
      <c r="N78460" s="57">
        <v>12</v>
      </c>
      <c r="O78460" s="57">
        <v>4</v>
      </c>
      <c r="P78460" t="s">
        <v>22</v>
      </c>
    </row>
    <row r="78461" spans="12:16" x14ac:dyDescent="0.25">
      <c r="L78461" s="58">
        <v>44909.083333333336</v>
      </c>
      <c r="M78461" s="57">
        <v>2022</v>
      </c>
      <c r="N78461" s="57">
        <v>12</v>
      </c>
      <c r="O78461" s="57">
        <v>4</v>
      </c>
      <c r="P78461" t="s">
        <v>22</v>
      </c>
    </row>
    <row r="78462" spans="12:16" x14ac:dyDescent="0.25">
      <c r="L78462" s="58">
        <v>44909.125</v>
      </c>
      <c r="M78462" s="57">
        <v>2022</v>
      </c>
      <c r="N78462" s="57">
        <v>12</v>
      </c>
      <c r="O78462" s="57">
        <v>4</v>
      </c>
      <c r="P78462" t="s">
        <v>22</v>
      </c>
    </row>
    <row r="78463" spans="12:16" x14ac:dyDescent="0.25">
      <c r="L78463" s="58">
        <v>44909.166666666664</v>
      </c>
      <c r="M78463" s="57">
        <v>2022</v>
      </c>
      <c r="N78463" s="57">
        <v>12</v>
      </c>
      <c r="O78463" s="57">
        <v>4</v>
      </c>
      <c r="P78463" t="s">
        <v>22</v>
      </c>
    </row>
    <row r="78464" spans="12:16" x14ac:dyDescent="0.25">
      <c r="L78464" s="58">
        <v>44909.208333333336</v>
      </c>
      <c r="M78464" s="57">
        <v>2022</v>
      </c>
      <c r="N78464" s="57">
        <v>12</v>
      </c>
      <c r="O78464" s="57">
        <v>4</v>
      </c>
      <c r="P78464" t="s">
        <v>22</v>
      </c>
    </row>
    <row r="78465" spans="12:16" x14ac:dyDescent="0.25">
      <c r="L78465" s="58">
        <v>44909.25</v>
      </c>
      <c r="M78465" s="57">
        <v>2022</v>
      </c>
      <c r="N78465" s="57">
        <v>12</v>
      </c>
      <c r="O78465" s="57">
        <v>4</v>
      </c>
      <c r="P78465" t="s">
        <v>23</v>
      </c>
    </row>
    <row r="78466" spans="12:16" x14ac:dyDescent="0.25">
      <c r="L78466" s="58">
        <v>44909.291666666664</v>
      </c>
      <c r="M78466" s="57">
        <v>2022</v>
      </c>
      <c r="N78466" s="57">
        <v>12</v>
      </c>
      <c r="O78466" s="57">
        <v>4</v>
      </c>
      <c r="P78466" t="s">
        <v>23</v>
      </c>
    </row>
    <row r="78467" spans="12:16" x14ac:dyDescent="0.25">
      <c r="L78467" s="58">
        <v>44909.333333333336</v>
      </c>
      <c r="M78467" s="57">
        <v>2022</v>
      </c>
      <c r="N78467" s="57">
        <v>12</v>
      </c>
      <c r="O78467" s="57">
        <v>4</v>
      </c>
      <c r="P78467" t="s">
        <v>23</v>
      </c>
    </row>
    <row r="78468" spans="12:16" x14ac:dyDescent="0.25">
      <c r="L78468" s="58">
        <v>44909.375</v>
      </c>
      <c r="M78468" s="57">
        <v>2022</v>
      </c>
      <c r="N78468" s="57">
        <v>12</v>
      </c>
      <c r="O78468" s="57">
        <v>4</v>
      </c>
      <c r="P78468" t="s">
        <v>23</v>
      </c>
    </row>
    <row r="78469" spans="12:16" x14ac:dyDescent="0.25">
      <c r="L78469" s="58">
        <v>44909.416666666664</v>
      </c>
      <c r="M78469" s="57">
        <v>2022</v>
      </c>
      <c r="N78469" s="57">
        <v>12</v>
      </c>
      <c r="O78469" s="57">
        <v>4</v>
      </c>
      <c r="P78469" t="s">
        <v>23</v>
      </c>
    </row>
    <row r="78470" spans="12:16" x14ac:dyDescent="0.25">
      <c r="L78470" s="58">
        <v>44909.458333333336</v>
      </c>
      <c r="M78470" s="57">
        <v>2022</v>
      </c>
      <c r="N78470" s="57">
        <v>12</v>
      </c>
      <c r="O78470" s="57">
        <v>4</v>
      </c>
      <c r="P78470" t="s">
        <v>23</v>
      </c>
    </row>
    <row r="78471" spans="12:16" x14ac:dyDescent="0.25">
      <c r="L78471" s="58">
        <v>44909.5</v>
      </c>
      <c r="M78471" s="57">
        <v>2022</v>
      </c>
      <c r="N78471" s="57">
        <v>12</v>
      </c>
      <c r="O78471" s="57">
        <v>4</v>
      </c>
      <c r="P78471" t="s">
        <v>23</v>
      </c>
    </row>
    <row r="78472" spans="12:16" x14ac:dyDescent="0.25">
      <c r="L78472" s="58">
        <v>44909.541666666664</v>
      </c>
      <c r="M78472" s="57">
        <v>2022</v>
      </c>
      <c r="N78472" s="57">
        <v>12</v>
      </c>
      <c r="O78472" s="57">
        <v>4</v>
      </c>
      <c r="P78472" t="s">
        <v>23</v>
      </c>
    </row>
    <row r="78473" spans="12:16" x14ac:dyDescent="0.25">
      <c r="L78473" s="58">
        <v>44909.583333333336</v>
      </c>
      <c r="M78473" s="57">
        <v>2022</v>
      </c>
      <c r="N78473" s="57">
        <v>12</v>
      </c>
      <c r="O78473" s="57">
        <v>4</v>
      </c>
      <c r="P78473" t="s">
        <v>23</v>
      </c>
    </row>
    <row r="78474" spans="12:16" x14ac:dyDescent="0.25">
      <c r="L78474" s="58">
        <v>44909.625</v>
      </c>
      <c r="M78474" s="57">
        <v>2022</v>
      </c>
      <c r="N78474" s="57">
        <v>12</v>
      </c>
      <c r="O78474" s="57">
        <v>4</v>
      </c>
      <c r="P78474" t="s">
        <v>23</v>
      </c>
    </row>
    <row r="78475" spans="12:16" x14ac:dyDescent="0.25">
      <c r="L78475" s="58">
        <v>44909.666666666664</v>
      </c>
      <c r="M78475" s="57">
        <v>2022</v>
      </c>
      <c r="N78475" s="57">
        <v>12</v>
      </c>
      <c r="O78475" s="57">
        <v>4</v>
      </c>
      <c r="P78475" t="s">
        <v>23</v>
      </c>
    </row>
    <row r="78476" spans="12:16" x14ac:dyDescent="0.25">
      <c r="L78476" s="58">
        <v>44909.708333333336</v>
      </c>
      <c r="M78476" s="57">
        <v>2022</v>
      </c>
      <c r="N78476" s="57">
        <v>12</v>
      </c>
      <c r="O78476" s="57">
        <v>4</v>
      </c>
      <c r="P78476" t="s">
        <v>23</v>
      </c>
    </row>
    <row r="78477" spans="12:16" x14ac:dyDescent="0.25">
      <c r="L78477" s="58">
        <v>44909.75</v>
      </c>
      <c r="M78477" s="57">
        <v>2022</v>
      </c>
      <c r="N78477" s="57">
        <v>12</v>
      </c>
      <c r="O78477" s="57">
        <v>4</v>
      </c>
      <c r="P78477" t="s">
        <v>23</v>
      </c>
    </row>
    <row r="78478" spans="12:16" x14ac:dyDescent="0.25">
      <c r="L78478" s="58">
        <v>44909.791666666664</v>
      </c>
      <c r="M78478" s="57">
        <v>2022</v>
      </c>
      <c r="N78478" s="57">
        <v>12</v>
      </c>
      <c r="O78478" s="57">
        <v>4</v>
      </c>
      <c r="P78478" t="s">
        <v>23</v>
      </c>
    </row>
    <row r="78479" spans="12:16" x14ac:dyDescent="0.25">
      <c r="L78479" s="58">
        <v>44909.833333333336</v>
      </c>
      <c r="M78479" s="57">
        <v>2022</v>
      </c>
      <c r="N78479" s="57">
        <v>12</v>
      </c>
      <c r="O78479" s="57">
        <v>4</v>
      </c>
      <c r="P78479" t="s">
        <v>23</v>
      </c>
    </row>
    <row r="78480" spans="12:16" x14ac:dyDescent="0.25">
      <c r="L78480" s="58">
        <v>44909.875</v>
      </c>
      <c r="M78480" s="57">
        <v>2022</v>
      </c>
      <c r="N78480" s="57">
        <v>12</v>
      </c>
      <c r="O78480" s="57">
        <v>4</v>
      </c>
      <c r="P78480" t="s">
        <v>23</v>
      </c>
    </row>
    <row r="78481" spans="12:16" x14ac:dyDescent="0.25">
      <c r="L78481" s="58">
        <v>44909.916666666664</v>
      </c>
      <c r="M78481" s="57">
        <v>2022</v>
      </c>
      <c r="N78481" s="57">
        <v>12</v>
      </c>
      <c r="O78481" s="57">
        <v>4</v>
      </c>
      <c r="P78481" t="s">
        <v>22</v>
      </c>
    </row>
    <row r="78482" spans="12:16" x14ac:dyDescent="0.25">
      <c r="L78482" s="58">
        <v>44909.958333333336</v>
      </c>
      <c r="M78482" s="57">
        <v>2022</v>
      </c>
      <c r="N78482" s="57">
        <v>12</v>
      </c>
      <c r="O78482" s="57">
        <v>4</v>
      </c>
      <c r="P78482" t="s">
        <v>22</v>
      </c>
    </row>
    <row r="78483" spans="12:16" x14ac:dyDescent="0.25">
      <c r="L78483" s="58">
        <v>44910</v>
      </c>
      <c r="M78483" s="57">
        <v>2022</v>
      </c>
      <c r="N78483" s="57">
        <v>12</v>
      </c>
      <c r="O78483" s="57">
        <v>5</v>
      </c>
      <c r="P78483" t="s">
        <v>22</v>
      </c>
    </row>
    <row r="78484" spans="12:16" x14ac:dyDescent="0.25">
      <c r="L78484" s="58">
        <v>44910.041666666664</v>
      </c>
      <c r="M78484" s="57">
        <v>2022</v>
      </c>
      <c r="N78484" s="57">
        <v>12</v>
      </c>
      <c r="O78484" s="57">
        <v>5</v>
      </c>
      <c r="P78484" t="s">
        <v>22</v>
      </c>
    </row>
    <row r="78485" spans="12:16" x14ac:dyDescent="0.25">
      <c r="L78485" s="58">
        <v>44910.083333333336</v>
      </c>
      <c r="M78485" s="57">
        <v>2022</v>
      </c>
      <c r="N78485" s="57">
        <v>12</v>
      </c>
      <c r="O78485" s="57">
        <v>5</v>
      </c>
      <c r="P78485" t="s">
        <v>22</v>
      </c>
    </row>
    <row r="78486" spans="12:16" x14ac:dyDescent="0.25">
      <c r="L78486" s="58">
        <v>44910.125</v>
      </c>
      <c r="M78486" s="57">
        <v>2022</v>
      </c>
      <c r="N78486" s="57">
        <v>12</v>
      </c>
      <c r="O78486" s="57">
        <v>5</v>
      </c>
      <c r="P78486" t="s">
        <v>22</v>
      </c>
    </row>
    <row r="78487" spans="12:16" x14ac:dyDescent="0.25">
      <c r="L78487" s="58">
        <v>44910.166666666664</v>
      </c>
      <c r="M78487" s="57">
        <v>2022</v>
      </c>
      <c r="N78487" s="57">
        <v>12</v>
      </c>
      <c r="O78487" s="57">
        <v>5</v>
      </c>
      <c r="P78487" t="s">
        <v>22</v>
      </c>
    </row>
    <row r="78488" spans="12:16" x14ac:dyDescent="0.25">
      <c r="L78488" s="58">
        <v>44910.208333333336</v>
      </c>
      <c r="M78488" s="57">
        <v>2022</v>
      </c>
      <c r="N78488" s="57">
        <v>12</v>
      </c>
      <c r="O78488" s="57">
        <v>5</v>
      </c>
      <c r="P78488" t="s">
        <v>22</v>
      </c>
    </row>
    <row r="78489" spans="12:16" x14ac:dyDescent="0.25">
      <c r="L78489" s="58">
        <v>44910.25</v>
      </c>
      <c r="M78489" s="57">
        <v>2022</v>
      </c>
      <c r="N78489" s="57">
        <v>12</v>
      </c>
      <c r="O78489" s="57">
        <v>5</v>
      </c>
      <c r="P78489" t="s">
        <v>23</v>
      </c>
    </row>
    <row r="78490" spans="12:16" x14ac:dyDescent="0.25">
      <c r="L78490" s="58">
        <v>44910.291666666664</v>
      </c>
      <c r="M78490" s="57">
        <v>2022</v>
      </c>
      <c r="N78490" s="57">
        <v>12</v>
      </c>
      <c r="O78490" s="57">
        <v>5</v>
      </c>
      <c r="P78490" t="s">
        <v>23</v>
      </c>
    </row>
    <row r="78491" spans="12:16" x14ac:dyDescent="0.25">
      <c r="L78491" s="58">
        <v>44910.333333333336</v>
      </c>
      <c r="M78491" s="57">
        <v>2022</v>
      </c>
      <c r="N78491" s="57">
        <v>12</v>
      </c>
      <c r="O78491" s="57">
        <v>5</v>
      </c>
      <c r="P78491" t="s">
        <v>23</v>
      </c>
    </row>
    <row r="78492" spans="12:16" x14ac:dyDescent="0.25">
      <c r="L78492" s="58">
        <v>44910.375</v>
      </c>
      <c r="M78492" s="57">
        <v>2022</v>
      </c>
      <c r="N78492" s="57">
        <v>12</v>
      </c>
      <c r="O78492" s="57">
        <v>5</v>
      </c>
      <c r="P78492" t="s">
        <v>23</v>
      </c>
    </row>
    <row r="78493" spans="12:16" x14ac:dyDescent="0.25">
      <c r="L78493" s="58">
        <v>44910.416666666664</v>
      </c>
      <c r="M78493" s="57">
        <v>2022</v>
      </c>
      <c r="N78493" s="57">
        <v>12</v>
      </c>
      <c r="O78493" s="57">
        <v>5</v>
      </c>
      <c r="P78493" t="s">
        <v>23</v>
      </c>
    </row>
    <row r="78494" spans="12:16" x14ac:dyDescent="0.25">
      <c r="L78494" s="58">
        <v>44910.458333333336</v>
      </c>
      <c r="M78494" s="57">
        <v>2022</v>
      </c>
      <c r="N78494" s="57">
        <v>12</v>
      </c>
      <c r="O78494" s="57">
        <v>5</v>
      </c>
      <c r="P78494" t="s">
        <v>23</v>
      </c>
    </row>
    <row r="78495" spans="12:16" x14ac:dyDescent="0.25">
      <c r="L78495" s="58">
        <v>44910.5</v>
      </c>
      <c r="M78495" s="57">
        <v>2022</v>
      </c>
      <c r="N78495" s="57">
        <v>12</v>
      </c>
      <c r="O78495" s="57">
        <v>5</v>
      </c>
      <c r="P78495" t="s">
        <v>23</v>
      </c>
    </row>
    <row r="78496" spans="12:16" x14ac:dyDescent="0.25">
      <c r="L78496" s="58">
        <v>44910.541666666664</v>
      </c>
      <c r="M78496" s="57">
        <v>2022</v>
      </c>
      <c r="N78496" s="57">
        <v>12</v>
      </c>
      <c r="O78496" s="57">
        <v>5</v>
      </c>
      <c r="P78496" t="s">
        <v>23</v>
      </c>
    </row>
    <row r="78497" spans="12:16" x14ac:dyDescent="0.25">
      <c r="L78497" s="58">
        <v>44910.583333333336</v>
      </c>
      <c r="M78497" s="57">
        <v>2022</v>
      </c>
      <c r="N78497" s="57">
        <v>12</v>
      </c>
      <c r="O78497" s="57">
        <v>5</v>
      </c>
      <c r="P78497" t="s">
        <v>23</v>
      </c>
    </row>
    <row r="78498" spans="12:16" x14ac:dyDescent="0.25">
      <c r="L78498" s="58">
        <v>44910.625</v>
      </c>
      <c r="M78498" s="57">
        <v>2022</v>
      </c>
      <c r="N78498" s="57">
        <v>12</v>
      </c>
      <c r="O78498" s="57">
        <v>5</v>
      </c>
      <c r="P78498" t="s">
        <v>23</v>
      </c>
    </row>
    <row r="78499" spans="12:16" x14ac:dyDescent="0.25">
      <c r="L78499" s="58">
        <v>44910.666666666664</v>
      </c>
      <c r="M78499" s="57">
        <v>2022</v>
      </c>
      <c r="N78499" s="57">
        <v>12</v>
      </c>
      <c r="O78499" s="57">
        <v>5</v>
      </c>
      <c r="P78499" t="s">
        <v>23</v>
      </c>
    </row>
    <row r="78500" spans="12:16" x14ac:dyDescent="0.25">
      <c r="L78500" s="58">
        <v>44910.708333333336</v>
      </c>
      <c r="M78500" s="57">
        <v>2022</v>
      </c>
      <c r="N78500" s="57">
        <v>12</v>
      </c>
      <c r="O78500" s="57">
        <v>5</v>
      </c>
      <c r="P78500" t="s">
        <v>23</v>
      </c>
    </row>
    <row r="78501" spans="12:16" x14ac:dyDescent="0.25">
      <c r="L78501" s="58">
        <v>44910.75</v>
      </c>
      <c r="M78501" s="57">
        <v>2022</v>
      </c>
      <c r="N78501" s="57">
        <v>12</v>
      </c>
      <c r="O78501" s="57">
        <v>5</v>
      </c>
      <c r="P78501" t="s">
        <v>23</v>
      </c>
    </row>
    <row r="78502" spans="12:16" x14ac:dyDescent="0.25">
      <c r="L78502" s="58">
        <v>44910.791666666664</v>
      </c>
      <c r="M78502" s="57">
        <v>2022</v>
      </c>
      <c r="N78502" s="57">
        <v>12</v>
      </c>
      <c r="O78502" s="57">
        <v>5</v>
      </c>
      <c r="P78502" t="s">
        <v>23</v>
      </c>
    </row>
    <row r="78503" spans="12:16" x14ac:dyDescent="0.25">
      <c r="L78503" s="58">
        <v>44910.833333333336</v>
      </c>
      <c r="M78503" s="57">
        <v>2022</v>
      </c>
      <c r="N78503" s="57">
        <v>12</v>
      </c>
      <c r="O78503" s="57">
        <v>5</v>
      </c>
      <c r="P78503" t="s">
        <v>23</v>
      </c>
    </row>
    <row r="78504" spans="12:16" x14ac:dyDescent="0.25">
      <c r="L78504" s="58">
        <v>44910.875</v>
      </c>
      <c r="M78504" s="57">
        <v>2022</v>
      </c>
      <c r="N78504" s="57">
        <v>12</v>
      </c>
      <c r="O78504" s="57">
        <v>5</v>
      </c>
      <c r="P78504" t="s">
        <v>23</v>
      </c>
    </row>
    <row r="78505" spans="12:16" x14ac:dyDescent="0.25">
      <c r="L78505" s="58">
        <v>44910.916666666664</v>
      </c>
      <c r="M78505" s="57">
        <v>2022</v>
      </c>
      <c r="N78505" s="57">
        <v>12</v>
      </c>
      <c r="O78505" s="57">
        <v>5</v>
      </c>
      <c r="P78505" t="s">
        <v>22</v>
      </c>
    </row>
    <row r="78506" spans="12:16" x14ac:dyDescent="0.25">
      <c r="L78506" s="58">
        <v>44910.958333333336</v>
      </c>
      <c r="M78506" s="57">
        <v>2022</v>
      </c>
      <c r="N78506" s="57">
        <v>12</v>
      </c>
      <c r="O78506" s="57">
        <v>5</v>
      </c>
      <c r="P78506" t="s">
        <v>22</v>
      </c>
    </row>
    <row r="78507" spans="12:16" x14ac:dyDescent="0.25">
      <c r="L78507" s="58">
        <v>44911</v>
      </c>
      <c r="M78507" s="57">
        <v>2022</v>
      </c>
      <c r="N78507" s="57">
        <v>12</v>
      </c>
      <c r="O78507" s="57">
        <v>6</v>
      </c>
      <c r="P78507" t="s">
        <v>22</v>
      </c>
    </row>
    <row r="78508" spans="12:16" x14ac:dyDescent="0.25">
      <c r="L78508" s="58">
        <v>44911.041666666664</v>
      </c>
      <c r="M78508" s="57">
        <v>2022</v>
      </c>
      <c r="N78508" s="57">
        <v>12</v>
      </c>
      <c r="O78508" s="57">
        <v>6</v>
      </c>
      <c r="P78508" t="s">
        <v>22</v>
      </c>
    </row>
    <row r="78509" spans="12:16" x14ac:dyDescent="0.25">
      <c r="L78509" s="58">
        <v>44911.083333333336</v>
      </c>
      <c r="M78509" s="57">
        <v>2022</v>
      </c>
      <c r="N78509" s="57">
        <v>12</v>
      </c>
      <c r="O78509" s="57">
        <v>6</v>
      </c>
      <c r="P78509" t="s">
        <v>22</v>
      </c>
    </row>
    <row r="78510" spans="12:16" x14ac:dyDescent="0.25">
      <c r="L78510" s="58">
        <v>44911.125</v>
      </c>
      <c r="M78510" s="57">
        <v>2022</v>
      </c>
      <c r="N78510" s="57">
        <v>12</v>
      </c>
      <c r="O78510" s="57">
        <v>6</v>
      </c>
      <c r="P78510" t="s">
        <v>22</v>
      </c>
    </row>
    <row r="78511" spans="12:16" x14ac:dyDescent="0.25">
      <c r="L78511" s="58">
        <v>44911.166666666664</v>
      </c>
      <c r="M78511" s="57">
        <v>2022</v>
      </c>
      <c r="N78511" s="57">
        <v>12</v>
      </c>
      <c r="O78511" s="57">
        <v>6</v>
      </c>
      <c r="P78511" t="s">
        <v>22</v>
      </c>
    </row>
    <row r="78512" spans="12:16" x14ac:dyDescent="0.25">
      <c r="L78512" s="58">
        <v>44911.208333333336</v>
      </c>
      <c r="M78512" s="57">
        <v>2022</v>
      </c>
      <c r="N78512" s="57">
        <v>12</v>
      </c>
      <c r="O78512" s="57">
        <v>6</v>
      </c>
      <c r="P78512" t="s">
        <v>22</v>
      </c>
    </row>
    <row r="78513" spans="12:16" x14ac:dyDescent="0.25">
      <c r="L78513" s="58">
        <v>44911.25</v>
      </c>
      <c r="M78513" s="57">
        <v>2022</v>
      </c>
      <c r="N78513" s="57">
        <v>12</v>
      </c>
      <c r="O78513" s="57">
        <v>6</v>
      </c>
      <c r="P78513" t="s">
        <v>23</v>
      </c>
    </row>
    <row r="78514" spans="12:16" x14ac:dyDescent="0.25">
      <c r="L78514" s="58">
        <v>44911.291666666664</v>
      </c>
      <c r="M78514" s="57">
        <v>2022</v>
      </c>
      <c r="N78514" s="57">
        <v>12</v>
      </c>
      <c r="O78514" s="57">
        <v>6</v>
      </c>
      <c r="P78514" t="s">
        <v>23</v>
      </c>
    </row>
    <row r="78515" spans="12:16" x14ac:dyDescent="0.25">
      <c r="L78515" s="58">
        <v>44911.333333333336</v>
      </c>
      <c r="M78515" s="57">
        <v>2022</v>
      </c>
      <c r="N78515" s="57">
        <v>12</v>
      </c>
      <c r="O78515" s="57">
        <v>6</v>
      </c>
      <c r="P78515" t="s">
        <v>23</v>
      </c>
    </row>
    <row r="78516" spans="12:16" x14ac:dyDescent="0.25">
      <c r="L78516" s="58">
        <v>44911.375</v>
      </c>
      <c r="M78516" s="57">
        <v>2022</v>
      </c>
      <c r="N78516" s="57">
        <v>12</v>
      </c>
      <c r="O78516" s="57">
        <v>6</v>
      </c>
      <c r="P78516" t="s">
        <v>23</v>
      </c>
    </row>
    <row r="78517" spans="12:16" x14ac:dyDescent="0.25">
      <c r="L78517" s="58">
        <v>44911.416666666664</v>
      </c>
      <c r="M78517" s="57">
        <v>2022</v>
      </c>
      <c r="N78517" s="57">
        <v>12</v>
      </c>
      <c r="O78517" s="57">
        <v>6</v>
      </c>
      <c r="P78517" t="s">
        <v>23</v>
      </c>
    </row>
    <row r="78518" spans="12:16" x14ac:dyDescent="0.25">
      <c r="L78518" s="58">
        <v>44911.458333333336</v>
      </c>
      <c r="M78518" s="57">
        <v>2022</v>
      </c>
      <c r="N78518" s="57">
        <v>12</v>
      </c>
      <c r="O78518" s="57">
        <v>6</v>
      </c>
      <c r="P78518" t="s">
        <v>23</v>
      </c>
    </row>
    <row r="78519" spans="12:16" x14ac:dyDescent="0.25">
      <c r="L78519" s="58">
        <v>44911.5</v>
      </c>
      <c r="M78519" s="57">
        <v>2022</v>
      </c>
      <c r="N78519" s="57">
        <v>12</v>
      </c>
      <c r="O78519" s="57">
        <v>6</v>
      </c>
      <c r="P78519" t="s">
        <v>23</v>
      </c>
    </row>
    <row r="78520" spans="12:16" x14ac:dyDescent="0.25">
      <c r="L78520" s="58">
        <v>44911.541666666664</v>
      </c>
      <c r="M78520" s="57">
        <v>2022</v>
      </c>
      <c r="N78520" s="57">
        <v>12</v>
      </c>
      <c r="O78520" s="57">
        <v>6</v>
      </c>
      <c r="P78520" t="s">
        <v>23</v>
      </c>
    </row>
    <row r="78521" spans="12:16" x14ac:dyDescent="0.25">
      <c r="L78521" s="58">
        <v>44911.583333333336</v>
      </c>
      <c r="M78521" s="57">
        <v>2022</v>
      </c>
      <c r="N78521" s="57">
        <v>12</v>
      </c>
      <c r="O78521" s="57">
        <v>6</v>
      </c>
      <c r="P78521" t="s">
        <v>23</v>
      </c>
    </row>
    <row r="78522" spans="12:16" x14ac:dyDescent="0.25">
      <c r="L78522" s="58">
        <v>44911.625</v>
      </c>
      <c r="M78522" s="57">
        <v>2022</v>
      </c>
      <c r="N78522" s="57">
        <v>12</v>
      </c>
      <c r="O78522" s="57">
        <v>6</v>
      </c>
      <c r="P78522" t="s">
        <v>23</v>
      </c>
    </row>
    <row r="78523" spans="12:16" x14ac:dyDescent="0.25">
      <c r="L78523" s="58">
        <v>44911.666666666664</v>
      </c>
      <c r="M78523" s="57">
        <v>2022</v>
      </c>
      <c r="N78523" s="57">
        <v>12</v>
      </c>
      <c r="O78523" s="57">
        <v>6</v>
      </c>
      <c r="P78523" t="s">
        <v>23</v>
      </c>
    </row>
    <row r="78524" spans="12:16" x14ac:dyDescent="0.25">
      <c r="L78524" s="58">
        <v>44911.708333333336</v>
      </c>
      <c r="M78524" s="57">
        <v>2022</v>
      </c>
      <c r="N78524" s="57">
        <v>12</v>
      </c>
      <c r="O78524" s="57">
        <v>6</v>
      </c>
      <c r="P78524" t="s">
        <v>23</v>
      </c>
    </row>
    <row r="78525" spans="12:16" x14ac:dyDescent="0.25">
      <c r="L78525" s="58">
        <v>44911.75</v>
      </c>
      <c r="M78525" s="57">
        <v>2022</v>
      </c>
      <c r="N78525" s="57">
        <v>12</v>
      </c>
      <c r="O78525" s="57">
        <v>6</v>
      </c>
      <c r="P78525" t="s">
        <v>23</v>
      </c>
    </row>
    <row r="78526" spans="12:16" x14ac:dyDescent="0.25">
      <c r="L78526" s="58">
        <v>44911.791666666664</v>
      </c>
      <c r="M78526" s="57">
        <v>2022</v>
      </c>
      <c r="N78526" s="57">
        <v>12</v>
      </c>
      <c r="O78526" s="57">
        <v>6</v>
      </c>
      <c r="P78526" t="s">
        <v>23</v>
      </c>
    </row>
    <row r="78527" spans="12:16" x14ac:dyDescent="0.25">
      <c r="L78527" s="58">
        <v>44911.833333333336</v>
      </c>
      <c r="M78527" s="57">
        <v>2022</v>
      </c>
      <c r="N78527" s="57">
        <v>12</v>
      </c>
      <c r="O78527" s="57">
        <v>6</v>
      </c>
      <c r="P78527" t="s">
        <v>23</v>
      </c>
    </row>
    <row r="78528" spans="12:16" x14ac:dyDescent="0.25">
      <c r="L78528" s="58">
        <v>44911.875</v>
      </c>
      <c r="M78528" s="57">
        <v>2022</v>
      </c>
      <c r="N78528" s="57">
        <v>12</v>
      </c>
      <c r="O78528" s="57">
        <v>6</v>
      </c>
      <c r="P78528" t="s">
        <v>23</v>
      </c>
    </row>
    <row r="78529" spans="12:16" x14ac:dyDescent="0.25">
      <c r="L78529" s="58">
        <v>44911.916666666664</v>
      </c>
      <c r="M78529" s="57">
        <v>2022</v>
      </c>
      <c r="N78529" s="57">
        <v>12</v>
      </c>
      <c r="O78529" s="57">
        <v>6</v>
      </c>
      <c r="P78529" t="s">
        <v>22</v>
      </c>
    </row>
    <row r="78530" spans="12:16" x14ac:dyDescent="0.25">
      <c r="L78530" s="58">
        <v>44911.958333333336</v>
      </c>
      <c r="M78530" s="57">
        <v>2022</v>
      </c>
      <c r="N78530" s="57">
        <v>12</v>
      </c>
      <c r="O78530" s="57">
        <v>6</v>
      </c>
      <c r="P78530" t="s">
        <v>22</v>
      </c>
    </row>
    <row r="78531" spans="12:16" x14ac:dyDescent="0.25">
      <c r="L78531" s="58">
        <v>44912</v>
      </c>
      <c r="M78531" s="57">
        <v>2022</v>
      </c>
      <c r="N78531" s="57">
        <v>12</v>
      </c>
      <c r="O78531" s="57">
        <v>7</v>
      </c>
      <c r="P78531" t="s">
        <v>22</v>
      </c>
    </row>
    <row r="78532" spans="12:16" x14ac:dyDescent="0.25">
      <c r="L78532" s="58">
        <v>44912.041666666664</v>
      </c>
      <c r="M78532" s="57">
        <v>2022</v>
      </c>
      <c r="N78532" s="57">
        <v>12</v>
      </c>
      <c r="O78532" s="57">
        <v>7</v>
      </c>
      <c r="P78532" t="s">
        <v>22</v>
      </c>
    </row>
    <row r="78533" spans="12:16" x14ac:dyDescent="0.25">
      <c r="L78533" s="58">
        <v>44912.083333333336</v>
      </c>
      <c r="M78533" s="57">
        <v>2022</v>
      </c>
      <c r="N78533" s="57">
        <v>12</v>
      </c>
      <c r="O78533" s="57">
        <v>7</v>
      </c>
      <c r="P78533" t="s">
        <v>22</v>
      </c>
    </row>
    <row r="78534" spans="12:16" x14ac:dyDescent="0.25">
      <c r="L78534" s="58">
        <v>44912.125</v>
      </c>
      <c r="M78534" s="57">
        <v>2022</v>
      </c>
      <c r="N78534" s="57">
        <v>12</v>
      </c>
      <c r="O78534" s="57">
        <v>7</v>
      </c>
      <c r="P78534" t="s">
        <v>22</v>
      </c>
    </row>
    <row r="78535" spans="12:16" x14ac:dyDescent="0.25">
      <c r="L78535" s="58">
        <v>44912.166666666664</v>
      </c>
      <c r="M78535" s="57">
        <v>2022</v>
      </c>
      <c r="N78535" s="57">
        <v>12</v>
      </c>
      <c r="O78535" s="57">
        <v>7</v>
      </c>
      <c r="P78535" t="s">
        <v>22</v>
      </c>
    </row>
    <row r="78536" spans="12:16" x14ac:dyDescent="0.25">
      <c r="L78536" s="58">
        <v>44912.208333333336</v>
      </c>
      <c r="M78536" s="57">
        <v>2022</v>
      </c>
      <c r="N78536" s="57">
        <v>12</v>
      </c>
      <c r="O78536" s="57">
        <v>7</v>
      </c>
      <c r="P78536" t="s">
        <v>22</v>
      </c>
    </row>
    <row r="78537" spans="12:16" x14ac:dyDescent="0.25">
      <c r="L78537" s="58">
        <v>44912.25</v>
      </c>
      <c r="M78537" s="57">
        <v>2022</v>
      </c>
      <c r="N78537" s="57">
        <v>12</v>
      </c>
      <c r="O78537" s="57">
        <v>7</v>
      </c>
      <c r="P78537" t="s">
        <v>22</v>
      </c>
    </row>
    <row r="78538" spans="12:16" x14ac:dyDescent="0.25">
      <c r="L78538" s="58">
        <v>44912.291666666664</v>
      </c>
      <c r="M78538" s="57">
        <v>2022</v>
      </c>
      <c r="N78538" s="57">
        <v>12</v>
      </c>
      <c r="O78538" s="57">
        <v>7</v>
      </c>
      <c r="P78538" t="s">
        <v>22</v>
      </c>
    </row>
    <row r="78539" spans="12:16" x14ac:dyDescent="0.25">
      <c r="L78539" s="58">
        <v>44912.333333333336</v>
      </c>
      <c r="M78539" s="57">
        <v>2022</v>
      </c>
      <c r="N78539" s="57">
        <v>12</v>
      </c>
      <c r="O78539" s="57">
        <v>7</v>
      </c>
      <c r="P78539" t="s">
        <v>22</v>
      </c>
    </row>
    <row r="78540" spans="12:16" x14ac:dyDescent="0.25">
      <c r="L78540" s="58">
        <v>44912.375</v>
      </c>
      <c r="M78540" s="57">
        <v>2022</v>
      </c>
      <c r="N78540" s="57">
        <v>12</v>
      </c>
      <c r="O78540" s="57">
        <v>7</v>
      </c>
      <c r="P78540" t="s">
        <v>22</v>
      </c>
    </row>
    <row r="78541" spans="12:16" x14ac:dyDescent="0.25">
      <c r="L78541" s="58">
        <v>44912.416666666664</v>
      </c>
      <c r="M78541" s="57">
        <v>2022</v>
      </c>
      <c r="N78541" s="57">
        <v>12</v>
      </c>
      <c r="O78541" s="57">
        <v>7</v>
      </c>
      <c r="P78541" t="s">
        <v>22</v>
      </c>
    </row>
    <row r="78542" spans="12:16" x14ac:dyDescent="0.25">
      <c r="L78542" s="58">
        <v>44912.458333333336</v>
      </c>
      <c r="M78542" s="57">
        <v>2022</v>
      </c>
      <c r="N78542" s="57">
        <v>12</v>
      </c>
      <c r="O78542" s="57">
        <v>7</v>
      </c>
      <c r="P78542" t="s">
        <v>22</v>
      </c>
    </row>
    <row r="78543" spans="12:16" x14ac:dyDescent="0.25">
      <c r="L78543" s="58">
        <v>44912.5</v>
      </c>
      <c r="M78543" s="57">
        <v>2022</v>
      </c>
      <c r="N78543" s="57">
        <v>12</v>
      </c>
      <c r="O78543" s="57">
        <v>7</v>
      </c>
      <c r="P78543" t="s">
        <v>22</v>
      </c>
    </row>
    <row r="78544" spans="12:16" x14ac:dyDescent="0.25">
      <c r="L78544" s="58">
        <v>44912.541666666664</v>
      </c>
      <c r="M78544" s="57">
        <v>2022</v>
      </c>
      <c r="N78544" s="57">
        <v>12</v>
      </c>
      <c r="O78544" s="57">
        <v>7</v>
      </c>
      <c r="P78544" t="s">
        <v>22</v>
      </c>
    </row>
    <row r="78545" spans="12:16" x14ac:dyDescent="0.25">
      <c r="L78545" s="58">
        <v>44912.583333333336</v>
      </c>
      <c r="M78545" s="57">
        <v>2022</v>
      </c>
      <c r="N78545" s="57">
        <v>12</v>
      </c>
      <c r="O78545" s="57">
        <v>7</v>
      </c>
      <c r="P78545" t="s">
        <v>22</v>
      </c>
    </row>
    <row r="78546" spans="12:16" x14ac:dyDescent="0.25">
      <c r="L78546" s="58">
        <v>44912.625</v>
      </c>
      <c r="M78546" s="57">
        <v>2022</v>
      </c>
      <c r="N78546" s="57">
        <v>12</v>
      </c>
      <c r="O78546" s="57">
        <v>7</v>
      </c>
      <c r="P78546" t="s">
        <v>22</v>
      </c>
    </row>
    <row r="78547" spans="12:16" x14ac:dyDescent="0.25">
      <c r="L78547" s="58">
        <v>44912.666666666664</v>
      </c>
      <c r="M78547" s="57">
        <v>2022</v>
      </c>
      <c r="N78547" s="57">
        <v>12</v>
      </c>
      <c r="O78547" s="57">
        <v>7</v>
      </c>
      <c r="P78547" t="s">
        <v>22</v>
      </c>
    </row>
    <row r="78548" spans="12:16" x14ac:dyDescent="0.25">
      <c r="L78548" s="58">
        <v>44912.708333333336</v>
      </c>
      <c r="M78548" s="57">
        <v>2022</v>
      </c>
      <c r="N78548" s="57">
        <v>12</v>
      </c>
      <c r="O78548" s="57">
        <v>7</v>
      </c>
      <c r="P78548" t="s">
        <v>22</v>
      </c>
    </row>
    <row r="78549" spans="12:16" x14ac:dyDescent="0.25">
      <c r="L78549" s="58">
        <v>44912.75</v>
      </c>
      <c r="M78549" s="57">
        <v>2022</v>
      </c>
      <c r="N78549" s="57">
        <v>12</v>
      </c>
      <c r="O78549" s="57">
        <v>7</v>
      </c>
      <c r="P78549" t="s">
        <v>22</v>
      </c>
    </row>
    <row r="78550" spans="12:16" x14ac:dyDescent="0.25">
      <c r="L78550" s="58">
        <v>44912.791666666664</v>
      </c>
      <c r="M78550" s="57">
        <v>2022</v>
      </c>
      <c r="N78550" s="57">
        <v>12</v>
      </c>
      <c r="O78550" s="57">
        <v>7</v>
      </c>
      <c r="P78550" t="s">
        <v>22</v>
      </c>
    </row>
    <row r="78551" spans="12:16" x14ac:dyDescent="0.25">
      <c r="L78551" s="58">
        <v>44912.833333333336</v>
      </c>
      <c r="M78551" s="57">
        <v>2022</v>
      </c>
      <c r="N78551" s="57">
        <v>12</v>
      </c>
      <c r="O78551" s="57">
        <v>7</v>
      </c>
      <c r="P78551" t="s">
        <v>22</v>
      </c>
    </row>
    <row r="78552" spans="12:16" x14ac:dyDescent="0.25">
      <c r="L78552" s="58">
        <v>44912.875</v>
      </c>
      <c r="M78552" s="57">
        <v>2022</v>
      </c>
      <c r="N78552" s="57">
        <v>12</v>
      </c>
      <c r="O78552" s="57">
        <v>7</v>
      </c>
      <c r="P78552" t="s">
        <v>22</v>
      </c>
    </row>
    <row r="78553" spans="12:16" x14ac:dyDescent="0.25">
      <c r="L78553" s="58">
        <v>44912.916666666664</v>
      </c>
      <c r="M78553" s="57">
        <v>2022</v>
      </c>
      <c r="N78553" s="57">
        <v>12</v>
      </c>
      <c r="O78553" s="57">
        <v>7</v>
      </c>
      <c r="P78553" t="s">
        <v>22</v>
      </c>
    </row>
    <row r="78554" spans="12:16" x14ac:dyDescent="0.25">
      <c r="L78554" s="58">
        <v>44912.958333333336</v>
      </c>
      <c r="M78554" s="57">
        <v>2022</v>
      </c>
      <c r="N78554" s="57">
        <v>12</v>
      </c>
      <c r="O78554" s="57">
        <v>7</v>
      </c>
      <c r="P78554" t="s">
        <v>22</v>
      </c>
    </row>
    <row r="78555" spans="12:16" x14ac:dyDescent="0.25">
      <c r="L78555" s="58">
        <v>44913</v>
      </c>
      <c r="M78555" s="57">
        <v>2022</v>
      </c>
      <c r="N78555" s="57">
        <v>12</v>
      </c>
      <c r="O78555" s="57">
        <v>1</v>
      </c>
      <c r="P78555" t="s">
        <v>22</v>
      </c>
    </row>
    <row r="78556" spans="12:16" x14ac:dyDescent="0.25">
      <c r="L78556" s="58">
        <v>44913.041666666664</v>
      </c>
      <c r="M78556" s="57">
        <v>2022</v>
      </c>
      <c r="N78556" s="57">
        <v>12</v>
      </c>
      <c r="O78556" s="57">
        <v>1</v>
      </c>
      <c r="P78556" t="s">
        <v>22</v>
      </c>
    </row>
    <row r="78557" spans="12:16" x14ac:dyDescent="0.25">
      <c r="L78557" s="58">
        <v>44913.083333333336</v>
      </c>
      <c r="M78557" s="57">
        <v>2022</v>
      </c>
      <c r="N78557" s="57">
        <v>12</v>
      </c>
      <c r="O78557" s="57">
        <v>1</v>
      </c>
      <c r="P78557" t="s">
        <v>22</v>
      </c>
    </row>
    <row r="78558" spans="12:16" x14ac:dyDescent="0.25">
      <c r="L78558" s="58">
        <v>44913.125</v>
      </c>
      <c r="M78558" s="57">
        <v>2022</v>
      </c>
      <c r="N78558" s="57">
        <v>12</v>
      </c>
      <c r="O78558" s="57">
        <v>1</v>
      </c>
      <c r="P78558" t="s">
        <v>22</v>
      </c>
    </row>
    <row r="78559" spans="12:16" x14ac:dyDescent="0.25">
      <c r="L78559" s="58">
        <v>44913.166666666664</v>
      </c>
      <c r="M78559" s="57">
        <v>2022</v>
      </c>
      <c r="N78559" s="57">
        <v>12</v>
      </c>
      <c r="O78559" s="57">
        <v>1</v>
      </c>
      <c r="P78559" t="s">
        <v>22</v>
      </c>
    </row>
    <row r="78560" spans="12:16" x14ac:dyDescent="0.25">
      <c r="L78560" s="58">
        <v>44913.208333333336</v>
      </c>
      <c r="M78560" s="57">
        <v>2022</v>
      </c>
      <c r="N78560" s="57">
        <v>12</v>
      </c>
      <c r="O78560" s="57">
        <v>1</v>
      </c>
      <c r="P78560" t="s">
        <v>22</v>
      </c>
    </row>
    <row r="78561" spans="12:16" x14ac:dyDescent="0.25">
      <c r="L78561" s="58">
        <v>44913.25</v>
      </c>
      <c r="M78561" s="57">
        <v>2022</v>
      </c>
      <c r="N78561" s="57">
        <v>12</v>
      </c>
      <c r="O78561" s="57">
        <v>1</v>
      </c>
      <c r="P78561" t="s">
        <v>22</v>
      </c>
    </row>
    <row r="78562" spans="12:16" x14ac:dyDescent="0.25">
      <c r="L78562" s="58">
        <v>44913.291666666664</v>
      </c>
      <c r="M78562" s="57">
        <v>2022</v>
      </c>
      <c r="N78562" s="57">
        <v>12</v>
      </c>
      <c r="O78562" s="57">
        <v>1</v>
      </c>
      <c r="P78562" t="s">
        <v>22</v>
      </c>
    </row>
    <row r="78563" spans="12:16" x14ac:dyDescent="0.25">
      <c r="L78563" s="58">
        <v>44913.333333333336</v>
      </c>
      <c r="M78563" s="57">
        <v>2022</v>
      </c>
      <c r="N78563" s="57">
        <v>12</v>
      </c>
      <c r="O78563" s="57">
        <v>1</v>
      </c>
      <c r="P78563" t="s">
        <v>22</v>
      </c>
    </row>
    <row r="78564" spans="12:16" x14ac:dyDescent="0.25">
      <c r="L78564" s="58">
        <v>44913.375</v>
      </c>
      <c r="M78564" s="57">
        <v>2022</v>
      </c>
      <c r="N78564" s="57">
        <v>12</v>
      </c>
      <c r="O78564" s="57">
        <v>1</v>
      </c>
      <c r="P78564" t="s">
        <v>22</v>
      </c>
    </row>
    <row r="78565" spans="12:16" x14ac:dyDescent="0.25">
      <c r="L78565" s="58">
        <v>44913.416666666664</v>
      </c>
      <c r="M78565" s="57">
        <v>2022</v>
      </c>
      <c r="N78565" s="57">
        <v>12</v>
      </c>
      <c r="O78565" s="57">
        <v>1</v>
      </c>
      <c r="P78565" t="s">
        <v>22</v>
      </c>
    </row>
    <row r="78566" spans="12:16" x14ac:dyDescent="0.25">
      <c r="L78566" s="58">
        <v>44913.458333333336</v>
      </c>
      <c r="M78566" s="57">
        <v>2022</v>
      </c>
      <c r="N78566" s="57">
        <v>12</v>
      </c>
      <c r="O78566" s="57">
        <v>1</v>
      </c>
      <c r="P78566" t="s">
        <v>22</v>
      </c>
    </row>
    <row r="78567" spans="12:16" x14ac:dyDescent="0.25">
      <c r="L78567" s="58">
        <v>44913.5</v>
      </c>
      <c r="M78567" s="57">
        <v>2022</v>
      </c>
      <c r="N78567" s="57">
        <v>12</v>
      </c>
      <c r="O78567" s="57">
        <v>1</v>
      </c>
      <c r="P78567" t="s">
        <v>22</v>
      </c>
    </row>
    <row r="78568" spans="12:16" x14ac:dyDescent="0.25">
      <c r="L78568" s="58">
        <v>44913.541666666664</v>
      </c>
      <c r="M78568" s="57">
        <v>2022</v>
      </c>
      <c r="N78568" s="57">
        <v>12</v>
      </c>
      <c r="O78568" s="57">
        <v>1</v>
      </c>
      <c r="P78568" t="s">
        <v>22</v>
      </c>
    </row>
    <row r="78569" spans="12:16" x14ac:dyDescent="0.25">
      <c r="L78569" s="58">
        <v>44913.583333333336</v>
      </c>
      <c r="M78569" s="57">
        <v>2022</v>
      </c>
      <c r="N78569" s="57">
        <v>12</v>
      </c>
      <c r="O78569" s="57">
        <v>1</v>
      </c>
      <c r="P78569" t="s">
        <v>22</v>
      </c>
    </row>
    <row r="78570" spans="12:16" x14ac:dyDescent="0.25">
      <c r="L78570" s="58">
        <v>44913.625</v>
      </c>
      <c r="M78570" s="57">
        <v>2022</v>
      </c>
      <c r="N78570" s="57">
        <v>12</v>
      </c>
      <c r="O78570" s="57">
        <v>1</v>
      </c>
      <c r="P78570" t="s">
        <v>22</v>
      </c>
    </row>
    <row r="78571" spans="12:16" x14ac:dyDescent="0.25">
      <c r="L78571" s="58">
        <v>44913.666666666664</v>
      </c>
      <c r="M78571" s="57">
        <v>2022</v>
      </c>
      <c r="N78571" s="57">
        <v>12</v>
      </c>
      <c r="O78571" s="57">
        <v>1</v>
      </c>
      <c r="P78571" t="s">
        <v>22</v>
      </c>
    </row>
    <row r="78572" spans="12:16" x14ac:dyDescent="0.25">
      <c r="L78572" s="58">
        <v>44913.708333333336</v>
      </c>
      <c r="M78572" s="57">
        <v>2022</v>
      </c>
      <c r="N78572" s="57">
        <v>12</v>
      </c>
      <c r="O78572" s="57">
        <v>1</v>
      </c>
      <c r="P78572" t="s">
        <v>22</v>
      </c>
    </row>
    <row r="78573" spans="12:16" x14ac:dyDescent="0.25">
      <c r="L78573" s="58">
        <v>44913.75</v>
      </c>
      <c r="M78573" s="57">
        <v>2022</v>
      </c>
      <c r="N78573" s="57">
        <v>12</v>
      </c>
      <c r="O78573" s="57">
        <v>1</v>
      </c>
      <c r="P78573" t="s">
        <v>22</v>
      </c>
    </row>
    <row r="78574" spans="12:16" x14ac:dyDescent="0.25">
      <c r="L78574" s="58">
        <v>44913.791666666664</v>
      </c>
      <c r="M78574" s="57">
        <v>2022</v>
      </c>
      <c r="N78574" s="57">
        <v>12</v>
      </c>
      <c r="O78574" s="57">
        <v>1</v>
      </c>
      <c r="P78574" t="s">
        <v>22</v>
      </c>
    </row>
    <row r="78575" spans="12:16" x14ac:dyDescent="0.25">
      <c r="L78575" s="58">
        <v>44913.833333333336</v>
      </c>
      <c r="M78575" s="57">
        <v>2022</v>
      </c>
      <c r="N78575" s="57">
        <v>12</v>
      </c>
      <c r="O78575" s="57">
        <v>1</v>
      </c>
      <c r="P78575" t="s">
        <v>22</v>
      </c>
    </row>
    <row r="78576" spans="12:16" x14ac:dyDescent="0.25">
      <c r="L78576" s="58">
        <v>44913.875</v>
      </c>
      <c r="M78576" s="57">
        <v>2022</v>
      </c>
      <c r="N78576" s="57">
        <v>12</v>
      </c>
      <c r="O78576" s="57">
        <v>1</v>
      </c>
      <c r="P78576" t="s">
        <v>22</v>
      </c>
    </row>
    <row r="78577" spans="12:16" x14ac:dyDescent="0.25">
      <c r="L78577" s="58">
        <v>44913.916666666664</v>
      </c>
      <c r="M78577" s="57">
        <v>2022</v>
      </c>
      <c r="N78577" s="57">
        <v>12</v>
      </c>
      <c r="O78577" s="57">
        <v>1</v>
      </c>
      <c r="P78577" t="s">
        <v>22</v>
      </c>
    </row>
    <row r="78578" spans="12:16" x14ac:dyDescent="0.25">
      <c r="L78578" s="58">
        <v>44913.958333333336</v>
      </c>
      <c r="M78578" s="57">
        <v>2022</v>
      </c>
      <c r="N78578" s="57">
        <v>12</v>
      </c>
      <c r="O78578" s="57">
        <v>1</v>
      </c>
      <c r="P78578" t="s">
        <v>22</v>
      </c>
    </row>
    <row r="78579" spans="12:16" x14ac:dyDescent="0.25">
      <c r="L78579" s="58">
        <v>44914</v>
      </c>
      <c r="M78579" s="57">
        <v>2022</v>
      </c>
      <c r="N78579" s="57">
        <v>12</v>
      </c>
      <c r="O78579" s="57">
        <v>2</v>
      </c>
      <c r="P78579" t="s">
        <v>22</v>
      </c>
    </row>
    <row r="78580" spans="12:16" x14ac:dyDescent="0.25">
      <c r="L78580" s="58">
        <v>44914.041666666664</v>
      </c>
      <c r="M78580" s="57">
        <v>2022</v>
      </c>
      <c r="N78580" s="57">
        <v>12</v>
      </c>
      <c r="O78580" s="57">
        <v>2</v>
      </c>
      <c r="P78580" t="s">
        <v>22</v>
      </c>
    </row>
    <row r="78581" spans="12:16" x14ac:dyDescent="0.25">
      <c r="L78581" s="58">
        <v>44914.083333333336</v>
      </c>
      <c r="M78581" s="57">
        <v>2022</v>
      </c>
      <c r="N78581" s="57">
        <v>12</v>
      </c>
      <c r="O78581" s="57">
        <v>2</v>
      </c>
      <c r="P78581" t="s">
        <v>22</v>
      </c>
    </row>
    <row r="78582" spans="12:16" x14ac:dyDescent="0.25">
      <c r="L78582" s="58">
        <v>44914.125</v>
      </c>
      <c r="M78582" s="57">
        <v>2022</v>
      </c>
      <c r="N78582" s="57">
        <v>12</v>
      </c>
      <c r="O78582" s="57">
        <v>2</v>
      </c>
      <c r="P78582" t="s">
        <v>22</v>
      </c>
    </row>
    <row r="78583" spans="12:16" x14ac:dyDescent="0.25">
      <c r="L78583" s="58">
        <v>44914.166666666664</v>
      </c>
      <c r="M78583" s="57">
        <v>2022</v>
      </c>
      <c r="N78583" s="57">
        <v>12</v>
      </c>
      <c r="O78583" s="57">
        <v>2</v>
      </c>
      <c r="P78583" t="s">
        <v>22</v>
      </c>
    </row>
    <row r="78584" spans="12:16" x14ac:dyDescent="0.25">
      <c r="L78584" s="58">
        <v>44914.208333333336</v>
      </c>
      <c r="M78584" s="57">
        <v>2022</v>
      </c>
      <c r="N78584" s="57">
        <v>12</v>
      </c>
      <c r="O78584" s="57">
        <v>2</v>
      </c>
      <c r="P78584" t="s">
        <v>22</v>
      </c>
    </row>
    <row r="78585" spans="12:16" x14ac:dyDescent="0.25">
      <c r="L78585" s="58">
        <v>44914.25</v>
      </c>
      <c r="M78585" s="57">
        <v>2022</v>
      </c>
      <c r="N78585" s="57">
        <v>12</v>
      </c>
      <c r="O78585" s="57">
        <v>2</v>
      </c>
      <c r="P78585" t="s">
        <v>23</v>
      </c>
    </row>
    <row r="78586" spans="12:16" x14ac:dyDescent="0.25">
      <c r="L78586" s="58">
        <v>44914.291666666664</v>
      </c>
      <c r="M78586" s="57">
        <v>2022</v>
      </c>
      <c r="N78586" s="57">
        <v>12</v>
      </c>
      <c r="O78586" s="57">
        <v>2</v>
      </c>
      <c r="P78586" t="s">
        <v>23</v>
      </c>
    </row>
    <row r="78587" spans="12:16" x14ac:dyDescent="0.25">
      <c r="L78587" s="58">
        <v>44914.333333333336</v>
      </c>
      <c r="M78587" s="57">
        <v>2022</v>
      </c>
      <c r="N78587" s="57">
        <v>12</v>
      </c>
      <c r="O78587" s="57">
        <v>2</v>
      </c>
      <c r="P78587" t="s">
        <v>23</v>
      </c>
    </row>
    <row r="78588" spans="12:16" x14ac:dyDescent="0.25">
      <c r="L78588" s="58">
        <v>44914.375</v>
      </c>
      <c r="M78588" s="57">
        <v>2022</v>
      </c>
      <c r="N78588" s="57">
        <v>12</v>
      </c>
      <c r="O78588" s="57">
        <v>2</v>
      </c>
      <c r="P78588" t="s">
        <v>23</v>
      </c>
    </row>
    <row r="78589" spans="12:16" x14ac:dyDescent="0.25">
      <c r="L78589" s="58">
        <v>44914.416666666664</v>
      </c>
      <c r="M78589" s="57">
        <v>2022</v>
      </c>
      <c r="N78589" s="57">
        <v>12</v>
      </c>
      <c r="O78589" s="57">
        <v>2</v>
      </c>
      <c r="P78589" t="s">
        <v>23</v>
      </c>
    </row>
    <row r="78590" spans="12:16" x14ac:dyDescent="0.25">
      <c r="L78590" s="58">
        <v>44914.458333333336</v>
      </c>
      <c r="M78590" s="57">
        <v>2022</v>
      </c>
      <c r="N78590" s="57">
        <v>12</v>
      </c>
      <c r="O78590" s="57">
        <v>2</v>
      </c>
      <c r="P78590" t="s">
        <v>23</v>
      </c>
    </row>
    <row r="78591" spans="12:16" x14ac:dyDescent="0.25">
      <c r="L78591" s="58">
        <v>44914.5</v>
      </c>
      <c r="M78591" s="57">
        <v>2022</v>
      </c>
      <c r="N78591" s="57">
        <v>12</v>
      </c>
      <c r="O78591" s="57">
        <v>2</v>
      </c>
      <c r="P78591" t="s">
        <v>23</v>
      </c>
    </row>
    <row r="78592" spans="12:16" x14ac:dyDescent="0.25">
      <c r="L78592" s="58">
        <v>44914.541666666664</v>
      </c>
      <c r="M78592" s="57">
        <v>2022</v>
      </c>
      <c r="N78592" s="57">
        <v>12</v>
      </c>
      <c r="O78592" s="57">
        <v>2</v>
      </c>
      <c r="P78592" t="s">
        <v>23</v>
      </c>
    </row>
    <row r="78593" spans="12:16" x14ac:dyDescent="0.25">
      <c r="L78593" s="58">
        <v>44914.583333333336</v>
      </c>
      <c r="M78593" s="57">
        <v>2022</v>
      </c>
      <c r="N78593" s="57">
        <v>12</v>
      </c>
      <c r="O78593" s="57">
        <v>2</v>
      </c>
      <c r="P78593" t="s">
        <v>23</v>
      </c>
    </row>
    <row r="78594" spans="12:16" x14ac:dyDescent="0.25">
      <c r="L78594" s="58">
        <v>44914.625</v>
      </c>
      <c r="M78594" s="57">
        <v>2022</v>
      </c>
      <c r="N78594" s="57">
        <v>12</v>
      </c>
      <c r="O78594" s="57">
        <v>2</v>
      </c>
      <c r="P78594" t="s">
        <v>23</v>
      </c>
    </row>
    <row r="78595" spans="12:16" x14ac:dyDescent="0.25">
      <c r="L78595" s="58">
        <v>44914.666666666664</v>
      </c>
      <c r="M78595" s="57">
        <v>2022</v>
      </c>
      <c r="N78595" s="57">
        <v>12</v>
      </c>
      <c r="O78595" s="57">
        <v>2</v>
      </c>
      <c r="P78595" t="s">
        <v>23</v>
      </c>
    </row>
    <row r="78596" spans="12:16" x14ac:dyDescent="0.25">
      <c r="L78596" s="58">
        <v>44914.708333333336</v>
      </c>
      <c r="M78596" s="57">
        <v>2022</v>
      </c>
      <c r="N78596" s="57">
        <v>12</v>
      </c>
      <c r="O78596" s="57">
        <v>2</v>
      </c>
      <c r="P78596" t="s">
        <v>23</v>
      </c>
    </row>
    <row r="78597" spans="12:16" x14ac:dyDescent="0.25">
      <c r="L78597" s="58">
        <v>44914.75</v>
      </c>
      <c r="M78597" s="57">
        <v>2022</v>
      </c>
      <c r="N78597" s="57">
        <v>12</v>
      </c>
      <c r="O78597" s="57">
        <v>2</v>
      </c>
      <c r="P78597" t="s">
        <v>23</v>
      </c>
    </row>
    <row r="78598" spans="12:16" x14ac:dyDescent="0.25">
      <c r="L78598" s="58">
        <v>44914.791666666664</v>
      </c>
      <c r="M78598" s="57">
        <v>2022</v>
      </c>
      <c r="N78598" s="57">
        <v>12</v>
      </c>
      <c r="O78598" s="57">
        <v>2</v>
      </c>
      <c r="P78598" t="s">
        <v>23</v>
      </c>
    </row>
    <row r="78599" spans="12:16" x14ac:dyDescent="0.25">
      <c r="L78599" s="58">
        <v>44914.833333333336</v>
      </c>
      <c r="M78599" s="57">
        <v>2022</v>
      </c>
      <c r="N78599" s="57">
        <v>12</v>
      </c>
      <c r="O78599" s="57">
        <v>2</v>
      </c>
      <c r="P78599" t="s">
        <v>23</v>
      </c>
    </row>
    <row r="78600" spans="12:16" x14ac:dyDescent="0.25">
      <c r="L78600" s="58">
        <v>44914.875</v>
      </c>
      <c r="M78600" s="57">
        <v>2022</v>
      </c>
      <c r="N78600" s="57">
        <v>12</v>
      </c>
      <c r="O78600" s="57">
        <v>2</v>
      </c>
      <c r="P78600" t="s">
        <v>23</v>
      </c>
    </row>
    <row r="78601" spans="12:16" x14ac:dyDescent="0.25">
      <c r="L78601" s="58">
        <v>44914.916666666664</v>
      </c>
      <c r="M78601" s="57">
        <v>2022</v>
      </c>
      <c r="N78601" s="57">
        <v>12</v>
      </c>
      <c r="O78601" s="57">
        <v>2</v>
      </c>
      <c r="P78601" t="s">
        <v>22</v>
      </c>
    </row>
    <row r="78602" spans="12:16" x14ac:dyDescent="0.25">
      <c r="L78602" s="58">
        <v>44914.958333333336</v>
      </c>
      <c r="M78602" s="57">
        <v>2022</v>
      </c>
      <c r="N78602" s="57">
        <v>12</v>
      </c>
      <c r="O78602" s="57">
        <v>2</v>
      </c>
      <c r="P78602" t="s">
        <v>22</v>
      </c>
    </row>
    <row r="78603" spans="12:16" x14ac:dyDescent="0.25">
      <c r="L78603" s="58">
        <v>44915</v>
      </c>
      <c r="M78603" s="57">
        <v>2022</v>
      </c>
      <c r="N78603" s="57">
        <v>12</v>
      </c>
      <c r="O78603" s="57">
        <v>3</v>
      </c>
      <c r="P78603" t="s">
        <v>22</v>
      </c>
    </row>
    <row r="78604" spans="12:16" x14ac:dyDescent="0.25">
      <c r="L78604" s="58">
        <v>44915.041666666664</v>
      </c>
      <c r="M78604" s="57">
        <v>2022</v>
      </c>
      <c r="N78604" s="57">
        <v>12</v>
      </c>
      <c r="O78604" s="57">
        <v>3</v>
      </c>
      <c r="P78604" t="s">
        <v>22</v>
      </c>
    </row>
    <row r="78605" spans="12:16" x14ac:dyDescent="0.25">
      <c r="L78605" s="58">
        <v>44915.083333333336</v>
      </c>
      <c r="M78605" s="57">
        <v>2022</v>
      </c>
      <c r="N78605" s="57">
        <v>12</v>
      </c>
      <c r="O78605" s="57">
        <v>3</v>
      </c>
      <c r="P78605" t="s">
        <v>22</v>
      </c>
    </row>
    <row r="78606" spans="12:16" x14ac:dyDescent="0.25">
      <c r="L78606" s="58">
        <v>44915.125</v>
      </c>
      <c r="M78606" s="57">
        <v>2022</v>
      </c>
      <c r="N78606" s="57">
        <v>12</v>
      </c>
      <c r="O78606" s="57">
        <v>3</v>
      </c>
      <c r="P78606" t="s">
        <v>22</v>
      </c>
    </row>
    <row r="78607" spans="12:16" x14ac:dyDescent="0.25">
      <c r="L78607" s="58">
        <v>44915.166666666664</v>
      </c>
      <c r="M78607" s="57">
        <v>2022</v>
      </c>
      <c r="N78607" s="57">
        <v>12</v>
      </c>
      <c r="O78607" s="57">
        <v>3</v>
      </c>
      <c r="P78607" t="s">
        <v>22</v>
      </c>
    </row>
    <row r="78608" spans="12:16" x14ac:dyDescent="0.25">
      <c r="L78608" s="58">
        <v>44915.208333333336</v>
      </c>
      <c r="M78608" s="57">
        <v>2022</v>
      </c>
      <c r="N78608" s="57">
        <v>12</v>
      </c>
      <c r="O78608" s="57">
        <v>3</v>
      </c>
      <c r="P78608" t="s">
        <v>22</v>
      </c>
    </row>
    <row r="78609" spans="12:16" x14ac:dyDescent="0.25">
      <c r="L78609" s="58">
        <v>44915.25</v>
      </c>
      <c r="M78609" s="57">
        <v>2022</v>
      </c>
      <c r="N78609" s="57">
        <v>12</v>
      </c>
      <c r="O78609" s="57">
        <v>3</v>
      </c>
      <c r="P78609" t="s">
        <v>23</v>
      </c>
    </row>
    <row r="78610" spans="12:16" x14ac:dyDescent="0.25">
      <c r="L78610" s="58">
        <v>44915.291666666664</v>
      </c>
      <c r="M78610" s="57">
        <v>2022</v>
      </c>
      <c r="N78610" s="57">
        <v>12</v>
      </c>
      <c r="O78610" s="57">
        <v>3</v>
      </c>
      <c r="P78610" t="s">
        <v>23</v>
      </c>
    </row>
    <row r="78611" spans="12:16" x14ac:dyDescent="0.25">
      <c r="L78611" s="58">
        <v>44915.333333333336</v>
      </c>
      <c r="M78611" s="57">
        <v>2022</v>
      </c>
      <c r="N78611" s="57">
        <v>12</v>
      </c>
      <c r="O78611" s="57">
        <v>3</v>
      </c>
      <c r="P78611" t="s">
        <v>23</v>
      </c>
    </row>
    <row r="78612" spans="12:16" x14ac:dyDescent="0.25">
      <c r="L78612" s="58">
        <v>44915.375</v>
      </c>
      <c r="M78612" s="57">
        <v>2022</v>
      </c>
      <c r="N78612" s="57">
        <v>12</v>
      </c>
      <c r="O78612" s="57">
        <v>3</v>
      </c>
      <c r="P78612" t="s">
        <v>23</v>
      </c>
    </row>
    <row r="78613" spans="12:16" x14ac:dyDescent="0.25">
      <c r="L78613" s="58">
        <v>44915.416666666664</v>
      </c>
      <c r="M78613" s="57">
        <v>2022</v>
      </c>
      <c r="N78613" s="57">
        <v>12</v>
      </c>
      <c r="O78613" s="57">
        <v>3</v>
      </c>
      <c r="P78613" t="s">
        <v>23</v>
      </c>
    </row>
    <row r="78614" spans="12:16" x14ac:dyDescent="0.25">
      <c r="L78614" s="58">
        <v>44915.458333333336</v>
      </c>
      <c r="M78614" s="57">
        <v>2022</v>
      </c>
      <c r="N78614" s="57">
        <v>12</v>
      </c>
      <c r="O78614" s="57">
        <v>3</v>
      </c>
      <c r="P78614" t="s">
        <v>23</v>
      </c>
    </row>
    <row r="78615" spans="12:16" x14ac:dyDescent="0.25">
      <c r="L78615" s="58">
        <v>44915.5</v>
      </c>
      <c r="M78615" s="57">
        <v>2022</v>
      </c>
      <c r="N78615" s="57">
        <v>12</v>
      </c>
      <c r="O78615" s="57">
        <v>3</v>
      </c>
      <c r="P78615" t="s">
        <v>23</v>
      </c>
    </row>
    <row r="78616" spans="12:16" x14ac:dyDescent="0.25">
      <c r="L78616" s="58">
        <v>44915.541666666664</v>
      </c>
      <c r="M78616" s="57">
        <v>2022</v>
      </c>
      <c r="N78616" s="57">
        <v>12</v>
      </c>
      <c r="O78616" s="57">
        <v>3</v>
      </c>
      <c r="P78616" t="s">
        <v>23</v>
      </c>
    </row>
    <row r="78617" spans="12:16" x14ac:dyDescent="0.25">
      <c r="L78617" s="58">
        <v>44915.583333333336</v>
      </c>
      <c r="M78617" s="57">
        <v>2022</v>
      </c>
      <c r="N78617" s="57">
        <v>12</v>
      </c>
      <c r="O78617" s="57">
        <v>3</v>
      </c>
      <c r="P78617" t="s">
        <v>23</v>
      </c>
    </row>
    <row r="78618" spans="12:16" x14ac:dyDescent="0.25">
      <c r="L78618" s="58">
        <v>44915.625</v>
      </c>
      <c r="M78618" s="57">
        <v>2022</v>
      </c>
      <c r="N78618" s="57">
        <v>12</v>
      </c>
      <c r="O78618" s="57">
        <v>3</v>
      </c>
      <c r="P78618" t="s">
        <v>23</v>
      </c>
    </row>
    <row r="78619" spans="12:16" x14ac:dyDescent="0.25">
      <c r="L78619" s="58">
        <v>44915.666666666664</v>
      </c>
      <c r="M78619" s="57">
        <v>2022</v>
      </c>
      <c r="N78619" s="57">
        <v>12</v>
      </c>
      <c r="O78619" s="57">
        <v>3</v>
      </c>
      <c r="P78619" t="s">
        <v>23</v>
      </c>
    </row>
    <row r="78620" spans="12:16" x14ac:dyDescent="0.25">
      <c r="L78620" s="58">
        <v>44915.708333333336</v>
      </c>
      <c r="M78620" s="57">
        <v>2022</v>
      </c>
      <c r="N78620" s="57">
        <v>12</v>
      </c>
      <c r="O78620" s="57">
        <v>3</v>
      </c>
      <c r="P78620" t="s">
        <v>23</v>
      </c>
    </row>
    <row r="78621" spans="12:16" x14ac:dyDescent="0.25">
      <c r="L78621" s="58">
        <v>44915.75</v>
      </c>
      <c r="M78621" s="57">
        <v>2022</v>
      </c>
      <c r="N78621" s="57">
        <v>12</v>
      </c>
      <c r="O78621" s="57">
        <v>3</v>
      </c>
      <c r="P78621" t="s">
        <v>23</v>
      </c>
    </row>
    <row r="78622" spans="12:16" x14ac:dyDescent="0.25">
      <c r="L78622" s="58">
        <v>44915.791666666664</v>
      </c>
      <c r="M78622" s="57">
        <v>2022</v>
      </c>
      <c r="N78622" s="57">
        <v>12</v>
      </c>
      <c r="O78622" s="57">
        <v>3</v>
      </c>
      <c r="P78622" t="s">
        <v>23</v>
      </c>
    </row>
    <row r="78623" spans="12:16" x14ac:dyDescent="0.25">
      <c r="L78623" s="58">
        <v>44915.833333333336</v>
      </c>
      <c r="M78623" s="57">
        <v>2022</v>
      </c>
      <c r="N78623" s="57">
        <v>12</v>
      </c>
      <c r="O78623" s="57">
        <v>3</v>
      </c>
      <c r="P78623" t="s">
        <v>23</v>
      </c>
    </row>
    <row r="78624" spans="12:16" x14ac:dyDescent="0.25">
      <c r="L78624" s="58">
        <v>44915.875</v>
      </c>
      <c r="M78624" s="57">
        <v>2022</v>
      </c>
      <c r="N78624" s="57">
        <v>12</v>
      </c>
      <c r="O78624" s="57">
        <v>3</v>
      </c>
      <c r="P78624" t="s">
        <v>23</v>
      </c>
    </row>
    <row r="78625" spans="12:16" x14ac:dyDescent="0.25">
      <c r="L78625" s="58">
        <v>44915.916666666664</v>
      </c>
      <c r="M78625" s="57">
        <v>2022</v>
      </c>
      <c r="N78625" s="57">
        <v>12</v>
      </c>
      <c r="O78625" s="57">
        <v>3</v>
      </c>
      <c r="P78625" t="s">
        <v>22</v>
      </c>
    </row>
    <row r="78626" spans="12:16" x14ac:dyDescent="0.25">
      <c r="L78626" s="58">
        <v>44915.958333333336</v>
      </c>
      <c r="M78626" s="57">
        <v>2022</v>
      </c>
      <c r="N78626" s="57">
        <v>12</v>
      </c>
      <c r="O78626" s="57">
        <v>3</v>
      </c>
      <c r="P78626" t="s">
        <v>22</v>
      </c>
    </row>
    <row r="78627" spans="12:16" x14ac:dyDescent="0.25">
      <c r="L78627" s="58">
        <v>44916</v>
      </c>
      <c r="M78627" s="57">
        <v>2022</v>
      </c>
      <c r="N78627" s="57">
        <v>12</v>
      </c>
      <c r="O78627" s="57">
        <v>4</v>
      </c>
      <c r="P78627" t="s">
        <v>22</v>
      </c>
    </row>
    <row r="78628" spans="12:16" x14ac:dyDescent="0.25">
      <c r="L78628" s="58">
        <v>44916.041666666664</v>
      </c>
      <c r="M78628" s="57">
        <v>2022</v>
      </c>
      <c r="N78628" s="57">
        <v>12</v>
      </c>
      <c r="O78628" s="57">
        <v>4</v>
      </c>
      <c r="P78628" t="s">
        <v>22</v>
      </c>
    </row>
    <row r="78629" spans="12:16" x14ac:dyDescent="0.25">
      <c r="L78629" s="58">
        <v>44916.083333333336</v>
      </c>
      <c r="M78629" s="57">
        <v>2022</v>
      </c>
      <c r="N78629" s="57">
        <v>12</v>
      </c>
      <c r="O78629" s="57">
        <v>4</v>
      </c>
      <c r="P78629" t="s">
        <v>22</v>
      </c>
    </row>
    <row r="78630" spans="12:16" x14ac:dyDescent="0.25">
      <c r="L78630" s="58">
        <v>44916.125</v>
      </c>
      <c r="M78630" s="57">
        <v>2022</v>
      </c>
      <c r="N78630" s="57">
        <v>12</v>
      </c>
      <c r="O78630" s="57">
        <v>4</v>
      </c>
      <c r="P78630" t="s">
        <v>22</v>
      </c>
    </row>
    <row r="78631" spans="12:16" x14ac:dyDescent="0.25">
      <c r="L78631" s="58">
        <v>44916.166666666664</v>
      </c>
      <c r="M78631" s="57">
        <v>2022</v>
      </c>
      <c r="N78631" s="57">
        <v>12</v>
      </c>
      <c r="O78631" s="57">
        <v>4</v>
      </c>
      <c r="P78631" t="s">
        <v>22</v>
      </c>
    </row>
    <row r="78632" spans="12:16" x14ac:dyDescent="0.25">
      <c r="L78632" s="58">
        <v>44916.208333333336</v>
      </c>
      <c r="M78632" s="57">
        <v>2022</v>
      </c>
      <c r="N78632" s="57">
        <v>12</v>
      </c>
      <c r="O78632" s="57">
        <v>4</v>
      </c>
      <c r="P78632" t="s">
        <v>22</v>
      </c>
    </row>
    <row r="78633" spans="12:16" x14ac:dyDescent="0.25">
      <c r="L78633" s="58">
        <v>44916.25</v>
      </c>
      <c r="M78633" s="57">
        <v>2022</v>
      </c>
      <c r="N78633" s="57">
        <v>12</v>
      </c>
      <c r="O78633" s="57">
        <v>4</v>
      </c>
      <c r="P78633" t="s">
        <v>23</v>
      </c>
    </row>
    <row r="78634" spans="12:16" x14ac:dyDescent="0.25">
      <c r="L78634" s="58">
        <v>44916.291666666664</v>
      </c>
      <c r="M78634" s="57">
        <v>2022</v>
      </c>
      <c r="N78634" s="57">
        <v>12</v>
      </c>
      <c r="O78634" s="57">
        <v>4</v>
      </c>
      <c r="P78634" t="s">
        <v>23</v>
      </c>
    </row>
    <row r="78635" spans="12:16" x14ac:dyDescent="0.25">
      <c r="L78635" s="58">
        <v>44916.333333333336</v>
      </c>
      <c r="M78635" s="57">
        <v>2022</v>
      </c>
      <c r="N78635" s="57">
        <v>12</v>
      </c>
      <c r="O78635" s="57">
        <v>4</v>
      </c>
      <c r="P78635" t="s">
        <v>23</v>
      </c>
    </row>
    <row r="78636" spans="12:16" x14ac:dyDescent="0.25">
      <c r="L78636" s="58">
        <v>44916.375</v>
      </c>
      <c r="M78636" s="57">
        <v>2022</v>
      </c>
      <c r="N78636" s="57">
        <v>12</v>
      </c>
      <c r="O78636" s="57">
        <v>4</v>
      </c>
      <c r="P78636" t="s">
        <v>23</v>
      </c>
    </row>
    <row r="78637" spans="12:16" x14ac:dyDescent="0.25">
      <c r="L78637" s="58">
        <v>44916.416666666664</v>
      </c>
      <c r="M78637" s="57">
        <v>2022</v>
      </c>
      <c r="N78637" s="57">
        <v>12</v>
      </c>
      <c r="O78637" s="57">
        <v>4</v>
      </c>
      <c r="P78637" t="s">
        <v>23</v>
      </c>
    </row>
    <row r="78638" spans="12:16" x14ac:dyDescent="0.25">
      <c r="L78638" s="58">
        <v>44916.458333333336</v>
      </c>
      <c r="M78638" s="57">
        <v>2022</v>
      </c>
      <c r="N78638" s="57">
        <v>12</v>
      </c>
      <c r="O78638" s="57">
        <v>4</v>
      </c>
      <c r="P78638" t="s">
        <v>23</v>
      </c>
    </row>
    <row r="78639" spans="12:16" x14ac:dyDescent="0.25">
      <c r="L78639" s="58">
        <v>44916.5</v>
      </c>
      <c r="M78639" s="57">
        <v>2022</v>
      </c>
      <c r="N78639" s="57">
        <v>12</v>
      </c>
      <c r="O78639" s="57">
        <v>4</v>
      </c>
      <c r="P78639" t="s">
        <v>23</v>
      </c>
    </row>
    <row r="78640" spans="12:16" x14ac:dyDescent="0.25">
      <c r="L78640" s="58">
        <v>44916.541666666664</v>
      </c>
      <c r="M78640" s="57">
        <v>2022</v>
      </c>
      <c r="N78640" s="57">
        <v>12</v>
      </c>
      <c r="O78640" s="57">
        <v>4</v>
      </c>
      <c r="P78640" t="s">
        <v>23</v>
      </c>
    </row>
    <row r="78641" spans="12:16" x14ac:dyDescent="0.25">
      <c r="L78641" s="58">
        <v>44916.583333333336</v>
      </c>
      <c r="M78641" s="57">
        <v>2022</v>
      </c>
      <c r="N78641" s="57">
        <v>12</v>
      </c>
      <c r="O78641" s="57">
        <v>4</v>
      </c>
      <c r="P78641" t="s">
        <v>23</v>
      </c>
    </row>
    <row r="78642" spans="12:16" x14ac:dyDescent="0.25">
      <c r="L78642" s="58">
        <v>44916.625</v>
      </c>
      <c r="M78642" s="57">
        <v>2022</v>
      </c>
      <c r="N78642" s="57">
        <v>12</v>
      </c>
      <c r="O78642" s="57">
        <v>4</v>
      </c>
      <c r="P78642" t="s">
        <v>23</v>
      </c>
    </row>
    <row r="78643" spans="12:16" x14ac:dyDescent="0.25">
      <c r="L78643" s="58">
        <v>44916.666666666664</v>
      </c>
      <c r="M78643" s="57">
        <v>2022</v>
      </c>
      <c r="N78643" s="57">
        <v>12</v>
      </c>
      <c r="O78643" s="57">
        <v>4</v>
      </c>
      <c r="P78643" t="s">
        <v>23</v>
      </c>
    </row>
    <row r="78644" spans="12:16" x14ac:dyDescent="0.25">
      <c r="L78644" s="58">
        <v>44916.708333333336</v>
      </c>
      <c r="M78644" s="57">
        <v>2022</v>
      </c>
      <c r="N78644" s="57">
        <v>12</v>
      </c>
      <c r="O78644" s="57">
        <v>4</v>
      </c>
      <c r="P78644" t="s">
        <v>23</v>
      </c>
    </row>
    <row r="78645" spans="12:16" x14ac:dyDescent="0.25">
      <c r="L78645" s="58">
        <v>44916.75</v>
      </c>
      <c r="M78645" s="57">
        <v>2022</v>
      </c>
      <c r="N78645" s="57">
        <v>12</v>
      </c>
      <c r="O78645" s="57">
        <v>4</v>
      </c>
      <c r="P78645" t="s">
        <v>23</v>
      </c>
    </row>
    <row r="78646" spans="12:16" x14ac:dyDescent="0.25">
      <c r="L78646" s="58">
        <v>44916.791666666664</v>
      </c>
      <c r="M78646" s="57">
        <v>2022</v>
      </c>
      <c r="N78646" s="57">
        <v>12</v>
      </c>
      <c r="O78646" s="57">
        <v>4</v>
      </c>
      <c r="P78646" t="s">
        <v>23</v>
      </c>
    </row>
    <row r="78647" spans="12:16" x14ac:dyDescent="0.25">
      <c r="L78647" s="58">
        <v>44916.833333333336</v>
      </c>
      <c r="M78647" s="57">
        <v>2022</v>
      </c>
      <c r="N78647" s="57">
        <v>12</v>
      </c>
      <c r="O78647" s="57">
        <v>4</v>
      </c>
      <c r="P78647" t="s">
        <v>23</v>
      </c>
    </row>
    <row r="78648" spans="12:16" x14ac:dyDescent="0.25">
      <c r="L78648" s="58">
        <v>44916.875</v>
      </c>
      <c r="M78648" s="57">
        <v>2022</v>
      </c>
      <c r="N78648" s="57">
        <v>12</v>
      </c>
      <c r="O78648" s="57">
        <v>4</v>
      </c>
      <c r="P78648" t="s">
        <v>23</v>
      </c>
    </row>
    <row r="78649" spans="12:16" x14ac:dyDescent="0.25">
      <c r="L78649" s="58">
        <v>44916.916666666664</v>
      </c>
      <c r="M78649" s="57">
        <v>2022</v>
      </c>
      <c r="N78649" s="57">
        <v>12</v>
      </c>
      <c r="O78649" s="57">
        <v>4</v>
      </c>
      <c r="P78649" t="s">
        <v>22</v>
      </c>
    </row>
    <row r="78650" spans="12:16" x14ac:dyDescent="0.25">
      <c r="L78650" s="58">
        <v>44916.958333333336</v>
      </c>
      <c r="M78650" s="57">
        <v>2022</v>
      </c>
      <c r="N78650" s="57">
        <v>12</v>
      </c>
      <c r="O78650" s="57">
        <v>4</v>
      </c>
      <c r="P78650" t="s">
        <v>22</v>
      </c>
    </row>
    <row r="78651" spans="12:16" x14ac:dyDescent="0.25">
      <c r="L78651" s="58">
        <v>44917</v>
      </c>
      <c r="M78651" s="57">
        <v>2022</v>
      </c>
      <c r="N78651" s="57">
        <v>12</v>
      </c>
      <c r="O78651" s="57">
        <v>5</v>
      </c>
      <c r="P78651" t="s">
        <v>22</v>
      </c>
    </row>
    <row r="78652" spans="12:16" x14ac:dyDescent="0.25">
      <c r="L78652" s="58">
        <v>44917.041666666664</v>
      </c>
      <c r="M78652" s="57">
        <v>2022</v>
      </c>
      <c r="N78652" s="57">
        <v>12</v>
      </c>
      <c r="O78652" s="57">
        <v>5</v>
      </c>
      <c r="P78652" t="s">
        <v>22</v>
      </c>
    </row>
    <row r="78653" spans="12:16" x14ac:dyDescent="0.25">
      <c r="L78653" s="58">
        <v>44917.083333333336</v>
      </c>
      <c r="M78653" s="57">
        <v>2022</v>
      </c>
      <c r="N78653" s="57">
        <v>12</v>
      </c>
      <c r="O78653" s="57">
        <v>5</v>
      </c>
      <c r="P78653" t="s">
        <v>22</v>
      </c>
    </row>
    <row r="78654" spans="12:16" x14ac:dyDescent="0.25">
      <c r="L78654" s="58">
        <v>44917.125</v>
      </c>
      <c r="M78654" s="57">
        <v>2022</v>
      </c>
      <c r="N78654" s="57">
        <v>12</v>
      </c>
      <c r="O78654" s="57">
        <v>5</v>
      </c>
      <c r="P78654" t="s">
        <v>22</v>
      </c>
    </row>
    <row r="78655" spans="12:16" x14ac:dyDescent="0.25">
      <c r="L78655" s="58">
        <v>44917.166666666664</v>
      </c>
      <c r="M78655" s="57">
        <v>2022</v>
      </c>
      <c r="N78655" s="57">
        <v>12</v>
      </c>
      <c r="O78655" s="57">
        <v>5</v>
      </c>
      <c r="P78655" t="s">
        <v>22</v>
      </c>
    </row>
    <row r="78656" spans="12:16" x14ac:dyDescent="0.25">
      <c r="L78656" s="58">
        <v>44917.208333333336</v>
      </c>
      <c r="M78656" s="57">
        <v>2022</v>
      </c>
      <c r="N78656" s="57">
        <v>12</v>
      </c>
      <c r="O78656" s="57">
        <v>5</v>
      </c>
      <c r="P78656" t="s">
        <v>22</v>
      </c>
    </row>
    <row r="78657" spans="12:16" x14ac:dyDescent="0.25">
      <c r="L78657" s="58">
        <v>44917.25</v>
      </c>
      <c r="M78657" s="57">
        <v>2022</v>
      </c>
      <c r="N78657" s="57">
        <v>12</v>
      </c>
      <c r="O78657" s="57">
        <v>5</v>
      </c>
      <c r="P78657" t="s">
        <v>23</v>
      </c>
    </row>
    <row r="78658" spans="12:16" x14ac:dyDescent="0.25">
      <c r="L78658" s="58">
        <v>44917.291666666664</v>
      </c>
      <c r="M78658" s="57">
        <v>2022</v>
      </c>
      <c r="N78658" s="57">
        <v>12</v>
      </c>
      <c r="O78658" s="57">
        <v>5</v>
      </c>
      <c r="P78658" t="s">
        <v>23</v>
      </c>
    </row>
    <row r="78659" spans="12:16" x14ac:dyDescent="0.25">
      <c r="L78659" s="58">
        <v>44917.333333333336</v>
      </c>
      <c r="M78659" s="57">
        <v>2022</v>
      </c>
      <c r="N78659" s="57">
        <v>12</v>
      </c>
      <c r="O78659" s="57">
        <v>5</v>
      </c>
      <c r="P78659" t="s">
        <v>23</v>
      </c>
    </row>
    <row r="78660" spans="12:16" x14ac:dyDescent="0.25">
      <c r="L78660" s="58">
        <v>44917.375</v>
      </c>
      <c r="M78660" s="57">
        <v>2022</v>
      </c>
      <c r="N78660" s="57">
        <v>12</v>
      </c>
      <c r="O78660" s="57">
        <v>5</v>
      </c>
      <c r="P78660" t="s">
        <v>23</v>
      </c>
    </row>
    <row r="78661" spans="12:16" x14ac:dyDescent="0.25">
      <c r="L78661" s="58">
        <v>44917.416666666664</v>
      </c>
      <c r="M78661" s="57">
        <v>2022</v>
      </c>
      <c r="N78661" s="57">
        <v>12</v>
      </c>
      <c r="O78661" s="57">
        <v>5</v>
      </c>
      <c r="P78661" t="s">
        <v>23</v>
      </c>
    </row>
    <row r="78662" spans="12:16" x14ac:dyDescent="0.25">
      <c r="L78662" s="58">
        <v>44917.458333333336</v>
      </c>
      <c r="M78662" s="57">
        <v>2022</v>
      </c>
      <c r="N78662" s="57">
        <v>12</v>
      </c>
      <c r="O78662" s="57">
        <v>5</v>
      </c>
      <c r="P78662" t="s">
        <v>23</v>
      </c>
    </row>
    <row r="78663" spans="12:16" x14ac:dyDescent="0.25">
      <c r="L78663" s="58">
        <v>44917.5</v>
      </c>
      <c r="M78663" s="57">
        <v>2022</v>
      </c>
      <c r="N78663" s="57">
        <v>12</v>
      </c>
      <c r="O78663" s="57">
        <v>5</v>
      </c>
      <c r="P78663" t="s">
        <v>23</v>
      </c>
    </row>
    <row r="78664" spans="12:16" x14ac:dyDescent="0.25">
      <c r="L78664" s="58">
        <v>44917.541666666664</v>
      </c>
      <c r="M78664" s="57">
        <v>2022</v>
      </c>
      <c r="N78664" s="57">
        <v>12</v>
      </c>
      <c r="O78664" s="57">
        <v>5</v>
      </c>
      <c r="P78664" t="s">
        <v>23</v>
      </c>
    </row>
    <row r="78665" spans="12:16" x14ac:dyDescent="0.25">
      <c r="L78665" s="58">
        <v>44917.583333333336</v>
      </c>
      <c r="M78665" s="57">
        <v>2022</v>
      </c>
      <c r="N78665" s="57">
        <v>12</v>
      </c>
      <c r="O78665" s="57">
        <v>5</v>
      </c>
      <c r="P78665" t="s">
        <v>23</v>
      </c>
    </row>
    <row r="78666" spans="12:16" x14ac:dyDescent="0.25">
      <c r="L78666" s="58">
        <v>44917.625</v>
      </c>
      <c r="M78666" s="57">
        <v>2022</v>
      </c>
      <c r="N78666" s="57">
        <v>12</v>
      </c>
      <c r="O78666" s="57">
        <v>5</v>
      </c>
      <c r="P78666" t="s">
        <v>23</v>
      </c>
    </row>
    <row r="78667" spans="12:16" x14ac:dyDescent="0.25">
      <c r="L78667" s="58">
        <v>44917.666666666664</v>
      </c>
      <c r="M78667" s="57">
        <v>2022</v>
      </c>
      <c r="N78667" s="57">
        <v>12</v>
      </c>
      <c r="O78667" s="57">
        <v>5</v>
      </c>
      <c r="P78667" t="s">
        <v>23</v>
      </c>
    </row>
    <row r="78668" spans="12:16" x14ac:dyDescent="0.25">
      <c r="L78668" s="58">
        <v>44917.708333333336</v>
      </c>
      <c r="M78668" s="57">
        <v>2022</v>
      </c>
      <c r="N78668" s="57">
        <v>12</v>
      </c>
      <c r="O78668" s="57">
        <v>5</v>
      </c>
      <c r="P78668" t="s">
        <v>23</v>
      </c>
    </row>
    <row r="78669" spans="12:16" x14ac:dyDescent="0.25">
      <c r="L78669" s="58">
        <v>44917.75</v>
      </c>
      <c r="M78669" s="57">
        <v>2022</v>
      </c>
      <c r="N78669" s="57">
        <v>12</v>
      </c>
      <c r="O78669" s="57">
        <v>5</v>
      </c>
      <c r="P78669" t="s">
        <v>23</v>
      </c>
    </row>
    <row r="78670" spans="12:16" x14ac:dyDescent="0.25">
      <c r="L78670" s="58">
        <v>44917.791666666664</v>
      </c>
      <c r="M78670" s="57">
        <v>2022</v>
      </c>
      <c r="N78670" s="57">
        <v>12</v>
      </c>
      <c r="O78670" s="57">
        <v>5</v>
      </c>
      <c r="P78670" t="s">
        <v>23</v>
      </c>
    </row>
    <row r="78671" spans="12:16" x14ac:dyDescent="0.25">
      <c r="L78671" s="58">
        <v>44917.833333333336</v>
      </c>
      <c r="M78671" s="57">
        <v>2022</v>
      </c>
      <c r="N78671" s="57">
        <v>12</v>
      </c>
      <c r="O78671" s="57">
        <v>5</v>
      </c>
      <c r="P78671" t="s">
        <v>23</v>
      </c>
    </row>
    <row r="78672" spans="12:16" x14ac:dyDescent="0.25">
      <c r="L78672" s="58">
        <v>44917.875</v>
      </c>
      <c r="M78672" s="57">
        <v>2022</v>
      </c>
      <c r="N78672" s="57">
        <v>12</v>
      </c>
      <c r="O78672" s="57">
        <v>5</v>
      </c>
      <c r="P78672" t="s">
        <v>23</v>
      </c>
    </row>
    <row r="78673" spans="12:16" x14ac:dyDescent="0.25">
      <c r="L78673" s="58">
        <v>44917.916666666664</v>
      </c>
      <c r="M78673" s="57">
        <v>2022</v>
      </c>
      <c r="N78673" s="57">
        <v>12</v>
      </c>
      <c r="O78673" s="57">
        <v>5</v>
      </c>
      <c r="P78673" t="s">
        <v>22</v>
      </c>
    </row>
    <row r="78674" spans="12:16" x14ac:dyDescent="0.25">
      <c r="L78674" s="58">
        <v>44917.958333333336</v>
      </c>
      <c r="M78674" s="57">
        <v>2022</v>
      </c>
      <c r="N78674" s="57">
        <v>12</v>
      </c>
      <c r="O78674" s="57">
        <v>5</v>
      </c>
      <c r="P78674" t="s">
        <v>22</v>
      </c>
    </row>
    <row r="78675" spans="12:16" x14ac:dyDescent="0.25">
      <c r="L78675" s="58">
        <v>44918</v>
      </c>
      <c r="M78675" s="57">
        <v>2022</v>
      </c>
      <c r="N78675" s="57">
        <v>12</v>
      </c>
      <c r="O78675" s="57">
        <v>6</v>
      </c>
      <c r="P78675" t="s">
        <v>22</v>
      </c>
    </row>
    <row r="78676" spans="12:16" x14ac:dyDescent="0.25">
      <c r="L78676" s="58">
        <v>44918.041666666664</v>
      </c>
      <c r="M78676" s="57">
        <v>2022</v>
      </c>
      <c r="N78676" s="57">
        <v>12</v>
      </c>
      <c r="O78676" s="57">
        <v>6</v>
      </c>
      <c r="P78676" t="s">
        <v>22</v>
      </c>
    </row>
    <row r="78677" spans="12:16" x14ac:dyDescent="0.25">
      <c r="L78677" s="58">
        <v>44918.083333333336</v>
      </c>
      <c r="M78677" s="57">
        <v>2022</v>
      </c>
      <c r="N78677" s="57">
        <v>12</v>
      </c>
      <c r="O78677" s="57">
        <v>6</v>
      </c>
      <c r="P78677" t="s">
        <v>22</v>
      </c>
    </row>
    <row r="78678" spans="12:16" x14ac:dyDescent="0.25">
      <c r="L78678" s="58">
        <v>44918.125</v>
      </c>
      <c r="M78678" s="57">
        <v>2022</v>
      </c>
      <c r="N78678" s="57">
        <v>12</v>
      </c>
      <c r="O78678" s="57">
        <v>6</v>
      </c>
      <c r="P78678" t="s">
        <v>22</v>
      </c>
    </row>
    <row r="78679" spans="12:16" x14ac:dyDescent="0.25">
      <c r="L78679" s="58">
        <v>44918.166666666664</v>
      </c>
      <c r="M78679" s="57">
        <v>2022</v>
      </c>
      <c r="N78679" s="57">
        <v>12</v>
      </c>
      <c r="O78679" s="57">
        <v>6</v>
      </c>
      <c r="P78679" t="s">
        <v>22</v>
      </c>
    </row>
    <row r="78680" spans="12:16" x14ac:dyDescent="0.25">
      <c r="L78680" s="58">
        <v>44918.208333333336</v>
      </c>
      <c r="M78680" s="57">
        <v>2022</v>
      </c>
      <c r="N78680" s="57">
        <v>12</v>
      </c>
      <c r="O78680" s="57">
        <v>6</v>
      </c>
      <c r="P78680" t="s">
        <v>22</v>
      </c>
    </row>
    <row r="78681" spans="12:16" x14ac:dyDescent="0.25">
      <c r="L78681" s="58">
        <v>44918.25</v>
      </c>
      <c r="M78681" s="57">
        <v>2022</v>
      </c>
      <c r="N78681" s="57">
        <v>12</v>
      </c>
      <c r="O78681" s="57">
        <v>6</v>
      </c>
      <c r="P78681" t="s">
        <v>23</v>
      </c>
    </row>
    <row r="78682" spans="12:16" x14ac:dyDescent="0.25">
      <c r="L78682" s="58">
        <v>44918.291666666664</v>
      </c>
      <c r="M78682" s="57">
        <v>2022</v>
      </c>
      <c r="N78682" s="57">
        <v>12</v>
      </c>
      <c r="O78682" s="57">
        <v>6</v>
      </c>
      <c r="P78682" t="s">
        <v>23</v>
      </c>
    </row>
    <row r="78683" spans="12:16" x14ac:dyDescent="0.25">
      <c r="L78683" s="58">
        <v>44918.333333333336</v>
      </c>
      <c r="M78683" s="57">
        <v>2022</v>
      </c>
      <c r="N78683" s="57">
        <v>12</v>
      </c>
      <c r="O78683" s="57">
        <v>6</v>
      </c>
      <c r="P78683" t="s">
        <v>23</v>
      </c>
    </row>
    <row r="78684" spans="12:16" x14ac:dyDescent="0.25">
      <c r="L78684" s="58">
        <v>44918.375</v>
      </c>
      <c r="M78684" s="57">
        <v>2022</v>
      </c>
      <c r="N78684" s="57">
        <v>12</v>
      </c>
      <c r="O78684" s="57">
        <v>6</v>
      </c>
      <c r="P78684" t="s">
        <v>23</v>
      </c>
    </row>
    <row r="78685" spans="12:16" x14ac:dyDescent="0.25">
      <c r="L78685" s="58">
        <v>44918.416666666664</v>
      </c>
      <c r="M78685" s="57">
        <v>2022</v>
      </c>
      <c r="N78685" s="57">
        <v>12</v>
      </c>
      <c r="O78685" s="57">
        <v>6</v>
      </c>
      <c r="P78685" t="s">
        <v>23</v>
      </c>
    </row>
    <row r="78686" spans="12:16" x14ac:dyDescent="0.25">
      <c r="L78686" s="58">
        <v>44918.458333333336</v>
      </c>
      <c r="M78686" s="57">
        <v>2022</v>
      </c>
      <c r="N78686" s="57">
        <v>12</v>
      </c>
      <c r="O78686" s="57">
        <v>6</v>
      </c>
      <c r="P78686" t="s">
        <v>23</v>
      </c>
    </row>
    <row r="78687" spans="12:16" x14ac:dyDescent="0.25">
      <c r="L78687" s="58">
        <v>44918.5</v>
      </c>
      <c r="M78687" s="57">
        <v>2022</v>
      </c>
      <c r="N78687" s="57">
        <v>12</v>
      </c>
      <c r="O78687" s="57">
        <v>6</v>
      </c>
      <c r="P78687" t="s">
        <v>23</v>
      </c>
    </row>
    <row r="78688" spans="12:16" x14ac:dyDescent="0.25">
      <c r="L78688" s="58">
        <v>44918.541666666664</v>
      </c>
      <c r="M78688" s="57">
        <v>2022</v>
      </c>
      <c r="N78688" s="57">
        <v>12</v>
      </c>
      <c r="O78688" s="57">
        <v>6</v>
      </c>
      <c r="P78688" t="s">
        <v>23</v>
      </c>
    </row>
    <row r="78689" spans="12:16" x14ac:dyDescent="0.25">
      <c r="L78689" s="58">
        <v>44918.583333333336</v>
      </c>
      <c r="M78689" s="57">
        <v>2022</v>
      </c>
      <c r="N78689" s="57">
        <v>12</v>
      </c>
      <c r="O78689" s="57">
        <v>6</v>
      </c>
      <c r="P78689" t="s">
        <v>23</v>
      </c>
    </row>
    <row r="78690" spans="12:16" x14ac:dyDescent="0.25">
      <c r="L78690" s="58">
        <v>44918.625</v>
      </c>
      <c r="M78690" s="57">
        <v>2022</v>
      </c>
      <c r="N78690" s="57">
        <v>12</v>
      </c>
      <c r="O78690" s="57">
        <v>6</v>
      </c>
      <c r="P78690" t="s">
        <v>23</v>
      </c>
    </row>
    <row r="78691" spans="12:16" x14ac:dyDescent="0.25">
      <c r="L78691" s="58">
        <v>44918.666666666664</v>
      </c>
      <c r="M78691" s="57">
        <v>2022</v>
      </c>
      <c r="N78691" s="57">
        <v>12</v>
      </c>
      <c r="O78691" s="57">
        <v>6</v>
      </c>
      <c r="P78691" t="s">
        <v>23</v>
      </c>
    </row>
    <row r="78692" spans="12:16" x14ac:dyDescent="0.25">
      <c r="L78692" s="58">
        <v>44918.708333333336</v>
      </c>
      <c r="M78692" s="57">
        <v>2022</v>
      </c>
      <c r="N78692" s="57">
        <v>12</v>
      </c>
      <c r="O78692" s="57">
        <v>6</v>
      </c>
      <c r="P78692" t="s">
        <v>23</v>
      </c>
    </row>
    <row r="78693" spans="12:16" x14ac:dyDescent="0.25">
      <c r="L78693" s="58">
        <v>44918.75</v>
      </c>
      <c r="M78693" s="57">
        <v>2022</v>
      </c>
      <c r="N78693" s="57">
        <v>12</v>
      </c>
      <c r="O78693" s="57">
        <v>6</v>
      </c>
      <c r="P78693" t="s">
        <v>23</v>
      </c>
    </row>
    <row r="78694" spans="12:16" x14ac:dyDescent="0.25">
      <c r="L78694" s="58">
        <v>44918.791666666664</v>
      </c>
      <c r="M78694" s="57">
        <v>2022</v>
      </c>
      <c r="N78694" s="57">
        <v>12</v>
      </c>
      <c r="O78694" s="57">
        <v>6</v>
      </c>
      <c r="P78694" t="s">
        <v>23</v>
      </c>
    </row>
    <row r="78695" spans="12:16" x14ac:dyDescent="0.25">
      <c r="L78695" s="58">
        <v>44918.833333333336</v>
      </c>
      <c r="M78695" s="57">
        <v>2022</v>
      </c>
      <c r="N78695" s="57">
        <v>12</v>
      </c>
      <c r="O78695" s="57">
        <v>6</v>
      </c>
      <c r="P78695" t="s">
        <v>23</v>
      </c>
    </row>
    <row r="78696" spans="12:16" x14ac:dyDescent="0.25">
      <c r="L78696" s="58">
        <v>44918.875</v>
      </c>
      <c r="M78696" s="57">
        <v>2022</v>
      </c>
      <c r="N78696" s="57">
        <v>12</v>
      </c>
      <c r="O78696" s="57">
        <v>6</v>
      </c>
      <c r="P78696" t="s">
        <v>23</v>
      </c>
    </row>
    <row r="78697" spans="12:16" x14ac:dyDescent="0.25">
      <c r="L78697" s="58">
        <v>44918.916666666664</v>
      </c>
      <c r="M78697" s="57">
        <v>2022</v>
      </c>
      <c r="N78697" s="57">
        <v>12</v>
      </c>
      <c r="O78697" s="57">
        <v>6</v>
      </c>
      <c r="P78697" t="s">
        <v>22</v>
      </c>
    </row>
    <row r="78698" spans="12:16" x14ac:dyDescent="0.25">
      <c r="L78698" s="58">
        <v>44918.958333333336</v>
      </c>
      <c r="M78698" s="57">
        <v>2022</v>
      </c>
      <c r="N78698" s="57">
        <v>12</v>
      </c>
      <c r="O78698" s="57">
        <v>6</v>
      </c>
      <c r="P78698" t="s">
        <v>22</v>
      </c>
    </row>
    <row r="78699" spans="12:16" x14ac:dyDescent="0.25">
      <c r="L78699" s="58">
        <v>44919</v>
      </c>
      <c r="M78699" s="57">
        <v>2022</v>
      </c>
      <c r="N78699" s="57">
        <v>12</v>
      </c>
      <c r="O78699" s="57">
        <v>7</v>
      </c>
      <c r="P78699" t="s">
        <v>22</v>
      </c>
    </row>
    <row r="78700" spans="12:16" x14ac:dyDescent="0.25">
      <c r="L78700" s="58">
        <v>44919.041666666664</v>
      </c>
      <c r="M78700" s="57">
        <v>2022</v>
      </c>
      <c r="N78700" s="57">
        <v>12</v>
      </c>
      <c r="O78700" s="57">
        <v>7</v>
      </c>
      <c r="P78700" t="s">
        <v>22</v>
      </c>
    </row>
    <row r="78701" spans="12:16" x14ac:dyDescent="0.25">
      <c r="L78701" s="58">
        <v>44919.083333333336</v>
      </c>
      <c r="M78701" s="57">
        <v>2022</v>
      </c>
      <c r="N78701" s="57">
        <v>12</v>
      </c>
      <c r="O78701" s="57">
        <v>7</v>
      </c>
      <c r="P78701" t="s">
        <v>22</v>
      </c>
    </row>
    <row r="78702" spans="12:16" x14ac:dyDescent="0.25">
      <c r="L78702" s="58">
        <v>44919.125</v>
      </c>
      <c r="M78702" s="57">
        <v>2022</v>
      </c>
      <c r="N78702" s="57">
        <v>12</v>
      </c>
      <c r="O78702" s="57">
        <v>7</v>
      </c>
      <c r="P78702" t="s">
        <v>22</v>
      </c>
    </row>
    <row r="78703" spans="12:16" x14ac:dyDescent="0.25">
      <c r="L78703" s="58">
        <v>44919.166666666664</v>
      </c>
      <c r="M78703" s="57">
        <v>2022</v>
      </c>
      <c r="N78703" s="57">
        <v>12</v>
      </c>
      <c r="O78703" s="57">
        <v>7</v>
      </c>
      <c r="P78703" t="s">
        <v>22</v>
      </c>
    </row>
    <row r="78704" spans="12:16" x14ac:dyDescent="0.25">
      <c r="L78704" s="58">
        <v>44919.208333333336</v>
      </c>
      <c r="M78704" s="57">
        <v>2022</v>
      </c>
      <c r="N78704" s="57">
        <v>12</v>
      </c>
      <c r="O78704" s="57">
        <v>7</v>
      </c>
      <c r="P78704" t="s">
        <v>22</v>
      </c>
    </row>
    <row r="78705" spans="12:16" x14ac:dyDescent="0.25">
      <c r="L78705" s="58">
        <v>44919.25</v>
      </c>
      <c r="M78705" s="57">
        <v>2022</v>
      </c>
      <c r="N78705" s="57">
        <v>12</v>
      </c>
      <c r="O78705" s="57">
        <v>7</v>
      </c>
      <c r="P78705" t="s">
        <v>22</v>
      </c>
    </row>
    <row r="78706" spans="12:16" x14ac:dyDescent="0.25">
      <c r="L78706" s="58">
        <v>44919.291666666664</v>
      </c>
      <c r="M78706" s="57">
        <v>2022</v>
      </c>
      <c r="N78706" s="57">
        <v>12</v>
      </c>
      <c r="O78706" s="57">
        <v>7</v>
      </c>
      <c r="P78706" t="s">
        <v>22</v>
      </c>
    </row>
    <row r="78707" spans="12:16" x14ac:dyDescent="0.25">
      <c r="L78707" s="58">
        <v>44919.333333333336</v>
      </c>
      <c r="M78707" s="57">
        <v>2022</v>
      </c>
      <c r="N78707" s="57">
        <v>12</v>
      </c>
      <c r="O78707" s="57">
        <v>7</v>
      </c>
      <c r="P78707" t="s">
        <v>22</v>
      </c>
    </row>
    <row r="78708" spans="12:16" x14ac:dyDescent="0.25">
      <c r="L78708" s="58">
        <v>44919.375</v>
      </c>
      <c r="M78708" s="57">
        <v>2022</v>
      </c>
      <c r="N78708" s="57">
        <v>12</v>
      </c>
      <c r="O78708" s="57">
        <v>7</v>
      </c>
      <c r="P78708" t="s">
        <v>22</v>
      </c>
    </row>
    <row r="78709" spans="12:16" x14ac:dyDescent="0.25">
      <c r="L78709" s="58">
        <v>44919.416666666664</v>
      </c>
      <c r="M78709" s="57">
        <v>2022</v>
      </c>
      <c r="N78709" s="57">
        <v>12</v>
      </c>
      <c r="O78709" s="57">
        <v>7</v>
      </c>
      <c r="P78709" t="s">
        <v>22</v>
      </c>
    </row>
    <row r="78710" spans="12:16" x14ac:dyDescent="0.25">
      <c r="L78710" s="58">
        <v>44919.458333333336</v>
      </c>
      <c r="M78710" s="57">
        <v>2022</v>
      </c>
      <c r="N78710" s="57">
        <v>12</v>
      </c>
      <c r="O78710" s="57">
        <v>7</v>
      </c>
      <c r="P78710" t="s">
        <v>22</v>
      </c>
    </row>
    <row r="78711" spans="12:16" x14ac:dyDescent="0.25">
      <c r="L78711" s="58">
        <v>44919.5</v>
      </c>
      <c r="M78711" s="57">
        <v>2022</v>
      </c>
      <c r="N78711" s="57">
        <v>12</v>
      </c>
      <c r="O78711" s="57">
        <v>7</v>
      </c>
      <c r="P78711" t="s">
        <v>22</v>
      </c>
    </row>
    <row r="78712" spans="12:16" x14ac:dyDescent="0.25">
      <c r="L78712" s="58">
        <v>44919.541666666664</v>
      </c>
      <c r="M78712" s="57">
        <v>2022</v>
      </c>
      <c r="N78712" s="57">
        <v>12</v>
      </c>
      <c r="O78712" s="57">
        <v>7</v>
      </c>
      <c r="P78712" t="s">
        <v>22</v>
      </c>
    </row>
    <row r="78713" spans="12:16" x14ac:dyDescent="0.25">
      <c r="L78713" s="58">
        <v>44919.583333333336</v>
      </c>
      <c r="M78713" s="57">
        <v>2022</v>
      </c>
      <c r="N78713" s="57">
        <v>12</v>
      </c>
      <c r="O78713" s="57">
        <v>7</v>
      </c>
      <c r="P78713" t="s">
        <v>22</v>
      </c>
    </row>
    <row r="78714" spans="12:16" x14ac:dyDescent="0.25">
      <c r="L78714" s="58">
        <v>44919.625</v>
      </c>
      <c r="M78714" s="57">
        <v>2022</v>
      </c>
      <c r="N78714" s="57">
        <v>12</v>
      </c>
      <c r="O78714" s="57">
        <v>7</v>
      </c>
      <c r="P78714" t="s">
        <v>22</v>
      </c>
    </row>
    <row r="78715" spans="12:16" x14ac:dyDescent="0.25">
      <c r="L78715" s="58">
        <v>44919.666666666664</v>
      </c>
      <c r="M78715" s="57">
        <v>2022</v>
      </c>
      <c r="N78715" s="57">
        <v>12</v>
      </c>
      <c r="O78715" s="57">
        <v>7</v>
      </c>
      <c r="P78715" t="s">
        <v>22</v>
      </c>
    </row>
    <row r="78716" spans="12:16" x14ac:dyDescent="0.25">
      <c r="L78716" s="58">
        <v>44919.708333333336</v>
      </c>
      <c r="M78716" s="57">
        <v>2022</v>
      </c>
      <c r="N78716" s="57">
        <v>12</v>
      </c>
      <c r="O78716" s="57">
        <v>7</v>
      </c>
      <c r="P78716" t="s">
        <v>22</v>
      </c>
    </row>
    <row r="78717" spans="12:16" x14ac:dyDescent="0.25">
      <c r="L78717" s="58">
        <v>44919.75</v>
      </c>
      <c r="M78717" s="57">
        <v>2022</v>
      </c>
      <c r="N78717" s="57">
        <v>12</v>
      </c>
      <c r="O78717" s="57">
        <v>7</v>
      </c>
      <c r="P78717" t="s">
        <v>22</v>
      </c>
    </row>
    <row r="78718" spans="12:16" x14ac:dyDescent="0.25">
      <c r="L78718" s="58">
        <v>44919.791666666664</v>
      </c>
      <c r="M78718" s="57">
        <v>2022</v>
      </c>
      <c r="N78718" s="57">
        <v>12</v>
      </c>
      <c r="O78718" s="57">
        <v>7</v>
      </c>
      <c r="P78718" t="s">
        <v>22</v>
      </c>
    </row>
    <row r="78719" spans="12:16" x14ac:dyDescent="0.25">
      <c r="L78719" s="58">
        <v>44919.833333333336</v>
      </c>
      <c r="M78719" s="57">
        <v>2022</v>
      </c>
      <c r="N78719" s="57">
        <v>12</v>
      </c>
      <c r="O78719" s="57">
        <v>7</v>
      </c>
      <c r="P78719" t="s">
        <v>22</v>
      </c>
    </row>
    <row r="78720" spans="12:16" x14ac:dyDescent="0.25">
      <c r="L78720" s="58">
        <v>44919.875</v>
      </c>
      <c r="M78720" s="57">
        <v>2022</v>
      </c>
      <c r="N78720" s="57">
        <v>12</v>
      </c>
      <c r="O78720" s="57">
        <v>7</v>
      </c>
      <c r="P78720" t="s">
        <v>22</v>
      </c>
    </row>
    <row r="78721" spans="12:16" x14ac:dyDescent="0.25">
      <c r="L78721" s="58">
        <v>44919.916666666664</v>
      </c>
      <c r="M78721" s="57">
        <v>2022</v>
      </c>
      <c r="N78721" s="57">
        <v>12</v>
      </c>
      <c r="O78721" s="57">
        <v>7</v>
      </c>
      <c r="P78721" t="s">
        <v>22</v>
      </c>
    </row>
    <row r="78722" spans="12:16" x14ac:dyDescent="0.25">
      <c r="L78722" s="58">
        <v>44919.958333333336</v>
      </c>
      <c r="M78722" s="57">
        <v>2022</v>
      </c>
      <c r="N78722" s="57">
        <v>12</v>
      </c>
      <c r="O78722" s="57">
        <v>7</v>
      </c>
      <c r="P78722" t="s">
        <v>22</v>
      </c>
    </row>
    <row r="78723" spans="12:16" x14ac:dyDescent="0.25">
      <c r="L78723" s="58">
        <v>44920</v>
      </c>
      <c r="M78723" s="57">
        <v>2022</v>
      </c>
      <c r="N78723" s="57">
        <v>12</v>
      </c>
      <c r="O78723" s="57">
        <v>1</v>
      </c>
      <c r="P78723" t="s">
        <v>22</v>
      </c>
    </row>
    <row r="78724" spans="12:16" x14ac:dyDescent="0.25">
      <c r="L78724" s="58">
        <v>44920.041666666664</v>
      </c>
      <c r="M78724" s="57">
        <v>2022</v>
      </c>
      <c r="N78724" s="57">
        <v>12</v>
      </c>
      <c r="O78724" s="57">
        <v>1</v>
      </c>
      <c r="P78724" t="s">
        <v>22</v>
      </c>
    </row>
    <row r="78725" spans="12:16" x14ac:dyDescent="0.25">
      <c r="L78725" s="58">
        <v>44920.083333333336</v>
      </c>
      <c r="M78725" s="57">
        <v>2022</v>
      </c>
      <c r="N78725" s="57">
        <v>12</v>
      </c>
      <c r="O78725" s="57">
        <v>1</v>
      </c>
      <c r="P78725" t="s">
        <v>22</v>
      </c>
    </row>
    <row r="78726" spans="12:16" x14ac:dyDescent="0.25">
      <c r="L78726" s="58">
        <v>44920.125</v>
      </c>
      <c r="M78726" s="57">
        <v>2022</v>
      </c>
      <c r="N78726" s="57">
        <v>12</v>
      </c>
      <c r="O78726" s="57">
        <v>1</v>
      </c>
      <c r="P78726" t="s">
        <v>22</v>
      </c>
    </row>
    <row r="78727" spans="12:16" x14ac:dyDescent="0.25">
      <c r="L78727" s="58">
        <v>44920.166666666664</v>
      </c>
      <c r="M78727" s="57">
        <v>2022</v>
      </c>
      <c r="N78727" s="57">
        <v>12</v>
      </c>
      <c r="O78727" s="57">
        <v>1</v>
      </c>
      <c r="P78727" t="s">
        <v>22</v>
      </c>
    </row>
    <row r="78728" spans="12:16" x14ac:dyDescent="0.25">
      <c r="L78728" s="58">
        <v>44920.208333333336</v>
      </c>
      <c r="M78728" s="57">
        <v>2022</v>
      </c>
      <c r="N78728" s="57">
        <v>12</v>
      </c>
      <c r="O78728" s="57">
        <v>1</v>
      </c>
      <c r="P78728" t="s">
        <v>22</v>
      </c>
    </row>
    <row r="78729" spans="12:16" x14ac:dyDescent="0.25">
      <c r="L78729" s="58">
        <v>44920.25</v>
      </c>
      <c r="M78729" s="57">
        <v>2022</v>
      </c>
      <c r="N78729" s="57">
        <v>12</v>
      </c>
      <c r="O78729" s="57">
        <v>1</v>
      </c>
      <c r="P78729" t="s">
        <v>22</v>
      </c>
    </row>
    <row r="78730" spans="12:16" x14ac:dyDescent="0.25">
      <c r="L78730" s="58">
        <v>44920.291666666664</v>
      </c>
      <c r="M78730" s="57">
        <v>2022</v>
      </c>
      <c r="N78730" s="57">
        <v>12</v>
      </c>
      <c r="O78730" s="57">
        <v>1</v>
      </c>
      <c r="P78730" t="s">
        <v>22</v>
      </c>
    </row>
    <row r="78731" spans="12:16" x14ac:dyDescent="0.25">
      <c r="L78731" s="58">
        <v>44920.333333333336</v>
      </c>
      <c r="M78731" s="57">
        <v>2022</v>
      </c>
      <c r="N78731" s="57">
        <v>12</v>
      </c>
      <c r="O78731" s="57">
        <v>1</v>
      </c>
      <c r="P78731" t="s">
        <v>22</v>
      </c>
    </row>
    <row r="78732" spans="12:16" x14ac:dyDescent="0.25">
      <c r="L78732" s="58">
        <v>44920.375</v>
      </c>
      <c r="M78732" s="57">
        <v>2022</v>
      </c>
      <c r="N78732" s="57">
        <v>12</v>
      </c>
      <c r="O78732" s="57">
        <v>1</v>
      </c>
      <c r="P78732" t="s">
        <v>22</v>
      </c>
    </row>
    <row r="78733" spans="12:16" x14ac:dyDescent="0.25">
      <c r="L78733" s="58">
        <v>44920.416666666664</v>
      </c>
      <c r="M78733" s="57">
        <v>2022</v>
      </c>
      <c r="N78733" s="57">
        <v>12</v>
      </c>
      <c r="O78733" s="57">
        <v>1</v>
      </c>
      <c r="P78733" t="s">
        <v>22</v>
      </c>
    </row>
    <row r="78734" spans="12:16" x14ac:dyDescent="0.25">
      <c r="L78734" s="58">
        <v>44920.458333333336</v>
      </c>
      <c r="M78734" s="57">
        <v>2022</v>
      </c>
      <c r="N78734" s="57">
        <v>12</v>
      </c>
      <c r="O78734" s="57">
        <v>1</v>
      </c>
      <c r="P78734" t="s">
        <v>22</v>
      </c>
    </row>
    <row r="78735" spans="12:16" x14ac:dyDescent="0.25">
      <c r="L78735" s="58">
        <v>44920.5</v>
      </c>
      <c r="M78735" s="57">
        <v>2022</v>
      </c>
      <c r="N78735" s="57">
        <v>12</v>
      </c>
      <c r="O78735" s="57">
        <v>1</v>
      </c>
      <c r="P78735" t="s">
        <v>22</v>
      </c>
    </row>
    <row r="78736" spans="12:16" x14ac:dyDescent="0.25">
      <c r="L78736" s="58">
        <v>44920.541666666664</v>
      </c>
      <c r="M78736" s="57">
        <v>2022</v>
      </c>
      <c r="N78736" s="57">
        <v>12</v>
      </c>
      <c r="O78736" s="57">
        <v>1</v>
      </c>
      <c r="P78736" t="s">
        <v>22</v>
      </c>
    </row>
    <row r="78737" spans="12:16" x14ac:dyDescent="0.25">
      <c r="L78737" s="58">
        <v>44920.583333333336</v>
      </c>
      <c r="M78737" s="57">
        <v>2022</v>
      </c>
      <c r="N78737" s="57">
        <v>12</v>
      </c>
      <c r="O78737" s="57">
        <v>1</v>
      </c>
      <c r="P78737" t="s">
        <v>22</v>
      </c>
    </row>
    <row r="78738" spans="12:16" x14ac:dyDescent="0.25">
      <c r="L78738" s="58">
        <v>44920.625</v>
      </c>
      <c r="M78738" s="57">
        <v>2022</v>
      </c>
      <c r="N78738" s="57">
        <v>12</v>
      </c>
      <c r="O78738" s="57">
        <v>1</v>
      </c>
      <c r="P78738" t="s">
        <v>22</v>
      </c>
    </row>
    <row r="78739" spans="12:16" x14ac:dyDescent="0.25">
      <c r="L78739" s="58">
        <v>44920.666666666664</v>
      </c>
      <c r="M78739" s="57">
        <v>2022</v>
      </c>
      <c r="N78739" s="57">
        <v>12</v>
      </c>
      <c r="O78739" s="57">
        <v>1</v>
      </c>
      <c r="P78739" t="s">
        <v>22</v>
      </c>
    </row>
    <row r="78740" spans="12:16" x14ac:dyDescent="0.25">
      <c r="L78740" s="58">
        <v>44920.708333333336</v>
      </c>
      <c r="M78740" s="57">
        <v>2022</v>
      </c>
      <c r="N78740" s="57">
        <v>12</v>
      </c>
      <c r="O78740" s="57">
        <v>1</v>
      </c>
      <c r="P78740" t="s">
        <v>22</v>
      </c>
    </row>
    <row r="78741" spans="12:16" x14ac:dyDescent="0.25">
      <c r="L78741" s="58">
        <v>44920.75</v>
      </c>
      <c r="M78741" s="57">
        <v>2022</v>
      </c>
      <c r="N78741" s="57">
        <v>12</v>
      </c>
      <c r="O78741" s="57">
        <v>1</v>
      </c>
      <c r="P78741" t="s">
        <v>22</v>
      </c>
    </row>
    <row r="78742" spans="12:16" x14ac:dyDescent="0.25">
      <c r="L78742" s="58">
        <v>44920.791666666664</v>
      </c>
      <c r="M78742" s="57">
        <v>2022</v>
      </c>
      <c r="N78742" s="57">
        <v>12</v>
      </c>
      <c r="O78742" s="57">
        <v>1</v>
      </c>
      <c r="P78742" t="s">
        <v>22</v>
      </c>
    </row>
    <row r="78743" spans="12:16" x14ac:dyDescent="0.25">
      <c r="L78743" s="58">
        <v>44920.833333333336</v>
      </c>
      <c r="M78743" s="57">
        <v>2022</v>
      </c>
      <c r="N78743" s="57">
        <v>12</v>
      </c>
      <c r="O78743" s="57">
        <v>1</v>
      </c>
      <c r="P78743" t="s">
        <v>22</v>
      </c>
    </row>
    <row r="78744" spans="12:16" x14ac:dyDescent="0.25">
      <c r="L78744" s="58">
        <v>44920.875</v>
      </c>
      <c r="M78744" s="57">
        <v>2022</v>
      </c>
      <c r="N78744" s="57">
        <v>12</v>
      </c>
      <c r="O78744" s="57">
        <v>1</v>
      </c>
      <c r="P78744" t="s">
        <v>22</v>
      </c>
    </row>
    <row r="78745" spans="12:16" x14ac:dyDescent="0.25">
      <c r="L78745" s="58">
        <v>44920.916666666664</v>
      </c>
      <c r="M78745" s="57">
        <v>2022</v>
      </c>
      <c r="N78745" s="57">
        <v>12</v>
      </c>
      <c r="O78745" s="57">
        <v>1</v>
      </c>
      <c r="P78745" t="s">
        <v>22</v>
      </c>
    </row>
    <row r="78746" spans="12:16" x14ac:dyDescent="0.25">
      <c r="L78746" s="58">
        <v>44920.958333333336</v>
      </c>
      <c r="M78746" s="57">
        <v>2022</v>
      </c>
      <c r="N78746" s="57">
        <v>12</v>
      </c>
      <c r="O78746" s="57">
        <v>1</v>
      </c>
      <c r="P78746" t="s">
        <v>22</v>
      </c>
    </row>
    <row r="78747" spans="12:16" x14ac:dyDescent="0.25">
      <c r="L78747" s="58">
        <v>44921</v>
      </c>
      <c r="M78747" s="57">
        <v>2022</v>
      </c>
      <c r="N78747" s="57">
        <v>12</v>
      </c>
      <c r="O78747" s="57">
        <v>2</v>
      </c>
      <c r="P78747" t="s">
        <v>22</v>
      </c>
    </row>
    <row r="78748" spans="12:16" x14ac:dyDescent="0.25">
      <c r="L78748" s="58">
        <v>44921.041666666664</v>
      </c>
      <c r="M78748" s="57">
        <v>2022</v>
      </c>
      <c r="N78748" s="57">
        <v>12</v>
      </c>
      <c r="O78748" s="57">
        <v>2</v>
      </c>
      <c r="P78748" t="s">
        <v>22</v>
      </c>
    </row>
    <row r="78749" spans="12:16" x14ac:dyDescent="0.25">
      <c r="L78749" s="58">
        <v>44921.083333333336</v>
      </c>
      <c r="M78749" s="57">
        <v>2022</v>
      </c>
      <c r="N78749" s="57">
        <v>12</v>
      </c>
      <c r="O78749" s="57">
        <v>2</v>
      </c>
      <c r="P78749" t="s">
        <v>22</v>
      </c>
    </row>
    <row r="78750" spans="12:16" x14ac:dyDescent="0.25">
      <c r="L78750" s="58">
        <v>44921.125</v>
      </c>
      <c r="M78750" s="57">
        <v>2022</v>
      </c>
      <c r="N78750" s="57">
        <v>12</v>
      </c>
      <c r="O78750" s="57">
        <v>2</v>
      </c>
      <c r="P78750" t="s">
        <v>22</v>
      </c>
    </row>
    <row r="78751" spans="12:16" x14ac:dyDescent="0.25">
      <c r="L78751" s="58">
        <v>44921.166666666664</v>
      </c>
      <c r="M78751" s="57">
        <v>2022</v>
      </c>
      <c r="N78751" s="57">
        <v>12</v>
      </c>
      <c r="O78751" s="57">
        <v>2</v>
      </c>
      <c r="P78751" t="s">
        <v>22</v>
      </c>
    </row>
    <row r="78752" spans="12:16" x14ac:dyDescent="0.25">
      <c r="L78752" s="58">
        <v>44921.208333333336</v>
      </c>
      <c r="M78752" s="57">
        <v>2022</v>
      </c>
      <c r="N78752" s="57">
        <v>12</v>
      </c>
      <c r="O78752" s="57">
        <v>2</v>
      </c>
      <c r="P78752" t="s">
        <v>22</v>
      </c>
    </row>
    <row r="78753" spans="12:16" x14ac:dyDescent="0.25">
      <c r="L78753" s="58">
        <v>44921.25</v>
      </c>
      <c r="M78753" s="57">
        <v>2022</v>
      </c>
      <c r="N78753" s="57">
        <v>12</v>
      </c>
      <c r="O78753" s="57">
        <v>2</v>
      </c>
      <c r="P78753" t="s">
        <v>22</v>
      </c>
    </row>
    <row r="78754" spans="12:16" x14ac:dyDescent="0.25">
      <c r="L78754" s="58">
        <v>44921.291666666664</v>
      </c>
      <c r="M78754" s="57">
        <v>2022</v>
      </c>
      <c r="N78754" s="57">
        <v>12</v>
      </c>
      <c r="O78754" s="57">
        <v>2</v>
      </c>
      <c r="P78754" t="s">
        <v>22</v>
      </c>
    </row>
    <row r="78755" spans="12:16" x14ac:dyDescent="0.25">
      <c r="L78755" s="58">
        <v>44921.333333333336</v>
      </c>
      <c r="M78755" s="57">
        <v>2022</v>
      </c>
      <c r="N78755" s="57">
        <v>12</v>
      </c>
      <c r="O78755" s="57">
        <v>2</v>
      </c>
      <c r="P78755" t="s">
        <v>22</v>
      </c>
    </row>
    <row r="78756" spans="12:16" x14ac:dyDescent="0.25">
      <c r="L78756" s="58">
        <v>44921.375</v>
      </c>
      <c r="M78756" s="57">
        <v>2022</v>
      </c>
      <c r="N78756" s="57">
        <v>12</v>
      </c>
      <c r="O78756" s="57">
        <v>2</v>
      </c>
      <c r="P78756" t="s">
        <v>22</v>
      </c>
    </row>
    <row r="78757" spans="12:16" x14ac:dyDescent="0.25">
      <c r="L78757" s="58">
        <v>44921.416666666664</v>
      </c>
      <c r="M78757" s="57">
        <v>2022</v>
      </c>
      <c r="N78757" s="57">
        <v>12</v>
      </c>
      <c r="O78757" s="57">
        <v>2</v>
      </c>
      <c r="P78757" t="s">
        <v>22</v>
      </c>
    </row>
    <row r="78758" spans="12:16" x14ac:dyDescent="0.25">
      <c r="L78758" s="58">
        <v>44921.458333333336</v>
      </c>
      <c r="M78758" s="57">
        <v>2022</v>
      </c>
      <c r="N78758" s="57">
        <v>12</v>
      </c>
      <c r="O78758" s="57">
        <v>2</v>
      </c>
      <c r="P78758" t="s">
        <v>22</v>
      </c>
    </row>
    <row r="78759" spans="12:16" x14ac:dyDescent="0.25">
      <c r="L78759" s="58">
        <v>44921.5</v>
      </c>
      <c r="M78759" s="57">
        <v>2022</v>
      </c>
      <c r="N78759" s="57">
        <v>12</v>
      </c>
      <c r="O78759" s="57">
        <v>2</v>
      </c>
      <c r="P78759" t="s">
        <v>22</v>
      </c>
    </row>
    <row r="78760" spans="12:16" x14ac:dyDescent="0.25">
      <c r="L78760" s="58">
        <v>44921.541666666664</v>
      </c>
      <c r="M78760" s="57">
        <v>2022</v>
      </c>
      <c r="N78760" s="57">
        <v>12</v>
      </c>
      <c r="O78760" s="57">
        <v>2</v>
      </c>
      <c r="P78760" t="s">
        <v>22</v>
      </c>
    </row>
    <row r="78761" spans="12:16" x14ac:dyDescent="0.25">
      <c r="L78761" s="58">
        <v>44921.583333333336</v>
      </c>
      <c r="M78761" s="57">
        <v>2022</v>
      </c>
      <c r="N78761" s="57">
        <v>12</v>
      </c>
      <c r="O78761" s="57">
        <v>2</v>
      </c>
      <c r="P78761" t="s">
        <v>22</v>
      </c>
    </row>
    <row r="78762" spans="12:16" x14ac:dyDescent="0.25">
      <c r="L78762" s="58">
        <v>44921.625</v>
      </c>
      <c r="M78762" s="57">
        <v>2022</v>
      </c>
      <c r="N78762" s="57">
        <v>12</v>
      </c>
      <c r="O78762" s="57">
        <v>2</v>
      </c>
      <c r="P78762" t="s">
        <v>22</v>
      </c>
    </row>
    <row r="78763" spans="12:16" x14ac:dyDescent="0.25">
      <c r="L78763" s="58">
        <v>44921.666666666664</v>
      </c>
      <c r="M78763" s="57">
        <v>2022</v>
      </c>
      <c r="N78763" s="57">
        <v>12</v>
      </c>
      <c r="O78763" s="57">
        <v>2</v>
      </c>
      <c r="P78763" t="s">
        <v>22</v>
      </c>
    </row>
    <row r="78764" spans="12:16" x14ac:dyDescent="0.25">
      <c r="L78764" s="58">
        <v>44921.708333333336</v>
      </c>
      <c r="M78764" s="57">
        <v>2022</v>
      </c>
      <c r="N78764" s="57">
        <v>12</v>
      </c>
      <c r="O78764" s="57">
        <v>2</v>
      </c>
      <c r="P78764" t="s">
        <v>22</v>
      </c>
    </row>
    <row r="78765" spans="12:16" x14ac:dyDescent="0.25">
      <c r="L78765" s="58">
        <v>44921.75</v>
      </c>
      <c r="M78765" s="57">
        <v>2022</v>
      </c>
      <c r="N78765" s="57">
        <v>12</v>
      </c>
      <c r="O78765" s="57">
        <v>2</v>
      </c>
      <c r="P78765" t="s">
        <v>22</v>
      </c>
    </row>
    <row r="78766" spans="12:16" x14ac:dyDescent="0.25">
      <c r="L78766" s="58">
        <v>44921.791666666664</v>
      </c>
      <c r="M78766" s="57">
        <v>2022</v>
      </c>
      <c r="N78766" s="57">
        <v>12</v>
      </c>
      <c r="O78766" s="57">
        <v>2</v>
      </c>
      <c r="P78766" t="s">
        <v>22</v>
      </c>
    </row>
    <row r="78767" spans="12:16" x14ac:dyDescent="0.25">
      <c r="L78767" s="58">
        <v>44921.833333333336</v>
      </c>
      <c r="M78767" s="57">
        <v>2022</v>
      </c>
      <c r="N78767" s="57">
        <v>12</v>
      </c>
      <c r="O78767" s="57">
        <v>2</v>
      </c>
      <c r="P78767" t="s">
        <v>22</v>
      </c>
    </row>
    <row r="78768" spans="12:16" x14ac:dyDescent="0.25">
      <c r="L78768" s="58">
        <v>44921.875</v>
      </c>
      <c r="M78768" s="57">
        <v>2022</v>
      </c>
      <c r="N78768" s="57">
        <v>12</v>
      </c>
      <c r="O78768" s="57">
        <v>2</v>
      </c>
      <c r="P78768" t="s">
        <v>22</v>
      </c>
    </row>
    <row r="78769" spans="12:16" x14ac:dyDescent="0.25">
      <c r="L78769" s="58">
        <v>44921.916666666664</v>
      </c>
      <c r="M78769" s="57">
        <v>2022</v>
      </c>
      <c r="N78769" s="57">
        <v>12</v>
      </c>
      <c r="O78769" s="57">
        <v>2</v>
      </c>
      <c r="P78769" t="s">
        <v>22</v>
      </c>
    </row>
    <row r="78770" spans="12:16" x14ac:dyDescent="0.25">
      <c r="L78770" s="58">
        <v>44921.958333333336</v>
      </c>
      <c r="M78770" s="57">
        <v>2022</v>
      </c>
      <c r="N78770" s="57">
        <v>12</v>
      </c>
      <c r="O78770" s="57">
        <v>2</v>
      </c>
      <c r="P78770" t="s">
        <v>22</v>
      </c>
    </row>
    <row r="78771" spans="12:16" x14ac:dyDescent="0.25">
      <c r="L78771" s="58">
        <v>44922</v>
      </c>
      <c r="M78771" s="57">
        <v>2022</v>
      </c>
      <c r="N78771" s="57">
        <v>12</v>
      </c>
      <c r="O78771" s="57">
        <v>3</v>
      </c>
      <c r="P78771" t="s">
        <v>22</v>
      </c>
    </row>
    <row r="78772" spans="12:16" x14ac:dyDescent="0.25">
      <c r="L78772" s="58">
        <v>44922.041666666664</v>
      </c>
      <c r="M78772" s="57">
        <v>2022</v>
      </c>
      <c r="N78772" s="57">
        <v>12</v>
      </c>
      <c r="O78772" s="57">
        <v>3</v>
      </c>
      <c r="P78772" t="s">
        <v>22</v>
      </c>
    </row>
    <row r="78773" spans="12:16" x14ac:dyDescent="0.25">
      <c r="L78773" s="58">
        <v>44922.083333333336</v>
      </c>
      <c r="M78773" s="57">
        <v>2022</v>
      </c>
      <c r="N78773" s="57">
        <v>12</v>
      </c>
      <c r="O78773" s="57">
        <v>3</v>
      </c>
      <c r="P78773" t="s">
        <v>22</v>
      </c>
    </row>
    <row r="78774" spans="12:16" x14ac:dyDescent="0.25">
      <c r="L78774" s="58">
        <v>44922.125</v>
      </c>
      <c r="M78774" s="57">
        <v>2022</v>
      </c>
      <c r="N78774" s="57">
        <v>12</v>
      </c>
      <c r="O78774" s="57">
        <v>3</v>
      </c>
      <c r="P78774" t="s">
        <v>22</v>
      </c>
    </row>
    <row r="78775" spans="12:16" x14ac:dyDescent="0.25">
      <c r="L78775" s="58">
        <v>44922.166666666664</v>
      </c>
      <c r="M78775" s="57">
        <v>2022</v>
      </c>
      <c r="N78775" s="57">
        <v>12</v>
      </c>
      <c r="O78775" s="57">
        <v>3</v>
      </c>
      <c r="P78775" t="s">
        <v>22</v>
      </c>
    </row>
    <row r="78776" spans="12:16" x14ac:dyDescent="0.25">
      <c r="L78776" s="58">
        <v>44922.208333333336</v>
      </c>
      <c r="M78776" s="57">
        <v>2022</v>
      </c>
      <c r="N78776" s="57">
        <v>12</v>
      </c>
      <c r="O78776" s="57">
        <v>3</v>
      </c>
      <c r="P78776" t="s">
        <v>22</v>
      </c>
    </row>
    <row r="78777" spans="12:16" x14ac:dyDescent="0.25">
      <c r="L78777" s="58">
        <v>44922.25</v>
      </c>
      <c r="M78777" s="57">
        <v>2022</v>
      </c>
      <c r="N78777" s="57">
        <v>12</v>
      </c>
      <c r="O78777" s="57">
        <v>3</v>
      </c>
      <c r="P78777" t="s">
        <v>23</v>
      </c>
    </row>
    <row r="78778" spans="12:16" x14ac:dyDescent="0.25">
      <c r="L78778" s="58">
        <v>44922.291666666664</v>
      </c>
      <c r="M78778" s="57">
        <v>2022</v>
      </c>
      <c r="N78778" s="57">
        <v>12</v>
      </c>
      <c r="O78778" s="57">
        <v>3</v>
      </c>
      <c r="P78778" t="s">
        <v>23</v>
      </c>
    </row>
    <row r="78779" spans="12:16" x14ac:dyDescent="0.25">
      <c r="L78779" s="58">
        <v>44922.333333333336</v>
      </c>
      <c r="M78779" s="57">
        <v>2022</v>
      </c>
      <c r="N78779" s="57">
        <v>12</v>
      </c>
      <c r="O78779" s="57">
        <v>3</v>
      </c>
      <c r="P78779" t="s">
        <v>23</v>
      </c>
    </row>
    <row r="78780" spans="12:16" x14ac:dyDescent="0.25">
      <c r="L78780" s="58">
        <v>44922.375</v>
      </c>
      <c r="M78780" s="57">
        <v>2022</v>
      </c>
      <c r="N78780" s="57">
        <v>12</v>
      </c>
      <c r="O78780" s="57">
        <v>3</v>
      </c>
      <c r="P78780" t="s">
        <v>23</v>
      </c>
    </row>
    <row r="78781" spans="12:16" x14ac:dyDescent="0.25">
      <c r="L78781" s="58">
        <v>44922.416666666664</v>
      </c>
      <c r="M78781" s="57">
        <v>2022</v>
      </c>
      <c r="N78781" s="57">
        <v>12</v>
      </c>
      <c r="O78781" s="57">
        <v>3</v>
      </c>
      <c r="P78781" t="s">
        <v>23</v>
      </c>
    </row>
    <row r="78782" spans="12:16" x14ac:dyDescent="0.25">
      <c r="L78782" s="58">
        <v>44922.458333333336</v>
      </c>
      <c r="M78782" s="57">
        <v>2022</v>
      </c>
      <c r="N78782" s="57">
        <v>12</v>
      </c>
      <c r="O78782" s="57">
        <v>3</v>
      </c>
      <c r="P78782" t="s">
        <v>23</v>
      </c>
    </row>
    <row r="78783" spans="12:16" x14ac:dyDescent="0.25">
      <c r="L78783" s="58">
        <v>44922.5</v>
      </c>
      <c r="M78783" s="57">
        <v>2022</v>
      </c>
      <c r="N78783" s="57">
        <v>12</v>
      </c>
      <c r="O78783" s="57">
        <v>3</v>
      </c>
      <c r="P78783" t="s">
        <v>23</v>
      </c>
    </row>
    <row r="78784" spans="12:16" x14ac:dyDescent="0.25">
      <c r="L78784" s="58">
        <v>44922.541666666664</v>
      </c>
      <c r="M78784" s="57">
        <v>2022</v>
      </c>
      <c r="N78784" s="57">
        <v>12</v>
      </c>
      <c r="O78784" s="57">
        <v>3</v>
      </c>
      <c r="P78784" t="s">
        <v>23</v>
      </c>
    </row>
    <row r="78785" spans="12:16" x14ac:dyDescent="0.25">
      <c r="L78785" s="58">
        <v>44922.583333333336</v>
      </c>
      <c r="M78785" s="57">
        <v>2022</v>
      </c>
      <c r="N78785" s="57">
        <v>12</v>
      </c>
      <c r="O78785" s="57">
        <v>3</v>
      </c>
      <c r="P78785" t="s">
        <v>23</v>
      </c>
    </row>
    <row r="78786" spans="12:16" x14ac:dyDescent="0.25">
      <c r="L78786" s="58">
        <v>44922.625</v>
      </c>
      <c r="M78786" s="57">
        <v>2022</v>
      </c>
      <c r="N78786" s="57">
        <v>12</v>
      </c>
      <c r="O78786" s="57">
        <v>3</v>
      </c>
      <c r="P78786" t="s">
        <v>23</v>
      </c>
    </row>
    <row r="78787" spans="12:16" x14ac:dyDescent="0.25">
      <c r="L78787" s="58">
        <v>44922.666666666664</v>
      </c>
      <c r="M78787" s="57">
        <v>2022</v>
      </c>
      <c r="N78787" s="57">
        <v>12</v>
      </c>
      <c r="O78787" s="57">
        <v>3</v>
      </c>
      <c r="P78787" t="s">
        <v>23</v>
      </c>
    </row>
    <row r="78788" spans="12:16" x14ac:dyDescent="0.25">
      <c r="L78788" s="58">
        <v>44922.708333333336</v>
      </c>
      <c r="M78788" s="57">
        <v>2022</v>
      </c>
      <c r="N78788" s="57">
        <v>12</v>
      </c>
      <c r="O78788" s="57">
        <v>3</v>
      </c>
      <c r="P78788" t="s">
        <v>23</v>
      </c>
    </row>
    <row r="78789" spans="12:16" x14ac:dyDescent="0.25">
      <c r="L78789" s="58">
        <v>44922.75</v>
      </c>
      <c r="M78789" s="57">
        <v>2022</v>
      </c>
      <c r="N78789" s="57">
        <v>12</v>
      </c>
      <c r="O78789" s="57">
        <v>3</v>
      </c>
      <c r="P78789" t="s">
        <v>23</v>
      </c>
    </row>
    <row r="78790" spans="12:16" x14ac:dyDescent="0.25">
      <c r="L78790" s="58">
        <v>44922.791666666664</v>
      </c>
      <c r="M78790" s="57">
        <v>2022</v>
      </c>
      <c r="N78790" s="57">
        <v>12</v>
      </c>
      <c r="O78790" s="57">
        <v>3</v>
      </c>
      <c r="P78790" t="s">
        <v>23</v>
      </c>
    </row>
    <row r="78791" spans="12:16" x14ac:dyDescent="0.25">
      <c r="L78791" s="58">
        <v>44922.833333333336</v>
      </c>
      <c r="M78791" s="57">
        <v>2022</v>
      </c>
      <c r="N78791" s="57">
        <v>12</v>
      </c>
      <c r="O78791" s="57">
        <v>3</v>
      </c>
      <c r="P78791" t="s">
        <v>23</v>
      </c>
    </row>
    <row r="78792" spans="12:16" x14ac:dyDescent="0.25">
      <c r="L78792" s="58">
        <v>44922.875</v>
      </c>
      <c r="M78792" s="57">
        <v>2022</v>
      </c>
      <c r="N78792" s="57">
        <v>12</v>
      </c>
      <c r="O78792" s="57">
        <v>3</v>
      </c>
      <c r="P78792" t="s">
        <v>23</v>
      </c>
    </row>
    <row r="78793" spans="12:16" x14ac:dyDescent="0.25">
      <c r="L78793" s="58">
        <v>44922.916666666664</v>
      </c>
      <c r="M78793" s="57">
        <v>2022</v>
      </c>
      <c r="N78793" s="57">
        <v>12</v>
      </c>
      <c r="O78793" s="57">
        <v>3</v>
      </c>
      <c r="P78793" t="s">
        <v>22</v>
      </c>
    </row>
    <row r="78794" spans="12:16" x14ac:dyDescent="0.25">
      <c r="L78794" s="58">
        <v>44922.958333333336</v>
      </c>
      <c r="M78794" s="57">
        <v>2022</v>
      </c>
      <c r="N78794" s="57">
        <v>12</v>
      </c>
      <c r="O78794" s="57">
        <v>3</v>
      </c>
      <c r="P78794" t="s">
        <v>22</v>
      </c>
    </row>
    <row r="78795" spans="12:16" x14ac:dyDescent="0.25">
      <c r="L78795" s="58">
        <v>44923</v>
      </c>
      <c r="M78795" s="57">
        <v>2022</v>
      </c>
      <c r="N78795" s="57">
        <v>12</v>
      </c>
      <c r="O78795" s="57">
        <v>4</v>
      </c>
      <c r="P78795" t="s">
        <v>22</v>
      </c>
    </row>
    <row r="78796" spans="12:16" x14ac:dyDescent="0.25">
      <c r="L78796" s="58">
        <v>44923.041666666664</v>
      </c>
      <c r="M78796" s="57">
        <v>2022</v>
      </c>
      <c r="N78796" s="57">
        <v>12</v>
      </c>
      <c r="O78796" s="57">
        <v>4</v>
      </c>
      <c r="P78796" t="s">
        <v>22</v>
      </c>
    </row>
    <row r="78797" spans="12:16" x14ac:dyDescent="0.25">
      <c r="L78797" s="58">
        <v>44923.083333333336</v>
      </c>
      <c r="M78797" s="57">
        <v>2022</v>
      </c>
      <c r="N78797" s="57">
        <v>12</v>
      </c>
      <c r="O78797" s="57">
        <v>4</v>
      </c>
      <c r="P78797" t="s">
        <v>22</v>
      </c>
    </row>
    <row r="78798" spans="12:16" x14ac:dyDescent="0.25">
      <c r="L78798" s="58">
        <v>44923.125</v>
      </c>
      <c r="M78798" s="57">
        <v>2022</v>
      </c>
      <c r="N78798" s="57">
        <v>12</v>
      </c>
      <c r="O78798" s="57">
        <v>4</v>
      </c>
      <c r="P78798" t="s">
        <v>22</v>
      </c>
    </row>
    <row r="78799" spans="12:16" x14ac:dyDescent="0.25">
      <c r="L78799" s="58">
        <v>44923.166666666664</v>
      </c>
      <c r="M78799" s="57">
        <v>2022</v>
      </c>
      <c r="N78799" s="57">
        <v>12</v>
      </c>
      <c r="O78799" s="57">
        <v>4</v>
      </c>
      <c r="P78799" t="s">
        <v>22</v>
      </c>
    </row>
    <row r="78800" spans="12:16" x14ac:dyDescent="0.25">
      <c r="L78800" s="58">
        <v>44923.208333333336</v>
      </c>
      <c r="M78800" s="57">
        <v>2022</v>
      </c>
      <c r="N78800" s="57">
        <v>12</v>
      </c>
      <c r="O78800" s="57">
        <v>4</v>
      </c>
      <c r="P78800" t="s">
        <v>22</v>
      </c>
    </row>
    <row r="78801" spans="12:16" x14ac:dyDescent="0.25">
      <c r="L78801" s="58">
        <v>44923.25</v>
      </c>
      <c r="M78801" s="57">
        <v>2022</v>
      </c>
      <c r="N78801" s="57">
        <v>12</v>
      </c>
      <c r="O78801" s="57">
        <v>4</v>
      </c>
      <c r="P78801" t="s">
        <v>23</v>
      </c>
    </row>
    <row r="78802" spans="12:16" x14ac:dyDescent="0.25">
      <c r="L78802" s="58">
        <v>44923.291666666664</v>
      </c>
      <c r="M78802" s="57">
        <v>2022</v>
      </c>
      <c r="N78802" s="57">
        <v>12</v>
      </c>
      <c r="O78802" s="57">
        <v>4</v>
      </c>
      <c r="P78802" t="s">
        <v>23</v>
      </c>
    </row>
    <row r="78803" spans="12:16" x14ac:dyDescent="0.25">
      <c r="L78803" s="58">
        <v>44923.333333333336</v>
      </c>
      <c r="M78803" s="57">
        <v>2022</v>
      </c>
      <c r="N78803" s="57">
        <v>12</v>
      </c>
      <c r="O78803" s="57">
        <v>4</v>
      </c>
      <c r="P78803" t="s">
        <v>23</v>
      </c>
    </row>
    <row r="78804" spans="12:16" x14ac:dyDescent="0.25">
      <c r="L78804" s="58">
        <v>44923.375</v>
      </c>
      <c r="M78804" s="57">
        <v>2022</v>
      </c>
      <c r="N78804" s="57">
        <v>12</v>
      </c>
      <c r="O78804" s="57">
        <v>4</v>
      </c>
      <c r="P78804" t="s">
        <v>23</v>
      </c>
    </row>
    <row r="78805" spans="12:16" x14ac:dyDescent="0.25">
      <c r="L78805" s="58">
        <v>44923.416666666664</v>
      </c>
      <c r="M78805" s="57">
        <v>2022</v>
      </c>
      <c r="N78805" s="57">
        <v>12</v>
      </c>
      <c r="O78805" s="57">
        <v>4</v>
      </c>
      <c r="P78805" t="s">
        <v>23</v>
      </c>
    </row>
    <row r="78806" spans="12:16" x14ac:dyDescent="0.25">
      <c r="L78806" s="58">
        <v>44923.458333333336</v>
      </c>
      <c r="M78806" s="57">
        <v>2022</v>
      </c>
      <c r="N78806" s="57">
        <v>12</v>
      </c>
      <c r="O78806" s="57">
        <v>4</v>
      </c>
      <c r="P78806" t="s">
        <v>23</v>
      </c>
    </row>
    <row r="78807" spans="12:16" x14ac:dyDescent="0.25">
      <c r="L78807" s="58">
        <v>44923.5</v>
      </c>
      <c r="M78807" s="57">
        <v>2022</v>
      </c>
      <c r="N78807" s="57">
        <v>12</v>
      </c>
      <c r="O78807" s="57">
        <v>4</v>
      </c>
      <c r="P78807" t="s">
        <v>23</v>
      </c>
    </row>
    <row r="78808" spans="12:16" x14ac:dyDescent="0.25">
      <c r="L78808" s="58">
        <v>44923.541666666664</v>
      </c>
      <c r="M78808" s="57">
        <v>2022</v>
      </c>
      <c r="N78808" s="57">
        <v>12</v>
      </c>
      <c r="O78808" s="57">
        <v>4</v>
      </c>
      <c r="P78808" t="s">
        <v>23</v>
      </c>
    </row>
    <row r="78809" spans="12:16" x14ac:dyDescent="0.25">
      <c r="L78809" s="58">
        <v>44923.583333333336</v>
      </c>
      <c r="M78809" s="57">
        <v>2022</v>
      </c>
      <c r="N78809" s="57">
        <v>12</v>
      </c>
      <c r="O78809" s="57">
        <v>4</v>
      </c>
      <c r="P78809" t="s">
        <v>23</v>
      </c>
    </row>
    <row r="78810" spans="12:16" x14ac:dyDescent="0.25">
      <c r="L78810" s="58">
        <v>44923.625</v>
      </c>
      <c r="M78810" s="57">
        <v>2022</v>
      </c>
      <c r="N78810" s="57">
        <v>12</v>
      </c>
      <c r="O78810" s="57">
        <v>4</v>
      </c>
      <c r="P78810" t="s">
        <v>23</v>
      </c>
    </row>
    <row r="78811" spans="12:16" x14ac:dyDescent="0.25">
      <c r="L78811" s="58">
        <v>44923.666666666664</v>
      </c>
      <c r="M78811" s="57">
        <v>2022</v>
      </c>
      <c r="N78811" s="57">
        <v>12</v>
      </c>
      <c r="O78811" s="57">
        <v>4</v>
      </c>
      <c r="P78811" t="s">
        <v>23</v>
      </c>
    </row>
    <row r="78812" spans="12:16" x14ac:dyDescent="0.25">
      <c r="L78812" s="58">
        <v>44923.708333333336</v>
      </c>
      <c r="M78812" s="57">
        <v>2022</v>
      </c>
      <c r="N78812" s="57">
        <v>12</v>
      </c>
      <c r="O78812" s="57">
        <v>4</v>
      </c>
      <c r="P78812" t="s">
        <v>23</v>
      </c>
    </row>
    <row r="78813" spans="12:16" x14ac:dyDescent="0.25">
      <c r="L78813" s="58">
        <v>44923.75</v>
      </c>
      <c r="M78813" s="57">
        <v>2022</v>
      </c>
      <c r="N78813" s="57">
        <v>12</v>
      </c>
      <c r="O78813" s="57">
        <v>4</v>
      </c>
      <c r="P78813" t="s">
        <v>23</v>
      </c>
    </row>
    <row r="78814" spans="12:16" x14ac:dyDescent="0.25">
      <c r="L78814" s="58">
        <v>44923.791666666664</v>
      </c>
      <c r="M78814" s="57">
        <v>2022</v>
      </c>
      <c r="N78814" s="57">
        <v>12</v>
      </c>
      <c r="O78814" s="57">
        <v>4</v>
      </c>
      <c r="P78814" t="s">
        <v>23</v>
      </c>
    </row>
    <row r="78815" spans="12:16" x14ac:dyDescent="0.25">
      <c r="L78815" s="58">
        <v>44923.833333333336</v>
      </c>
      <c r="M78815" s="57">
        <v>2022</v>
      </c>
      <c r="N78815" s="57">
        <v>12</v>
      </c>
      <c r="O78815" s="57">
        <v>4</v>
      </c>
      <c r="P78815" t="s">
        <v>23</v>
      </c>
    </row>
    <row r="78816" spans="12:16" x14ac:dyDescent="0.25">
      <c r="L78816" s="58">
        <v>44923.875</v>
      </c>
      <c r="M78816" s="57">
        <v>2022</v>
      </c>
      <c r="N78816" s="57">
        <v>12</v>
      </c>
      <c r="O78816" s="57">
        <v>4</v>
      </c>
      <c r="P78816" t="s">
        <v>23</v>
      </c>
    </row>
    <row r="78817" spans="12:16" x14ac:dyDescent="0.25">
      <c r="L78817" s="58">
        <v>44923.916666666664</v>
      </c>
      <c r="M78817" s="57">
        <v>2022</v>
      </c>
      <c r="N78817" s="57">
        <v>12</v>
      </c>
      <c r="O78817" s="57">
        <v>4</v>
      </c>
      <c r="P78817" t="s">
        <v>22</v>
      </c>
    </row>
    <row r="78818" spans="12:16" x14ac:dyDescent="0.25">
      <c r="L78818" s="58">
        <v>44923.958333333336</v>
      </c>
      <c r="M78818" s="57">
        <v>2022</v>
      </c>
      <c r="N78818" s="57">
        <v>12</v>
      </c>
      <c r="O78818" s="57">
        <v>4</v>
      </c>
      <c r="P78818" t="s">
        <v>22</v>
      </c>
    </row>
    <row r="78819" spans="12:16" x14ac:dyDescent="0.25">
      <c r="L78819" s="58">
        <v>44924</v>
      </c>
      <c r="M78819" s="57">
        <v>2022</v>
      </c>
      <c r="N78819" s="57">
        <v>12</v>
      </c>
      <c r="O78819" s="57">
        <v>5</v>
      </c>
      <c r="P78819" t="s">
        <v>22</v>
      </c>
    </row>
    <row r="78820" spans="12:16" x14ac:dyDescent="0.25">
      <c r="L78820" s="58">
        <v>44924.041666666664</v>
      </c>
      <c r="M78820" s="57">
        <v>2022</v>
      </c>
      <c r="N78820" s="57">
        <v>12</v>
      </c>
      <c r="O78820" s="57">
        <v>5</v>
      </c>
      <c r="P78820" t="s">
        <v>22</v>
      </c>
    </row>
    <row r="78821" spans="12:16" x14ac:dyDescent="0.25">
      <c r="L78821" s="58">
        <v>44924.083333333336</v>
      </c>
      <c r="M78821" s="57">
        <v>2022</v>
      </c>
      <c r="N78821" s="57">
        <v>12</v>
      </c>
      <c r="O78821" s="57">
        <v>5</v>
      </c>
      <c r="P78821" t="s">
        <v>22</v>
      </c>
    </row>
    <row r="78822" spans="12:16" x14ac:dyDescent="0.25">
      <c r="L78822" s="58">
        <v>44924.125</v>
      </c>
      <c r="M78822" s="57">
        <v>2022</v>
      </c>
      <c r="N78822" s="57">
        <v>12</v>
      </c>
      <c r="O78822" s="57">
        <v>5</v>
      </c>
      <c r="P78822" t="s">
        <v>22</v>
      </c>
    </row>
    <row r="78823" spans="12:16" x14ac:dyDescent="0.25">
      <c r="L78823" s="58">
        <v>44924.166666666664</v>
      </c>
      <c r="M78823" s="57">
        <v>2022</v>
      </c>
      <c r="N78823" s="57">
        <v>12</v>
      </c>
      <c r="O78823" s="57">
        <v>5</v>
      </c>
      <c r="P78823" t="s">
        <v>22</v>
      </c>
    </row>
    <row r="78824" spans="12:16" x14ac:dyDescent="0.25">
      <c r="L78824" s="58">
        <v>44924.208333333336</v>
      </c>
      <c r="M78824" s="57">
        <v>2022</v>
      </c>
      <c r="N78824" s="57">
        <v>12</v>
      </c>
      <c r="O78824" s="57">
        <v>5</v>
      </c>
      <c r="P78824" t="s">
        <v>22</v>
      </c>
    </row>
    <row r="78825" spans="12:16" x14ac:dyDescent="0.25">
      <c r="L78825" s="58">
        <v>44924.25</v>
      </c>
      <c r="M78825" s="57">
        <v>2022</v>
      </c>
      <c r="N78825" s="57">
        <v>12</v>
      </c>
      <c r="O78825" s="57">
        <v>5</v>
      </c>
      <c r="P78825" t="s">
        <v>23</v>
      </c>
    </row>
    <row r="78826" spans="12:16" x14ac:dyDescent="0.25">
      <c r="L78826" s="58">
        <v>44924.291666666664</v>
      </c>
      <c r="M78826" s="57">
        <v>2022</v>
      </c>
      <c r="N78826" s="57">
        <v>12</v>
      </c>
      <c r="O78826" s="57">
        <v>5</v>
      </c>
      <c r="P78826" t="s">
        <v>23</v>
      </c>
    </row>
    <row r="78827" spans="12:16" x14ac:dyDescent="0.25">
      <c r="L78827" s="58">
        <v>44924.333333333336</v>
      </c>
      <c r="M78827" s="57">
        <v>2022</v>
      </c>
      <c r="N78827" s="57">
        <v>12</v>
      </c>
      <c r="O78827" s="57">
        <v>5</v>
      </c>
      <c r="P78827" t="s">
        <v>23</v>
      </c>
    </row>
    <row r="78828" spans="12:16" x14ac:dyDescent="0.25">
      <c r="L78828" s="58">
        <v>44924.375</v>
      </c>
      <c r="M78828" s="57">
        <v>2022</v>
      </c>
      <c r="N78828" s="57">
        <v>12</v>
      </c>
      <c r="O78828" s="57">
        <v>5</v>
      </c>
      <c r="P78828" t="s">
        <v>23</v>
      </c>
    </row>
    <row r="78829" spans="12:16" x14ac:dyDescent="0.25">
      <c r="L78829" s="58">
        <v>44924.416666666664</v>
      </c>
      <c r="M78829" s="57">
        <v>2022</v>
      </c>
      <c r="N78829" s="57">
        <v>12</v>
      </c>
      <c r="O78829" s="57">
        <v>5</v>
      </c>
      <c r="P78829" t="s">
        <v>23</v>
      </c>
    </row>
    <row r="78830" spans="12:16" x14ac:dyDescent="0.25">
      <c r="L78830" s="58">
        <v>44924.458333333336</v>
      </c>
      <c r="M78830" s="57">
        <v>2022</v>
      </c>
      <c r="N78830" s="57">
        <v>12</v>
      </c>
      <c r="O78830" s="57">
        <v>5</v>
      </c>
      <c r="P78830" t="s">
        <v>23</v>
      </c>
    </row>
    <row r="78831" spans="12:16" x14ac:dyDescent="0.25">
      <c r="L78831" s="58">
        <v>44924.5</v>
      </c>
      <c r="M78831" s="57">
        <v>2022</v>
      </c>
      <c r="N78831" s="57">
        <v>12</v>
      </c>
      <c r="O78831" s="57">
        <v>5</v>
      </c>
      <c r="P78831" t="s">
        <v>23</v>
      </c>
    </row>
    <row r="78832" spans="12:16" x14ac:dyDescent="0.25">
      <c r="L78832" s="58">
        <v>44924.541666666664</v>
      </c>
      <c r="M78832" s="57">
        <v>2022</v>
      </c>
      <c r="N78832" s="57">
        <v>12</v>
      </c>
      <c r="O78832" s="57">
        <v>5</v>
      </c>
      <c r="P78832" t="s">
        <v>23</v>
      </c>
    </row>
    <row r="78833" spans="12:16" x14ac:dyDescent="0.25">
      <c r="L78833" s="58">
        <v>44924.583333333336</v>
      </c>
      <c r="M78833" s="57">
        <v>2022</v>
      </c>
      <c r="N78833" s="57">
        <v>12</v>
      </c>
      <c r="O78833" s="57">
        <v>5</v>
      </c>
      <c r="P78833" t="s">
        <v>23</v>
      </c>
    </row>
    <row r="78834" spans="12:16" x14ac:dyDescent="0.25">
      <c r="L78834" s="58">
        <v>44924.625</v>
      </c>
      <c r="M78834" s="57">
        <v>2022</v>
      </c>
      <c r="N78834" s="57">
        <v>12</v>
      </c>
      <c r="O78834" s="57">
        <v>5</v>
      </c>
      <c r="P78834" t="s">
        <v>23</v>
      </c>
    </row>
    <row r="78835" spans="12:16" x14ac:dyDescent="0.25">
      <c r="L78835" s="58">
        <v>44924.666666666664</v>
      </c>
      <c r="M78835" s="57">
        <v>2022</v>
      </c>
      <c r="N78835" s="57">
        <v>12</v>
      </c>
      <c r="O78835" s="57">
        <v>5</v>
      </c>
      <c r="P78835" t="s">
        <v>23</v>
      </c>
    </row>
    <row r="78836" spans="12:16" x14ac:dyDescent="0.25">
      <c r="L78836" s="58">
        <v>44924.708333333336</v>
      </c>
      <c r="M78836" s="57">
        <v>2022</v>
      </c>
      <c r="N78836" s="57">
        <v>12</v>
      </c>
      <c r="O78836" s="57">
        <v>5</v>
      </c>
      <c r="P78836" t="s">
        <v>23</v>
      </c>
    </row>
    <row r="78837" spans="12:16" x14ac:dyDescent="0.25">
      <c r="L78837" s="58">
        <v>44924.75</v>
      </c>
      <c r="M78837" s="57">
        <v>2022</v>
      </c>
      <c r="N78837" s="57">
        <v>12</v>
      </c>
      <c r="O78837" s="57">
        <v>5</v>
      </c>
      <c r="P78837" t="s">
        <v>23</v>
      </c>
    </row>
    <row r="78838" spans="12:16" x14ac:dyDescent="0.25">
      <c r="L78838" s="58">
        <v>44924.791666666664</v>
      </c>
      <c r="M78838" s="57">
        <v>2022</v>
      </c>
      <c r="N78838" s="57">
        <v>12</v>
      </c>
      <c r="O78838" s="57">
        <v>5</v>
      </c>
      <c r="P78838" t="s">
        <v>23</v>
      </c>
    </row>
    <row r="78839" spans="12:16" x14ac:dyDescent="0.25">
      <c r="L78839" s="58">
        <v>44924.833333333336</v>
      </c>
      <c r="M78839" s="57">
        <v>2022</v>
      </c>
      <c r="N78839" s="57">
        <v>12</v>
      </c>
      <c r="O78839" s="57">
        <v>5</v>
      </c>
      <c r="P78839" t="s">
        <v>23</v>
      </c>
    </row>
    <row r="78840" spans="12:16" x14ac:dyDescent="0.25">
      <c r="L78840" s="58">
        <v>44924.875</v>
      </c>
      <c r="M78840" s="57">
        <v>2022</v>
      </c>
      <c r="N78840" s="57">
        <v>12</v>
      </c>
      <c r="O78840" s="57">
        <v>5</v>
      </c>
      <c r="P78840" t="s">
        <v>23</v>
      </c>
    </row>
    <row r="78841" spans="12:16" x14ac:dyDescent="0.25">
      <c r="L78841" s="58">
        <v>44924.916666666664</v>
      </c>
      <c r="M78841" s="57">
        <v>2022</v>
      </c>
      <c r="N78841" s="57">
        <v>12</v>
      </c>
      <c r="O78841" s="57">
        <v>5</v>
      </c>
      <c r="P78841" t="s">
        <v>22</v>
      </c>
    </row>
    <row r="78842" spans="12:16" x14ac:dyDescent="0.25">
      <c r="L78842" s="58">
        <v>44924.958333333336</v>
      </c>
      <c r="M78842" s="57">
        <v>2022</v>
      </c>
      <c r="N78842" s="57">
        <v>12</v>
      </c>
      <c r="O78842" s="57">
        <v>5</v>
      </c>
      <c r="P78842" t="s">
        <v>22</v>
      </c>
    </row>
    <row r="78843" spans="12:16" x14ac:dyDescent="0.25">
      <c r="L78843" s="58">
        <v>44925</v>
      </c>
      <c r="M78843" s="57">
        <v>2022</v>
      </c>
      <c r="N78843" s="57">
        <v>12</v>
      </c>
      <c r="O78843" s="57">
        <v>6</v>
      </c>
      <c r="P78843" t="s">
        <v>22</v>
      </c>
    </row>
    <row r="78844" spans="12:16" x14ac:dyDescent="0.25">
      <c r="L78844" s="58">
        <v>44925.041666666664</v>
      </c>
      <c r="M78844" s="57">
        <v>2022</v>
      </c>
      <c r="N78844" s="57">
        <v>12</v>
      </c>
      <c r="O78844" s="57">
        <v>6</v>
      </c>
      <c r="P78844" t="s">
        <v>22</v>
      </c>
    </row>
    <row r="78845" spans="12:16" x14ac:dyDescent="0.25">
      <c r="L78845" s="58">
        <v>44925.083333333336</v>
      </c>
      <c r="M78845" s="57">
        <v>2022</v>
      </c>
      <c r="N78845" s="57">
        <v>12</v>
      </c>
      <c r="O78845" s="57">
        <v>6</v>
      </c>
      <c r="P78845" t="s">
        <v>22</v>
      </c>
    </row>
    <row r="78846" spans="12:16" x14ac:dyDescent="0.25">
      <c r="L78846" s="58">
        <v>44925.125</v>
      </c>
      <c r="M78846" s="57">
        <v>2022</v>
      </c>
      <c r="N78846" s="57">
        <v>12</v>
      </c>
      <c r="O78846" s="57">
        <v>6</v>
      </c>
      <c r="P78846" t="s">
        <v>22</v>
      </c>
    </row>
    <row r="78847" spans="12:16" x14ac:dyDescent="0.25">
      <c r="L78847" s="58">
        <v>44925.166666666664</v>
      </c>
      <c r="M78847" s="57">
        <v>2022</v>
      </c>
      <c r="N78847" s="57">
        <v>12</v>
      </c>
      <c r="O78847" s="57">
        <v>6</v>
      </c>
      <c r="P78847" t="s">
        <v>22</v>
      </c>
    </row>
    <row r="78848" spans="12:16" x14ac:dyDescent="0.25">
      <c r="L78848" s="58">
        <v>44925.208333333336</v>
      </c>
      <c r="M78848" s="57">
        <v>2022</v>
      </c>
      <c r="N78848" s="57">
        <v>12</v>
      </c>
      <c r="O78848" s="57">
        <v>6</v>
      </c>
      <c r="P78848" t="s">
        <v>22</v>
      </c>
    </row>
    <row r="78849" spans="12:16" x14ac:dyDescent="0.25">
      <c r="L78849" s="58">
        <v>44925.25</v>
      </c>
      <c r="M78849" s="57">
        <v>2022</v>
      </c>
      <c r="N78849" s="57">
        <v>12</v>
      </c>
      <c r="O78849" s="57">
        <v>6</v>
      </c>
      <c r="P78849" t="s">
        <v>23</v>
      </c>
    </row>
    <row r="78850" spans="12:16" x14ac:dyDescent="0.25">
      <c r="L78850" s="58">
        <v>44925.291666666664</v>
      </c>
      <c r="M78850" s="57">
        <v>2022</v>
      </c>
      <c r="N78850" s="57">
        <v>12</v>
      </c>
      <c r="O78850" s="57">
        <v>6</v>
      </c>
      <c r="P78850" t="s">
        <v>23</v>
      </c>
    </row>
    <row r="78851" spans="12:16" x14ac:dyDescent="0.25">
      <c r="L78851" s="58">
        <v>44925.333333333336</v>
      </c>
      <c r="M78851" s="57">
        <v>2022</v>
      </c>
      <c r="N78851" s="57">
        <v>12</v>
      </c>
      <c r="O78851" s="57">
        <v>6</v>
      </c>
      <c r="P78851" t="s">
        <v>23</v>
      </c>
    </row>
    <row r="78852" spans="12:16" x14ac:dyDescent="0.25">
      <c r="L78852" s="58">
        <v>44925.375</v>
      </c>
      <c r="M78852" s="57">
        <v>2022</v>
      </c>
      <c r="N78852" s="57">
        <v>12</v>
      </c>
      <c r="O78852" s="57">
        <v>6</v>
      </c>
      <c r="P78852" t="s">
        <v>23</v>
      </c>
    </row>
    <row r="78853" spans="12:16" x14ac:dyDescent="0.25">
      <c r="L78853" s="58">
        <v>44925.416666666664</v>
      </c>
      <c r="M78853" s="57">
        <v>2022</v>
      </c>
      <c r="N78853" s="57">
        <v>12</v>
      </c>
      <c r="O78853" s="57">
        <v>6</v>
      </c>
      <c r="P78853" t="s">
        <v>23</v>
      </c>
    </row>
    <row r="78854" spans="12:16" x14ac:dyDescent="0.25">
      <c r="L78854" s="58">
        <v>44925.458333333336</v>
      </c>
      <c r="M78854" s="57">
        <v>2022</v>
      </c>
      <c r="N78854" s="57">
        <v>12</v>
      </c>
      <c r="O78854" s="57">
        <v>6</v>
      </c>
      <c r="P78854" t="s">
        <v>23</v>
      </c>
    </row>
    <row r="78855" spans="12:16" x14ac:dyDescent="0.25">
      <c r="L78855" s="58">
        <v>44925.5</v>
      </c>
      <c r="M78855" s="57">
        <v>2022</v>
      </c>
      <c r="N78855" s="57">
        <v>12</v>
      </c>
      <c r="O78855" s="57">
        <v>6</v>
      </c>
      <c r="P78855" t="s">
        <v>23</v>
      </c>
    </row>
    <row r="78856" spans="12:16" x14ac:dyDescent="0.25">
      <c r="L78856" s="58">
        <v>44925.541666666664</v>
      </c>
      <c r="M78856" s="57">
        <v>2022</v>
      </c>
      <c r="N78856" s="57">
        <v>12</v>
      </c>
      <c r="O78856" s="57">
        <v>6</v>
      </c>
      <c r="P78856" t="s">
        <v>23</v>
      </c>
    </row>
    <row r="78857" spans="12:16" x14ac:dyDescent="0.25">
      <c r="L78857" s="58">
        <v>44925.583333333336</v>
      </c>
      <c r="M78857" s="57">
        <v>2022</v>
      </c>
      <c r="N78857" s="57">
        <v>12</v>
      </c>
      <c r="O78857" s="57">
        <v>6</v>
      </c>
      <c r="P78857" t="s">
        <v>23</v>
      </c>
    </row>
    <row r="78858" spans="12:16" x14ac:dyDescent="0.25">
      <c r="L78858" s="58">
        <v>44925.625</v>
      </c>
      <c r="M78858" s="57">
        <v>2022</v>
      </c>
      <c r="N78858" s="57">
        <v>12</v>
      </c>
      <c r="O78858" s="57">
        <v>6</v>
      </c>
      <c r="P78858" t="s">
        <v>23</v>
      </c>
    </row>
    <row r="78859" spans="12:16" x14ac:dyDescent="0.25">
      <c r="L78859" s="58">
        <v>44925.666666666664</v>
      </c>
      <c r="M78859" s="57">
        <v>2022</v>
      </c>
      <c r="N78859" s="57">
        <v>12</v>
      </c>
      <c r="O78859" s="57">
        <v>6</v>
      </c>
      <c r="P78859" t="s">
        <v>23</v>
      </c>
    </row>
    <row r="78860" spans="12:16" x14ac:dyDescent="0.25">
      <c r="L78860" s="58">
        <v>44925.708333333336</v>
      </c>
      <c r="M78860" s="57">
        <v>2022</v>
      </c>
      <c r="N78860" s="57">
        <v>12</v>
      </c>
      <c r="O78860" s="57">
        <v>6</v>
      </c>
      <c r="P78860" t="s">
        <v>23</v>
      </c>
    </row>
    <row r="78861" spans="12:16" x14ac:dyDescent="0.25">
      <c r="L78861" s="58">
        <v>44925.75</v>
      </c>
      <c r="M78861" s="57">
        <v>2022</v>
      </c>
      <c r="N78861" s="57">
        <v>12</v>
      </c>
      <c r="O78861" s="57">
        <v>6</v>
      </c>
      <c r="P78861" t="s">
        <v>23</v>
      </c>
    </row>
    <row r="78862" spans="12:16" x14ac:dyDescent="0.25">
      <c r="L78862" s="58">
        <v>44925.791666666664</v>
      </c>
      <c r="M78862" s="57">
        <v>2022</v>
      </c>
      <c r="N78862" s="57">
        <v>12</v>
      </c>
      <c r="O78862" s="57">
        <v>6</v>
      </c>
      <c r="P78862" t="s">
        <v>23</v>
      </c>
    </row>
    <row r="78863" spans="12:16" x14ac:dyDescent="0.25">
      <c r="L78863" s="58">
        <v>44925.833333333336</v>
      </c>
      <c r="M78863" s="57">
        <v>2022</v>
      </c>
      <c r="N78863" s="57">
        <v>12</v>
      </c>
      <c r="O78863" s="57">
        <v>6</v>
      </c>
      <c r="P78863" t="s">
        <v>23</v>
      </c>
    </row>
    <row r="78864" spans="12:16" x14ac:dyDescent="0.25">
      <c r="L78864" s="58">
        <v>44925.875</v>
      </c>
      <c r="M78864" s="57">
        <v>2022</v>
      </c>
      <c r="N78864" s="57">
        <v>12</v>
      </c>
      <c r="O78864" s="57">
        <v>6</v>
      </c>
      <c r="P78864" t="s">
        <v>23</v>
      </c>
    </row>
    <row r="78865" spans="12:16" x14ac:dyDescent="0.25">
      <c r="L78865" s="58">
        <v>44925.916666666664</v>
      </c>
      <c r="M78865" s="57">
        <v>2022</v>
      </c>
      <c r="N78865" s="57">
        <v>12</v>
      </c>
      <c r="O78865" s="57">
        <v>6</v>
      </c>
      <c r="P78865" t="s">
        <v>22</v>
      </c>
    </row>
    <row r="78866" spans="12:16" x14ac:dyDescent="0.25">
      <c r="L78866" s="58">
        <v>44925.958333333336</v>
      </c>
      <c r="M78866" s="57">
        <v>2022</v>
      </c>
      <c r="N78866" s="57">
        <v>12</v>
      </c>
      <c r="O78866" s="57">
        <v>6</v>
      </c>
      <c r="P78866" t="s">
        <v>22</v>
      </c>
    </row>
    <row r="78867" spans="12:16" x14ac:dyDescent="0.25">
      <c r="L78867" s="58">
        <v>44926</v>
      </c>
      <c r="M78867" s="57">
        <v>2022</v>
      </c>
      <c r="N78867" s="57">
        <v>12</v>
      </c>
      <c r="O78867" s="57">
        <v>7</v>
      </c>
      <c r="P78867" t="s">
        <v>22</v>
      </c>
    </row>
    <row r="78868" spans="12:16" x14ac:dyDescent="0.25">
      <c r="L78868" s="58">
        <v>44926.041666666664</v>
      </c>
      <c r="M78868" s="57">
        <v>2022</v>
      </c>
      <c r="N78868" s="57">
        <v>12</v>
      </c>
      <c r="O78868" s="57">
        <v>7</v>
      </c>
      <c r="P78868" t="s">
        <v>22</v>
      </c>
    </row>
    <row r="78869" spans="12:16" x14ac:dyDescent="0.25">
      <c r="L78869" s="58">
        <v>44926.083333333336</v>
      </c>
      <c r="M78869" s="57">
        <v>2022</v>
      </c>
      <c r="N78869" s="57">
        <v>12</v>
      </c>
      <c r="O78869" s="57">
        <v>7</v>
      </c>
      <c r="P78869" t="s">
        <v>22</v>
      </c>
    </row>
    <row r="78870" spans="12:16" x14ac:dyDescent="0.25">
      <c r="L78870" s="58">
        <v>44926.125</v>
      </c>
      <c r="M78870" s="57">
        <v>2022</v>
      </c>
      <c r="N78870" s="57">
        <v>12</v>
      </c>
      <c r="O78870" s="57">
        <v>7</v>
      </c>
      <c r="P78870" t="s">
        <v>22</v>
      </c>
    </row>
    <row r="78871" spans="12:16" x14ac:dyDescent="0.25">
      <c r="L78871" s="58">
        <v>44926.166666666664</v>
      </c>
      <c r="M78871" s="57">
        <v>2022</v>
      </c>
      <c r="N78871" s="57">
        <v>12</v>
      </c>
      <c r="O78871" s="57">
        <v>7</v>
      </c>
      <c r="P78871" t="s">
        <v>22</v>
      </c>
    </row>
    <row r="78872" spans="12:16" x14ac:dyDescent="0.25">
      <c r="L78872" s="58">
        <v>44926.208333333336</v>
      </c>
      <c r="M78872" s="57">
        <v>2022</v>
      </c>
      <c r="N78872" s="57">
        <v>12</v>
      </c>
      <c r="O78872" s="57">
        <v>7</v>
      </c>
      <c r="P78872" t="s">
        <v>22</v>
      </c>
    </row>
    <row r="78873" spans="12:16" x14ac:dyDescent="0.25">
      <c r="L78873" s="58">
        <v>44926.25</v>
      </c>
      <c r="M78873" s="57">
        <v>2022</v>
      </c>
      <c r="N78873" s="57">
        <v>12</v>
      </c>
      <c r="O78873" s="57">
        <v>7</v>
      </c>
      <c r="P78873" t="s">
        <v>22</v>
      </c>
    </row>
    <row r="78874" spans="12:16" x14ac:dyDescent="0.25">
      <c r="L78874" s="58">
        <v>44926.291666666664</v>
      </c>
      <c r="M78874" s="57">
        <v>2022</v>
      </c>
      <c r="N78874" s="57">
        <v>12</v>
      </c>
      <c r="O78874" s="57">
        <v>7</v>
      </c>
      <c r="P78874" t="s">
        <v>22</v>
      </c>
    </row>
    <row r="78875" spans="12:16" x14ac:dyDescent="0.25">
      <c r="L78875" s="58">
        <v>44926.333333333336</v>
      </c>
      <c r="M78875" s="57">
        <v>2022</v>
      </c>
      <c r="N78875" s="57">
        <v>12</v>
      </c>
      <c r="O78875" s="57">
        <v>7</v>
      </c>
      <c r="P78875" t="s">
        <v>22</v>
      </c>
    </row>
    <row r="78876" spans="12:16" x14ac:dyDescent="0.25">
      <c r="L78876" s="58">
        <v>44926.375</v>
      </c>
      <c r="M78876" s="57">
        <v>2022</v>
      </c>
      <c r="N78876" s="57">
        <v>12</v>
      </c>
      <c r="O78876" s="57">
        <v>7</v>
      </c>
      <c r="P78876" t="s">
        <v>22</v>
      </c>
    </row>
    <row r="78877" spans="12:16" x14ac:dyDescent="0.25">
      <c r="L78877" s="58">
        <v>44926.416666666664</v>
      </c>
      <c r="M78877" s="57">
        <v>2022</v>
      </c>
      <c r="N78877" s="57">
        <v>12</v>
      </c>
      <c r="O78877" s="57">
        <v>7</v>
      </c>
      <c r="P78877" t="s">
        <v>22</v>
      </c>
    </row>
    <row r="78878" spans="12:16" x14ac:dyDescent="0.25">
      <c r="L78878" s="58">
        <v>44926.458333333336</v>
      </c>
      <c r="M78878" s="57">
        <v>2022</v>
      </c>
      <c r="N78878" s="57">
        <v>12</v>
      </c>
      <c r="O78878" s="57">
        <v>7</v>
      </c>
      <c r="P78878" t="s">
        <v>22</v>
      </c>
    </row>
    <row r="78879" spans="12:16" x14ac:dyDescent="0.25">
      <c r="L78879" s="58">
        <v>44926.5</v>
      </c>
      <c r="M78879" s="57">
        <v>2022</v>
      </c>
      <c r="N78879" s="57">
        <v>12</v>
      </c>
      <c r="O78879" s="57">
        <v>7</v>
      </c>
      <c r="P78879" t="s">
        <v>22</v>
      </c>
    </row>
    <row r="78880" spans="12:16" x14ac:dyDescent="0.25">
      <c r="L78880" s="58">
        <v>44926.541666666664</v>
      </c>
      <c r="M78880" s="57">
        <v>2022</v>
      </c>
      <c r="N78880" s="57">
        <v>12</v>
      </c>
      <c r="O78880" s="57">
        <v>7</v>
      </c>
      <c r="P78880" t="s">
        <v>22</v>
      </c>
    </row>
    <row r="78881" spans="12:16" x14ac:dyDescent="0.25">
      <c r="L78881" s="58">
        <v>44926.583333333336</v>
      </c>
      <c r="M78881" s="57">
        <v>2022</v>
      </c>
      <c r="N78881" s="57">
        <v>12</v>
      </c>
      <c r="O78881" s="57">
        <v>7</v>
      </c>
      <c r="P78881" t="s">
        <v>22</v>
      </c>
    </row>
    <row r="78882" spans="12:16" x14ac:dyDescent="0.25">
      <c r="L78882" s="58">
        <v>44926.625</v>
      </c>
      <c r="M78882" s="57">
        <v>2022</v>
      </c>
      <c r="N78882" s="57">
        <v>12</v>
      </c>
      <c r="O78882" s="57">
        <v>7</v>
      </c>
      <c r="P78882" t="s">
        <v>22</v>
      </c>
    </row>
    <row r="78883" spans="12:16" x14ac:dyDescent="0.25">
      <c r="L78883" s="58">
        <v>44926.666666666664</v>
      </c>
      <c r="M78883" s="57">
        <v>2022</v>
      </c>
      <c r="N78883" s="57">
        <v>12</v>
      </c>
      <c r="O78883" s="57">
        <v>7</v>
      </c>
      <c r="P78883" t="s">
        <v>22</v>
      </c>
    </row>
    <row r="78884" spans="12:16" x14ac:dyDescent="0.25">
      <c r="L78884" s="58">
        <v>44926.708333333336</v>
      </c>
      <c r="M78884" s="57">
        <v>2022</v>
      </c>
      <c r="N78884" s="57">
        <v>12</v>
      </c>
      <c r="O78884" s="57">
        <v>7</v>
      </c>
      <c r="P78884" t="s">
        <v>22</v>
      </c>
    </row>
    <row r="78885" spans="12:16" x14ac:dyDescent="0.25">
      <c r="L78885" s="58">
        <v>44926.75</v>
      </c>
      <c r="M78885" s="57">
        <v>2022</v>
      </c>
      <c r="N78885" s="57">
        <v>12</v>
      </c>
      <c r="O78885" s="57">
        <v>7</v>
      </c>
      <c r="P78885" t="s">
        <v>22</v>
      </c>
    </row>
    <row r="78886" spans="12:16" x14ac:dyDescent="0.25">
      <c r="L78886" s="58">
        <v>44926.791666666664</v>
      </c>
      <c r="M78886" s="57">
        <v>2022</v>
      </c>
      <c r="N78886" s="57">
        <v>12</v>
      </c>
      <c r="O78886" s="57">
        <v>7</v>
      </c>
      <c r="P78886" t="s">
        <v>22</v>
      </c>
    </row>
    <row r="78887" spans="12:16" x14ac:dyDescent="0.25">
      <c r="L78887" s="58">
        <v>44926.833333333336</v>
      </c>
      <c r="M78887" s="57">
        <v>2022</v>
      </c>
      <c r="N78887" s="57">
        <v>12</v>
      </c>
      <c r="O78887" s="57">
        <v>7</v>
      </c>
      <c r="P78887" t="s">
        <v>22</v>
      </c>
    </row>
    <row r="78888" spans="12:16" x14ac:dyDescent="0.25">
      <c r="L78888" s="58">
        <v>44926.875</v>
      </c>
      <c r="M78888" s="57">
        <v>2022</v>
      </c>
      <c r="N78888" s="57">
        <v>12</v>
      </c>
      <c r="O78888" s="57">
        <v>7</v>
      </c>
      <c r="P78888" t="s">
        <v>22</v>
      </c>
    </row>
    <row r="78889" spans="12:16" x14ac:dyDescent="0.25">
      <c r="L78889" s="58">
        <v>44926.916666666664</v>
      </c>
      <c r="M78889" s="57">
        <v>2022</v>
      </c>
      <c r="N78889" s="57">
        <v>12</v>
      </c>
      <c r="O78889" s="57">
        <v>7</v>
      </c>
      <c r="P78889" t="s">
        <v>22</v>
      </c>
    </row>
    <row r="78890" spans="12:16" x14ac:dyDescent="0.25">
      <c r="L78890" s="58">
        <v>44926.958333333336</v>
      </c>
      <c r="M78890" s="57">
        <v>2022</v>
      </c>
      <c r="N78890" s="57">
        <v>12</v>
      </c>
      <c r="O78890" s="57">
        <v>7</v>
      </c>
      <c r="P78890" t="s">
        <v>22</v>
      </c>
    </row>
    <row r="78891" spans="12:16" x14ac:dyDescent="0.25">
      <c r="L78891" s="58">
        <v>44927</v>
      </c>
      <c r="M78891" s="57">
        <v>2023</v>
      </c>
      <c r="N78891" s="57">
        <v>1</v>
      </c>
      <c r="O78891" s="57">
        <v>1</v>
      </c>
      <c r="P78891" t="s">
        <v>22</v>
      </c>
    </row>
    <row r="78892" spans="12:16" x14ac:dyDescent="0.25">
      <c r="L78892" s="58">
        <v>44927.041666666664</v>
      </c>
      <c r="M78892" s="57">
        <v>2023</v>
      </c>
      <c r="N78892" s="57">
        <v>1</v>
      </c>
      <c r="O78892" s="57">
        <v>1</v>
      </c>
      <c r="P78892" t="s">
        <v>22</v>
      </c>
    </row>
    <row r="78893" spans="12:16" x14ac:dyDescent="0.25">
      <c r="L78893" s="58">
        <v>44927.083333333336</v>
      </c>
      <c r="M78893" s="57">
        <v>2023</v>
      </c>
      <c r="N78893" s="57">
        <v>1</v>
      </c>
      <c r="O78893" s="57">
        <v>1</v>
      </c>
      <c r="P78893" t="s">
        <v>22</v>
      </c>
    </row>
    <row r="78894" spans="12:16" x14ac:dyDescent="0.25">
      <c r="L78894" s="58">
        <v>44927.125</v>
      </c>
      <c r="M78894" s="57">
        <v>2023</v>
      </c>
      <c r="N78894" s="57">
        <v>1</v>
      </c>
      <c r="O78894" s="57">
        <v>1</v>
      </c>
      <c r="P78894" t="s">
        <v>22</v>
      </c>
    </row>
    <row r="78895" spans="12:16" x14ac:dyDescent="0.25">
      <c r="L78895" s="58">
        <v>44927.166666666664</v>
      </c>
      <c r="M78895" s="57">
        <v>2023</v>
      </c>
      <c r="N78895" s="57">
        <v>1</v>
      </c>
      <c r="O78895" s="57">
        <v>1</v>
      </c>
      <c r="P78895" t="s">
        <v>22</v>
      </c>
    </row>
    <row r="78896" spans="12:16" x14ac:dyDescent="0.25">
      <c r="L78896" s="58">
        <v>44927.208333333336</v>
      </c>
      <c r="M78896" s="57">
        <v>2023</v>
      </c>
      <c r="N78896" s="57">
        <v>1</v>
      </c>
      <c r="O78896" s="57">
        <v>1</v>
      </c>
      <c r="P78896" t="s">
        <v>22</v>
      </c>
    </row>
    <row r="78897" spans="12:16" x14ac:dyDescent="0.25">
      <c r="L78897" s="58">
        <v>44927.25</v>
      </c>
      <c r="M78897" s="57">
        <v>2023</v>
      </c>
      <c r="N78897" s="57">
        <v>1</v>
      </c>
      <c r="O78897" s="57">
        <v>1</v>
      </c>
      <c r="P78897" t="s">
        <v>22</v>
      </c>
    </row>
    <row r="78898" spans="12:16" x14ac:dyDescent="0.25">
      <c r="L78898" s="58">
        <v>44927.291666666664</v>
      </c>
      <c r="M78898" s="57">
        <v>2023</v>
      </c>
      <c r="N78898" s="57">
        <v>1</v>
      </c>
      <c r="O78898" s="57">
        <v>1</v>
      </c>
      <c r="P78898" t="s">
        <v>22</v>
      </c>
    </row>
    <row r="78899" spans="12:16" x14ac:dyDescent="0.25">
      <c r="L78899" s="58">
        <v>44927.333333333336</v>
      </c>
      <c r="M78899" s="57">
        <v>2023</v>
      </c>
      <c r="N78899" s="57">
        <v>1</v>
      </c>
      <c r="O78899" s="57">
        <v>1</v>
      </c>
      <c r="P78899" t="s">
        <v>22</v>
      </c>
    </row>
    <row r="78900" spans="12:16" x14ac:dyDescent="0.25">
      <c r="L78900" s="58">
        <v>44927.375</v>
      </c>
      <c r="M78900" s="57">
        <v>2023</v>
      </c>
      <c r="N78900" s="57">
        <v>1</v>
      </c>
      <c r="O78900" s="57">
        <v>1</v>
      </c>
      <c r="P78900" t="s">
        <v>22</v>
      </c>
    </row>
    <row r="78901" spans="12:16" x14ac:dyDescent="0.25">
      <c r="L78901" s="58">
        <v>44927.416666666664</v>
      </c>
      <c r="M78901" s="57">
        <v>2023</v>
      </c>
      <c r="N78901" s="57">
        <v>1</v>
      </c>
      <c r="O78901" s="57">
        <v>1</v>
      </c>
      <c r="P78901" t="s">
        <v>22</v>
      </c>
    </row>
    <row r="78902" spans="12:16" x14ac:dyDescent="0.25">
      <c r="L78902" s="58">
        <v>44927.458333333336</v>
      </c>
      <c r="M78902" s="57">
        <v>2023</v>
      </c>
      <c r="N78902" s="57">
        <v>1</v>
      </c>
      <c r="O78902" s="57">
        <v>1</v>
      </c>
      <c r="P78902" t="s">
        <v>22</v>
      </c>
    </row>
    <row r="78903" spans="12:16" x14ac:dyDescent="0.25">
      <c r="L78903" s="58">
        <v>44927.5</v>
      </c>
      <c r="M78903" s="57">
        <v>2023</v>
      </c>
      <c r="N78903" s="57">
        <v>1</v>
      </c>
      <c r="O78903" s="57">
        <v>1</v>
      </c>
      <c r="P78903" t="s">
        <v>22</v>
      </c>
    </row>
    <row r="78904" spans="12:16" x14ac:dyDescent="0.25">
      <c r="L78904" s="58">
        <v>44927.541666666664</v>
      </c>
      <c r="M78904" s="57">
        <v>2023</v>
      </c>
      <c r="N78904" s="57">
        <v>1</v>
      </c>
      <c r="O78904" s="57">
        <v>1</v>
      </c>
      <c r="P78904" t="s">
        <v>22</v>
      </c>
    </row>
    <row r="78905" spans="12:16" x14ac:dyDescent="0.25">
      <c r="L78905" s="58">
        <v>44927.583333333336</v>
      </c>
      <c r="M78905" s="57">
        <v>2023</v>
      </c>
      <c r="N78905" s="57">
        <v>1</v>
      </c>
      <c r="O78905" s="57">
        <v>1</v>
      </c>
      <c r="P78905" t="s">
        <v>22</v>
      </c>
    </row>
    <row r="78906" spans="12:16" x14ac:dyDescent="0.25">
      <c r="L78906" s="58">
        <v>44927.625</v>
      </c>
      <c r="M78906" s="57">
        <v>2023</v>
      </c>
      <c r="N78906" s="57">
        <v>1</v>
      </c>
      <c r="O78906" s="57">
        <v>1</v>
      </c>
      <c r="P78906" t="s">
        <v>22</v>
      </c>
    </row>
    <row r="78907" spans="12:16" x14ac:dyDescent="0.25">
      <c r="L78907" s="58">
        <v>44927.666666666664</v>
      </c>
      <c r="M78907" s="57">
        <v>2023</v>
      </c>
      <c r="N78907" s="57">
        <v>1</v>
      </c>
      <c r="O78907" s="57">
        <v>1</v>
      </c>
      <c r="P78907" t="s">
        <v>22</v>
      </c>
    </row>
    <row r="78908" spans="12:16" x14ac:dyDescent="0.25">
      <c r="L78908" s="58">
        <v>44927.708333333336</v>
      </c>
      <c r="M78908" s="57">
        <v>2023</v>
      </c>
      <c r="N78908" s="57">
        <v>1</v>
      </c>
      <c r="O78908" s="57">
        <v>1</v>
      </c>
      <c r="P78908" t="s">
        <v>22</v>
      </c>
    </row>
    <row r="78909" spans="12:16" x14ac:dyDescent="0.25">
      <c r="L78909" s="58">
        <v>44927.75</v>
      </c>
      <c r="M78909" s="57">
        <v>2023</v>
      </c>
      <c r="N78909" s="57">
        <v>1</v>
      </c>
      <c r="O78909" s="57">
        <v>1</v>
      </c>
      <c r="P78909" t="s">
        <v>22</v>
      </c>
    </row>
    <row r="78910" spans="12:16" x14ac:dyDescent="0.25">
      <c r="L78910" s="58">
        <v>44927.791666666664</v>
      </c>
      <c r="M78910" s="57">
        <v>2023</v>
      </c>
      <c r="N78910" s="57">
        <v>1</v>
      </c>
      <c r="O78910" s="57">
        <v>1</v>
      </c>
      <c r="P78910" t="s">
        <v>22</v>
      </c>
    </row>
    <row r="78911" spans="12:16" x14ac:dyDescent="0.25">
      <c r="L78911" s="58">
        <v>44927.833333333336</v>
      </c>
      <c r="M78911" s="57">
        <v>2023</v>
      </c>
      <c r="N78911" s="57">
        <v>1</v>
      </c>
      <c r="O78911" s="57">
        <v>1</v>
      </c>
      <c r="P78911" t="s">
        <v>22</v>
      </c>
    </row>
    <row r="78912" spans="12:16" x14ac:dyDescent="0.25">
      <c r="L78912" s="58">
        <v>44927.875</v>
      </c>
      <c r="M78912" s="57">
        <v>2023</v>
      </c>
      <c r="N78912" s="57">
        <v>1</v>
      </c>
      <c r="O78912" s="57">
        <v>1</v>
      </c>
      <c r="P78912" t="s">
        <v>22</v>
      </c>
    </row>
    <row r="78913" spans="12:16" x14ac:dyDescent="0.25">
      <c r="L78913" s="58">
        <v>44927.916666666664</v>
      </c>
      <c r="M78913" s="57">
        <v>2023</v>
      </c>
      <c r="N78913" s="57">
        <v>1</v>
      </c>
      <c r="O78913" s="57">
        <v>1</v>
      </c>
      <c r="P78913" t="s">
        <v>22</v>
      </c>
    </row>
    <row r="78914" spans="12:16" x14ac:dyDescent="0.25">
      <c r="L78914" s="58">
        <v>44927.958333333336</v>
      </c>
      <c r="M78914" s="57">
        <v>2023</v>
      </c>
      <c r="N78914" s="57">
        <v>1</v>
      </c>
      <c r="O78914" s="57">
        <v>1</v>
      </c>
      <c r="P78914" t="s">
        <v>22</v>
      </c>
    </row>
    <row r="78915" spans="12:16" x14ac:dyDescent="0.25">
      <c r="L78915" s="58">
        <v>44928</v>
      </c>
      <c r="M78915" s="57">
        <v>2023</v>
      </c>
      <c r="N78915" s="57">
        <v>1</v>
      </c>
      <c r="O78915" s="57">
        <v>2</v>
      </c>
      <c r="P78915" t="s">
        <v>22</v>
      </c>
    </row>
    <row r="78916" spans="12:16" x14ac:dyDescent="0.25">
      <c r="L78916" s="58">
        <v>44928.041666666664</v>
      </c>
      <c r="M78916" s="57">
        <v>2023</v>
      </c>
      <c r="N78916" s="57">
        <v>1</v>
      </c>
      <c r="O78916" s="57">
        <v>2</v>
      </c>
      <c r="P78916" t="s">
        <v>22</v>
      </c>
    </row>
    <row r="78917" spans="12:16" x14ac:dyDescent="0.25">
      <c r="L78917" s="58">
        <v>44928.083333333336</v>
      </c>
      <c r="M78917" s="57">
        <v>2023</v>
      </c>
      <c r="N78917" s="57">
        <v>1</v>
      </c>
      <c r="O78917" s="57">
        <v>2</v>
      </c>
      <c r="P78917" t="s">
        <v>22</v>
      </c>
    </row>
    <row r="78918" spans="12:16" x14ac:dyDescent="0.25">
      <c r="L78918" s="58">
        <v>44928.125</v>
      </c>
      <c r="M78918" s="57">
        <v>2023</v>
      </c>
      <c r="N78918" s="57">
        <v>1</v>
      </c>
      <c r="O78918" s="57">
        <v>2</v>
      </c>
      <c r="P78918" t="s">
        <v>22</v>
      </c>
    </row>
    <row r="78919" spans="12:16" x14ac:dyDescent="0.25">
      <c r="L78919" s="58">
        <v>44928.166666666664</v>
      </c>
      <c r="M78919" s="57">
        <v>2023</v>
      </c>
      <c r="N78919" s="57">
        <v>1</v>
      </c>
      <c r="O78919" s="57">
        <v>2</v>
      </c>
      <c r="P78919" t="s">
        <v>22</v>
      </c>
    </row>
    <row r="78920" spans="12:16" x14ac:dyDescent="0.25">
      <c r="L78920" s="58">
        <v>44928.208333333336</v>
      </c>
      <c r="M78920" s="57">
        <v>2023</v>
      </c>
      <c r="N78920" s="57">
        <v>1</v>
      </c>
      <c r="O78920" s="57">
        <v>2</v>
      </c>
      <c r="P78920" t="s">
        <v>22</v>
      </c>
    </row>
    <row r="78921" spans="12:16" x14ac:dyDescent="0.25">
      <c r="L78921" s="58">
        <v>44928.25</v>
      </c>
      <c r="M78921" s="57">
        <v>2023</v>
      </c>
      <c r="N78921" s="57">
        <v>1</v>
      </c>
      <c r="O78921" s="57">
        <v>2</v>
      </c>
      <c r="P78921" t="s">
        <v>22</v>
      </c>
    </row>
    <row r="78922" spans="12:16" x14ac:dyDescent="0.25">
      <c r="L78922" s="58">
        <v>44928.291666666664</v>
      </c>
      <c r="M78922" s="57">
        <v>2023</v>
      </c>
      <c r="N78922" s="57">
        <v>1</v>
      </c>
      <c r="O78922" s="57">
        <v>2</v>
      </c>
      <c r="P78922" t="s">
        <v>22</v>
      </c>
    </row>
    <row r="78923" spans="12:16" x14ac:dyDescent="0.25">
      <c r="L78923" s="58">
        <v>44928.333333333336</v>
      </c>
      <c r="M78923" s="57">
        <v>2023</v>
      </c>
      <c r="N78923" s="57">
        <v>1</v>
      </c>
      <c r="O78923" s="57">
        <v>2</v>
      </c>
      <c r="P78923" t="s">
        <v>22</v>
      </c>
    </row>
    <row r="78924" spans="12:16" x14ac:dyDescent="0.25">
      <c r="L78924" s="58">
        <v>44928.375</v>
      </c>
      <c r="M78924" s="57">
        <v>2023</v>
      </c>
      <c r="N78924" s="57">
        <v>1</v>
      </c>
      <c r="O78924" s="57">
        <v>2</v>
      </c>
      <c r="P78924" t="s">
        <v>22</v>
      </c>
    </row>
    <row r="78925" spans="12:16" x14ac:dyDescent="0.25">
      <c r="L78925" s="58">
        <v>44928.416666666664</v>
      </c>
      <c r="M78925" s="57">
        <v>2023</v>
      </c>
      <c r="N78925" s="57">
        <v>1</v>
      </c>
      <c r="O78925" s="57">
        <v>2</v>
      </c>
      <c r="P78925" t="s">
        <v>22</v>
      </c>
    </row>
    <row r="78926" spans="12:16" x14ac:dyDescent="0.25">
      <c r="L78926" s="58">
        <v>44928.458333333336</v>
      </c>
      <c r="M78926" s="57">
        <v>2023</v>
      </c>
      <c r="N78926" s="57">
        <v>1</v>
      </c>
      <c r="O78926" s="57">
        <v>2</v>
      </c>
      <c r="P78926" t="s">
        <v>22</v>
      </c>
    </row>
    <row r="78927" spans="12:16" x14ac:dyDescent="0.25">
      <c r="L78927" s="58">
        <v>44928.5</v>
      </c>
      <c r="M78927" s="57">
        <v>2023</v>
      </c>
      <c r="N78927" s="57">
        <v>1</v>
      </c>
      <c r="O78927" s="57">
        <v>2</v>
      </c>
      <c r="P78927" t="s">
        <v>22</v>
      </c>
    </row>
    <row r="78928" spans="12:16" x14ac:dyDescent="0.25">
      <c r="L78928" s="58">
        <v>44928.541666666664</v>
      </c>
      <c r="M78928" s="57">
        <v>2023</v>
      </c>
      <c r="N78928" s="57">
        <v>1</v>
      </c>
      <c r="O78928" s="57">
        <v>2</v>
      </c>
      <c r="P78928" t="s">
        <v>22</v>
      </c>
    </row>
    <row r="78929" spans="12:16" x14ac:dyDescent="0.25">
      <c r="L78929" s="58">
        <v>44928.583333333336</v>
      </c>
      <c r="M78929" s="57">
        <v>2023</v>
      </c>
      <c r="N78929" s="57">
        <v>1</v>
      </c>
      <c r="O78929" s="57">
        <v>2</v>
      </c>
      <c r="P78929" t="s">
        <v>22</v>
      </c>
    </row>
    <row r="78930" spans="12:16" x14ac:dyDescent="0.25">
      <c r="L78930" s="58">
        <v>44928.625</v>
      </c>
      <c r="M78930" s="57">
        <v>2023</v>
      </c>
      <c r="N78930" s="57">
        <v>1</v>
      </c>
      <c r="O78930" s="57">
        <v>2</v>
      </c>
      <c r="P78930" t="s">
        <v>22</v>
      </c>
    </row>
    <row r="78931" spans="12:16" x14ac:dyDescent="0.25">
      <c r="L78931" s="58">
        <v>44928.666666666664</v>
      </c>
      <c r="M78931" s="57">
        <v>2023</v>
      </c>
      <c r="N78931" s="57">
        <v>1</v>
      </c>
      <c r="O78931" s="57">
        <v>2</v>
      </c>
      <c r="P78931" t="s">
        <v>22</v>
      </c>
    </row>
    <row r="78932" spans="12:16" x14ac:dyDescent="0.25">
      <c r="L78932" s="58">
        <v>44928.708333333336</v>
      </c>
      <c r="M78932" s="57">
        <v>2023</v>
      </c>
      <c r="N78932" s="57">
        <v>1</v>
      </c>
      <c r="O78932" s="57">
        <v>2</v>
      </c>
      <c r="P78932" t="s">
        <v>22</v>
      </c>
    </row>
    <row r="78933" spans="12:16" x14ac:dyDescent="0.25">
      <c r="L78933" s="58">
        <v>44928.75</v>
      </c>
      <c r="M78933" s="57">
        <v>2023</v>
      </c>
      <c r="N78933" s="57">
        <v>1</v>
      </c>
      <c r="O78933" s="57">
        <v>2</v>
      </c>
      <c r="P78933" t="s">
        <v>22</v>
      </c>
    </row>
    <row r="78934" spans="12:16" x14ac:dyDescent="0.25">
      <c r="L78934" s="58">
        <v>44928.791666666664</v>
      </c>
      <c r="M78934" s="57">
        <v>2023</v>
      </c>
      <c r="N78934" s="57">
        <v>1</v>
      </c>
      <c r="O78934" s="57">
        <v>2</v>
      </c>
      <c r="P78934" t="s">
        <v>22</v>
      </c>
    </row>
    <row r="78935" spans="12:16" x14ac:dyDescent="0.25">
      <c r="L78935" s="58">
        <v>44928.833333333336</v>
      </c>
      <c r="M78935" s="57">
        <v>2023</v>
      </c>
      <c r="N78935" s="57">
        <v>1</v>
      </c>
      <c r="O78935" s="57">
        <v>2</v>
      </c>
      <c r="P78935" t="s">
        <v>22</v>
      </c>
    </row>
    <row r="78936" spans="12:16" x14ac:dyDescent="0.25">
      <c r="L78936" s="58">
        <v>44928.875</v>
      </c>
      <c r="M78936" s="57">
        <v>2023</v>
      </c>
      <c r="N78936" s="57">
        <v>1</v>
      </c>
      <c r="O78936" s="57">
        <v>2</v>
      </c>
      <c r="P78936" t="s">
        <v>22</v>
      </c>
    </row>
    <row r="78937" spans="12:16" x14ac:dyDescent="0.25">
      <c r="L78937" s="58">
        <v>44928.916666666664</v>
      </c>
      <c r="M78937" s="57">
        <v>2023</v>
      </c>
      <c r="N78937" s="57">
        <v>1</v>
      </c>
      <c r="O78937" s="57">
        <v>2</v>
      </c>
      <c r="P78937" t="s">
        <v>22</v>
      </c>
    </row>
    <row r="78938" spans="12:16" x14ac:dyDescent="0.25">
      <c r="L78938" s="58">
        <v>44928.958333333336</v>
      </c>
      <c r="M78938" s="57">
        <v>2023</v>
      </c>
      <c r="N78938" s="57">
        <v>1</v>
      </c>
      <c r="O78938" s="57">
        <v>2</v>
      </c>
      <c r="P78938" t="s">
        <v>22</v>
      </c>
    </row>
    <row r="78939" spans="12:16" x14ac:dyDescent="0.25">
      <c r="L78939" s="58">
        <v>44929</v>
      </c>
      <c r="M78939" s="57">
        <v>2023</v>
      </c>
      <c r="N78939" s="57">
        <v>1</v>
      </c>
      <c r="O78939" s="57">
        <v>3</v>
      </c>
      <c r="P78939" t="s">
        <v>22</v>
      </c>
    </row>
    <row r="78940" spans="12:16" x14ac:dyDescent="0.25">
      <c r="L78940" s="58">
        <v>44929.041666666664</v>
      </c>
      <c r="M78940" s="57">
        <v>2023</v>
      </c>
      <c r="N78940" s="57">
        <v>1</v>
      </c>
      <c r="O78940" s="57">
        <v>3</v>
      </c>
      <c r="P78940" t="s">
        <v>22</v>
      </c>
    </row>
    <row r="78941" spans="12:16" x14ac:dyDescent="0.25">
      <c r="L78941" s="58">
        <v>44929.083333333336</v>
      </c>
      <c r="M78941" s="57">
        <v>2023</v>
      </c>
      <c r="N78941" s="57">
        <v>1</v>
      </c>
      <c r="O78941" s="57">
        <v>3</v>
      </c>
      <c r="P78941" t="s">
        <v>22</v>
      </c>
    </row>
    <row r="78942" spans="12:16" x14ac:dyDescent="0.25">
      <c r="L78942" s="58">
        <v>44929.125</v>
      </c>
      <c r="M78942" s="57">
        <v>2023</v>
      </c>
      <c r="N78942" s="57">
        <v>1</v>
      </c>
      <c r="O78942" s="57">
        <v>3</v>
      </c>
      <c r="P78942" t="s">
        <v>22</v>
      </c>
    </row>
    <row r="78943" spans="12:16" x14ac:dyDescent="0.25">
      <c r="L78943" s="58">
        <v>44929.166666666664</v>
      </c>
      <c r="M78943" s="57">
        <v>2023</v>
      </c>
      <c r="N78943" s="57">
        <v>1</v>
      </c>
      <c r="O78943" s="57">
        <v>3</v>
      </c>
      <c r="P78943" t="s">
        <v>22</v>
      </c>
    </row>
    <row r="78944" spans="12:16" x14ac:dyDescent="0.25">
      <c r="L78944" s="58">
        <v>44929.208333333336</v>
      </c>
      <c r="M78944" s="57">
        <v>2023</v>
      </c>
      <c r="N78944" s="57">
        <v>1</v>
      </c>
      <c r="O78944" s="57">
        <v>3</v>
      </c>
      <c r="P78944" t="s">
        <v>22</v>
      </c>
    </row>
    <row r="78945" spans="12:16" x14ac:dyDescent="0.25">
      <c r="L78945" s="58">
        <v>44929.25</v>
      </c>
      <c r="M78945" s="57">
        <v>2023</v>
      </c>
      <c r="N78945" s="57">
        <v>1</v>
      </c>
      <c r="O78945" s="57">
        <v>3</v>
      </c>
      <c r="P78945" t="s">
        <v>23</v>
      </c>
    </row>
    <row r="78946" spans="12:16" x14ac:dyDescent="0.25">
      <c r="L78946" s="58">
        <v>44929.291666666664</v>
      </c>
      <c r="M78946" s="57">
        <v>2023</v>
      </c>
      <c r="N78946" s="57">
        <v>1</v>
      </c>
      <c r="O78946" s="57">
        <v>3</v>
      </c>
      <c r="P78946" t="s">
        <v>23</v>
      </c>
    </row>
    <row r="78947" spans="12:16" x14ac:dyDescent="0.25">
      <c r="L78947" s="58">
        <v>44929.333333333336</v>
      </c>
      <c r="M78947" s="57">
        <v>2023</v>
      </c>
      <c r="N78947" s="57">
        <v>1</v>
      </c>
      <c r="O78947" s="57">
        <v>3</v>
      </c>
      <c r="P78947" t="s">
        <v>23</v>
      </c>
    </row>
    <row r="78948" spans="12:16" x14ac:dyDescent="0.25">
      <c r="L78948" s="58">
        <v>44929.375</v>
      </c>
      <c r="M78948" s="57">
        <v>2023</v>
      </c>
      <c r="N78948" s="57">
        <v>1</v>
      </c>
      <c r="O78948" s="57">
        <v>3</v>
      </c>
      <c r="P78948" t="s">
        <v>23</v>
      </c>
    </row>
    <row r="78949" spans="12:16" x14ac:dyDescent="0.25">
      <c r="L78949" s="58">
        <v>44929.416666666664</v>
      </c>
      <c r="M78949" s="57">
        <v>2023</v>
      </c>
      <c r="N78949" s="57">
        <v>1</v>
      </c>
      <c r="O78949" s="57">
        <v>3</v>
      </c>
      <c r="P78949" t="s">
        <v>23</v>
      </c>
    </row>
    <row r="78950" spans="12:16" x14ac:dyDescent="0.25">
      <c r="L78950" s="58">
        <v>44929.458333333336</v>
      </c>
      <c r="M78950" s="57">
        <v>2023</v>
      </c>
      <c r="N78950" s="57">
        <v>1</v>
      </c>
      <c r="O78950" s="57">
        <v>3</v>
      </c>
      <c r="P78950" t="s">
        <v>23</v>
      </c>
    </row>
    <row r="78951" spans="12:16" x14ac:dyDescent="0.25">
      <c r="L78951" s="58">
        <v>44929.5</v>
      </c>
      <c r="M78951" s="57">
        <v>2023</v>
      </c>
      <c r="N78951" s="57">
        <v>1</v>
      </c>
      <c r="O78951" s="57">
        <v>3</v>
      </c>
      <c r="P78951" t="s">
        <v>23</v>
      </c>
    </row>
    <row r="78952" spans="12:16" x14ac:dyDescent="0.25">
      <c r="L78952" s="58">
        <v>44929.541666666664</v>
      </c>
      <c r="M78952" s="57">
        <v>2023</v>
      </c>
      <c r="N78952" s="57">
        <v>1</v>
      </c>
      <c r="O78952" s="57">
        <v>3</v>
      </c>
      <c r="P78952" t="s">
        <v>23</v>
      </c>
    </row>
    <row r="78953" spans="12:16" x14ac:dyDescent="0.25">
      <c r="L78953" s="58">
        <v>44929.583333333336</v>
      </c>
      <c r="M78953" s="57">
        <v>2023</v>
      </c>
      <c r="N78953" s="57">
        <v>1</v>
      </c>
      <c r="O78953" s="57">
        <v>3</v>
      </c>
      <c r="P78953" t="s">
        <v>23</v>
      </c>
    </row>
    <row r="78954" spans="12:16" x14ac:dyDescent="0.25">
      <c r="L78954" s="58">
        <v>44929.625</v>
      </c>
      <c r="M78954" s="57">
        <v>2023</v>
      </c>
      <c r="N78954" s="57">
        <v>1</v>
      </c>
      <c r="O78954" s="57">
        <v>3</v>
      </c>
      <c r="P78954" t="s">
        <v>23</v>
      </c>
    </row>
    <row r="78955" spans="12:16" x14ac:dyDescent="0.25">
      <c r="L78955" s="58">
        <v>44929.666666666664</v>
      </c>
      <c r="M78955" s="57">
        <v>2023</v>
      </c>
      <c r="N78955" s="57">
        <v>1</v>
      </c>
      <c r="O78955" s="57">
        <v>3</v>
      </c>
      <c r="P78955" t="s">
        <v>23</v>
      </c>
    </row>
    <row r="78956" spans="12:16" x14ac:dyDescent="0.25">
      <c r="L78956" s="58">
        <v>44929.708333333336</v>
      </c>
      <c r="M78956" s="57">
        <v>2023</v>
      </c>
      <c r="N78956" s="57">
        <v>1</v>
      </c>
      <c r="O78956" s="57">
        <v>3</v>
      </c>
      <c r="P78956" t="s">
        <v>23</v>
      </c>
    </row>
    <row r="78957" spans="12:16" x14ac:dyDescent="0.25">
      <c r="L78957" s="58">
        <v>44929.75</v>
      </c>
      <c r="M78957" s="57">
        <v>2023</v>
      </c>
      <c r="N78957" s="57">
        <v>1</v>
      </c>
      <c r="O78957" s="57">
        <v>3</v>
      </c>
      <c r="P78957" t="s">
        <v>23</v>
      </c>
    </row>
    <row r="78958" spans="12:16" x14ac:dyDescent="0.25">
      <c r="L78958" s="58">
        <v>44929.791666666664</v>
      </c>
      <c r="M78958" s="57">
        <v>2023</v>
      </c>
      <c r="N78958" s="57">
        <v>1</v>
      </c>
      <c r="O78958" s="57">
        <v>3</v>
      </c>
      <c r="P78958" t="s">
        <v>23</v>
      </c>
    </row>
    <row r="78959" spans="12:16" x14ac:dyDescent="0.25">
      <c r="L78959" s="58">
        <v>44929.833333333336</v>
      </c>
      <c r="M78959" s="57">
        <v>2023</v>
      </c>
      <c r="N78959" s="57">
        <v>1</v>
      </c>
      <c r="O78959" s="57">
        <v>3</v>
      </c>
      <c r="P78959" t="s">
        <v>23</v>
      </c>
    </row>
    <row r="78960" spans="12:16" x14ac:dyDescent="0.25">
      <c r="L78960" s="58">
        <v>44929.875</v>
      </c>
      <c r="M78960" s="57">
        <v>2023</v>
      </c>
      <c r="N78960" s="57">
        <v>1</v>
      </c>
      <c r="O78960" s="57">
        <v>3</v>
      </c>
      <c r="P78960" t="s">
        <v>23</v>
      </c>
    </row>
    <row r="78961" spans="12:16" x14ac:dyDescent="0.25">
      <c r="L78961" s="58">
        <v>44929.916666666664</v>
      </c>
      <c r="M78961" s="57">
        <v>2023</v>
      </c>
      <c r="N78961" s="57">
        <v>1</v>
      </c>
      <c r="O78961" s="57">
        <v>3</v>
      </c>
      <c r="P78961" t="s">
        <v>22</v>
      </c>
    </row>
    <row r="78962" spans="12:16" x14ac:dyDescent="0.25">
      <c r="L78962" s="58">
        <v>44929.958333333336</v>
      </c>
      <c r="M78962" s="57">
        <v>2023</v>
      </c>
      <c r="N78962" s="57">
        <v>1</v>
      </c>
      <c r="O78962" s="57">
        <v>3</v>
      </c>
      <c r="P78962" t="s">
        <v>22</v>
      </c>
    </row>
    <row r="78963" spans="12:16" x14ac:dyDescent="0.25">
      <c r="L78963" s="58">
        <v>44930</v>
      </c>
      <c r="M78963" s="57">
        <v>2023</v>
      </c>
      <c r="N78963" s="57">
        <v>1</v>
      </c>
      <c r="O78963" s="57">
        <v>4</v>
      </c>
      <c r="P78963" t="s">
        <v>22</v>
      </c>
    </row>
    <row r="78964" spans="12:16" x14ac:dyDescent="0.25">
      <c r="L78964" s="58">
        <v>44930.041666666664</v>
      </c>
      <c r="M78964" s="57">
        <v>2023</v>
      </c>
      <c r="N78964" s="57">
        <v>1</v>
      </c>
      <c r="O78964" s="57">
        <v>4</v>
      </c>
      <c r="P78964" t="s">
        <v>22</v>
      </c>
    </row>
    <row r="78965" spans="12:16" x14ac:dyDescent="0.25">
      <c r="L78965" s="58">
        <v>44930.083333333336</v>
      </c>
      <c r="M78965" s="57">
        <v>2023</v>
      </c>
      <c r="N78965" s="57">
        <v>1</v>
      </c>
      <c r="O78965" s="57">
        <v>4</v>
      </c>
      <c r="P78965" t="s">
        <v>22</v>
      </c>
    </row>
    <row r="78966" spans="12:16" x14ac:dyDescent="0.25">
      <c r="L78966" s="58">
        <v>44930.125</v>
      </c>
      <c r="M78966" s="57">
        <v>2023</v>
      </c>
      <c r="N78966" s="57">
        <v>1</v>
      </c>
      <c r="O78966" s="57">
        <v>4</v>
      </c>
      <c r="P78966" t="s">
        <v>22</v>
      </c>
    </row>
    <row r="78967" spans="12:16" x14ac:dyDescent="0.25">
      <c r="L78967" s="58">
        <v>44930.166666666664</v>
      </c>
      <c r="M78967" s="57">
        <v>2023</v>
      </c>
      <c r="N78967" s="57">
        <v>1</v>
      </c>
      <c r="O78967" s="57">
        <v>4</v>
      </c>
      <c r="P78967" t="s">
        <v>22</v>
      </c>
    </row>
    <row r="78968" spans="12:16" x14ac:dyDescent="0.25">
      <c r="L78968" s="58">
        <v>44930.208333333336</v>
      </c>
      <c r="M78968" s="57">
        <v>2023</v>
      </c>
      <c r="N78968" s="57">
        <v>1</v>
      </c>
      <c r="O78968" s="57">
        <v>4</v>
      </c>
      <c r="P78968" t="s">
        <v>22</v>
      </c>
    </row>
    <row r="78969" spans="12:16" x14ac:dyDescent="0.25">
      <c r="L78969" s="58">
        <v>44930.25</v>
      </c>
      <c r="M78969" s="57">
        <v>2023</v>
      </c>
      <c r="N78969" s="57">
        <v>1</v>
      </c>
      <c r="O78969" s="57">
        <v>4</v>
      </c>
      <c r="P78969" t="s">
        <v>23</v>
      </c>
    </row>
    <row r="78970" spans="12:16" x14ac:dyDescent="0.25">
      <c r="L78970" s="58">
        <v>44930.291666666664</v>
      </c>
      <c r="M78970" s="57">
        <v>2023</v>
      </c>
      <c r="N78970" s="57">
        <v>1</v>
      </c>
      <c r="O78970" s="57">
        <v>4</v>
      </c>
      <c r="P78970" t="s">
        <v>23</v>
      </c>
    </row>
    <row r="78971" spans="12:16" x14ac:dyDescent="0.25">
      <c r="L78971" s="58">
        <v>44930.333333333336</v>
      </c>
      <c r="M78971" s="57">
        <v>2023</v>
      </c>
      <c r="N78971" s="57">
        <v>1</v>
      </c>
      <c r="O78971" s="57">
        <v>4</v>
      </c>
      <c r="P78971" t="s">
        <v>23</v>
      </c>
    </row>
    <row r="78972" spans="12:16" x14ac:dyDescent="0.25">
      <c r="L78972" s="58">
        <v>44930.375</v>
      </c>
      <c r="M78972" s="57">
        <v>2023</v>
      </c>
      <c r="N78972" s="57">
        <v>1</v>
      </c>
      <c r="O78972" s="57">
        <v>4</v>
      </c>
      <c r="P78972" t="s">
        <v>23</v>
      </c>
    </row>
    <row r="78973" spans="12:16" x14ac:dyDescent="0.25">
      <c r="L78973" s="58">
        <v>44930.416666666664</v>
      </c>
      <c r="M78973" s="57">
        <v>2023</v>
      </c>
      <c r="N78973" s="57">
        <v>1</v>
      </c>
      <c r="O78973" s="57">
        <v>4</v>
      </c>
      <c r="P78973" t="s">
        <v>23</v>
      </c>
    </row>
    <row r="78974" spans="12:16" x14ac:dyDescent="0.25">
      <c r="L78974" s="58">
        <v>44930.458333333336</v>
      </c>
      <c r="M78974" s="57">
        <v>2023</v>
      </c>
      <c r="N78974" s="57">
        <v>1</v>
      </c>
      <c r="O78974" s="57">
        <v>4</v>
      </c>
      <c r="P78974" t="s">
        <v>23</v>
      </c>
    </row>
    <row r="78975" spans="12:16" x14ac:dyDescent="0.25">
      <c r="L78975" s="58">
        <v>44930.5</v>
      </c>
      <c r="M78975" s="57">
        <v>2023</v>
      </c>
      <c r="N78975" s="57">
        <v>1</v>
      </c>
      <c r="O78975" s="57">
        <v>4</v>
      </c>
      <c r="P78975" t="s">
        <v>23</v>
      </c>
    </row>
    <row r="78976" spans="12:16" x14ac:dyDescent="0.25">
      <c r="L78976" s="58">
        <v>44930.541666666664</v>
      </c>
      <c r="M78976" s="57">
        <v>2023</v>
      </c>
      <c r="N78976" s="57">
        <v>1</v>
      </c>
      <c r="O78976" s="57">
        <v>4</v>
      </c>
      <c r="P78976" t="s">
        <v>23</v>
      </c>
    </row>
    <row r="78977" spans="12:16" x14ac:dyDescent="0.25">
      <c r="L78977" s="58">
        <v>44930.583333333336</v>
      </c>
      <c r="M78977" s="57">
        <v>2023</v>
      </c>
      <c r="N78977" s="57">
        <v>1</v>
      </c>
      <c r="O78977" s="57">
        <v>4</v>
      </c>
      <c r="P78977" t="s">
        <v>23</v>
      </c>
    </row>
    <row r="78978" spans="12:16" x14ac:dyDescent="0.25">
      <c r="L78978" s="58">
        <v>44930.625</v>
      </c>
      <c r="M78978" s="57">
        <v>2023</v>
      </c>
      <c r="N78978" s="57">
        <v>1</v>
      </c>
      <c r="O78978" s="57">
        <v>4</v>
      </c>
      <c r="P78978" t="s">
        <v>23</v>
      </c>
    </row>
    <row r="78979" spans="12:16" x14ac:dyDescent="0.25">
      <c r="L78979" s="58">
        <v>44930.666666666664</v>
      </c>
      <c r="M78979" s="57">
        <v>2023</v>
      </c>
      <c r="N78979" s="57">
        <v>1</v>
      </c>
      <c r="O78979" s="57">
        <v>4</v>
      </c>
      <c r="P78979" t="s">
        <v>23</v>
      </c>
    </row>
    <row r="78980" spans="12:16" x14ac:dyDescent="0.25">
      <c r="L78980" s="58">
        <v>44930.708333333336</v>
      </c>
      <c r="M78980" s="57">
        <v>2023</v>
      </c>
      <c r="N78980" s="57">
        <v>1</v>
      </c>
      <c r="O78980" s="57">
        <v>4</v>
      </c>
      <c r="P78980" t="s">
        <v>23</v>
      </c>
    </row>
    <row r="78981" spans="12:16" x14ac:dyDescent="0.25">
      <c r="L78981" s="58">
        <v>44930.75</v>
      </c>
      <c r="M78981" s="57">
        <v>2023</v>
      </c>
      <c r="N78981" s="57">
        <v>1</v>
      </c>
      <c r="O78981" s="57">
        <v>4</v>
      </c>
      <c r="P78981" t="s">
        <v>23</v>
      </c>
    </row>
    <row r="78982" spans="12:16" x14ac:dyDescent="0.25">
      <c r="L78982" s="58">
        <v>44930.791666666664</v>
      </c>
      <c r="M78982" s="57">
        <v>2023</v>
      </c>
      <c r="N78982" s="57">
        <v>1</v>
      </c>
      <c r="O78982" s="57">
        <v>4</v>
      </c>
      <c r="P78982" t="s">
        <v>23</v>
      </c>
    </row>
    <row r="78983" spans="12:16" x14ac:dyDescent="0.25">
      <c r="L78983" s="58">
        <v>44930.833333333336</v>
      </c>
      <c r="M78983" s="57">
        <v>2023</v>
      </c>
      <c r="N78983" s="57">
        <v>1</v>
      </c>
      <c r="O78983" s="57">
        <v>4</v>
      </c>
      <c r="P78983" t="s">
        <v>23</v>
      </c>
    </row>
    <row r="78984" spans="12:16" x14ac:dyDescent="0.25">
      <c r="L78984" s="58">
        <v>44930.875</v>
      </c>
      <c r="M78984" s="57">
        <v>2023</v>
      </c>
      <c r="N78984" s="57">
        <v>1</v>
      </c>
      <c r="O78984" s="57">
        <v>4</v>
      </c>
      <c r="P78984" t="s">
        <v>23</v>
      </c>
    </row>
    <row r="78985" spans="12:16" x14ac:dyDescent="0.25">
      <c r="L78985" s="58">
        <v>44930.916666666664</v>
      </c>
      <c r="M78985" s="57">
        <v>2023</v>
      </c>
      <c r="N78985" s="57">
        <v>1</v>
      </c>
      <c r="O78985" s="57">
        <v>4</v>
      </c>
      <c r="P78985" t="s">
        <v>22</v>
      </c>
    </row>
    <row r="78986" spans="12:16" x14ac:dyDescent="0.25">
      <c r="L78986" s="58">
        <v>44930.958333333336</v>
      </c>
      <c r="M78986" s="57">
        <v>2023</v>
      </c>
      <c r="N78986" s="57">
        <v>1</v>
      </c>
      <c r="O78986" s="57">
        <v>4</v>
      </c>
      <c r="P78986" t="s">
        <v>22</v>
      </c>
    </row>
    <row r="78987" spans="12:16" x14ac:dyDescent="0.25">
      <c r="L78987" s="58">
        <v>44931</v>
      </c>
      <c r="M78987" s="57">
        <v>2023</v>
      </c>
      <c r="N78987" s="57">
        <v>1</v>
      </c>
      <c r="O78987" s="57">
        <v>5</v>
      </c>
      <c r="P78987" t="s">
        <v>22</v>
      </c>
    </row>
    <row r="78988" spans="12:16" x14ac:dyDescent="0.25">
      <c r="L78988" s="58">
        <v>44931.041666666664</v>
      </c>
      <c r="M78988" s="57">
        <v>2023</v>
      </c>
      <c r="N78988" s="57">
        <v>1</v>
      </c>
      <c r="O78988" s="57">
        <v>5</v>
      </c>
      <c r="P78988" t="s">
        <v>22</v>
      </c>
    </row>
    <row r="78989" spans="12:16" x14ac:dyDescent="0.25">
      <c r="L78989" s="58">
        <v>44931.083333333336</v>
      </c>
      <c r="M78989" s="57">
        <v>2023</v>
      </c>
      <c r="N78989" s="57">
        <v>1</v>
      </c>
      <c r="O78989" s="57">
        <v>5</v>
      </c>
      <c r="P78989" t="s">
        <v>22</v>
      </c>
    </row>
    <row r="78990" spans="12:16" x14ac:dyDescent="0.25">
      <c r="L78990" s="58">
        <v>44931.125</v>
      </c>
      <c r="M78990" s="57">
        <v>2023</v>
      </c>
      <c r="N78990" s="57">
        <v>1</v>
      </c>
      <c r="O78990" s="57">
        <v>5</v>
      </c>
      <c r="P78990" t="s">
        <v>22</v>
      </c>
    </row>
    <row r="78991" spans="12:16" x14ac:dyDescent="0.25">
      <c r="L78991" s="58">
        <v>44931.166666666664</v>
      </c>
      <c r="M78991" s="57">
        <v>2023</v>
      </c>
      <c r="N78991" s="57">
        <v>1</v>
      </c>
      <c r="O78991" s="57">
        <v>5</v>
      </c>
      <c r="P78991" t="s">
        <v>22</v>
      </c>
    </row>
    <row r="78992" spans="12:16" x14ac:dyDescent="0.25">
      <c r="L78992" s="58">
        <v>44931.208333333336</v>
      </c>
      <c r="M78992" s="57">
        <v>2023</v>
      </c>
      <c r="N78992" s="57">
        <v>1</v>
      </c>
      <c r="O78992" s="57">
        <v>5</v>
      </c>
      <c r="P78992" t="s">
        <v>22</v>
      </c>
    </row>
    <row r="78993" spans="12:16" x14ac:dyDescent="0.25">
      <c r="L78993" s="58">
        <v>44931.25</v>
      </c>
      <c r="M78993" s="57">
        <v>2023</v>
      </c>
      <c r="N78993" s="57">
        <v>1</v>
      </c>
      <c r="O78993" s="57">
        <v>5</v>
      </c>
      <c r="P78993" t="s">
        <v>23</v>
      </c>
    </row>
    <row r="78994" spans="12:16" x14ac:dyDescent="0.25">
      <c r="L78994" s="58">
        <v>44931.291666666664</v>
      </c>
      <c r="M78994" s="57">
        <v>2023</v>
      </c>
      <c r="N78994" s="57">
        <v>1</v>
      </c>
      <c r="O78994" s="57">
        <v>5</v>
      </c>
      <c r="P78994" t="s">
        <v>23</v>
      </c>
    </row>
    <row r="78995" spans="12:16" x14ac:dyDescent="0.25">
      <c r="L78995" s="58">
        <v>44931.333333333336</v>
      </c>
      <c r="M78995" s="57">
        <v>2023</v>
      </c>
      <c r="N78995" s="57">
        <v>1</v>
      </c>
      <c r="O78995" s="57">
        <v>5</v>
      </c>
      <c r="P78995" t="s">
        <v>23</v>
      </c>
    </row>
    <row r="78996" spans="12:16" x14ac:dyDescent="0.25">
      <c r="L78996" s="58">
        <v>44931.375</v>
      </c>
      <c r="M78996" s="57">
        <v>2023</v>
      </c>
      <c r="N78996" s="57">
        <v>1</v>
      </c>
      <c r="O78996" s="57">
        <v>5</v>
      </c>
      <c r="P78996" t="s">
        <v>23</v>
      </c>
    </row>
    <row r="78997" spans="12:16" x14ac:dyDescent="0.25">
      <c r="L78997" s="58">
        <v>44931.416666666664</v>
      </c>
      <c r="M78997" s="57">
        <v>2023</v>
      </c>
      <c r="N78997" s="57">
        <v>1</v>
      </c>
      <c r="O78997" s="57">
        <v>5</v>
      </c>
      <c r="P78997" t="s">
        <v>23</v>
      </c>
    </row>
    <row r="78998" spans="12:16" x14ac:dyDescent="0.25">
      <c r="L78998" s="58">
        <v>44931.458333333336</v>
      </c>
      <c r="M78998" s="57">
        <v>2023</v>
      </c>
      <c r="N78998" s="57">
        <v>1</v>
      </c>
      <c r="O78998" s="57">
        <v>5</v>
      </c>
      <c r="P78998" t="s">
        <v>23</v>
      </c>
    </row>
    <row r="78999" spans="12:16" x14ac:dyDescent="0.25">
      <c r="L78999" s="58">
        <v>44931.5</v>
      </c>
      <c r="M78999" s="57">
        <v>2023</v>
      </c>
      <c r="N78999" s="57">
        <v>1</v>
      </c>
      <c r="O78999" s="57">
        <v>5</v>
      </c>
      <c r="P78999" t="s">
        <v>23</v>
      </c>
    </row>
    <row r="79000" spans="12:16" x14ac:dyDescent="0.25">
      <c r="L79000" s="58">
        <v>44931.541666666664</v>
      </c>
      <c r="M79000" s="57">
        <v>2023</v>
      </c>
      <c r="N79000" s="57">
        <v>1</v>
      </c>
      <c r="O79000" s="57">
        <v>5</v>
      </c>
      <c r="P79000" t="s">
        <v>23</v>
      </c>
    </row>
    <row r="79001" spans="12:16" x14ac:dyDescent="0.25">
      <c r="L79001" s="58">
        <v>44931.583333333336</v>
      </c>
      <c r="M79001" s="57">
        <v>2023</v>
      </c>
      <c r="N79001" s="57">
        <v>1</v>
      </c>
      <c r="O79001" s="57">
        <v>5</v>
      </c>
      <c r="P79001" t="s">
        <v>23</v>
      </c>
    </row>
    <row r="79002" spans="12:16" x14ac:dyDescent="0.25">
      <c r="L79002" s="58">
        <v>44931.625</v>
      </c>
      <c r="M79002" s="57">
        <v>2023</v>
      </c>
      <c r="N79002" s="57">
        <v>1</v>
      </c>
      <c r="O79002" s="57">
        <v>5</v>
      </c>
      <c r="P79002" t="s">
        <v>23</v>
      </c>
    </row>
    <row r="79003" spans="12:16" x14ac:dyDescent="0.25">
      <c r="L79003" s="58">
        <v>44931.666666666664</v>
      </c>
      <c r="M79003" s="57">
        <v>2023</v>
      </c>
      <c r="N79003" s="57">
        <v>1</v>
      </c>
      <c r="O79003" s="57">
        <v>5</v>
      </c>
      <c r="P79003" t="s">
        <v>23</v>
      </c>
    </row>
    <row r="79004" spans="12:16" x14ac:dyDescent="0.25">
      <c r="L79004" s="58">
        <v>44931.708333333336</v>
      </c>
      <c r="M79004" s="57">
        <v>2023</v>
      </c>
      <c r="N79004" s="57">
        <v>1</v>
      </c>
      <c r="O79004" s="57">
        <v>5</v>
      </c>
      <c r="P79004" t="s">
        <v>23</v>
      </c>
    </row>
    <row r="79005" spans="12:16" x14ac:dyDescent="0.25">
      <c r="L79005" s="58">
        <v>44931.75</v>
      </c>
      <c r="M79005" s="57">
        <v>2023</v>
      </c>
      <c r="N79005" s="57">
        <v>1</v>
      </c>
      <c r="O79005" s="57">
        <v>5</v>
      </c>
      <c r="P79005" t="s">
        <v>23</v>
      </c>
    </row>
    <row r="79006" spans="12:16" x14ac:dyDescent="0.25">
      <c r="L79006" s="58">
        <v>44931.791666666664</v>
      </c>
      <c r="M79006" s="57">
        <v>2023</v>
      </c>
      <c r="N79006" s="57">
        <v>1</v>
      </c>
      <c r="O79006" s="57">
        <v>5</v>
      </c>
      <c r="P79006" t="s">
        <v>23</v>
      </c>
    </row>
    <row r="79007" spans="12:16" x14ac:dyDescent="0.25">
      <c r="L79007" s="58">
        <v>44931.833333333336</v>
      </c>
      <c r="M79007" s="57">
        <v>2023</v>
      </c>
      <c r="N79007" s="57">
        <v>1</v>
      </c>
      <c r="O79007" s="57">
        <v>5</v>
      </c>
      <c r="P79007" t="s">
        <v>23</v>
      </c>
    </row>
    <row r="79008" spans="12:16" x14ac:dyDescent="0.25">
      <c r="L79008" s="58">
        <v>44931.875</v>
      </c>
      <c r="M79008" s="57">
        <v>2023</v>
      </c>
      <c r="N79008" s="57">
        <v>1</v>
      </c>
      <c r="O79008" s="57">
        <v>5</v>
      </c>
      <c r="P79008" t="s">
        <v>23</v>
      </c>
    </row>
    <row r="79009" spans="12:16" x14ac:dyDescent="0.25">
      <c r="L79009" s="58">
        <v>44931.916666666664</v>
      </c>
      <c r="M79009" s="57">
        <v>2023</v>
      </c>
      <c r="N79009" s="57">
        <v>1</v>
      </c>
      <c r="O79009" s="57">
        <v>5</v>
      </c>
      <c r="P79009" t="s">
        <v>22</v>
      </c>
    </row>
    <row r="79010" spans="12:16" x14ac:dyDescent="0.25">
      <c r="L79010" s="58">
        <v>44931.958333333336</v>
      </c>
      <c r="M79010" s="57">
        <v>2023</v>
      </c>
      <c r="N79010" s="57">
        <v>1</v>
      </c>
      <c r="O79010" s="57">
        <v>5</v>
      </c>
      <c r="P79010" t="s">
        <v>22</v>
      </c>
    </row>
    <row r="79011" spans="12:16" x14ac:dyDescent="0.25">
      <c r="L79011" s="58">
        <v>44932</v>
      </c>
      <c r="M79011" s="57">
        <v>2023</v>
      </c>
      <c r="N79011" s="57">
        <v>1</v>
      </c>
      <c r="O79011" s="57">
        <v>6</v>
      </c>
      <c r="P79011" t="s">
        <v>22</v>
      </c>
    </row>
    <row r="79012" spans="12:16" x14ac:dyDescent="0.25">
      <c r="L79012" s="58">
        <v>44932.041666666664</v>
      </c>
      <c r="M79012" s="57">
        <v>2023</v>
      </c>
      <c r="N79012" s="57">
        <v>1</v>
      </c>
      <c r="O79012" s="57">
        <v>6</v>
      </c>
      <c r="P79012" t="s">
        <v>22</v>
      </c>
    </row>
    <row r="79013" spans="12:16" x14ac:dyDescent="0.25">
      <c r="L79013" s="58">
        <v>44932.083333333336</v>
      </c>
      <c r="M79013" s="57">
        <v>2023</v>
      </c>
      <c r="N79013" s="57">
        <v>1</v>
      </c>
      <c r="O79013" s="57">
        <v>6</v>
      </c>
      <c r="P79013" t="s">
        <v>22</v>
      </c>
    </row>
    <row r="79014" spans="12:16" x14ac:dyDescent="0.25">
      <c r="L79014" s="58">
        <v>44932.125</v>
      </c>
      <c r="M79014" s="57">
        <v>2023</v>
      </c>
      <c r="N79014" s="57">
        <v>1</v>
      </c>
      <c r="O79014" s="57">
        <v>6</v>
      </c>
      <c r="P79014" t="s">
        <v>22</v>
      </c>
    </row>
    <row r="79015" spans="12:16" x14ac:dyDescent="0.25">
      <c r="L79015" s="58">
        <v>44932.166666666664</v>
      </c>
      <c r="M79015" s="57">
        <v>2023</v>
      </c>
      <c r="N79015" s="57">
        <v>1</v>
      </c>
      <c r="O79015" s="57">
        <v>6</v>
      </c>
      <c r="P79015" t="s">
        <v>22</v>
      </c>
    </row>
    <row r="79016" spans="12:16" x14ac:dyDescent="0.25">
      <c r="L79016" s="58">
        <v>44932.208333333336</v>
      </c>
      <c r="M79016" s="57">
        <v>2023</v>
      </c>
      <c r="N79016" s="57">
        <v>1</v>
      </c>
      <c r="O79016" s="57">
        <v>6</v>
      </c>
      <c r="P79016" t="s">
        <v>22</v>
      </c>
    </row>
    <row r="79017" spans="12:16" x14ac:dyDescent="0.25">
      <c r="L79017" s="58">
        <v>44932.25</v>
      </c>
      <c r="M79017" s="57">
        <v>2023</v>
      </c>
      <c r="N79017" s="57">
        <v>1</v>
      </c>
      <c r="O79017" s="57">
        <v>6</v>
      </c>
      <c r="P79017" t="s">
        <v>23</v>
      </c>
    </row>
    <row r="79018" spans="12:16" x14ac:dyDescent="0.25">
      <c r="L79018" s="58">
        <v>44932.291666666664</v>
      </c>
      <c r="M79018" s="57">
        <v>2023</v>
      </c>
      <c r="N79018" s="57">
        <v>1</v>
      </c>
      <c r="O79018" s="57">
        <v>6</v>
      </c>
      <c r="P79018" t="s">
        <v>23</v>
      </c>
    </row>
    <row r="79019" spans="12:16" x14ac:dyDescent="0.25">
      <c r="L79019" s="58">
        <v>44932.333333333336</v>
      </c>
      <c r="M79019" s="57">
        <v>2023</v>
      </c>
      <c r="N79019" s="57">
        <v>1</v>
      </c>
      <c r="O79019" s="57">
        <v>6</v>
      </c>
      <c r="P79019" t="s">
        <v>23</v>
      </c>
    </row>
    <row r="79020" spans="12:16" x14ac:dyDescent="0.25">
      <c r="L79020" s="58">
        <v>44932.375</v>
      </c>
      <c r="M79020" s="57">
        <v>2023</v>
      </c>
      <c r="N79020" s="57">
        <v>1</v>
      </c>
      <c r="O79020" s="57">
        <v>6</v>
      </c>
      <c r="P79020" t="s">
        <v>23</v>
      </c>
    </row>
    <row r="79021" spans="12:16" x14ac:dyDescent="0.25">
      <c r="L79021" s="58">
        <v>44932.416666666664</v>
      </c>
      <c r="M79021" s="57">
        <v>2023</v>
      </c>
      <c r="N79021" s="57">
        <v>1</v>
      </c>
      <c r="O79021" s="57">
        <v>6</v>
      </c>
      <c r="P79021" t="s">
        <v>23</v>
      </c>
    </row>
    <row r="79022" spans="12:16" x14ac:dyDescent="0.25">
      <c r="L79022" s="58">
        <v>44932.458333333336</v>
      </c>
      <c r="M79022" s="57">
        <v>2023</v>
      </c>
      <c r="N79022" s="57">
        <v>1</v>
      </c>
      <c r="O79022" s="57">
        <v>6</v>
      </c>
      <c r="P79022" t="s">
        <v>23</v>
      </c>
    </row>
    <row r="79023" spans="12:16" x14ac:dyDescent="0.25">
      <c r="L79023" s="58">
        <v>44932.5</v>
      </c>
      <c r="M79023" s="57">
        <v>2023</v>
      </c>
      <c r="N79023" s="57">
        <v>1</v>
      </c>
      <c r="O79023" s="57">
        <v>6</v>
      </c>
      <c r="P79023" t="s">
        <v>23</v>
      </c>
    </row>
    <row r="79024" spans="12:16" x14ac:dyDescent="0.25">
      <c r="L79024" s="58">
        <v>44932.541666666664</v>
      </c>
      <c r="M79024" s="57">
        <v>2023</v>
      </c>
      <c r="N79024" s="57">
        <v>1</v>
      </c>
      <c r="O79024" s="57">
        <v>6</v>
      </c>
      <c r="P79024" t="s">
        <v>23</v>
      </c>
    </row>
    <row r="79025" spans="12:16" x14ac:dyDescent="0.25">
      <c r="L79025" s="58">
        <v>44932.583333333336</v>
      </c>
      <c r="M79025" s="57">
        <v>2023</v>
      </c>
      <c r="N79025" s="57">
        <v>1</v>
      </c>
      <c r="O79025" s="57">
        <v>6</v>
      </c>
      <c r="P79025" t="s">
        <v>23</v>
      </c>
    </row>
    <row r="79026" spans="12:16" x14ac:dyDescent="0.25">
      <c r="L79026" s="58">
        <v>44932.625</v>
      </c>
      <c r="M79026" s="57">
        <v>2023</v>
      </c>
      <c r="N79026" s="57">
        <v>1</v>
      </c>
      <c r="O79026" s="57">
        <v>6</v>
      </c>
      <c r="P79026" t="s">
        <v>23</v>
      </c>
    </row>
    <row r="79027" spans="12:16" x14ac:dyDescent="0.25">
      <c r="L79027" s="58">
        <v>44932.666666666664</v>
      </c>
      <c r="M79027" s="57">
        <v>2023</v>
      </c>
      <c r="N79027" s="57">
        <v>1</v>
      </c>
      <c r="O79027" s="57">
        <v>6</v>
      </c>
      <c r="P79027" t="s">
        <v>23</v>
      </c>
    </row>
    <row r="79028" spans="12:16" x14ac:dyDescent="0.25">
      <c r="L79028" s="58">
        <v>44932.708333333336</v>
      </c>
      <c r="M79028" s="57">
        <v>2023</v>
      </c>
      <c r="N79028" s="57">
        <v>1</v>
      </c>
      <c r="O79028" s="57">
        <v>6</v>
      </c>
      <c r="P79028" t="s">
        <v>23</v>
      </c>
    </row>
    <row r="79029" spans="12:16" x14ac:dyDescent="0.25">
      <c r="L79029" s="58">
        <v>44932.75</v>
      </c>
      <c r="M79029" s="57">
        <v>2023</v>
      </c>
      <c r="N79029" s="57">
        <v>1</v>
      </c>
      <c r="O79029" s="57">
        <v>6</v>
      </c>
      <c r="P79029" t="s">
        <v>23</v>
      </c>
    </row>
    <row r="79030" spans="12:16" x14ac:dyDescent="0.25">
      <c r="L79030" s="58">
        <v>44932.791666666664</v>
      </c>
      <c r="M79030" s="57">
        <v>2023</v>
      </c>
      <c r="N79030" s="57">
        <v>1</v>
      </c>
      <c r="O79030" s="57">
        <v>6</v>
      </c>
      <c r="P79030" t="s">
        <v>23</v>
      </c>
    </row>
    <row r="79031" spans="12:16" x14ac:dyDescent="0.25">
      <c r="L79031" s="58">
        <v>44932.833333333336</v>
      </c>
      <c r="M79031" s="57">
        <v>2023</v>
      </c>
      <c r="N79031" s="57">
        <v>1</v>
      </c>
      <c r="O79031" s="57">
        <v>6</v>
      </c>
      <c r="P79031" t="s">
        <v>23</v>
      </c>
    </row>
    <row r="79032" spans="12:16" x14ac:dyDescent="0.25">
      <c r="L79032" s="58">
        <v>44932.875</v>
      </c>
      <c r="M79032" s="57">
        <v>2023</v>
      </c>
      <c r="N79032" s="57">
        <v>1</v>
      </c>
      <c r="O79032" s="57">
        <v>6</v>
      </c>
      <c r="P79032" t="s">
        <v>23</v>
      </c>
    </row>
    <row r="79033" spans="12:16" x14ac:dyDescent="0.25">
      <c r="L79033" s="58">
        <v>44932.916666666664</v>
      </c>
      <c r="M79033" s="57">
        <v>2023</v>
      </c>
      <c r="N79033" s="57">
        <v>1</v>
      </c>
      <c r="O79033" s="57">
        <v>6</v>
      </c>
      <c r="P79033" t="s">
        <v>22</v>
      </c>
    </row>
    <row r="79034" spans="12:16" x14ac:dyDescent="0.25">
      <c r="L79034" s="58">
        <v>44932.958333333336</v>
      </c>
      <c r="M79034" s="57">
        <v>2023</v>
      </c>
      <c r="N79034" s="57">
        <v>1</v>
      </c>
      <c r="O79034" s="57">
        <v>6</v>
      </c>
      <c r="P79034" t="s">
        <v>22</v>
      </c>
    </row>
    <row r="79035" spans="12:16" x14ac:dyDescent="0.25">
      <c r="L79035" s="58">
        <v>44933</v>
      </c>
      <c r="M79035" s="57">
        <v>2023</v>
      </c>
      <c r="N79035" s="57">
        <v>1</v>
      </c>
      <c r="O79035" s="57">
        <v>7</v>
      </c>
      <c r="P79035" t="s">
        <v>22</v>
      </c>
    </row>
    <row r="79036" spans="12:16" x14ac:dyDescent="0.25">
      <c r="L79036" s="58">
        <v>44933.041666666664</v>
      </c>
      <c r="M79036" s="57">
        <v>2023</v>
      </c>
      <c r="N79036" s="57">
        <v>1</v>
      </c>
      <c r="O79036" s="57">
        <v>7</v>
      </c>
      <c r="P79036" t="s">
        <v>22</v>
      </c>
    </row>
    <row r="79037" spans="12:16" x14ac:dyDescent="0.25">
      <c r="L79037" s="58">
        <v>44933.083333333336</v>
      </c>
      <c r="M79037" s="57">
        <v>2023</v>
      </c>
      <c r="N79037" s="57">
        <v>1</v>
      </c>
      <c r="O79037" s="57">
        <v>7</v>
      </c>
      <c r="P79037" t="s">
        <v>22</v>
      </c>
    </row>
    <row r="79038" spans="12:16" x14ac:dyDescent="0.25">
      <c r="L79038" s="58">
        <v>44933.125</v>
      </c>
      <c r="M79038" s="57">
        <v>2023</v>
      </c>
      <c r="N79038" s="57">
        <v>1</v>
      </c>
      <c r="O79038" s="57">
        <v>7</v>
      </c>
      <c r="P79038" t="s">
        <v>22</v>
      </c>
    </row>
    <row r="79039" spans="12:16" x14ac:dyDescent="0.25">
      <c r="L79039" s="58">
        <v>44933.166666666664</v>
      </c>
      <c r="M79039" s="57">
        <v>2023</v>
      </c>
      <c r="N79039" s="57">
        <v>1</v>
      </c>
      <c r="O79039" s="57">
        <v>7</v>
      </c>
      <c r="P79039" t="s">
        <v>22</v>
      </c>
    </row>
    <row r="79040" spans="12:16" x14ac:dyDescent="0.25">
      <c r="L79040" s="58">
        <v>44933.208333333336</v>
      </c>
      <c r="M79040" s="57">
        <v>2023</v>
      </c>
      <c r="N79040" s="57">
        <v>1</v>
      </c>
      <c r="O79040" s="57">
        <v>7</v>
      </c>
      <c r="P79040" t="s">
        <v>22</v>
      </c>
    </row>
    <row r="79041" spans="12:16" x14ac:dyDescent="0.25">
      <c r="L79041" s="58">
        <v>44933.25</v>
      </c>
      <c r="M79041" s="57">
        <v>2023</v>
      </c>
      <c r="N79041" s="57">
        <v>1</v>
      </c>
      <c r="O79041" s="57">
        <v>7</v>
      </c>
      <c r="P79041" t="s">
        <v>22</v>
      </c>
    </row>
    <row r="79042" spans="12:16" x14ac:dyDescent="0.25">
      <c r="L79042" s="58">
        <v>44933.291666666664</v>
      </c>
      <c r="M79042" s="57">
        <v>2023</v>
      </c>
      <c r="N79042" s="57">
        <v>1</v>
      </c>
      <c r="O79042" s="57">
        <v>7</v>
      </c>
      <c r="P79042" t="s">
        <v>22</v>
      </c>
    </row>
    <row r="79043" spans="12:16" x14ac:dyDescent="0.25">
      <c r="L79043" s="58">
        <v>44933.333333333336</v>
      </c>
      <c r="M79043" s="57">
        <v>2023</v>
      </c>
      <c r="N79043" s="57">
        <v>1</v>
      </c>
      <c r="O79043" s="57">
        <v>7</v>
      </c>
      <c r="P79043" t="s">
        <v>22</v>
      </c>
    </row>
    <row r="79044" spans="12:16" x14ac:dyDescent="0.25">
      <c r="L79044" s="58">
        <v>44933.375</v>
      </c>
      <c r="M79044" s="57">
        <v>2023</v>
      </c>
      <c r="N79044" s="57">
        <v>1</v>
      </c>
      <c r="O79044" s="57">
        <v>7</v>
      </c>
      <c r="P79044" t="s">
        <v>22</v>
      </c>
    </row>
    <row r="79045" spans="12:16" x14ac:dyDescent="0.25">
      <c r="L79045" s="58">
        <v>44933.416666666664</v>
      </c>
      <c r="M79045" s="57">
        <v>2023</v>
      </c>
      <c r="N79045" s="57">
        <v>1</v>
      </c>
      <c r="O79045" s="57">
        <v>7</v>
      </c>
      <c r="P79045" t="s">
        <v>22</v>
      </c>
    </row>
    <row r="79046" spans="12:16" x14ac:dyDescent="0.25">
      <c r="L79046" s="58">
        <v>44933.458333333336</v>
      </c>
      <c r="M79046" s="57">
        <v>2023</v>
      </c>
      <c r="N79046" s="57">
        <v>1</v>
      </c>
      <c r="O79046" s="57">
        <v>7</v>
      </c>
      <c r="P79046" t="s">
        <v>22</v>
      </c>
    </row>
    <row r="79047" spans="12:16" x14ac:dyDescent="0.25">
      <c r="L79047" s="58">
        <v>44933.5</v>
      </c>
      <c r="M79047" s="57">
        <v>2023</v>
      </c>
      <c r="N79047" s="57">
        <v>1</v>
      </c>
      <c r="O79047" s="57">
        <v>7</v>
      </c>
      <c r="P79047" t="s">
        <v>22</v>
      </c>
    </row>
    <row r="79048" spans="12:16" x14ac:dyDescent="0.25">
      <c r="L79048" s="58">
        <v>44933.541666666664</v>
      </c>
      <c r="M79048" s="57">
        <v>2023</v>
      </c>
      <c r="N79048" s="57">
        <v>1</v>
      </c>
      <c r="O79048" s="57">
        <v>7</v>
      </c>
      <c r="P79048" t="s">
        <v>22</v>
      </c>
    </row>
    <row r="79049" spans="12:16" x14ac:dyDescent="0.25">
      <c r="L79049" s="58">
        <v>44933.583333333336</v>
      </c>
      <c r="M79049" s="57">
        <v>2023</v>
      </c>
      <c r="N79049" s="57">
        <v>1</v>
      </c>
      <c r="O79049" s="57">
        <v>7</v>
      </c>
      <c r="P79049" t="s">
        <v>22</v>
      </c>
    </row>
    <row r="79050" spans="12:16" x14ac:dyDescent="0.25">
      <c r="L79050" s="58">
        <v>44933.625</v>
      </c>
      <c r="M79050" s="57">
        <v>2023</v>
      </c>
      <c r="N79050" s="57">
        <v>1</v>
      </c>
      <c r="O79050" s="57">
        <v>7</v>
      </c>
      <c r="P79050" t="s">
        <v>22</v>
      </c>
    </row>
    <row r="79051" spans="12:16" x14ac:dyDescent="0.25">
      <c r="L79051" s="58">
        <v>44933.666666666664</v>
      </c>
      <c r="M79051" s="57">
        <v>2023</v>
      </c>
      <c r="N79051" s="57">
        <v>1</v>
      </c>
      <c r="O79051" s="57">
        <v>7</v>
      </c>
      <c r="P79051" t="s">
        <v>22</v>
      </c>
    </row>
    <row r="79052" spans="12:16" x14ac:dyDescent="0.25">
      <c r="L79052" s="58">
        <v>44933.708333333336</v>
      </c>
      <c r="M79052" s="57">
        <v>2023</v>
      </c>
      <c r="N79052" s="57">
        <v>1</v>
      </c>
      <c r="O79052" s="57">
        <v>7</v>
      </c>
      <c r="P79052" t="s">
        <v>22</v>
      </c>
    </row>
    <row r="79053" spans="12:16" x14ac:dyDescent="0.25">
      <c r="L79053" s="58">
        <v>44933.75</v>
      </c>
      <c r="M79053" s="57">
        <v>2023</v>
      </c>
      <c r="N79053" s="57">
        <v>1</v>
      </c>
      <c r="O79053" s="57">
        <v>7</v>
      </c>
      <c r="P79053" t="s">
        <v>22</v>
      </c>
    </row>
    <row r="79054" spans="12:16" x14ac:dyDescent="0.25">
      <c r="L79054" s="58">
        <v>44933.791666666664</v>
      </c>
      <c r="M79054" s="57">
        <v>2023</v>
      </c>
      <c r="N79054" s="57">
        <v>1</v>
      </c>
      <c r="O79054" s="57">
        <v>7</v>
      </c>
      <c r="P79054" t="s">
        <v>22</v>
      </c>
    </row>
    <row r="79055" spans="12:16" x14ac:dyDescent="0.25">
      <c r="L79055" s="58">
        <v>44933.833333333336</v>
      </c>
      <c r="M79055" s="57">
        <v>2023</v>
      </c>
      <c r="N79055" s="57">
        <v>1</v>
      </c>
      <c r="O79055" s="57">
        <v>7</v>
      </c>
      <c r="P79055" t="s">
        <v>22</v>
      </c>
    </row>
    <row r="79056" spans="12:16" x14ac:dyDescent="0.25">
      <c r="L79056" s="58">
        <v>44933.875</v>
      </c>
      <c r="M79056" s="57">
        <v>2023</v>
      </c>
      <c r="N79056" s="57">
        <v>1</v>
      </c>
      <c r="O79056" s="57">
        <v>7</v>
      </c>
      <c r="P79056" t="s">
        <v>22</v>
      </c>
    </row>
    <row r="79057" spans="12:16" x14ac:dyDescent="0.25">
      <c r="L79057" s="58">
        <v>44933.916666666664</v>
      </c>
      <c r="M79057" s="57">
        <v>2023</v>
      </c>
      <c r="N79057" s="57">
        <v>1</v>
      </c>
      <c r="O79057" s="57">
        <v>7</v>
      </c>
      <c r="P79057" t="s">
        <v>22</v>
      </c>
    </row>
    <row r="79058" spans="12:16" x14ac:dyDescent="0.25">
      <c r="L79058" s="58">
        <v>44933.958333333336</v>
      </c>
      <c r="M79058" s="57">
        <v>2023</v>
      </c>
      <c r="N79058" s="57">
        <v>1</v>
      </c>
      <c r="O79058" s="57">
        <v>7</v>
      </c>
      <c r="P79058" t="s">
        <v>22</v>
      </c>
    </row>
    <row r="79059" spans="12:16" x14ac:dyDescent="0.25">
      <c r="L79059" s="58">
        <v>44934</v>
      </c>
      <c r="M79059" s="57">
        <v>2023</v>
      </c>
      <c r="N79059" s="57">
        <v>1</v>
      </c>
      <c r="O79059" s="57">
        <v>1</v>
      </c>
      <c r="P79059" t="s">
        <v>22</v>
      </c>
    </row>
    <row r="79060" spans="12:16" x14ac:dyDescent="0.25">
      <c r="L79060" s="58">
        <v>44934.041666666664</v>
      </c>
      <c r="M79060" s="57">
        <v>2023</v>
      </c>
      <c r="N79060" s="57">
        <v>1</v>
      </c>
      <c r="O79060" s="57">
        <v>1</v>
      </c>
      <c r="P79060" t="s">
        <v>22</v>
      </c>
    </row>
    <row r="79061" spans="12:16" x14ac:dyDescent="0.25">
      <c r="L79061" s="58">
        <v>44934.083333333336</v>
      </c>
      <c r="M79061" s="57">
        <v>2023</v>
      </c>
      <c r="N79061" s="57">
        <v>1</v>
      </c>
      <c r="O79061" s="57">
        <v>1</v>
      </c>
      <c r="P79061" t="s">
        <v>22</v>
      </c>
    </row>
    <row r="79062" spans="12:16" x14ac:dyDescent="0.25">
      <c r="L79062" s="58">
        <v>44934.125</v>
      </c>
      <c r="M79062" s="57">
        <v>2023</v>
      </c>
      <c r="N79062" s="57">
        <v>1</v>
      </c>
      <c r="O79062" s="57">
        <v>1</v>
      </c>
      <c r="P79062" t="s">
        <v>22</v>
      </c>
    </row>
    <row r="79063" spans="12:16" x14ac:dyDescent="0.25">
      <c r="L79063" s="58">
        <v>44934.166666666664</v>
      </c>
      <c r="M79063" s="57">
        <v>2023</v>
      </c>
      <c r="N79063" s="57">
        <v>1</v>
      </c>
      <c r="O79063" s="57">
        <v>1</v>
      </c>
      <c r="P79063" t="s">
        <v>22</v>
      </c>
    </row>
    <row r="79064" spans="12:16" x14ac:dyDescent="0.25">
      <c r="L79064" s="58">
        <v>44934.208333333336</v>
      </c>
      <c r="M79064" s="57">
        <v>2023</v>
      </c>
      <c r="N79064" s="57">
        <v>1</v>
      </c>
      <c r="O79064" s="57">
        <v>1</v>
      </c>
      <c r="P79064" t="s">
        <v>22</v>
      </c>
    </row>
    <row r="79065" spans="12:16" x14ac:dyDescent="0.25">
      <c r="L79065" s="58">
        <v>44934.25</v>
      </c>
      <c r="M79065" s="57">
        <v>2023</v>
      </c>
      <c r="N79065" s="57">
        <v>1</v>
      </c>
      <c r="O79065" s="57">
        <v>1</v>
      </c>
      <c r="P79065" t="s">
        <v>22</v>
      </c>
    </row>
    <row r="79066" spans="12:16" x14ac:dyDescent="0.25">
      <c r="L79066" s="58">
        <v>44934.291666666664</v>
      </c>
      <c r="M79066" s="57">
        <v>2023</v>
      </c>
      <c r="N79066" s="57">
        <v>1</v>
      </c>
      <c r="O79066" s="57">
        <v>1</v>
      </c>
      <c r="P79066" t="s">
        <v>22</v>
      </c>
    </row>
    <row r="79067" spans="12:16" x14ac:dyDescent="0.25">
      <c r="L79067" s="58">
        <v>44934.333333333336</v>
      </c>
      <c r="M79067" s="57">
        <v>2023</v>
      </c>
      <c r="N79067" s="57">
        <v>1</v>
      </c>
      <c r="O79067" s="57">
        <v>1</v>
      </c>
      <c r="P79067" t="s">
        <v>22</v>
      </c>
    </row>
    <row r="79068" spans="12:16" x14ac:dyDescent="0.25">
      <c r="L79068" s="58">
        <v>44934.375</v>
      </c>
      <c r="M79068" s="57">
        <v>2023</v>
      </c>
      <c r="N79068" s="57">
        <v>1</v>
      </c>
      <c r="O79068" s="57">
        <v>1</v>
      </c>
      <c r="P79068" t="s">
        <v>22</v>
      </c>
    </row>
    <row r="79069" spans="12:16" x14ac:dyDescent="0.25">
      <c r="L79069" s="58">
        <v>44934.416666666664</v>
      </c>
      <c r="M79069" s="57">
        <v>2023</v>
      </c>
      <c r="N79069" s="57">
        <v>1</v>
      </c>
      <c r="O79069" s="57">
        <v>1</v>
      </c>
      <c r="P79069" t="s">
        <v>22</v>
      </c>
    </row>
    <row r="79070" spans="12:16" x14ac:dyDescent="0.25">
      <c r="L79070" s="58">
        <v>44934.458333333336</v>
      </c>
      <c r="M79070" s="57">
        <v>2023</v>
      </c>
      <c r="N79070" s="57">
        <v>1</v>
      </c>
      <c r="O79070" s="57">
        <v>1</v>
      </c>
      <c r="P79070" t="s">
        <v>22</v>
      </c>
    </row>
    <row r="79071" spans="12:16" x14ac:dyDescent="0.25">
      <c r="L79071" s="58">
        <v>44934.5</v>
      </c>
      <c r="M79071" s="57">
        <v>2023</v>
      </c>
      <c r="N79071" s="57">
        <v>1</v>
      </c>
      <c r="O79071" s="57">
        <v>1</v>
      </c>
      <c r="P79071" t="s">
        <v>22</v>
      </c>
    </row>
    <row r="79072" spans="12:16" x14ac:dyDescent="0.25">
      <c r="L79072" s="58">
        <v>44934.541666666664</v>
      </c>
      <c r="M79072" s="57">
        <v>2023</v>
      </c>
      <c r="N79072" s="57">
        <v>1</v>
      </c>
      <c r="O79072" s="57">
        <v>1</v>
      </c>
      <c r="P79072" t="s">
        <v>22</v>
      </c>
    </row>
    <row r="79073" spans="12:16" x14ac:dyDescent="0.25">
      <c r="L79073" s="58">
        <v>44934.583333333336</v>
      </c>
      <c r="M79073" s="57">
        <v>2023</v>
      </c>
      <c r="N79073" s="57">
        <v>1</v>
      </c>
      <c r="O79073" s="57">
        <v>1</v>
      </c>
      <c r="P79073" t="s">
        <v>22</v>
      </c>
    </row>
    <row r="79074" spans="12:16" x14ac:dyDescent="0.25">
      <c r="L79074" s="58">
        <v>44934.625</v>
      </c>
      <c r="M79074" s="57">
        <v>2023</v>
      </c>
      <c r="N79074" s="57">
        <v>1</v>
      </c>
      <c r="O79074" s="57">
        <v>1</v>
      </c>
      <c r="P79074" t="s">
        <v>22</v>
      </c>
    </row>
    <row r="79075" spans="12:16" x14ac:dyDescent="0.25">
      <c r="L79075" s="58">
        <v>44934.666666666664</v>
      </c>
      <c r="M79075" s="57">
        <v>2023</v>
      </c>
      <c r="N79075" s="57">
        <v>1</v>
      </c>
      <c r="O79075" s="57">
        <v>1</v>
      </c>
      <c r="P79075" t="s">
        <v>22</v>
      </c>
    </row>
    <row r="79076" spans="12:16" x14ac:dyDescent="0.25">
      <c r="L79076" s="58">
        <v>44934.708333333336</v>
      </c>
      <c r="M79076" s="57">
        <v>2023</v>
      </c>
      <c r="N79076" s="57">
        <v>1</v>
      </c>
      <c r="O79076" s="57">
        <v>1</v>
      </c>
      <c r="P79076" t="s">
        <v>22</v>
      </c>
    </row>
    <row r="79077" spans="12:16" x14ac:dyDescent="0.25">
      <c r="L79077" s="58">
        <v>44934.75</v>
      </c>
      <c r="M79077" s="57">
        <v>2023</v>
      </c>
      <c r="N79077" s="57">
        <v>1</v>
      </c>
      <c r="O79077" s="57">
        <v>1</v>
      </c>
      <c r="P79077" t="s">
        <v>22</v>
      </c>
    </row>
    <row r="79078" spans="12:16" x14ac:dyDescent="0.25">
      <c r="L79078" s="58">
        <v>44934.791666666664</v>
      </c>
      <c r="M79078" s="57">
        <v>2023</v>
      </c>
      <c r="N79078" s="57">
        <v>1</v>
      </c>
      <c r="O79078" s="57">
        <v>1</v>
      </c>
      <c r="P79078" t="s">
        <v>22</v>
      </c>
    </row>
    <row r="79079" spans="12:16" x14ac:dyDescent="0.25">
      <c r="L79079" s="58">
        <v>44934.833333333336</v>
      </c>
      <c r="M79079" s="57">
        <v>2023</v>
      </c>
      <c r="N79079" s="57">
        <v>1</v>
      </c>
      <c r="O79079" s="57">
        <v>1</v>
      </c>
      <c r="P79079" t="s">
        <v>22</v>
      </c>
    </row>
    <row r="79080" spans="12:16" x14ac:dyDescent="0.25">
      <c r="L79080" s="58">
        <v>44934.875</v>
      </c>
      <c r="M79080" s="57">
        <v>2023</v>
      </c>
      <c r="N79080" s="57">
        <v>1</v>
      </c>
      <c r="O79080" s="57">
        <v>1</v>
      </c>
      <c r="P79080" t="s">
        <v>22</v>
      </c>
    </row>
    <row r="79081" spans="12:16" x14ac:dyDescent="0.25">
      <c r="L79081" s="58">
        <v>44934.916666666664</v>
      </c>
      <c r="M79081" s="57">
        <v>2023</v>
      </c>
      <c r="N79081" s="57">
        <v>1</v>
      </c>
      <c r="O79081" s="57">
        <v>1</v>
      </c>
      <c r="P79081" t="s">
        <v>22</v>
      </c>
    </row>
    <row r="79082" spans="12:16" x14ac:dyDescent="0.25">
      <c r="L79082" s="58">
        <v>44934.958333333336</v>
      </c>
      <c r="M79082" s="57">
        <v>2023</v>
      </c>
      <c r="N79082" s="57">
        <v>1</v>
      </c>
      <c r="O79082" s="57">
        <v>1</v>
      </c>
      <c r="P79082" t="s">
        <v>22</v>
      </c>
    </row>
    <row r="79083" spans="12:16" x14ac:dyDescent="0.25">
      <c r="L79083" s="58">
        <v>44935</v>
      </c>
      <c r="M79083" s="57">
        <v>2023</v>
      </c>
      <c r="N79083" s="57">
        <v>1</v>
      </c>
      <c r="O79083" s="57">
        <v>2</v>
      </c>
      <c r="P79083" t="s">
        <v>22</v>
      </c>
    </row>
    <row r="79084" spans="12:16" x14ac:dyDescent="0.25">
      <c r="L79084" s="58">
        <v>44935.041666666664</v>
      </c>
      <c r="M79084" s="57">
        <v>2023</v>
      </c>
      <c r="N79084" s="57">
        <v>1</v>
      </c>
      <c r="O79084" s="57">
        <v>2</v>
      </c>
      <c r="P79084" t="s">
        <v>22</v>
      </c>
    </row>
    <row r="79085" spans="12:16" x14ac:dyDescent="0.25">
      <c r="L79085" s="58">
        <v>44935.083333333336</v>
      </c>
      <c r="M79085" s="57">
        <v>2023</v>
      </c>
      <c r="N79085" s="57">
        <v>1</v>
      </c>
      <c r="O79085" s="57">
        <v>2</v>
      </c>
      <c r="P79085" t="s">
        <v>22</v>
      </c>
    </row>
    <row r="79086" spans="12:16" x14ac:dyDescent="0.25">
      <c r="L79086" s="58">
        <v>44935.125</v>
      </c>
      <c r="M79086" s="57">
        <v>2023</v>
      </c>
      <c r="N79086" s="57">
        <v>1</v>
      </c>
      <c r="O79086" s="57">
        <v>2</v>
      </c>
      <c r="P79086" t="s">
        <v>22</v>
      </c>
    </row>
    <row r="79087" spans="12:16" x14ac:dyDescent="0.25">
      <c r="L79087" s="58">
        <v>44935.166666666664</v>
      </c>
      <c r="M79087" s="57">
        <v>2023</v>
      </c>
      <c r="N79087" s="57">
        <v>1</v>
      </c>
      <c r="O79087" s="57">
        <v>2</v>
      </c>
      <c r="P79087" t="s">
        <v>22</v>
      </c>
    </row>
    <row r="79088" spans="12:16" x14ac:dyDescent="0.25">
      <c r="L79088" s="58">
        <v>44935.208333333336</v>
      </c>
      <c r="M79088" s="57">
        <v>2023</v>
      </c>
      <c r="N79088" s="57">
        <v>1</v>
      </c>
      <c r="O79088" s="57">
        <v>2</v>
      </c>
      <c r="P79088" t="s">
        <v>22</v>
      </c>
    </row>
    <row r="79089" spans="12:16" x14ac:dyDescent="0.25">
      <c r="L79089" s="58">
        <v>44935.25</v>
      </c>
      <c r="M79089" s="57">
        <v>2023</v>
      </c>
      <c r="N79089" s="57">
        <v>1</v>
      </c>
      <c r="O79089" s="57">
        <v>2</v>
      </c>
      <c r="P79089" t="s">
        <v>23</v>
      </c>
    </row>
    <row r="79090" spans="12:16" x14ac:dyDescent="0.25">
      <c r="L79090" s="58">
        <v>44935.291666666664</v>
      </c>
      <c r="M79090" s="57">
        <v>2023</v>
      </c>
      <c r="N79090" s="57">
        <v>1</v>
      </c>
      <c r="O79090" s="57">
        <v>2</v>
      </c>
      <c r="P79090" t="s">
        <v>23</v>
      </c>
    </row>
    <row r="79091" spans="12:16" x14ac:dyDescent="0.25">
      <c r="L79091" s="58">
        <v>44935.333333333336</v>
      </c>
      <c r="M79091" s="57">
        <v>2023</v>
      </c>
      <c r="N79091" s="57">
        <v>1</v>
      </c>
      <c r="O79091" s="57">
        <v>2</v>
      </c>
      <c r="P79091" t="s">
        <v>23</v>
      </c>
    </row>
    <row r="79092" spans="12:16" x14ac:dyDescent="0.25">
      <c r="L79092" s="58">
        <v>44935.375</v>
      </c>
      <c r="M79092" s="57">
        <v>2023</v>
      </c>
      <c r="N79092" s="57">
        <v>1</v>
      </c>
      <c r="O79092" s="57">
        <v>2</v>
      </c>
      <c r="P79092" t="s">
        <v>23</v>
      </c>
    </row>
    <row r="79093" spans="12:16" x14ac:dyDescent="0.25">
      <c r="L79093" s="58">
        <v>44935.416666666664</v>
      </c>
      <c r="M79093" s="57">
        <v>2023</v>
      </c>
      <c r="N79093" s="57">
        <v>1</v>
      </c>
      <c r="O79093" s="57">
        <v>2</v>
      </c>
      <c r="P79093" t="s">
        <v>23</v>
      </c>
    </row>
    <row r="79094" spans="12:16" x14ac:dyDescent="0.25">
      <c r="L79094" s="58">
        <v>44935.458333333336</v>
      </c>
      <c r="M79094" s="57">
        <v>2023</v>
      </c>
      <c r="N79094" s="57">
        <v>1</v>
      </c>
      <c r="O79094" s="57">
        <v>2</v>
      </c>
      <c r="P79094" t="s">
        <v>23</v>
      </c>
    </row>
    <row r="79095" spans="12:16" x14ac:dyDescent="0.25">
      <c r="L79095" s="58">
        <v>44935.5</v>
      </c>
      <c r="M79095" s="57">
        <v>2023</v>
      </c>
      <c r="N79095" s="57">
        <v>1</v>
      </c>
      <c r="O79095" s="57">
        <v>2</v>
      </c>
      <c r="P79095" t="s">
        <v>23</v>
      </c>
    </row>
    <row r="79096" spans="12:16" x14ac:dyDescent="0.25">
      <c r="L79096" s="58">
        <v>44935.541666666664</v>
      </c>
      <c r="M79096" s="57">
        <v>2023</v>
      </c>
      <c r="N79096" s="57">
        <v>1</v>
      </c>
      <c r="O79096" s="57">
        <v>2</v>
      </c>
      <c r="P79096" t="s">
        <v>23</v>
      </c>
    </row>
    <row r="79097" spans="12:16" x14ac:dyDescent="0.25">
      <c r="L79097" s="58">
        <v>44935.583333333336</v>
      </c>
      <c r="M79097" s="57">
        <v>2023</v>
      </c>
      <c r="N79097" s="57">
        <v>1</v>
      </c>
      <c r="O79097" s="57">
        <v>2</v>
      </c>
      <c r="P79097" t="s">
        <v>23</v>
      </c>
    </row>
    <row r="79098" spans="12:16" x14ac:dyDescent="0.25">
      <c r="L79098" s="58">
        <v>44935.625</v>
      </c>
      <c r="M79098" s="57">
        <v>2023</v>
      </c>
      <c r="N79098" s="57">
        <v>1</v>
      </c>
      <c r="O79098" s="57">
        <v>2</v>
      </c>
      <c r="P79098" t="s">
        <v>23</v>
      </c>
    </row>
    <row r="79099" spans="12:16" x14ac:dyDescent="0.25">
      <c r="L79099" s="58">
        <v>44935.666666666664</v>
      </c>
      <c r="M79099" s="57">
        <v>2023</v>
      </c>
      <c r="N79099" s="57">
        <v>1</v>
      </c>
      <c r="O79099" s="57">
        <v>2</v>
      </c>
      <c r="P79099" t="s">
        <v>23</v>
      </c>
    </row>
    <row r="79100" spans="12:16" x14ac:dyDescent="0.25">
      <c r="L79100" s="58">
        <v>44935.708333333336</v>
      </c>
      <c r="M79100" s="57">
        <v>2023</v>
      </c>
      <c r="N79100" s="57">
        <v>1</v>
      </c>
      <c r="O79100" s="57">
        <v>2</v>
      </c>
      <c r="P79100" t="s">
        <v>23</v>
      </c>
    </row>
    <row r="79101" spans="12:16" x14ac:dyDescent="0.25">
      <c r="L79101" s="58">
        <v>44935.75</v>
      </c>
      <c r="M79101" s="57">
        <v>2023</v>
      </c>
      <c r="N79101" s="57">
        <v>1</v>
      </c>
      <c r="O79101" s="57">
        <v>2</v>
      </c>
      <c r="P79101" t="s">
        <v>23</v>
      </c>
    </row>
    <row r="79102" spans="12:16" x14ac:dyDescent="0.25">
      <c r="L79102" s="58">
        <v>44935.791666666664</v>
      </c>
      <c r="M79102" s="57">
        <v>2023</v>
      </c>
      <c r="N79102" s="57">
        <v>1</v>
      </c>
      <c r="O79102" s="57">
        <v>2</v>
      </c>
      <c r="P79102" t="s">
        <v>23</v>
      </c>
    </row>
    <row r="79103" spans="12:16" x14ac:dyDescent="0.25">
      <c r="L79103" s="58">
        <v>44935.833333333336</v>
      </c>
      <c r="M79103" s="57">
        <v>2023</v>
      </c>
      <c r="N79103" s="57">
        <v>1</v>
      </c>
      <c r="O79103" s="57">
        <v>2</v>
      </c>
      <c r="P79103" t="s">
        <v>23</v>
      </c>
    </row>
    <row r="79104" spans="12:16" x14ac:dyDescent="0.25">
      <c r="L79104" s="58">
        <v>44935.875</v>
      </c>
      <c r="M79104" s="57">
        <v>2023</v>
      </c>
      <c r="N79104" s="57">
        <v>1</v>
      </c>
      <c r="O79104" s="57">
        <v>2</v>
      </c>
      <c r="P79104" t="s">
        <v>23</v>
      </c>
    </row>
    <row r="79105" spans="12:16" x14ac:dyDescent="0.25">
      <c r="L79105" s="58">
        <v>44935.916666666664</v>
      </c>
      <c r="M79105" s="57">
        <v>2023</v>
      </c>
      <c r="N79105" s="57">
        <v>1</v>
      </c>
      <c r="O79105" s="57">
        <v>2</v>
      </c>
      <c r="P79105" t="s">
        <v>22</v>
      </c>
    </row>
    <row r="79106" spans="12:16" x14ac:dyDescent="0.25">
      <c r="L79106" s="58">
        <v>44935.958333333336</v>
      </c>
      <c r="M79106" s="57">
        <v>2023</v>
      </c>
      <c r="N79106" s="57">
        <v>1</v>
      </c>
      <c r="O79106" s="57">
        <v>2</v>
      </c>
      <c r="P79106" t="s">
        <v>22</v>
      </c>
    </row>
    <row r="79107" spans="12:16" x14ac:dyDescent="0.25">
      <c r="L79107" s="58">
        <v>44936</v>
      </c>
      <c r="M79107" s="57">
        <v>2023</v>
      </c>
      <c r="N79107" s="57">
        <v>1</v>
      </c>
      <c r="O79107" s="57">
        <v>3</v>
      </c>
      <c r="P79107" t="s">
        <v>22</v>
      </c>
    </row>
    <row r="79108" spans="12:16" x14ac:dyDescent="0.25">
      <c r="L79108" s="58">
        <v>44936.041666666664</v>
      </c>
      <c r="M79108" s="57">
        <v>2023</v>
      </c>
      <c r="N79108" s="57">
        <v>1</v>
      </c>
      <c r="O79108" s="57">
        <v>3</v>
      </c>
      <c r="P79108" t="s">
        <v>22</v>
      </c>
    </row>
    <row r="79109" spans="12:16" x14ac:dyDescent="0.25">
      <c r="L79109" s="58">
        <v>44936.083333333336</v>
      </c>
      <c r="M79109" s="57">
        <v>2023</v>
      </c>
      <c r="N79109" s="57">
        <v>1</v>
      </c>
      <c r="O79109" s="57">
        <v>3</v>
      </c>
      <c r="P79109" t="s">
        <v>22</v>
      </c>
    </row>
    <row r="79110" spans="12:16" x14ac:dyDescent="0.25">
      <c r="L79110" s="58">
        <v>44936.125</v>
      </c>
      <c r="M79110" s="57">
        <v>2023</v>
      </c>
      <c r="N79110" s="57">
        <v>1</v>
      </c>
      <c r="O79110" s="57">
        <v>3</v>
      </c>
      <c r="P79110" t="s">
        <v>22</v>
      </c>
    </row>
    <row r="79111" spans="12:16" x14ac:dyDescent="0.25">
      <c r="L79111" s="58">
        <v>44936.166666666664</v>
      </c>
      <c r="M79111" s="57">
        <v>2023</v>
      </c>
      <c r="N79111" s="57">
        <v>1</v>
      </c>
      <c r="O79111" s="57">
        <v>3</v>
      </c>
      <c r="P79111" t="s">
        <v>22</v>
      </c>
    </row>
    <row r="79112" spans="12:16" x14ac:dyDescent="0.25">
      <c r="L79112" s="58">
        <v>44936.208333333336</v>
      </c>
      <c r="M79112" s="57">
        <v>2023</v>
      </c>
      <c r="N79112" s="57">
        <v>1</v>
      </c>
      <c r="O79112" s="57">
        <v>3</v>
      </c>
      <c r="P79112" t="s">
        <v>22</v>
      </c>
    </row>
    <row r="79113" spans="12:16" x14ac:dyDescent="0.25">
      <c r="L79113" s="58">
        <v>44936.25</v>
      </c>
      <c r="M79113" s="57">
        <v>2023</v>
      </c>
      <c r="N79113" s="57">
        <v>1</v>
      </c>
      <c r="O79113" s="57">
        <v>3</v>
      </c>
      <c r="P79113" t="s">
        <v>23</v>
      </c>
    </row>
    <row r="79114" spans="12:16" x14ac:dyDescent="0.25">
      <c r="L79114" s="58">
        <v>44936.291666666664</v>
      </c>
      <c r="M79114" s="57">
        <v>2023</v>
      </c>
      <c r="N79114" s="57">
        <v>1</v>
      </c>
      <c r="O79114" s="57">
        <v>3</v>
      </c>
      <c r="P79114" t="s">
        <v>23</v>
      </c>
    </row>
    <row r="79115" spans="12:16" x14ac:dyDescent="0.25">
      <c r="L79115" s="58">
        <v>44936.333333333336</v>
      </c>
      <c r="M79115" s="57">
        <v>2023</v>
      </c>
      <c r="N79115" s="57">
        <v>1</v>
      </c>
      <c r="O79115" s="57">
        <v>3</v>
      </c>
      <c r="P79115" t="s">
        <v>23</v>
      </c>
    </row>
    <row r="79116" spans="12:16" x14ac:dyDescent="0.25">
      <c r="L79116" s="58">
        <v>44936.375</v>
      </c>
      <c r="M79116" s="57">
        <v>2023</v>
      </c>
      <c r="N79116" s="57">
        <v>1</v>
      </c>
      <c r="O79116" s="57">
        <v>3</v>
      </c>
      <c r="P79116" t="s">
        <v>23</v>
      </c>
    </row>
    <row r="79117" spans="12:16" x14ac:dyDescent="0.25">
      <c r="L79117" s="58">
        <v>44936.416666666664</v>
      </c>
      <c r="M79117" s="57">
        <v>2023</v>
      </c>
      <c r="N79117" s="57">
        <v>1</v>
      </c>
      <c r="O79117" s="57">
        <v>3</v>
      </c>
      <c r="P79117" t="s">
        <v>23</v>
      </c>
    </row>
    <row r="79118" spans="12:16" x14ac:dyDescent="0.25">
      <c r="L79118" s="58">
        <v>44936.458333333336</v>
      </c>
      <c r="M79118" s="57">
        <v>2023</v>
      </c>
      <c r="N79118" s="57">
        <v>1</v>
      </c>
      <c r="O79118" s="57">
        <v>3</v>
      </c>
      <c r="P79118" t="s">
        <v>23</v>
      </c>
    </row>
    <row r="79119" spans="12:16" x14ac:dyDescent="0.25">
      <c r="L79119" s="58">
        <v>44936.5</v>
      </c>
      <c r="M79119" s="57">
        <v>2023</v>
      </c>
      <c r="N79119" s="57">
        <v>1</v>
      </c>
      <c r="O79119" s="57">
        <v>3</v>
      </c>
      <c r="P79119" t="s">
        <v>23</v>
      </c>
    </row>
    <row r="79120" spans="12:16" x14ac:dyDescent="0.25">
      <c r="L79120" s="58">
        <v>44936.541666666664</v>
      </c>
      <c r="M79120" s="57">
        <v>2023</v>
      </c>
      <c r="N79120" s="57">
        <v>1</v>
      </c>
      <c r="O79120" s="57">
        <v>3</v>
      </c>
      <c r="P79120" t="s">
        <v>23</v>
      </c>
    </row>
    <row r="79121" spans="12:16" x14ac:dyDescent="0.25">
      <c r="L79121" s="58">
        <v>44936.583333333336</v>
      </c>
      <c r="M79121" s="57">
        <v>2023</v>
      </c>
      <c r="N79121" s="57">
        <v>1</v>
      </c>
      <c r="O79121" s="57">
        <v>3</v>
      </c>
      <c r="P79121" t="s">
        <v>23</v>
      </c>
    </row>
    <row r="79122" spans="12:16" x14ac:dyDescent="0.25">
      <c r="L79122" s="58">
        <v>44936.625</v>
      </c>
      <c r="M79122" s="57">
        <v>2023</v>
      </c>
      <c r="N79122" s="57">
        <v>1</v>
      </c>
      <c r="O79122" s="57">
        <v>3</v>
      </c>
      <c r="P79122" t="s">
        <v>23</v>
      </c>
    </row>
    <row r="79123" spans="12:16" x14ac:dyDescent="0.25">
      <c r="L79123" s="58">
        <v>44936.666666666664</v>
      </c>
      <c r="M79123" s="57">
        <v>2023</v>
      </c>
      <c r="N79123" s="57">
        <v>1</v>
      </c>
      <c r="O79123" s="57">
        <v>3</v>
      </c>
      <c r="P79123" t="s">
        <v>23</v>
      </c>
    </row>
    <row r="79124" spans="12:16" x14ac:dyDescent="0.25">
      <c r="L79124" s="58">
        <v>44936.708333333336</v>
      </c>
      <c r="M79124" s="57">
        <v>2023</v>
      </c>
      <c r="N79124" s="57">
        <v>1</v>
      </c>
      <c r="O79124" s="57">
        <v>3</v>
      </c>
      <c r="P79124" t="s">
        <v>23</v>
      </c>
    </row>
    <row r="79125" spans="12:16" x14ac:dyDescent="0.25">
      <c r="L79125" s="58">
        <v>44936.75</v>
      </c>
      <c r="M79125" s="57">
        <v>2023</v>
      </c>
      <c r="N79125" s="57">
        <v>1</v>
      </c>
      <c r="O79125" s="57">
        <v>3</v>
      </c>
      <c r="P79125" t="s">
        <v>23</v>
      </c>
    </row>
    <row r="79126" spans="12:16" x14ac:dyDescent="0.25">
      <c r="L79126" s="58">
        <v>44936.791666666664</v>
      </c>
      <c r="M79126" s="57">
        <v>2023</v>
      </c>
      <c r="N79126" s="57">
        <v>1</v>
      </c>
      <c r="O79126" s="57">
        <v>3</v>
      </c>
      <c r="P79126" t="s">
        <v>23</v>
      </c>
    </row>
    <row r="79127" spans="12:16" x14ac:dyDescent="0.25">
      <c r="L79127" s="58">
        <v>44936.833333333336</v>
      </c>
      <c r="M79127" s="57">
        <v>2023</v>
      </c>
      <c r="N79127" s="57">
        <v>1</v>
      </c>
      <c r="O79127" s="57">
        <v>3</v>
      </c>
      <c r="P79127" t="s">
        <v>23</v>
      </c>
    </row>
    <row r="79128" spans="12:16" x14ac:dyDescent="0.25">
      <c r="L79128" s="58">
        <v>44936.875</v>
      </c>
      <c r="M79128" s="57">
        <v>2023</v>
      </c>
      <c r="N79128" s="57">
        <v>1</v>
      </c>
      <c r="O79128" s="57">
        <v>3</v>
      </c>
      <c r="P79128" t="s">
        <v>23</v>
      </c>
    </row>
    <row r="79129" spans="12:16" x14ac:dyDescent="0.25">
      <c r="L79129" s="58">
        <v>44936.916666666664</v>
      </c>
      <c r="M79129" s="57">
        <v>2023</v>
      </c>
      <c r="N79129" s="57">
        <v>1</v>
      </c>
      <c r="O79129" s="57">
        <v>3</v>
      </c>
      <c r="P79129" t="s">
        <v>22</v>
      </c>
    </row>
    <row r="79130" spans="12:16" x14ac:dyDescent="0.25">
      <c r="L79130" s="58">
        <v>44936.958333333336</v>
      </c>
      <c r="M79130" s="57">
        <v>2023</v>
      </c>
      <c r="N79130" s="57">
        <v>1</v>
      </c>
      <c r="O79130" s="57">
        <v>3</v>
      </c>
      <c r="P79130" t="s">
        <v>22</v>
      </c>
    </row>
    <row r="79131" spans="12:16" x14ac:dyDescent="0.25">
      <c r="L79131" s="58">
        <v>44937</v>
      </c>
      <c r="M79131" s="57">
        <v>2023</v>
      </c>
      <c r="N79131" s="57">
        <v>1</v>
      </c>
      <c r="O79131" s="57">
        <v>4</v>
      </c>
      <c r="P79131" t="s">
        <v>22</v>
      </c>
    </row>
    <row r="79132" spans="12:16" x14ac:dyDescent="0.25">
      <c r="L79132" s="58">
        <v>44937.041666666664</v>
      </c>
      <c r="M79132" s="57">
        <v>2023</v>
      </c>
      <c r="N79132" s="57">
        <v>1</v>
      </c>
      <c r="O79132" s="57">
        <v>4</v>
      </c>
      <c r="P79132" t="s">
        <v>22</v>
      </c>
    </row>
    <row r="79133" spans="12:16" x14ac:dyDescent="0.25">
      <c r="L79133" s="58">
        <v>44937.083333333336</v>
      </c>
      <c r="M79133" s="57">
        <v>2023</v>
      </c>
      <c r="N79133" s="57">
        <v>1</v>
      </c>
      <c r="O79133" s="57">
        <v>4</v>
      </c>
      <c r="P79133" t="s">
        <v>22</v>
      </c>
    </row>
    <row r="79134" spans="12:16" x14ac:dyDescent="0.25">
      <c r="L79134" s="58">
        <v>44937.125</v>
      </c>
      <c r="M79134" s="57">
        <v>2023</v>
      </c>
      <c r="N79134" s="57">
        <v>1</v>
      </c>
      <c r="O79134" s="57">
        <v>4</v>
      </c>
      <c r="P79134" t="s">
        <v>22</v>
      </c>
    </row>
    <row r="79135" spans="12:16" x14ac:dyDescent="0.25">
      <c r="L79135" s="58">
        <v>44937.166666666664</v>
      </c>
      <c r="M79135" s="57">
        <v>2023</v>
      </c>
      <c r="N79135" s="57">
        <v>1</v>
      </c>
      <c r="O79135" s="57">
        <v>4</v>
      </c>
      <c r="P79135" t="s">
        <v>22</v>
      </c>
    </row>
    <row r="79136" spans="12:16" x14ac:dyDescent="0.25">
      <c r="L79136" s="58">
        <v>44937.208333333336</v>
      </c>
      <c r="M79136" s="57">
        <v>2023</v>
      </c>
      <c r="N79136" s="57">
        <v>1</v>
      </c>
      <c r="O79136" s="57">
        <v>4</v>
      </c>
      <c r="P79136" t="s">
        <v>22</v>
      </c>
    </row>
    <row r="79137" spans="12:16" x14ac:dyDescent="0.25">
      <c r="L79137" s="58">
        <v>44937.25</v>
      </c>
      <c r="M79137" s="57">
        <v>2023</v>
      </c>
      <c r="N79137" s="57">
        <v>1</v>
      </c>
      <c r="O79137" s="57">
        <v>4</v>
      </c>
      <c r="P79137" t="s">
        <v>23</v>
      </c>
    </row>
    <row r="79138" spans="12:16" x14ac:dyDescent="0.25">
      <c r="L79138" s="58">
        <v>44937.291666666664</v>
      </c>
      <c r="M79138" s="57">
        <v>2023</v>
      </c>
      <c r="N79138" s="57">
        <v>1</v>
      </c>
      <c r="O79138" s="57">
        <v>4</v>
      </c>
      <c r="P79138" t="s">
        <v>23</v>
      </c>
    </row>
    <row r="79139" spans="12:16" x14ac:dyDescent="0.25">
      <c r="L79139" s="58">
        <v>44937.333333333336</v>
      </c>
      <c r="M79139" s="57">
        <v>2023</v>
      </c>
      <c r="N79139" s="57">
        <v>1</v>
      </c>
      <c r="O79139" s="57">
        <v>4</v>
      </c>
      <c r="P79139" t="s">
        <v>23</v>
      </c>
    </row>
    <row r="79140" spans="12:16" x14ac:dyDescent="0.25">
      <c r="L79140" s="58">
        <v>44937.375</v>
      </c>
      <c r="M79140" s="57">
        <v>2023</v>
      </c>
      <c r="N79140" s="57">
        <v>1</v>
      </c>
      <c r="O79140" s="57">
        <v>4</v>
      </c>
      <c r="P79140" t="s">
        <v>23</v>
      </c>
    </row>
    <row r="79141" spans="12:16" x14ac:dyDescent="0.25">
      <c r="L79141" s="58">
        <v>44937.416666666664</v>
      </c>
      <c r="M79141" s="57">
        <v>2023</v>
      </c>
      <c r="N79141" s="57">
        <v>1</v>
      </c>
      <c r="O79141" s="57">
        <v>4</v>
      </c>
      <c r="P79141" t="s">
        <v>23</v>
      </c>
    </row>
    <row r="79142" spans="12:16" x14ac:dyDescent="0.25">
      <c r="L79142" s="58">
        <v>44937.458333333336</v>
      </c>
      <c r="M79142" s="57">
        <v>2023</v>
      </c>
      <c r="N79142" s="57">
        <v>1</v>
      </c>
      <c r="O79142" s="57">
        <v>4</v>
      </c>
      <c r="P79142" t="s">
        <v>23</v>
      </c>
    </row>
    <row r="79143" spans="12:16" x14ac:dyDescent="0.25">
      <c r="L79143" s="58">
        <v>44937.5</v>
      </c>
      <c r="M79143" s="57">
        <v>2023</v>
      </c>
      <c r="N79143" s="57">
        <v>1</v>
      </c>
      <c r="O79143" s="57">
        <v>4</v>
      </c>
      <c r="P79143" t="s">
        <v>23</v>
      </c>
    </row>
    <row r="79144" spans="12:16" x14ac:dyDescent="0.25">
      <c r="L79144" s="58">
        <v>44937.541666666664</v>
      </c>
      <c r="M79144" s="57">
        <v>2023</v>
      </c>
      <c r="N79144" s="57">
        <v>1</v>
      </c>
      <c r="O79144" s="57">
        <v>4</v>
      </c>
      <c r="P79144" t="s">
        <v>23</v>
      </c>
    </row>
    <row r="79145" spans="12:16" x14ac:dyDescent="0.25">
      <c r="L79145" s="58">
        <v>44937.583333333336</v>
      </c>
      <c r="M79145" s="57">
        <v>2023</v>
      </c>
      <c r="N79145" s="57">
        <v>1</v>
      </c>
      <c r="O79145" s="57">
        <v>4</v>
      </c>
      <c r="P79145" t="s">
        <v>23</v>
      </c>
    </row>
    <row r="79146" spans="12:16" x14ac:dyDescent="0.25">
      <c r="L79146" s="58">
        <v>44937.625</v>
      </c>
      <c r="M79146" s="57">
        <v>2023</v>
      </c>
      <c r="N79146" s="57">
        <v>1</v>
      </c>
      <c r="O79146" s="57">
        <v>4</v>
      </c>
      <c r="P79146" t="s">
        <v>23</v>
      </c>
    </row>
    <row r="79147" spans="12:16" x14ac:dyDescent="0.25">
      <c r="L79147" s="58">
        <v>44937.666666666664</v>
      </c>
      <c r="M79147" s="57">
        <v>2023</v>
      </c>
      <c r="N79147" s="57">
        <v>1</v>
      </c>
      <c r="O79147" s="57">
        <v>4</v>
      </c>
      <c r="P79147" t="s">
        <v>23</v>
      </c>
    </row>
    <row r="79148" spans="12:16" x14ac:dyDescent="0.25">
      <c r="L79148" s="58">
        <v>44937.708333333336</v>
      </c>
      <c r="M79148" s="57">
        <v>2023</v>
      </c>
      <c r="N79148" s="57">
        <v>1</v>
      </c>
      <c r="O79148" s="57">
        <v>4</v>
      </c>
      <c r="P79148" t="s">
        <v>23</v>
      </c>
    </row>
    <row r="79149" spans="12:16" x14ac:dyDescent="0.25">
      <c r="L79149" s="58">
        <v>44937.75</v>
      </c>
      <c r="M79149" s="57">
        <v>2023</v>
      </c>
      <c r="N79149" s="57">
        <v>1</v>
      </c>
      <c r="O79149" s="57">
        <v>4</v>
      </c>
      <c r="P79149" t="s">
        <v>23</v>
      </c>
    </row>
    <row r="79150" spans="12:16" x14ac:dyDescent="0.25">
      <c r="L79150" s="58">
        <v>44937.791666666664</v>
      </c>
      <c r="M79150" s="57">
        <v>2023</v>
      </c>
      <c r="N79150" s="57">
        <v>1</v>
      </c>
      <c r="O79150" s="57">
        <v>4</v>
      </c>
      <c r="P79150" t="s">
        <v>23</v>
      </c>
    </row>
    <row r="79151" spans="12:16" x14ac:dyDescent="0.25">
      <c r="L79151" s="58">
        <v>44937.833333333336</v>
      </c>
      <c r="M79151" s="57">
        <v>2023</v>
      </c>
      <c r="N79151" s="57">
        <v>1</v>
      </c>
      <c r="O79151" s="57">
        <v>4</v>
      </c>
      <c r="P79151" t="s">
        <v>23</v>
      </c>
    </row>
    <row r="79152" spans="12:16" x14ac:dyDescent="0.25">
      <c r="L79152" s="58">
        <v>44937.875</v>
      </c>
      <c r="M79152" s="57">
        <v>2023</v>
      </c>
      <c r="N79152" s="57">
        <v>1</v>
      </c>
      <c r="O79152" s="57">
        <v>4</v>
      </c>
      <c r="P79152" t="s">
        <v>23</v>
      </c>
    </row>
    <row r="79153" spans="12:16" x14ac:dyDescent="0.25">
      <c r="L79153" s="58">
        <v>44937.916666666664</v>
      </c>
      <c r="M79153" s="57">
        <v>2023</v>
      </c>
      <c r="N79153" s="57">
        <v>1</v>
      </c>
      <c r="O79153" s="57">
        <v>4</v>
      </c>
      <c r="P79153" t="s">
        <v>22</v>
      </c>
    </row>
    <row r="79154" spans="12:16" x14ac:dyDescent="0.25">
      <c r="L79154" s="58">
        <v>44937.958333333336</v>
      </c>
      <c r="M79154" s="57">
        <v>2023</v>
      </c>
      <c r="N79154" s="57">
        <v>1</v>
      </c>
      <c r="O79154" s="57">
        <v>4</v>
      </c>
      <c r="P79154" t="s">
        <v>22</v>
      </c>
    </row>
    <row r="79155" spans="12:16" x14ac:dyDescent="0.25">
      <c r="L79155" s="58">
        <v>44938</v>
      </c>
      <c r="M79155" s="57">
        <v>2023</v>
      </c>
      <c r="N79155" s="57">
        <v>1</v>
      </c>
      <c r="O79155" s="57">
        <v>5</v>
      </c>
      <c r="P79155" t="s">
        <v>22</v>
      </c>
    </row>
    <row r="79156" spans="12:16" x14ac:dyDescent="0.25">
      <c r="L79156" s="58">
        <v>44938.041666666664</v>
      </c>
      <c r="M79156" s="57">
        <v>2023</v>
      </c>
      <c r="N79156" s="57">
        <v>1</v>
      </c>
      <c r="O79156" s="57">
        <v>5</v>
      </c>
      <c r="P79156" t="s">
        <v>22</v>
      </c>
    </row>
    <row r="79157" spans="12:16" x14ac:dyDescent="0.25">
      <c r="L79157" s="58">
        <v>44938.083333333336</v>
      </c>
      <c r="M79157" s="57">
        <v>2023</v>
      </c>
      <c r="N79157" s="57">
        <v>1</v>
      </c>
      <c r="O79157" s="57">
        <v>5</v>
      </c>
      <c r="P79157" t="s">
        <v>22</v>
      </c>
    </row>
    <row r="79158" spans="12:16" x14ac:dyDescent="0.25">
      <c r="L79158" s="58">
        <v>44938.125</v>
      </c>
      <c r="M79158" s="57">
        <v>2023</v>
      </c>
      <c r="N79158" s="57">
        <v>1</v>
      </c>
      <c r="O79158" s="57">
        <v>5</v>
      </c>
      <c r="P79158" t="s">
        <v>22</v>
      </c>
    </row>
    <row r="79159" spans="12:16" x14ac:dyDescent="0.25">
      <c r="L79159" s="58">
        <v>44938.166666666664</v>
      </c>
      <c r="M79159" s="57">
        <v>2023</v>
      </c>
      <c r="N79159" s="57">
        <v>1</v>
      </c>
      <c r="O79159" s="57">
        <v>5</v>
      </c>
      <c r="P79159" t="s">
        <v>22</v>
      </c>
    </row>
    <row r="79160" spans="12:16" x14ac:dyDescent="0.25">
      <c r="L79160" s="58">
        <v>44938.208333333336</v>
      </c>
      <c r="M79160" s="57">
        <v>2023</v>
      </c>
      <c r="N79160" s="57">
        <v>1</v>
      </c>
      <c r="O79160" s="57">
        <v>5</v>
      </c>
      <c r="P79160" t="s">
        <v>22</v>
      </c>
    </row>
    <row r="79161" spans="12:16" x14ac:dyDescent="0.25">
      <c r="L79161" s="58">
        <v>44938.25</v>
      </c>
      <c r="M79161" s="57">
        <v>2023</v>
      </c>
      <c r="N79161" s="57">
        <v>1</v>
      </c>
      <c r="O79161" s="57">
        <v>5</v>
      </c>
      <c r="P79161" t="s">
        <v>23</v>
      </c>
    </row>
    <row r="79162" spans="12:16" x14ac:dyDescent="0.25">
      <c r="L79162" s="58">
        <v>44938.291666666664</v>
      </c>
      <c r="M79162" s="57">
        <v>2023</v>
      </c>
      <c r="N79162" s="57">
        <v>1</v>
      </c>
      <c r="O79162" s="57">
        <v>5</v>
      </c>
      <c r="P79162" t="s">
        <v>23</v>
      </c>
    </row>
    <row r="79163" spans="12:16" x14ac:dyDescent="0.25">
      <c r="L79163" s="58">
        <v>44938.333333333336</v>
      </c>
      <c r="M79163" s="57">
        <v>2023</v>
      </c>
      <c r="N79163" s="57">
        <v>1</v>
      </c>
      <c r="O79163" s="57">
        <v>5</v>
      </c>
      <c r="P79163" t="s">
        <v>23</v>
      </c>
    </row>
    <row r="79164" spans="12:16" x14ac:dyDescent="0.25">
      <c r="L79164" s="58">
        <v>44938.375</v>
      </c>
      <c r="M79164" s="57">
        <v>2023</v>
      </c>
      <c r="N79164" s="57">
        <v>1</v>
      </c>
      <c r="O79164" s="57">
        <v>5</v>
      </c>
      <c r="P79164" t="s">
        <v>23</v>
      </c>
    </row>
    <row r="79165" spans="12:16" x14ac:dyDescent="0.25">
      <c r="L79165" s="58">
        <v>44938.416666666664</v>
      </c>
      <c r="M79165" s="57">
        <v>2023</v>
      </c>
      <c r="N79165" s="57">
        <v>1</v>
      </c>
      <c r="O79165" s="57">
        <v>5</v>
      </c>
      <c r="P79165" t="s">
        <v>23</v>
      </c>
    </row>
    <row r="79166" spans="12:16" x14ac:dyDescent="0.25">
      <c r="L79166" s="58">
        <v>44938.458333333336</v>
      </c>
      <c r="M79166" s="57">
        <v>2023</v>
      </c>
      <c r="N79166" s="57">
        <v>1</v>
      </c>
      <c r="O79166" s="57">
        <v>5</v>
      </c>
      <c r="P79166" t="s">
        <v>23</v>
      </c>
    </row>
    <row r="79167" spans="12:16" x14ac:dyDescent="0.25">
      <c r="L79167" s="58">
        <v>44938.5</v>
      </c>
      <c r="M79167" s="57">
        <v>2023</v>
      </c>
      <c r="N79167" s="57">
        <v>1</v>
      </c>
      <c r="O79167" s="57">
        <v>5</v>
      </c>
      <c r="P79167" t="s">
        <v>23</v>
      </c>
    </row>
    <row r="79168" spans="12:16" x14ac:dyDescent="0.25">
      <c r="L79168" s="58">
        <v>44938.541666666664</v>
      </c>
      <c r="M79168" s="57">
        <v>2023</v>
      </c>
      <c r="N79168" s="57">
        <v>1</v>
      </c>
      <c r="O79168" s="57">
        <v>5</v>
      </c>
      <c r="P79168" t="s">
        <v>23</v>
      </c>
    </row>
    <row r="79169" spans="12:16" x14ac:dyDescent="0.25">
      <c r="L79169" s="58">
        <v>44938.583333333336</v>
      </c>
      <c r="M79169" s="57">
        <v>2023</v>
      </c>
      <c r="N79169" s="57">
        <v>1</v>
      </c>
      <c r="O79169" s="57">
        <v>5</v>
      </c>
      <c r="P79169" t="s">
        <v>23</v>
      </c>
    </row>
    <row r="79170" spans="12:16" x14ac:dyDescent="0.25">
      <c r="L79170" s="58">
        <v>44938.625</v>
      </c>
      <c r="M79170" s="57">
        <v>2023</v>
      </c>
      <c r="N79170" s="57">
        <v>1</v>
      </c>
      <c r="O79170" s="57">
        <v>5</v>
      </c>
      <c r="P79170" t="s">
        <v>23</v>
      </c>
    </row>
    <row r="79171" spans="12:16" x14ac:dyDescent="0.25">
      <c r="L79171" s="58">
        <v>44938.666666666664</v>
      </c>
      <c r="M79171" s="57">
        <v>2023</v>
      </c>
      <c r="N79171" s="57">
        <v>1</v>
      </c>
      <c r="O79171" s="57">
        <v>5</v>
      </c>
      <c r="P79171" t="s">
        <v>23</v>
      </c>
    </row>
    <row r="79172" spans="12:16" x14ac:dyDescent="0.25">
      <c r="L79172" s="58">
        <v>44938.708333333336</v>
      </c>
      <c r="M79172" s="57">
        <v>2023</v>
      </c>
      <c r="N79172" s="57">
        <v>1</v>
      </c>
      <c r="O79172" s="57">
        <v>5</v>
      </c>
      <c r="P79172" t="s">
        <v>23</v>
      </c>
    </row>
    <row r="79173" spans="12:16" x14ac:dyDescent="0.25">
      <c r="L79173" s="58">
        <v>44938.75</v>
      </c>
      <c r="M79173" s="57">
        <v>2023</v>
      </c>
      <c r="N79173" s="57">
        <v>1</v>
      </c>
      <c r="O79173" s="57">
        <v>5</v>
      </c>
      <c r="P79173" t="s">
        <v>23</v>
      </c>
    </row>
    <row r="79174" spans="12:16" x14ac:dyDescent="0.25">
      <c r="L79174" s="58">
        <v>44938.791666666664</v>
      </c>
      <c r="M79174" s="57">
        <v>2023</v>
      </c>
      <c r="N79174" s="57">
        <v>1</v>
      </c>
      <c r="O79174" s="57">
        <v>5</v>
      </c>
      <c r="P79174" t="s">
        <v>23</v>
      </c>
    </row>
    <row r="79175" spans="12:16" x14ac:dyDescent="0.25">
      <c r="L79175" s="58">
        <v>44938.833333333336</v>
      </c>
      <c r="M79175" s="57">
        <v>2023</v>
      </c>
      <c r="N79175" s="57">
        <v>1</v>
      </c>
      <c r="O79175" s="57">
        <v>5</v>
      </c>
      <c r="P79175" t="s">
        <v>23</v>
      </c>
    </row>
    <row r="79176" spans="12:16" x14ac:dyDescent="0.25">
      <c r="L79176" s="58">
        <v>44938.875</v>
      </c>
      <c r="M79176" s="57">
        <v>2023</v>
      </c>
      <c r="N79176" s="57">
        <v>1</v>
      </c>
      <c r="O79176" s="57">
        <v>5</v>
      </c>
      <c r="P79176" t="s">
        <v>23</v>
      </c>
    </row>
    <row r="79177" spans="12:16" x14ac:dyDescent="0.25">
      <c r="L79177" s="58">
        <v>44938.916666666664</v>
      </c>
      <c r="M79177" s="57">
        <v>2023</v>
      </c>
      <c r="N79177" s="57">
        <v>1</v>
      </c>
      <c r="O79177" s="57">
        <v>5</v>
      </c>
      <c r="P79177" t="s">
        <v>22</v>
      </c>
    </row>
    <row r="79178" spans="12:16" x14ac:dyDescent="0.25">
      <c r="L79178" s="58">
        <v>44938.958333333336</v>
      </c>
      <c r="M79178" s="57">
        <v>2023</v>
      </c>
      <c r="N79178" s="57">
        <v>1</v>
      </c>
      <c r="O79178" s="57">
        <v>5</v>
      </c>
      <c r="P79178" t="s">
        <v>22</v>
      </c>
    </row>
    <row r="79179" spans="12:16" x14ac:dyDescent="0.25">
      <c r="L79179" s="58">
        <v>44939</v>
      </c>
      <c r="M79179" s="57">
        <v>2023</v>
      </c>
      <c r="N79179" s="57">
        <v>1</v>
      </c>
      <c r="O79179" s="57">
        <v>6</v>
      </c>
      <c r="P79179" t="s">
        <v>22</v>
      </c>
    </row>
    <row r="79180" spans="12:16" x14ac:dyDescent="0.25">
      <c r="L79180" s="58">
        <v>44939.041666666664</v>
      </c>
      <c r="M79180" s="57">
        <v>2023</v>
      </c>
      <c r="N79180" s="57">
        <v>1</v>
      </c>
      <c r="O79180" s="57">
        <v>6</v>
      </c>
      <c r="P79180" t="s">
        <v>22</v>
      </c>
    </row>
    <row r="79181" spans="12:16" x14ac:dyDescent="0.25">
      <c r="L79181" s="58">
        <v>44939.083333333336</v>
      </c>
      <c r="M79181" s="57">
        <v>2023</v>
      </c>
      <c r="N79181" s="57">
        <v>1</v>
      </c>
      <c r="O79181" s="57">
        <v>6</v>
      </c>
      <c r="P79181" t="s">
        <v>22</v>
      </c>
    </row>
    <row r="79182" spans="12:16" x14ac:dyDescent="0.25">
      <c r="L79182" s="58">
        <v>44939.125</v>
      </c>
      <c r="M79182" s="57">
        <v>2023</v>
      </c>
      <c r="N79182" s="57">
        <v>1</v>
      </c>
      <c r="O79182" s="57">
        <v>6</v>
      </c>
      <c r="P79182" t="s">
        <v>22</v>
      </c>
    </row>
    <row r="79183" spans="12:16" x14ac:dyDescent="0.25">
      <c r="L79183" s="58">
        <v>44939.166666666664</v>
      </c>
      <c r="M79183" s="57">
        <v>2023</v>
      </c>
      <c r="N79183" s="57">
        <v>1</v>
      </c>
      <c r="O79183" s="57">
        <v>6</v>
      </c>
      <c r="P79183" t="s">
        <v>22</v>
      </c>
    </row>
    <row r="79184" spans="12:16" x14ac:dyDescent="0.25">
      <c r="L79184" s="58">
        <v>44939.208333333336</v>
      </c>
      <c r="M79184" s="57">
        <v>2023</v>
      </c>
      <c r="N79184" s="57">
        <v>1</v>
      </c>
      <c r="O79184" s="57">
        <v>6</v>
      </c>
      <c r="P79184" t="s">
        <v>22</v>
      </c>
    </row>
    <row r="79185" spans="12:16" x14ac:dyDescent="0.25">
      <c r="L79185" s="58">
        <v>44939.25</v>
      </c>
      <c r="M79185" s="57">
        <v>2023</v>
      </c>
      <c r="N79185" s="57">
        <v>1</v>
      </c>
      <c r="O79185" s="57">
        <v>6</v>
      </c>
      <c r="P79185" t="s">
        <v>23</v>
      </c>
    </row>
    <row r="79186" spans="12:16" x14ac:dyDescent="0.25">
      <c r="L79186" s="58">
        <v>44939.291666666664</v>
      </c>
      <c r="M79186" s="57">
        <v>2023</v>
      </c>
      <c r="N79186" s="57">
        <v>1</v>
      </c>
      <c r="O79186" s="57">
        <v>6</v>
      </c>
      <c r="P79186" t="s">
        <v>23</v>
      </c>
    </row>
    <row r="79187" spans="12:16" x14ac:dyDescent="0.25">
      <c r="L79187" s="58">
        <v>44939.333333333336</v>
      </c>
      <c r="M79187" s="57">
        <v>2023</v>
      </c>
      <c r="N79187" s="57">
        <v>1</v>
      </c>
      <c r="O79187" s="57">
        <v>6</v>
      </c>
      <c r="P79187" t="s">
        <v>23</v>
      </c>
    </row>
    <row r="79188" spans="12:16" x14ac:dyDescent="0.25">
      <c r="L79188" s="58">
        <v>44939.375</v>
      </c>
      <c r="M79188" s="57">
        <v>2023</v>
      </c>
      <c r="N79188" s="57">
        <v>1</v>
      </c>
      <c r="O79188" s="57">
        <v>6</v>
      </c>
      <c r="P79188" t="s">
        <v>23</v>
      </c>
    </row>
    <row r="79189" spans="12:16" x14ac:dyDescent="0.25">
      <c r="L79189" s="58">
        <v>44939.416666666664</v>
      </c>
      <c r="M79189" s="57">
        <v>2023</v>
      </c>
      <c r="N79189" s="57">
        <v>1</v>
      </c>
      <c r="O79189" s="57">
        <v>6</v>
      </c>
      <c r="P79189" t="s">
        <v>23</v>
      </c>
    </row>
    <row r="79190" spans="12:16" x14ac:dyDescent="0.25">
      <c r="L79190" s="58">
        <v>44939.458333333336</v>
      </c>
      <c r="M79190" s="57">
        <v>2023</v>
      </c>
      <c r="N79190" s="57">
        <v>1</v>
      </c>
      <c r="O79190" s="57">
        <v>6</v>
      </c>
      <c r="P79190" t="s">
        <v>23</v>
      </c>
    </row>
    <row r="79191" spans="12:16" x14ac:dyDescent="0.25">
      <c r="L79191" s="58">
        <v>44939.5</v>
      </c>
      <c r="M79191" s="57">
        <v>2023</v>
      </c>
      <c r="N79191" s="57">
        <v>1</v>
      </c>
      <c r="O79191" s="57">
        <v>6</v>
      </c>
      <c r="P79191" t="s">
        <v>23</v>
      </c>
    </row>
    <row r="79192" spans="12:16" x14ac:dyDescent="0.25">
      <c r="L79192" s="58">
        <v>44939.541666666664</v>
      </c>
      <c r="M79192" s="57">
        <v>2023</v>
      </c>
      <c r="N79192" s="57">
        <v>1</v>
      </c>
      <c r="O79192" s="57">
        <v>6</v>
      </c>
      <c r="P79192" t="s">
        <v>23</v>
      </c>
    </row>
    <row r="79193" spans="12:16" x14ac:dyDescent="0.25">
      <c r="L79193" s="58">
        <v>44939.583333333336</v>
      </c>
      <c r="M79193" s="57">
        <v>2023</v>
      </c>
      <c r="N79193" s="57">
        <v>1</v>
      </c>
      <c r="O79193" s="57">
        <v>6</v>
      </c>
      <c r="P79193" t="s">
        <v>23</v>
      </c>
    </row>
    <row r="79194" spans="12:16" x14ac:dyDescent="0.25">
      <c r="L79194" s="58">
        <v>44939.625</v>
      </c>
      <c r="M79194" s="57">
        <v>2023</v>
      </c>
      <c r="N79194" s="57">
        <v>1</v>
      </c>
      <c r="O79194" s="57">
        <v>6</v>
      </c>
      <c r="P79194" t="s">
        <v>23</v>
      </c>
    </row>
    <row r="79195" spans="12:16" x14ac:dyDescent="0.25">
      <c r="L79195" s="58">
        <v>44939.666666666664</v>
      </c>
      <c r="M79195" s="57">
        <v>2023</v>
      </c>
      <c r="N79195" s="57">
        <v>1</v>
      </c>
      <c r="O79195" s="57">
        <v>6</v>
      </c>
      <c r="P79195" t="s">
        <v>23</v>
      </c>
    </row>
    <row r="79196" spans="12:16" x14ac:dyDescent="0.25">
      <c r="L79196" s="58">
        <v>44939.708333333336</v>
      </c>
      <c r="M79196" s="57">
        <v>2023</v>
      </c>
      <c r="N79196" s="57">
        <v>1</v>
      </c>
      <c r="O79196" s="57">
        <v>6</v>
      </c>
      <c r="P79196" t="s">
        <v>23</v>
      </c>
    </row>
    <row r="79197" spans="12:16" x14ac:dyDescent="0.25">
      <c r="L79197" s="58">
        <v>44939.75</v>
      </c>
      <c r="M79197" s="57">
        <v>2023</v>
      </c>
      <c r="N79197" s="57">
        <v>1</v>
      </c>
      <c r="O79197" s="57">
        <v>6</v>
      </c>
      <c r="P79197" t="s">
        <v>23</v>
      </c>
    </row>
    <row r="79198" spans="12:16" x14ac:dyDescent="0.25">
      <c r="L79198" s="58">
        <v>44939.791666666664</v>
      </c>
      <c r="M79198" s="57">
        <v>2023</v>
      </c>
      <c r="N79198" s="57">
        <v>1</v>
      </c>
      <c r="O79198" s="57">
        <v>6</v>
      </c>
      <c r="P79198" t="s">
        <v>23</v>
      </c>
    </row>
    <row r="79199" spans="12:16" x14ac:dyDescent="0.25">
      <c r="L79199" s="58">
        <v>44939.833333333336</v>
      </c>
      <c r="M79199" s="57">
        <v>2023</v>
      </c>
      <c r="N79199" s="57">
        <v>1</v>
      </c>
      <c r="O79199" s="57">
        <v>6</v>
      </c>
      <c r="P79199" t="s">
        <v>23</v>
      </c>
    </row>
    <row r="79200" spans="12:16" x14ac:dyDescent="0.25">
      <c r="L79200" s="58">
        <v>44939.875</v>
      </c>
      <c r="M79200" s="57">
        <v>2023</v>
      </c>
      <c r="N79200" s="57">
        <v>1</v>
      </c>
      <c r="O79200" s="57">
        <v>6</v>
      </c>
      <c r="P79200" t="s">
        <v>23</v>
      </c>
    </row>
    <row r="79201" spans="12:16" x14ac:dyDescent="0.25">
      <c r="L79201" s="58">
        <v>44939.916666666664</v>
      </c>
      <c r="M79201" s="57">
        <v>2023</v>
      </c>
      <c r="N79201" s="57">
        <v>1</v>
      </c>
      <c r="O79201" s="57">
        <v>6</v>
      </c>
      <c r="P79201" t="s">
        <v>22</v>
      </c>
    </row>
    <row r="79202" spans="12:16" x14ac:dyDescent="0.25">
      <c r="L79202" s="58">
        <v>44939.958333333336</v>
      </c>
      <c r="M79202" s="57">
        <v>2023</v>
      </c>
      <c r="N79202" s="57">
        <v>1</v>
      </c>
      <c r="O79202" s="57">
        <v>6</v>
      </c>
      <c r="P79202" t="s">
        <v>22</v>
      </c>
    </row>
    <row r="79203" spans="12:16" x14ac:dyDescent="0.25">
      <c r="L79203" s="58">
        <v>44940</v>
      </c>
      <c r="M79203" s="57">
        <v>2023</v>
      </c>
      <c r="N79203" s="57">
        <v>1</v>
      </c>
      <c r="O79203" s="57">
        <v>7</v>
      </c>
      <c r="P79203" t="s">
        <v>22</v>
      </c>
    </row>
    <row r="79204" spans="12:16" x14ac:dyDescent="0.25">
      <c r="L79204" s="58">
        <v>44940.041666666664</v>
      </c>
      <c r="M79204" s="57">
        <v>2023</v>
      </c>
      <c r="N79204" s="57">
        <v>1</v>
      </c>
      <c r="O79204" s="57">
        <v>7</v>
      </c>
      <c r="P79204" t="s">
        <v>22</v>
      </c>
    </row>
    <row r="79205" spans="12:16" x14ac:dyDescent="0.25">
      <c r="L79205" s="58">
        <v>44940.083333333336</v>
      </c>
      <c r="M79205" s="57">
        <v>2023</v>
      </c>
      <c r="N79205" s="57">
        <v>1</v>
      </c>
      <c r="O79205" s="57">
        <v>7</v>
      </c>
      <c r="P79205" t="s">
        <v>22</v>
      </c>
    </row>
    <row r="79206" spans="12:16" x14ac:dyDescent="0.25">
      <c r="L79206" s="58">
        <v>44940.125</v>
      </c>
      <c r="M79206" s="57">
        <v>2023</v>
      </c>
      <c r="N79206" s="57">
        <v>1</v>
      </c>
      <c r="O79206" s="57">
        <v>7</v>
      </c>
      <c r="P79206" t="s">
        <v>22</v>
      </c>
    </row>
    <row r="79207" spans="12:16" x14ac:dyDescent="0.25">
      <c r="L79207" s="58">
        <v>44940.166666666664</v>
      </c>
      <c r="M79207" s="57">
        <v>2023</v>
      </c>
      <c r="N79207" s="57">
        <v>1</v>
      </c>
      <c r="O79207" s="57">
        <v>7</v>
      </c>
      <c r="P79207" t="s">
        <v>22</v>
      </c>
    </row>
    <row r="79208" spans="12:16" x14ac:dyDescent="0.25">
      <c r="L79208" s="58">
        <v>44940.208333333336</v>
      </c>
      <c r="M79208" s="57">
        <v>2023</v>
      </c>
      <c r="N79208" s="57">
        <v>1</v>
      </c>
      <c r="O79208" s="57">
        <v>7</v>
      </c>
      <c r="P79208" t="s">
        <v>22</v>
      </c>
    </row>
    <row r="79209" spans="12:16" x14ac:dyDescent="0.25">
      <c r="L79209" s="58">
        <v>44940.25</v>
      </c>
      <c r="M79209" s="57">
        <v>2023</v>
      </c>
      <c r="N79209" s="57">
        <v>1</v>
      </c>
      <c r="O79209" s="57">
        <v>7</v>
      </c>
      <c r="P79209" t="s">
        <v>22</v>
      </c>
    </row>
    <row r="79210" spans="12:16" x14ac:dyDescent="0.25">
      <c r="L79210" s="58">
        <v>44940.291666666664</v>
      </c>
      <c r="M79210" s="57">
        <v>2023</v>
      </c>
      <c r="N79210" s="57">
        <v>1</v>
      </c>
      <c r="O79210" s="57">
        <v>7</v>
      </c>
      <c r="P79210" t="s">
        <v>22</v>
      </c>
    </row>
    <row r="79211" spans="12:16" x14ac:dyDescent="0.25">
      <c r="L79211" s="58">
        <v>44940.333333333336</v>
      </c>
      <c r="M79211" s="57">
        <v>2023</v>
      </c>
      <c r="N79211" s="57">
        <v>1</v>
      </c>
      <c r="O79211" s="57">
        <v>7</v>
      </c>
      <c r="P79211" t="s">
        <v>22</v>
      </c>
    </row>
    <row r="79212" spans="12:16" x14ac:dyDescent="0.25">
      <c r="L79212" s="58">
        <v>44940.375</v>
      </c>
      <c r="M79212" s="57">
        <v>2023</v>
      </c>
      <c r="N79212" s="57">
        <v>1</v>
      </c>
      <c r="O79212" s="57">
        <v>7</v>
      </c>
      <c r="P79212" t="s">
        <v>22</v>
      </c>
    </row>
    <row r="79213" spans="12:16" x14ac:dyDescent="0.25">
      <c r="L79213" s="58">
        <v>44940.416666666664</v>
      </c>
      <c r="M79213" s="57">
        <v>2023</v>
      </c>
      <c r="N79213" s="57">
        <v>1</v>
      </c>
      <c r="O79213" s="57">
        <v>7</v>
      </c>
      <c r="P79213" t="s">
        <v>22</v>
      </c>
    </row>
    <row r="79214" spans="12:16" x14ac:dyDescent="0.25">
      <c r="L79214" s="58">
        <v>44940.458333333336</v>
      </c>
      <c r="M79214" s="57">
        <v>2023</v>
      </c>
      <c r="N79214" s="57">
        <v>1</v>
      </c>
      <c r="O79214" s="57">
        <v>7</v>
      </c>
      <c r="P79214" t="s">
        <v>22</v>
      </c>
    </row>
    <row r="79215" spans="12:16" x14ac:dyDescent="0.25">
      <c r="L79215" s="58">
        <v>44940.5</v>
      </c>
      <c r="M79215" s="57">
        <v>2023</v>
      </c>
      <c r="N79215" s="57">
        <v>1</v>
      </c>
      <c r="O79215" s="57">
        <v>7</v>
      </c>
      <c r="P79215" t="s">
        <v>22</v>
      </c>
    </row>
    <row r="79216" spans="12:16" x14ac:dyDescent="0.25">
      <c r="L79216" s="58">
        <v>44940.541666666664</v>
      </c>
      <c r="M79216" s="57">
        <v>2023</v>
      </c>
      <c r="N79216" s="57">
        <v>1</v>
      </c>
      <c r="O79216" s="57">
        <v>7</v>
      </c>
      <c r="P79216" t="s">
        <v>22</v>
      </c>
    </row>
    <row r="79217" spans="12:16" x14ac:dyDescent="0.25">
      <c r="L79217" s="58">
        <v>44940.583333333336</v>
      </c>
      <c r="M79217" s="57">
        <v>2023</v>
      </c>
      <c r="N79217" s="57">
        <v>1</v>
      </c>
      <c r="O79217" s="57">
        <v>7</v>
      </c>
      <c r="P79217" t="s">
        <v>22</v>
      </c>
    </row>
    <row r="79218" spans="12:16" x14ac:dyDescent="0.25">
      <c r="L79218" s="58">
        <v>44940.625</v>
      </c>
      <c r="M79218" s="57">
        <v>2023</v>
      </c>
      <c r="N79218" s="57">
        <v>1</v>
      </c>
      <c r="O79218" s="57">
        <v>7</v>
      </c>
      <c r="P79218" t="s">
        <v>22</v>
      </c>
    </row>
    <row r="79219" spans="12:16" x14ac:dyDescent="0.25">
      <c r="L79219" s="58">
        <v>44940.666666666664</v>
      </c>
      <c r="M79219" s="57">
        <v>2023</v>
      </c>
      <c r="N79219" s="57">
        <v>1</v>
      </c>
      <c r="O79219" s="57">
        <v>7</v>
      </c>
      <c r="P79219" t="s">
        <v>22</v>
      </c>
    </row>
    <row r="79220" spans="12:16" x14ac:dyDescent="0.25">
      <c r="L79220" s="58">
        <v>44940.708333333336</v>
      </c>
      <c r="M79220" s="57">
        <v>2023</v>
      </c>
      <c r="N79220" s="57">
        <v>1</v>
      </c>
      <c r="O79220" s="57">
        <v>7</v>
      </c>
      <c r="P79220" t="s">
        <v>22</v>
      </c>
    </row>
    <row r="79221" spans="12:16" x14ac:dyDescent="0.25">
      <c r="L79221" s="58">
        <v>44940.75</v>
      </c>
      <c r="M79221" s="57">
        <v>2023</v>
      </c>
      <c r="N79221" s="57">
        <v>1</v>
      </c>
      <c r="O79221" s="57">
        <v>7</v>
      </c>
      <c r="P79221" t="s">
        <v>22</v>
      </c>
    </row>
    <row r="79222" spans="12:16" x14ac:dyDescent="0.25">
      <c r="L79222" s="58">
        <v>44940.791666666664</v>
      </c>
      <c r="M79222" s="57">
        <v>2023</v>
      </c>
      <c r="N79222" s="57">
        <v>1</v>
      </c>
      <c r="O79222" s="57">
        <v>7</v>
      </c>
      <c r="P79222" t="s">
        <v>22</v>
      </c>
    </row>
    <row r="79223" spans="12:16" x14ac:dyDescent="0.25">
      <c r="L79223" s="58">
        <v>44940.833333333336</v>
      </c>
      <c r="M79223" s="57">
        <v>2023</v>
      </c>
      <c r="N79223" s="57">
        <v>1</v>
      </c>
      <c r="O79223" s="57">
        <v>7</v>
      </c>
      <c r="P79223" t="s">
        <v>22</v>
      </c>
    </row>
    <row r="79224" spans="12:16" x14ac:dyDescent="0.25">
      <c r="L79224" s="58">
        <v>44940.875</v>
      </c>
      <c r="M79224" s="57">
        <v>2023</v>
      </c>
      <c r="N79224" s="57">
        <v>1</v>
      </c>
      <c r="O79224" s="57">
        <v>7</v>
      </c>
      <c r="P79224" t="s">
        <v>22</v>
      </c>
    </row>
    <row r="79225" spans="12:16" x14ac:dyDescent="0.25">
      <c r="L79225" s="58">
        <v>44940.916666666664</v>
      </c>
      <c r="M79225" s="57">
        <v>2023</v>
      </c>
      <c r="N79225" s="57">
        <v>1</v>
      </c>
      <c r="O79225" s="57">
        <v>7</v>
      </c>
      <c r="P79225" t="s">
        <v>22</v>
      </c>
    </row>
    <row r="79226" spans="12:16" x14ac:dyDescent="0.25">
      <c r="L79226" s="58">
        <v>44940.958333333336</v>
      </c>
      <c r="M79226" s="57">
        <v>2023</v>
      </c>
      <c r="N79226" s="57">
        <v>1</v>
      </c>
      <c r="O79226" s="57">
        <v>7</v>
      </c>
      <c r="P79226" t="s">
        <v>22</v>
      </c>
    </row>
    <row r="79227" spans="12:16" x14ac:dyDescent="0.25">
      <c r="L79227" s="58">
        <v>44941</v>
      </c>
      <c r="M79227" s="57">
        <v>2023</v>
      </c>
      <c r="N79227" s="57">
        <v>1</v>
      </c>
      <c r="O79227" s="57">
        <v>1</v>
      </c>
      <c r="P79227" t="s">
        <v>22</v>
      </c>
    </row>
    <row r="79228" spans="12:16" x14ac:dyDescent="0.25">
      <c r="L79228" s="58">
        <v>44941.041666666664</v>
      </c>
      <c r="M79228" s="57">
        <v>2023</v>
      </c>
      <c r="N79228" s="57">
        <v>1</v>
      </c>
      <c r="O79228" s="57">
        <v>1</v>
      </c>
      <c r="P79228" t="s">
        <v>22</v>
      </c>
    </row>
    <row r="79229" spans="12:16" x14ac:dyDescent="0.25">
      <c r="L79229" s="58">
        <v>44941.083333333336</v>
      </c>
      <c r="M79229" s="57">
        <v>2023</v>
      </c>
      <c r="N79229" s="57">
        <v>1</v>
      </c>
      <c r="O79229" s="57">
        <v>1</v>
      </c>
      <c r="P79229" t="s">
        <v>22</v>
      </c>
    </row>
    <row r="79230" spans="12:16" x14ac:dyDescent="0.25">
      <c r="L79230" s="58">
        <v>44941.125</v>
      </c>
      <c r="M79230" s="57">
        <v>2023</v>
      </c>
      <c r="N79230" s="57">
        <v>1</v>
      </c>
      <c r="O79230" s="57">
        <v>1</v>
      </c>
      <c r="P79230" t="s">
        <v>22</v>
      </c>
    </row>
    <row r="79231" spans="12:16" x14ac:dyDescent="0.25">
      <c r="L79231" s="58">
        <v>44941.166666666664</v>
      </c>
      <c r="M79231" s="57">
        <v>2023</v>
      </c>
      <c r="N79231" s="57">
        <v>1</v>
      </c>
      <c r="O79231" s="57">
        <v>1</v>
      </c>
      <c r="P79231" t="s">
        <v>22</v>
      </c>
    </row>
    <row r="79232" spans="12:16" x14ac:dyDescent="0.25">
      <c r="L79232" s="58">
        <v>44941.208333333336</v>
      </c>
      <c r="M79232" s="57">
        <v>2023</v>
      </c>
      <c r="N79232" s="57">
        <v>1</v>
      </c>
      <c r="O79232" s="57">
        <v>1</v>
      </c>
      <c r="P79232" t="s">
        <v>22</v>
      </c>
    </row>
    <row r="79233" spans="12:16" x14ac:dyDescent="0.25">
      <c r="L79233" s="58">
        <v>44941.25</v>
      </c>
      <c r="M79233" s="57">
        <v>2023</v>
      </c>
      <c r="N79233" s="57">
        <v>1</v>
      </c>
      <c r="O79233" s="57">
        <v>1</v>
      </c>
      <c r="P79233" t="s">
        <v>22</v>
      </c>
    </row>
    <row r="79234" spans="12:16" x14ac:dyDescent="0.25">
      <c r="L79234" s="58">
        <v>44941.291666666664</v>
      </c>
      <c r="M79234" s="57">
        <v>2023</v>
      </c>
      <c r="N79234" s="57">
        <v>1</v>
      </c>
      <c r="O79234" s="57">
        <v>1</v>
      </c>
      <c r="P79234" t="s">
        <v>22</v>
      </c>
    </row>
    <row r="79235" spans="12:16" x14ac:dyDescent="0.25">
      <c r="L79235" s="58">
        <v>44941.333333333336</v>
      </c>
      <c r="M79235" s="57">
        <v>2023</v>
      </c>
      <c r="N79235" s="57">
        <v>1</v>
      </c>
      <c r="O79235" s="57">
        <v>1</v>
      </c>
      <c r="P79235" t="s">
        <v>22</v>
      </c>
    </row>
    <row r="79236" spans="12:16" x14ac:dyDescent="0.25">
      <c r="L79236" s="58">
        <v>44941.375</v>
      </c>
      <c r="M79236" s="57">
        <v>2023</v>
      </c>
      <c r="N79236" s="57">
        <v>1</v>
      </c>
      <c r="O79236" s="57">
        <v>1</v>
      </c>
      <c r="P79236" t="s">
        <v>22</v>
      </c>
    </row>
    <row r="79237" spans="12:16" x14ac:dyDescent="0.25">
      <c r="L79237" s="58">
        <v>44941.416666666664</v>
      </c>
      <c r="M79237" s="57">
        <v>2023</v>
      </c>
      <c r="N79237" s="57">
        <v>1</v>
      </c>
      <c r="O79237" s="57">
        <v>1</v>
      </c>
      <c r="P79237" t="s">
        <v>22</v>
      </c>
    </row>
    <row r="79238" spans="12:16" x14ac:dyDescent="0.25">
      <c r="L79238" s="58">
        <v>44941.458333333336</v>
      </c>
      <c r="M79238" s="57">
        <v>2023</v>
      </c>
      <c r="N79238" s="57">
        <v>1</v>
      </c>
      <c r="O79238" s="57">
        <v>1</v>
      </c>
      <c r="P79238" t="s">
        <v>22</v>
      </c>
    </row>
    <row r="79239" spans="12:16" x14ac:dyDescent="0.25">
      <c r="L79239" s="58">
        <v>44941.5</v>
      </c>
      <c r="M79239" s="57">
        <v>2023</v>
      </c>
      <c r="N79239" s="57">
        <v>1</v>
      </c>
      <c r="O79239" s="57">
        <v>1</v>
      </c>
      <c r="P79239" t="s">
        <v>22</v>
      </c>
    </row>
    <row r="79240" spans="12:16" x14ac:dyDescent="0.25">
      <c r="L79240" s="58">
        <v>44941.541666666664</v>
      </c>
      <c r="M79240" s="57">
        <v>2023</v>
      </c>
      <c r="N79240" s="57">
        <v>1</v>
      </c>
      <c r="O79240" s="57">
        <v>1</v>
      </c>
      <c r="P79240" t="s">
        <v>22</v>
      </c>
    </row>
    <row r="79241" spans="12:16" x14ac:dyDescent="0.25">
      <c r="L79241" s="58">
        <v>44941.583333333336</v>
      </c>
      <c r="M79241" s="57">
        <v>2023</v>
      </c>
      <c r="N79241" s="57">
        <v>1</v>
      </c>
      <c r="O79241" s="57">
        <v>1</v>
      </c>
      <c r="P79241" t="s">
        <v>22</v>
      </c>
    </row>
    <row r="79242" spans="12:16" x14ac:dyDescent="0.25">
      <c r="L79242" s="58">
        <v>44941.625</v>
      </c>
      <c r="M79242" s="57">
        <v>2023</v>
      </c>
      <c r="N79242" s="57">
        <v>1</v>
      </c>
      <c r="O79242" s="57">
        <v>1</v>
      </c>
      <c r="P79242" t="s">
        <v>22</v>
      </c>
    </row>
    <row r="79243" spans="12:16" x14ac:dyDescent="0.25">
      <c r="L79243" s="58">
        <v>44941.666666666664</v>
      </c>
      <c r="M79243" s="57">
        <v>2023</v>
      </c>
      <c r="N79243" s="57">
        <v>1</v>
      </c>
      <c r="O79243" s="57">
        <v>1</v>
      </c>
      <c r="P79243" t="s">
        <v>22</v>
      </c>
    </row>
    <row r="79244" spans="12:16" x14ac:dyDescent="0.25">
      <c r="L79244" s="58">
        <v>44941.708333333336</v>
      </c>
      <c r="M79244" s="57">
        <v>2023</v>
      </c>
      <c r="N79244" s="57">
        <v>1</v>
      </c>
      <c r="O79244" s="57">
        <v>1</v>
      </c>
      <c r="P79244" t="s">
        <v>22</v>
      </c>
    </row>
    <row r="79245" spans="12:16" x14ac:dyDescent="0.25">
      <c r="L79245" s="58">
        <v>44941.75</v>
      </c>
      <c r="M79245" s="57">
        <v>2023</v>
      </c>
      <c r="N79245" s="57">
        <v>1</v>
      </c>
      <c r="O79245" s="57">
        <v>1</v>
      </c>
      <c r="P79245" t="s">
        <v>22</v>
      </c>
    </row>
    <row r="79246" spans="12:16" x14ac:dyDescent="0.25">
      <c r="L79246" s="58">
        <v>44941.791666666664</v>
      </c>
      <c r="M79246" s="57">
        <v>2023</v>
      </c>
      <c r="N79246" s="57">
        <v>1</v>
      </c>
      <c r="O79246" s="57">
        <v>1</v>
      </c>
      <c r="P79246" t="s">
        <v>22</v>
      </c>
    </row>
    <row r="79247" spans="12:16" x14ac:dyDescent="0.25">
      <c r="L79247" s="58">
        <v>44941.833333333336</v>
      </c>
      <c r="M79247" s="57">
        <v>2023</v>
      </c>
      <c r="N79247" s="57">
        <v>1</v>
      </c>
      <c r="O79247" s="57">
        <v>1</v>
      </c>
      <c r="P79247" t="s">
        <v>22</v>
      </c>
    </row>
    <row r="79248" spans="12:16" x14ac:dyDescent="0.25">
      <c r="L79248" s="58">
        <v>44941.875</v>
      </c>
      <c r="M79248" s="57">
        <v>2023</v>
      </c>
      <c r="N79248" s="57">
        <v>1</v>
      </c>
      <c r="O79248" s="57">
        <v>1</v>
      </c>
      <c r="P79248" t="s">
        <v>22</v>
      </c>
    </row>
    <row r="79249" spans="12:16" x14ac:dyDescent="0.25">
      <c r="L79249" s="58">
        <v>44941.916666666664</v>
      </c>
      <c r="M79249" s="57">
        <v>2023</v>
      </c>
      <c r="N79249" s="57">
        <v>1</v>
      </c>
      <c r="O79249" s="57">
        <v>1</v>
      </c>
      <c r="P79249" t="s">
        <v>22</v>
      </c>
    </row>
    <row r="79250" spans="12:16" x14ac:dyDescent="0.25">
      <c r="L79250" s="58">
        <v>44941.958333333336</v>
      </c>
      <c r="M79250" s="57">
        <v>2023</v>
      </c>
      <c r="N79250" s="57">
        <v>1</v>
      </c>
      <c r="O79250" s="57">
        <v>1</v>
      </c>
      <c r="P79250" t="s">
        <v>22</v>
      </c>
    </row>
    <row r="79251" spans="12:16" x14ac:dyDescent="0.25">
      <c r="L79251" s="58">
        <v>44942</v>
      </c>
      <c r="M79251" s="57">
        <v>2023</v>
      </c>
      <c r="N79251" s="57">
        <v>1</v>
      </c>
      <c r="O79251" s="57">
        <v>2</v>
      </c>
      <c r="P79251" t="s">
        <v>22</v>
      </c>
    </row>
    <row r="79252" spans="12:16" x14ac:dyDescent="0.25">
      <c r="L79252" s="58">
        <v>44942.041666666664</v>
      </c>
      <c r="M79252" s="57">
        <v>2023</v>
      </c>
      <c r="N79252" s="57">
        <v>1</v>
      </c>
      <c r="O79252" s="57">
        <v>2</v>
      </c>
      <c r="P79252" t="s">
        <v>22</v>
      </c>
    </row>
    <row r="79253" spans="12:16" x14ac:dyDescent="0.25">
      <c r="L79253" s="58">
        <v>44942.083333333336</v>
      </c>
      <c r="M79253" s="57">
        <v>2023</v>
      </c>
      <c r="N79253" s="57">
        <v>1</v>
      </c>
      <c r="O79253" s="57">
        <v>2</v>
      </c>
      <c r="P79253" t="s">
        <v>22</v>
      </c>
    </row>
    <row r="79254" spans="12:16" x14ac:dyDescent="0.25">
      <c r="L79254" s="58">
        <v>44942.125</v>
      </c>
      <c r="M79254" s="57">
        <v>2023</v>
      </c>
      <c r="N79254" s="57">
        <v>1</v>
      </c>
      <c r="O79254" s="57">
        <v>2</v>
      </c>
      <c r="P79254" t="s">
        <v>22</v>
      </c>
    </row>
    <row r="79255" spans="12:16" x14ac:dyDescent="0.25">
      <c r="L79255" s="58">
        <v>44942.166666666664</v>
      </c>
      <c r="M79255" s="57">
        <v>2023</v>
      </c>
      <c r="N79255" s="57">
        <v>1</v>
      </c>
      <c r="O79255" s="57">
        <v>2</v>
      </c>
      <c r="P79255" t="s">
        <v>22</v>
      </c>
    </row>
    <row r="79256" spans="12:16" x14ac:dyDescent="0.25">
      <c r="L79256" s="58">
        <v>44942.208333333336</v>
      </c>
      <c r="M79256" s="57">
        <v>2023</v>
      </c>
      <c r="N79256" s="57">
        <v>1</v>
      </c>
      <c r="O79256" s="57">
        <v>2</v>
      </c>
      <c r="P79256" t="s">
        <v>22</v>
      </c>
    </row>
    <row r="79257" spans="12:16" x14ac:dyDescent="0.25">
      <c r="L79257" s="58">
        <v>44942.25</v>
      </c>
      <c r="M79257" s="57">
        <v>2023</v>
      </c>
      <c r="N79257" s="57">
        <v>1</v>
      </c>
      <c r="O79257" s="57">
        <v>2</v>
      </c>
      <c r="P79257" t="s">
        <v>23</v>
      </c>
    </row>
    <row r="79258" spans="12:16" x14ac:dyDescent="0.25">
      <c r="L79258" s="58">
        <v>44942.291666666664</v>
      </c>
      <c r="M79258" s="57">
        <v>2023</v>
      </c>
      <c r="N79258" s="57">
        <v>1</v>
      </c>
      <c r="O79258" s="57">
        <v>2</v>
      </c>
      <c r="P79258" t="s">
        <v>23</v>
      </c>
    </row>
    <row r="79259" spans="12:16" x14ac:dyDescent="0.25">
      <c r="L79259" s="58">
        <v>44942.333333333336</v>
      </c>
      <c r="M79259" s="57">
        <v>2023</v>
      </c>
      <c r="N79259" s="57">
        <v>1</v>
      </c>
      <c r="O79259" s="57">
        <v>2</v>
      </c>
      <c r="P79259" t="s">
        <v>23</v>
      </c>
    </row>
    <row r="79260" spans="12:16" x14ac:dyDescent="0.25">
      <c r="L79260" s="58">
        <v>44942.375</v>
      </c>
      <c r="M79260" s="57">
        <v>2023</v>
      </c>
      <c r="N79260" s="57">
        <v>1</v>
      </c>
      <c r="O79260" s="57">
        <v>2</v>
      </c>
      <c r="P79260" t="s">
        <v>23</v>
      </c>
    </row>
    <row r="79261" spans="12:16" x14ac:dyDescent="0.25">
      <c r="L79261" s="58">
        <v>44942.416666666664</v>
      </c>
      <c r="M79261" s="57">
        <v>2023</v>
      </c>
      <c r="N79261" s="57">
        <v>1</v>
      </c>
      <c r="O79261" s="57">
        <v>2</v>
      </c>
      <c r="P79261" t="s">
        <v>23</v>
      </c>
    </row>
    <row r="79262" spans="12:16" x14ac:dyDescent="0.25">
      <c r="L79262" s="58">
        <v>44942.458333333336</v>
      </c>
      <c r="M79262" s="57">
        <v>2023</v>
      </c>
      <c r="N79262" s="57">
        <v>1</v>
      </c>
      <c r="O79262" s="57">
        <v>2</v>
      </c>
      <c r="P79262" t="s">
        <v>23</v>
      </c>
    </row>
    <row r="79263" spans="12:16" x14ac:dyDescent="0.25">
      <c r="L79263" s="58">
        <v>44942.5</v>
      </c>
      <c r="M79263" s="57">
        <v>2023</v>
      </c>
      <c r="N79263" s="57">
        <v>1</v>
      </c>
      <c r="O79263" s="57">
        <v>2</v>
      </c>
      <c r="P79263" t="s">
        <v>23</v>
      </c>
    </row>
    <row r="79264" spans="12:16" x14ac:dyDescent="0.25">
      <c r="L79264" s="58">
        <v>44942.541666666664</v>
      </c>
      <c r="M79264" s="57">
        <v>2023</v>
      </c>
      <c r="N79264" s="57">
        <v>1</v>
      </c>
      <c r="O79264" s="57">
        <v>2</v>
      </c>
      <c r="P79264" t="s">
        <v>23</v>
      </c>
    </row>
    <row r="79265" spans="12:16" x14ac:dyDescent="0.25">
      <c r="L79265" s="58">
        <v>44942.583333333336</v>
      </c>
      <c r="M79265" s="57">
        <v>2023</v>
      </c>
      <c r="N79265" s="57">
        <v>1</v>
      </c>
      <c r="O79265" s="57">
        <v>2</v>
      </c>
      <c r="P79265" t="s">
        <v>23</v>
      </c>
    </row>
    <row r="79266" spans="12:16" x14ac:dyDescent="0.25">
      <c r="L79266" s="58">
        <v>44942.625</v>
      </c>
      <c r="M79266" s="57">
        <v>2023</v>
      </c>
      <c r="N79266" s="57">
        <v>1</v>
      </c>
      <c r="O79266" s="57">
        <v>2</v>
      </c>
      <c r="P79266" t="s">
        <v>23</v>
      </c>
    </row>
    <row r="79267" spans="12:16" x14ac:dyDescent="0.25">
      <c r="L79267" s="58">
        <v>44942.666666666664</v>
      </c>
      <c r="M79267" s="57">
        <v>2023</v>
      </c>
      <c r="N79267" s="57">
        <v>1</v>
      </c>
      <c r="O79267" s="57">
        <v>2</v>
      </c>
      <c r="P79267" t="s">
        <v>23</v>
      </c>
    </row>
    <row r="79268" spans="12:16" x14ac:dyDescent="0.25">
      <c r="L79268" s="58">
        <v>44942.708333333336</v>
      </c>
      <c r="M79268" s="57">
        <v>2023</v>
      </c>
      <c r="N79268" s="57">
        <v>1</v>
      </c>
      <c r="O79268" s="57">
        <v>2</v>
      </c>
      <c r="P79268" t="s">
        <v>23</v>
      </c>
    </row>
    <row r="79269" spans="12:16" x14ac:dyDescent="0.25">
      <c r="L79269" s="58">
        <v>44942.75</v>
      </c>
      <c r="M79269" s="57">
        <v>2023</v>
      </c>
      <c r="N79269" s="57">
        <v>1</v>
      </c>
      <c r="O79269" s="57">
        <v>2</v>
      </c>
      <c r="P79269" t="s">
        <v>23</v>
      </c>
    </row>
    <row r="79270" spans="12:16" x14ac:dyDescent="0.25">
      <c r="L79270" s="58">
        <v>44942.791666666664</v>
      </c>
      <c r="M79270" s="57">
        <v>2023</v>
      </c>
      <c r="N79270" s="57">
        <v>1</v>
      </c>
      <c r="O79270" s="57">
        <v>2</v>
      </c>
      <c r="P79270" t="s">
        <v>23</v>
      </c>
    </row>
    <row r="79271" spans="12:16" x14ac:dyDescent="0.25">
      <c r="L79271" s="58">
        <v>44942.833333333336</v>
      </c>
      <c r="M79271" s="57">
        <v>2023</v>
      </c>
      <c r="N79271" s="57">
        <v>1</v>
      </c>
      <c r="O79271" s="57">
        <v>2</v>
      </c>
      <c r="P79271" t="s">
        <v>23</v>
      </c>
    </row>
    <row r="79272" spans="12:16" x14ac:dyDescent="0.25">
      <c r="L79272" s="58">
        <v>44942.875</v>
      </c>
      <c r="M79272" s="57">
        <v>2023</v>
      </c>
      <c r="N79272" s="57">
        <v>1</v>
      </c>
      <c r="O79272" s="57">
        <v>2</v>
      </c>
      <c r="P79272" t="s">
        <v>23</v>
      </c>
    </row>
    <row r="79273" spans="12:16" x14ac:dyDescent="0.25">
      <c r="L79273" s="58">
        <v>44942.916666666664</v>
      </c>
      <c r="M79273" s="57">
        <v>2023</v>
      </c>
      <c r="N79273" s="57">
        <v>1</v>
      </c>
      <c r="O79273" s="57">
        <v>2</v>
      </c>
      <c r="P79273" t="s">
        <v>22</v>
      </c>
    </row>
    <row r="79274" spans="12:16" x14ac:dyDescent="0.25">
      <c r="L79274" s="58">
        <v>44942.958333333336</v>
      </c>
      <c r="M79274" s="57">
        <v>2023</v>
      </c>
      <c r="N79274" s="57">
        <v>1</v>
      </c>
      <c r="O79274" s="57">
        <v>2</v>
      </c>
      <c r="P79274" t="s">
        <v>22</v>
      </c>
    </row>
    <row r="79275" spans="12:16" x14ac:dyDescent="0.25">
      <c r="L79275" s="58">
        <v>44943</v>
      </c>
      <c r="M79275" s="57">
        <v>2023</v>
      </c>
      <c r="N79275" s="57">
        <v>1</v>
      </c>
      <c r="O79275" s="57">
        <v>3</v>
      </c>
      <c r="P79275" t="s">
        <v>22</v>
      </c>
    </row>
    <row r="79276" spans="12:16" x14ac:dyDescent="0.25">
      <c r="L79276" s="58">
        <v>44943.041666666664</v>
      </c>
      <c r="M79276" s="57">
        <v>2023</v>
      </c>
      <c r="N79276" s="57">
        <v>1</v>
      </c>
      <c r="O79276" s="57">
        <v>3</v>
      </c>
      <c r="P79276" t="s">
        <v>22</v>
      </c>
    </row>
    <row r="79277" spans="12:16" x14ac:dyDescent="0.25">
      <c r="L79277" s="58">
        <v>44943.083333333336</v>
      </c>
      <c r="M79277" s="57">
        <v>2023</v>
      </c>
      <c r="N79277" s="57">
        <v>1</v>
      </c>
      <c r="O79277" s="57">
        <v>3</v>
      </c>
      <c r="P79277" t="s">
        <v>22</v>
      </c>
    </row>
    <row r="79278" spans="12:16" x14ac:dyDescent="0.25">
      <c r="L79278" s="58">
        <v>44943.125</v>
      </c>
      <c r="M79278" s="57">
        <v>2023</v>
      </c>
      <c r="N79278" s="57">
        <v>1</v>
      </c>
      <c r="O79278" s="57">
        <v>3</v>
      </c>
      <c r="P79278" t="s">
        <v>22</v>
      </c>
    </row>
    <row r="79279" spans="12:16" x14ac:dyDescent="0.25">
      <c r="L79279" s="58">
        <v>44943.166666666664</v>
      </c>
      <c r="M79279" s="57">
        <v>2023</v>
      </c>
      <c r="N79279" s="57">
        <v>1</v>
      </c>
      <c r="O79279" s="57">
        <v>3</v>
      </c>
      <c r="P79279" t="s">
        <v>22</v>
      </c>
    </row>
    <row r="79280" spans="12:16" x14ac:dyDescent="0.25">
      <c r="L79280" s="58">
        <v>44943.208333333336</v>
      </c>
      <c r="M79280" s="57">
        <v>2023</v>
      </c>
      <c r="N79280" s="57">
        <v>1</v>
      </c>
      <c r="O79280" s="57">
        <v>3</v>
      </c>
      <c r="P79280" t="s">
        <v>22</v>
      </c>
    </row>
    <row r="79281" spans="12:16" x14ac:dyDescent="0.25">
      <c r="L79281" s="58">
        <v>44943.25</v>
      </c>
      <c r="M79281" s="57">
        <v>2023</v>
      </c>
      <c r="N79281" s="57">
        <v>1</v>
      </c>
      <c r="O79281" s="57">
        <v>3</v>
      </c>
      <c r="P79281" t="s">
        <v>23</v>
      </c>
    </row>
    <row r="79282" spans="12:16" x14ac:dyDescent="0.25">
      <c r="L79282" s="58">
        <v>44943.291666666664</v>
      </c>
      <c r="M79282" s="57">
        <v>2023</v>
      </c>
      <c r="N79282" s="57">
        <v>1</v>
      </c>
      <c r="O79282" s="57">
        <v>3</v>
      </c>
      <c r="P79282" t="s">
        <v>23</v>
      </c>
    </row>
    <row r="79283" spans="12:16" x14ac:dyDescent="0.25">
      <c r="L79283" s="58">
        <v>44943.333333333336</v>
      </c>
      <c r="M79283" s="57">
        <v>2023</v>
      </c>
      <c r="N79283" s="57">
        <v>1</v>
      </c>
      <c r="O79283" s="57">
        <v>3</v>
      </c>
      <c r="P79283" t="s">
        <v>23</v>
      </c>
    </row>
    <row r="79284" spans="12:16" x14ac:dyDescent="0.25">
      <c r="L79284" s="58">
        <v>44943.375</v>
      </c>
      <c r="M79284" s="57">
        <v>2023</v>
      </c>
      <c r="N79284" s="57">
        <v>1</v>
      </c>
      <c r="O79284" s="57">
        <v>3</v>
      </c>
      <c r="P79284" t="s">
        <v>23</v>
      </c>
    </row>
    <row r="79285" spans="12:16" x14ac:dyDescent="0.25">
      <c r="L79285" s="58">
        <v>44943.416666666664</v>
      </c>
      <c r="M79285" s="57">
        <v>2023</v>
      </c>
      <c r="N79285" s="57">
        <v>1</v>
      </c>
      <c r="O79285" s="57">
        <v>3</v>
      </c>
      <c r="P79285" t="s">
        <v>23</v>
      </c>
    </row>
    <row r="79286" spans="12:16" x14ac:dyDescent="0.25">
      <c r="L79286" s="58">
        <v>44943.458333333336</v>
      </c>
      <c r="M79286" s="57">
        <v>2023</v>
      </c>
      <c r="N79286" s="57">
        <v>1</v>
      </c>
      <c r="O79286" s="57">
        <v>3</v>
      </c>
      <c r="P79286" t="s">
        <v>23</v>
      </c>
    </row>
    <row r="79287" spans="12:16" x14ac:dyDescent="0.25">
      <c r="L79287" s="58">
        <v>44943.5</v>
      </c>
      <c r="M79287" s="57">
        <v>2023</v>
      </c>
      <c r="N79287" s="57">
        <v>1</v>
      </c>
      <c r="O79287" s="57">
        <v>3</v>
      </c>
      <c r="P79287" t="s">
        <v>23</v>
      </c>
    </row>
    <row r="79288" spans="12:16" x14ac:dyDescent="0.25">
      <c r="L79288" s="58">
        <v>44943.541666666664</v>
      </c>
      <c r="M79288" s="57">
        <v>2023</v>
      </c>
      <c r="N79288" s="57">
        <v>1</v>
      </c>
      <c r="O79288" s="57">
        <v>3</v>
      </c>
      <c r="P79288" t="s">
        <v>23</v>
      </c>
    </row>
    <row r="79289" spans="12:16" x14ac:dyDescent="0.25">
      <c r="L79289" s="58">
        <v>44943.583333333336</v>
      </c>
      <c r="M79289" s="57">
        <v>2023</v>
      </c>
      <c r="N79289" s="57">
        <v>1</v>
      </c>
      <c r="O79289" s="57">
        <v>3</v>
      </c>
      <c r="P79289" t="s">
        <v>23</v>
      </c>
    </row>
    <row r="79290" spans="12:16" x14ac:dyDescent="0.25">
      <c r="L79290" s="58">
        <v>44943.625</v>
      </c>
      <c r="M79290" s="57">
        <v>2023</v>
      </c>
      <c r="N79290" s="57">
        <v>1</v>
      </c>
      <c r="O79290" s="57">
        <v>3</v>
      </c>
      <c r="P79290" t="s">
        <v>23</v>
      </c>
    </row>
    <row r="79291" spans="12:16" x14ac:dyDescent="0.25">
      <c r="L79291" s="58">
        <v>44943.666666666664</v>
      </c>
      <c r="M79291" s="57">
        <v>2023</v>
      </c>
      <c r="N79291" s="57">
        <v>1</v>
      </c>
      <c r="O79291" s="57">
        <v>3</v>
      </c>
      <c r="P79291" t="s">
        <v>23</v>
      </c>
    </row>
    <row r="79292" spans="12:16" x14ac:dyDescent="0.25">
      <c r="L79292" s="58">
        <v>44943.708333333336</v>
      </c>
      <c r="M79292" s="57">
        <v>2023</v>
      </c>
      <c r="N79292" s="57">
        <v>1</v>
      </c>
      <c r="O79292" s="57">
        <v>3</v>
      </c>
      <c r="P79292" t="s">
        <v>23</v>
      </c>
    </row>
    <row r="79293" spans="12:16" x14ac:dyDescent="0.25">
      <c r="L79293" s="58">
        <v>44943.75</v>
      </c>
      <c r="M79293" s="57">
        <v>2023</v>
      </c>
      <c r="N79293" s="57">
        <v>1</v>
      </c>
      <c r="O79293" s="57">
        <v>3</v>
      </c>
      <c r="P79293" t="s">
        <v>23</v>
      </c>
    </row>
    <row r="79294" spans="12:16" x14ac:dyDescent="0.25">
      <c r="L79294" s="58">
        <v>44943.791666666664</v>
      </c>
      <c r="M79294" s="57">
        <v>2023</v>
      </c>
      <c r="N79294" s="57">
        <v>1</v>
      </c>
      <c r="O79294" s="57">
        <v>3</v>
      </c>
      <c r="P79294" t="s">
        <v>23</v>
      </c>
    </row>
    <row r="79295" spans="12:16" x14ac:dyDescent="0.25">
      <c r="L79295" s="58">
        <v>44943.833333333336</v>
      </c>
      <c r="M79295" s="57">
        <v>2023</v>
      </c>
      <c r="N79295" s="57">
        <v>1</v>
      </c>
      <c r="O79295" s="57">
        <v>3</v>
      </c>
      <c r="P79295" t="s">
        <v>23</v>
      </c>
    </row>
    <row r="79296" spans="12:16" x14ac:dyDescent="0.25">
      <c r="L79296" s="58">
        <v>44943.875</v>
      </c>
      <c r="M79296" s="57">
        <v>2023</v>
      </c>
      <c r="N79296" s="57">
        <v>1</v>
      </c>
      <c r="O79296" s="57">
        <v>3</v>
      </c>
      <c r="P79296" t="s">
        <v>23</v>
      </c>
    </row>
    <row r="79297" spans="12:16" x14ac:dyDescent="0.25">
      <c r="L79297" s="58">
        <v>44943.916666666664</v>
      </c>
      <c r="M79297" s="57">
        <v>2023</v>
      </c>
      <c r="N79297" s="57">
        <v>1</v>
      </c>
      <c r="O79297" s="57">
        <v>3</v>
      </c>
      <c r="P79297" t="s">
        <v>22</v>
      </c>
    </row>
    <row r="79298" spans="12:16" x14ac:dyDescent="0.25">
      <c r="L79298" s="58">
        <v>44943.958333333336</v>
      </c>
      <c r="M79298" s="57">
        <v>2023</v>
      </c>
      <c r="N79298" s="57">
        <v>1</v>
      </c>
      <c r="O79298" s="57">
        <v>3</v>
      </c>
      <c r="P79298" t="s">
        <v>22</v>
      </c>
    </row>
    <row r="79299" spans="12:16" x14ac:dyDescent="0.25">
      <c r="L79299" s="58">
        <v>44944</v>
      </c>
      <c r="M79299" s="57">
        <v>2023</v>
      </c>
      <c r="N79299" s="57">
        <v>1</v>
      </c>
      <c r="O79299" s="57">
        <v>4</v>
      </c>
      <c r="P79299" t="s">
        <v>22</v>
      </c>
    </row>
    <row r="79300" spans="12:16" x14ac:dyDescent="0.25">
      <c r="L79300" s="58">
        <v>44944.041666666664</v>
      </c>
      <c r="M79300" s="57">
        <v>2023</v>
      </c>
      <c r="N79300" s="57">
        <v>1</v>
      </c>
      <c r="O79300" s="57">
        <v>4</v>
      </c>
      <c r="P79300" t="s">
        <v>22</v>
      </c>
    </row>
    <row r="79301" spans="12:16" x14ac:dyDescent="0.25">
      <c r="L79301" s="58">
        <v>44944.083333333336</v>
      </c>
      <c r="M79301" s="57">
        <v>2023</v>
      </c>
      <c r="N79301" s="57">
        <v>1</v>
      </c>
      <c r="O79301" s="57">
        <v>4</v>
      </c>
      <c r="P79301" t="s">
        <v>22</v>
      </c>
    </row>
    <row r="79302" spans="12:16" x14ac:dyDescent="0.25">
      <c r="L79302" s="58">
        <v>44944.125</v>
      </c>
      <c r="M79302" s="57">
        <v>2023</v>
      </c>
      <c r="N79302" s="57">
        <v>1</v>
      </c>
      <c r="O79302" s="57">
        <v>4</v>
      </c>
      <c r="P79302" t="s">
        <v>22</v>
      </c>
    </row>
    <row r="79303" spans="12:16" x14ac:dyDescent="0.25">
      <c r="L79303" s="58">
        <v>44944.166666666664</v>
      </c>
      <c r="M79303" s="57">
        <v>2023</v>
      </c>
      <c r="N79303" s="57">
        <v>1</v>
      </c>
      <c r="O79303" s="57">
        <v>4</v>
      </c>
      <c r="P79303" t="s">
        <v>22</v>
      </c>
    </row>
    <row r="79304" spans="12:16" x14ac:dyDescent="0.25">
      <c r="L79304" s="58">
        <v>44944.208333333336</v>
      </c>
      <c r="M79304" s="57">
        <v>2023</v>
      </c>
      <c r="N79304" s="57">
        <v>1</v>
      </c>
      <c r="O79304" s="57">
        <v>4</v>
      </c>
      <c r="P79304" t="s">
        <v>22</v>
      </c>
    </row>
    <row r="79305" spans="12:16" x14ac:dyDescent="0.25">
      <c r="L79305" s="58">
        <v>44944.25</v>
      </c>
      <c r="M79305" s="57">
        <v>2023</v>
      </c>
      <c r="N79305" s="57">
        <v>1</v>
      </c>
      <c r="O79305" s="57">
        <v>4</v>
      </c>
      <c r="P79305" t="s">
        <v>23</v>
      </c>
    </row>
    <row r="79306" spans="12:16" x14ac:dyDescent="0.25">
      <c r="L79306" s="58">
        <v>44944.291666666664</v>
      </c>
      <c r="M79306" s="57">
        <v>2023</v>
      </c>
      <c r="N79306" s="57">
        <v>1</v>
      </c>
      <c r="O79306" s="57">
        <v>4</v>
      </c>
      <c r="P79306" t="s">
        <v>23</v>
      </c>
    </row>
    <row r="79307" spans="12:16" x14ac:dyDescent="0.25">
      <c r="L79307" s="58">
        <v>44944.333333333336</v>
      </c>
      <c r="M79307" s="57">
        <v>2023</v>
      </c>
      <c r="N79307" s="57">
        <v>1</v>
      </c>
      <c r="O79307" s="57">
        <v>4</v>
      </c>
      <c r="P79307" t="s">
        <v>23</v>
      </c>
    </row>
    <row r="79308" spans="12:16" x14ac:dyDescent="0.25">
      <c r="L79308" s="58">
        <v>44944.375</v>
      </c>
      <c r="M79308" s="57">
        <v>2023</v>
      </c>
      <c r="N79308" s="57">
        <v>1</v>
      </c>
      <c r="O79308" s="57">
        <v>4</v>
      </c>
      <c r="P79308" t="s">
        <v>23</v>
      </c>
    </row>
    <row r="79309" spans="12:16" x14ac:dyDescent="0.25">
      <c r="L79309" s="58">
        <v>44944.416666666664</v>
      </c>
      <c r="M79309" s="57">
        <v>2023</v>
      </c>
      <c r="N79309" s="57">
        <v>1</v>
      </c>
      <c r="O79309" s="57">
        <v>4</v>
      </c>
      <c r="P79309" t="s">
        <v>23</v>
      </c>
    </row>
    <row r="79310" spans="12:16" x14ac:dyDescent="0.25">
      <c r="L79310" s="58">
        <v>44944.458333333336</v>
      </c>
      <c r="M79310" s="57">
        <v>2023</v>
      </c>
      <c r="N79310" s="57">
        <v>1</v>
      </c>
      <c r="O79310" s="57">
        <v>4</v>
      </c>
      <c r="P79310" t="s">
        <v>23</v>
      </c>
    </row>
    <row r="79311" spans="12:16" x14ac:dyDescent="0.25">
      <c r="L79311" s="58">
        <v>44944.5</v>
      </c>
      <c r="M79311" s="57">
        <v>2023</v>
      </c>
      <c r="N79311" s="57">
        <v>1</v>
      </c>
      <c r="O79311" s="57">
        <v>4</v>
      </c>
      <c r="P79311" t="s">
        <v>23</v>
      </c>
    </row>
    <row r="79312" spans="12:16" x14ac:dyDescent="0.25">
      <c r="L79312" s="58">
        <v>44944.541666666664</v>
      </c>
      <c r="M79312" s="57">
        <v>2023</v>
      </c>
      <c r="N79312" s="57">
        <v>1</v>
      </c>
      <c r="O79312" s="57">
        <v>4</v>
      </c>
      <c r="P79312" t="s">
        <v>23</v>
      </c>
    </row>
    <row r="79313" spans="12:16" x14ac:dyDescent="0.25">
      <c r="L79313" s="58">
        <v>44944.583333333336</v>
      </c>
      <c r="M79313" s="57">
        <v>2023</v>
      </c>
      <c r="N79313" s="57">
        <v>1</v>
      </c>
      <c r="O79313" s="57">
        <v>4</v>
      </c>
      <c r="P79313" t="s">
        <v>23</v>
      </c>
    </row>
    <row r="79314" spans="12:16" x14ac:dyDescent="0.25">
      <c r="L79314" s="58">
        <v>44944.625</v>
      </c>
      <c r="M79314" s="57">
        <v>2023</v>
      </c>
      <c r="N79314" s="57">
        <v>1</v>
      </c>
      <c r="O79314" s="57">
        <v>4</v>
      </c>
      <c r="P79314" t="s">
        <v>23</v>
      </c>
    </row>
    <row r="79315" spans="12:16" x14ac:dyDescent="0.25">
      <c r="L79315" s="58">
        <v>44944.666666666664</v>
      </c>
      <c r="M79315" s="57">
        <v>2023</v>
      </c>
      <c r="N79315" s="57">
        <v>1</v>
      </c>
      <c r="O79315" s="57">
        <v>4</v>
      </c>
      <c r="P79315" t="s">
        <v>23</v>
      </c>
    </row>
    <row r="79316" spans="12:16" x14ac:dyDescent="0.25">
      <c r="L79316" s="58">
        <v>44944.708333333336</v>
      </c>
      <c r="M79316" s="57">
        <v>2023</v>
      </c>
      <c r="N79316" s="57">
        <v>1</v>
      </c>
      <c r="O79316" s="57">
        <v>4</v>
      </c>
      <c r="P79316" t="s">
        <v>23</v>
      </c>
    </row>
    <row r="79317" spans="12:16" x14ac:dyDescent="0.25">
      <c r="L79317" s="58">
        <v>44944.75</v>
      </c>
      <c r="M79317" s="57">
        <v>2023</v>
      </c>
      <c r="N79317" s="57">
        <v>1</v>
      </c>
      <c r="O79317" s="57">
        <v>4</v>
      </c>
      <c r="P79317" t="s">
        <v>23</v>
      </c>
    </row>
    <row r="79318" spans="12:16" x14ac:dyDescent="0.25">
      <c r="L79318" s="58">
        <v>44944.791666666664</v>
      </c>
      <c r="M79318" s="57">
        <v>2023</v>
      </c>
      <c r="N79318" s="57">
        <v>1</v>
      </c>
      <c r="O79318" s="57">
        <v>4</v>
      </c>
      <c r="P79318" t="s">
        <v>23</v>
      </c>
    </row>
    <row r="79319" spans="12:16" x14ac:dyDescent="0.25">
      <c r="L79319" s="58">
        <v>44944.833333333336</v>
      </c>
      <c r="M79319" s="57">
        <v>2023</v>
      </c>
      <c r="N79319" s="57">
        <v>1</v>
      </c>
      <c r="O79319" s="57">
        <v>4</v>
      </c>
      <c r="P79319" t="s">
        <v>23</v>
      </c>
    </row>
    <row r="79320" spans="12:16" x14ac:dyDescent="0.25">
      <c r="L79320" s="58">
        <v>44944.875</v>
      </c>
      <c r="M79320" s="57">
        <v>2023</v>
      </c>
      <c r="N79320" s="57">
        <v>1</v>
      </c>
      <c r="O79320" s="57">
        <v>4</v>
      </c>
      <c r="P79320" t="s">
        <v>23</v>
      </c>
    </row>
    <row r="79321" spans="12:16" x14ac:dyDescent="0.25">
      <c r="L79321" s="58">
        <v>44944.916666666664</v>
      </c>
      <c r="M79321" s="57">
        <v>2023</v>
      </c>
      <c r="N79321" s="57">
        <v>1</v>
      </c>
      <c r="O79321" s="57">
        <v>4</v>
      </c>
      <c r="P79321" t="s">
        <v>22</v>
      </c>
    </row>
    <row r="79322" spans="12:16" x14ac:dyDescent="0.25">
      <c r="L79322" s="58">
        <v>44944.958333333336</v>
      </c>
      <c r="M79322" s="57">
        <v>2023</v>
      </c>
      <c r="N79322" s="57">
        <v>1</v>
      </c>
      <c r="O79322" s="57">
        <v>4</v>
      </c>
      <c r="P79322" t="s">
        <v>22</v>
      </c>
    </row>
    <row r="79323" spans="12:16" x14ac:dyDescent="0.25">
      <c r="L79323" s="58">
        <v>44945</v>
      </c>
      <c r="M79323" s="57">
        <v>2023</v>
      </c>
      <c r="N79323" s="57">
        <v>1</v>
      </c>
      <c r="O79323" s="57">
        <v>5</v>
      </c>
      <c r="P79323" t="s">
        <v>22</v>
      </c>
    </row>
    <row r="79324" spans="12:16" x14ac:dyDescent="0.25">
      <c r="L79324" s="58">
        <v>44945.041666666664</v>
      </c>
      <c r="M79324" s="57">
        <v>2023</v>
      </c>
      <c r="N79324" s="57">
        <v>1</v>
      </c>
      <c r="O79324" s="57">
        <v>5</v>
      </c>
      <c r="P79324" t="s">
        <v>22</v>
      </c>
    </row>
    <row r="79325" spans="12:16" x14ac:dyDescent="0.25">
      <c r="L79325" s="58">
        <v>44945.083333333336</v>
      </c>
      <c r="M79325" s="57">
        <v>2023</v>
      </c>
      <c r="N79325" s="57">
        <v>1</v>
      </c>
      <c r="O79325" s="57">
        <v>5</v>
      </c>
      <c r="P79325" t="s">
        <v>22</v>
      </c>
    </row>
    <row r="79326" spans="12:16" x14ac:dyDescent="0.25">
      <c r="L79326" s="58">
        <v>44945.125</v>
      </c>
      <c r="M79326" s="57">
        <v>2023</v>
      </c>
      <c r="N79326" s="57">
        <v>1</v>
      </c>
      <c r="O79326" s="57">
        <v>5</v>
      </c>
      <c r="P79326" t="s">
        <v>22</v>
      </c>
    </row>
    <row r="79327" spans="12:16" x14ac:dyDescent="0.25">
      <c r="L79327" s="58">
        <v>44945.166666666664</v>
      </c>
      <c r="M79327" s="57">
        <v>2023</v>
      </c>
      <c r="N79327" s="57">
        <v>1</v>
      </c>
      <c r="O79327" s="57">
        <v>5</v>
      </c>
      <c r="P79327" t="s">
        <v>22</v>
      </c>
    </row>
    <row r="79328" spans="12:16" x14ac:dyDescent="0.25">
      <c r="L79328" s="58">
        <v>44945.208333333336</v>
      </c>
      <c r="M79328" s="57">
        <v>2023</v>
      </c>
      <c r="N79328" s="57">
        <v>1</v>
      </c>
      <c r="O79328" s="57">
        <v>5</v>
      </c>
      <c r="P79328" t="s">
        <v>22</v>
      </c>
    </row>
    <row r="79329" spans="12:16" x14ac:dyDescent="0.25">
      <c r="L79329" s="58">
        <v>44945.25</v>
      </c>
      <c r="M79329" s="57">
        <v>2023</v>
      </c>
      <c r="N79329" s="57">
        <v>1</v>
      </c>
      <c r="O79329" s="57">
        <v>5</v>
      </c>
      <c r="P79329" t="s">
        <v>23</v>
      </c>
    </row>
    <row r="79330" spans="12:16" x14ac:dyDescent="0.25">
      <c r="L79330" s="58">
        <v>44945.291666666664</v>
      </c>
      <c r="M79330" s="57">
        <v>2023</v>
      </c>
      <c r="N79330" s="57">
        <v>1</v>
      </c>
      <c r="O79330" s="57">
        <v>5</v>
      </c>
      <c r="P79330" t="s">
        <v>23</v>
      </c>
    </row>
    <row r="79331" spans="12:16" x14ac:dyDescent="0.25">
      <c r="L79331" s="58">
        <v>44945.333333333336</v>
      </c>
      <c r="M79331" s="57">
        <v>2023</v>
      </c>
      <c r="N79331" s="57">
        <v>1</v>
      </c>
      <c r="O79331" s="57">
        <v>5</v>
      </c>
      <c r="P79331" t="s">
        <v>23</v>
      </c>
    </row>
    <row r="79332" spans="12:16" x14ac:dyDescent="0.25">
      <c r="L79332" s="58">
        <v>44945.375</v>
      </c>
      <c r="M79332" s="57">
        <v>2023</v>
      </c>
      <c r="N79332" s="57">
        <v>1</v>
      </c>
      <c r="O79332" s="57">
        <v>5</v>
      </c>
      <c r="P79332" t="s">
        <v>23</v>
      </c>
    </row>
    <row r="79333" spans="12:16" x14ac:dyDescent="0.25">
      <c r="L79333" s="58">
        <v>44945.416666666664</v>
      </c>
      <c r="M79333" s="57">
        <v>2023</v>
      </c>
      <c r="N79333" s="57">
        <v>1</v>
      </c>
      <c r="O79333" s="57">
        <v>5</v>
      </c>
      <c r="P79333" t="s">
        <v>23</v>
      </c>
    </row>
    <row r="79334" spans="12:16" x14ac:dyDescent="0.25">
      <c r="L79334" s="58">
        <v>44945.458333333336</v>
      </c>
      <c r="M79334" s="57">
        <v>2023</v>
      </c>
      <c r="N79334" s="57">
        <v>1</v>
      </c>
      <c r="O79334" s="57">
        <v>5</v>
      </c>
      <c r="P79334" t="s">
        <v>23</v>
      </c>
    </row>
    <row r="79335" spans="12:16" x14ac:dyDescent="0.25">
      <c r="L79335" s="58">
        <v>44945.5</v>
      </c>
      <c r="M79335" s="57">
        <v>2023</v>
      </c>
      <c r="N79335" s="57">
        <v>1</v>
      </c>
      <c r="O79335" s="57">
        <v>5</v>
      </c>
      <c r="P79335" t="s">
        <v>23</v>
      </c>
    </row>
    <row r="79336" spans="12:16" x14ac:dyDescent="0.25">
      <c r="L79336" s="58">
        <v>44945.541666666664</v>
      </c>
      <c r="M79336" s="57">
        <v>2023</v>
      </c>
      <c r="N79336" s="57">
        <v>1</v>
      </c>
      <c r="O79336" s="57">
        <v>5</v>
      </c>
      <c r="P79336" t="s">
        <v>23</v>
      </c>
    </row>
    <row r="79337" spans="12:16" x14ac:dyDescent="0.25">
      <c r="L79337" s="58">
        <v>44945.583333333336</v>
      </c>
      <c r="M79337" s="57">
        <v>2023</v>
      </c>
      <c r="N79337" s="57">
        <v>1</v>
      </c>
      <c r="O79337" s="57">
        <v>5</v>
      </c>
      <c r="P79337" t="s">
        <v>23</v>
      </c>
    </row>
    <row r="79338" spans="12:16" x14ac:dyDescent="0.25">
      <c r="L79338" s="58">
        <v>44945.625</v>
      </c>
      <c r="M79338" s="57">
        <v>2023</v>
      </c>
      <c r="N79338" s="57">
        <v>1</v>
      </c>
      <c r="O79338" s="57">
        <v>5</v>
      </c>
      <c r="P79338" t="s">
        <v>23</v>
      </c>
    </row>
    <row r="79339" spans="12:16" x14ac:dyDescent="0.25">
      <c r="L79339" s="58">
        <v>44945.666666666664</v>
      </c>
      <c r="M79339" s="57">
        <v>2023</v>
      </c>
      <c r="N79339" s="57">
        <v>1</v>
      </c>
      <c r="O79339" s="57">
        <v>5</v>
      </c>
      <c r="P79339" t="s">
        <v>23</v>
      </c>
    </row>
    <row r="79340" spans="12:16" x14ac:dyDescent="0.25">
      <c r="L79340" s="58">
        <v>44945.708333333336</v>
      </c>
      <c r="M79340" s="57">
        <v>2023</v>
      </c>
      <c r="N79340" s="57">
        <v>1</v>
      </c>
      <c r="O79340" s="57">
        <v>5</v>
      </c>
      <c r="P79340" t="s">
        <v>23</v>
      </c>
    </row>
    <row r="79341" spans="12:16" x14ac:dyDescent="0.25">
      <c r="L79341" s="58">
        <v>44945.75</v>
      </c>
      <c r="M79341" s="57">
        <v>2023</v>
      </c>
      <c r="N79341" s="57">
        <v>1</v>
      </c>
      <c r="O79341" s="57">
        <v>5</v>
      </c>
      <c r="P79341" t="s">
        <v>23</v>
      </c>
    </row>
    <row r="79342" spans="12:16" x14ac:dyDescent="0.25">
      <c r="L79342" s="58">
        <v>44945.791666666664</v>
      </c>
      <c r="M79342" s="57">
        <v>2023</v>
      </c>
      <c r="N79342" s="57">
        <v>1</v>
      </c>
      <c r="O79342" s="57">
        <v>5</v>
      </c>
      <c r="P79342" t="s">
        <v>23</v>
      </c>
    </row>
    <row r="79343" spans="12:16" x14ac:dyDescent="0.25">
      <c r="L79343" s="58">
        <v>44945.833333333336</v>
      </c>
      <c r="M79343" s="57">
        <v>2023</v>
      </c>
      <c r="N79343" s="57">
        <v>1</v>
      </c>
      <c r="O79343" s="57">
        <v>5</v>
      </c>
      <c r="P79343" t="s">
        <v>23</v>
      </c>
    </row>
    <row r="79344" spans="12:16" x14ac:dyDescent="0.25">
      <c r="L79344" s="58">
        <v>44945.875</v>
      </c>
      <c r="M79344" s="57">
        <v>2023</v>
      </c>
      <c r="N79344" s="57">
        <v>1</v>
      </c>
      <c r="O79344" s="57">
        <v>5</v>
      </c>
      <c r="P79344" t="s">
        <v>23</v>
      </c>
    </row>
    <row r="79345" spans="12:16" x14ac:dyDescent="0.25">
      <c r="L79345" s="58">
        <v>44945.916666666664</v>
      </c>
      <c r="M79345" s="57">
        <v>2023</v>
      </c>
      <c r="N79345" s="57">
        <v>1</v>
      </c>
      <c r="O79345" s="57">
        <v>5</v>
      </c>
      <c r="P79345" t="s">
        <v>22</v>
      </c>
    </row>
    <row r="79346" spans="12:16" x14ac:dyDescent="0.25">
      <c r="L79346" s="58">
        <v>44945.958333333336</v>
      </c>
      <c r="M79346" s="57">
        <v>2023</v>
      </c>
      <c r="N79346" s="57">
        <v>1</v>
      </c>
      <c r="O79346" s="57">
        <v>5</v>
      </c>
      <c r="P79346" t="s">
        <v>22</v>
      </c>
    </row>
    <row r="79347" spans="12:16" x14ac:dyDescent="0.25">
      <c r="L79347" s="58">
        <v>44946</v>
      </c>
      <c r="M79347" s="57">
        <v>2023</v>
      </c>
      <c r="N79347" s="57">
        <v>1</v>
      </c>
      <c r="O79347" s="57">
        <v>6</v>
      </c>
      <c r="P79347" t="s">
        <v>22</v>
      </c>
    </row>
    <row r="79348" spans="12:16" x14ac:dyDescent="0.25">
      <c r="L79348" s="58">
        <v>44946.041666666664</v>
      </c>
      <c r="M79348" s="57">
        <v>2023</v>
      </c>
      <c r="N79348" s="57">
        <v>1</v>
      </c>
      <c r="O79348" s="57">
        <v>6</v>
      </c>
      <c r="P79348" t="s">
        <v>22</v>
      </c>
    </row>
    <row r="79349" spans="12:16" x14ac:dyDescent="0.25">
      <c r="L79349" s="58">
        <v>44946.083333333336</v>
      </c>
      <c r="M79349" s="57">
        <v>2023</v>
      </c>
      <c r="N79349" s="57">
        <v>1</v>
      </c>
      <c r="O79349" s="57">
        <v>6</v>
      </c>
      <c r="P79349" t="s">
        <v>22</v>
      </c>
    </row>
    <row r="79350" spans="12:16" x14ac:dyDescent="0.25">
      <c r="L79350" s="58">
        <v>44946.125</v>
      </c>
      <c r="M79350" s="57">
        <v>2023</v>
      </c>
      <c r="N79350" s="57">
        <v>1</v>
      </c>
      <c r="O79350" s="57">
        <v>6</v>
      </c>
      <c r="P79350" t="s">
        <v>22</v>
      </c>
    </row>
    <row r="79351" spans="12:16" x14ac:dyDescent="0.25">
      <c r="L79351" s="58">
        <v>44946.166666666664</v>
      </c>
      <c r="M79351" s="57">
        <v>2023</v>
      </c>
      <c r="N79351" s="57">
        <v>1</v>
      </c>
      <c r="O79351" s="57">
        <v>6</v>
      </c>
      <c r="P79351" t="s">
        <v>22</v>
      </c>
    </row>
    <row r="79352" spans="12:16" x14ac:dyDescent="0.25">
      <c r="L79352" s="58">
        <v>44946.208333333336</v>
      </c>
      <c r="M79352" s="57">
        <v>2023</v>
      </c>
      <c r="N79352" s="57">
        <v>1</v>
      </c>
      <c r="O79352" s="57">
        <v>6</v>
      </c>
      <c r="P79352" t="s">
        <v>22</v>
      </c>
    </row>
    <row r="79353" spans="12:16" x14ac:dyDescent="0.25">
      <c r="L79353" s="58">
        <v>44946.25</v>
      </c>
      <c r="M79353" s="57">
        <v>2023</v>
      </c>
      <c r="N79353" s="57">
        <v>1</v>
      </c>
      <c r="O79353" s="57">
        <v>6</v>
      </c>
      <c r="P79353" t="s">
        <v>23</v>
      </c>
    </row>
    <row r="79354" spans="12:16" x14ac:dyDescent="0.25">
      <c r="L79354" s="58">
        <v>44946.291666666664</v>
      </c>
      <c r="M79354" s="57">
        <v>2023</v>
      </c>
      <c r="N79354" s="57">
        <v>1</v>
      </c>
      <c r="O79354" s="57">
        <v>6</v>
      </c>
      <c r="P79354" t="s">
        <v>23</v>
      </c>
    </row>
    <row r="79355" spans="12:16" x14ac:dyDescent="0.25">
      <c r="L79355" s="58">
        <v>44946.333333333336</v>
      </c>
      <c r="M79355" s="57">
        <v>2023</v>
      </c>
      <c r="N79355" s="57">
        <v>1</v>
      </c>
      <c r="O79355" s="57">
        <v>6</v>
      </c>
      <c r="P79355" t="s">
        <v>23</v>
      </c>
    </row>
    <row r="79356" spans="12:16" x14ac:dyDescent="0.25">
      <c r="L79356" s="58">
        <v>44946.375</v>
      </c>
      <c r="M79356" s="57">
        <v>2023</v>
      </c>
      <c r="N79356" s="57">
        <v>1</v>
      </c>
      <c r="O79356" s="57">
        <v>6</v>
      </c>
      <c r="P79356" t="s">
        <v>23</v>
      </c>
    </row>
    <row r="79357" spans="12:16" x14ac:dyDescent="0.25">
      <c r="L79357" s="58">
        <v>44946.416666666664</v>
      </c>
      <c r="M79357" s="57">
        <v>2023</v>
      </c>
      <c r="N79357" s="57">
        <v>1</v>
      </c>
      <c r="O79357" s="57">
        <v>6</v>
      </c>
      <c r="P79357" t="s">
        <v>23</v>
      </c>
    </row>
    <row r="79358" spans="12:16" x14ac:dyDescent="0.25">
      <c r="L79358" s="58">
        <v>44946.458333333336</v>
      </c>
      <c r="M79358" s="57">
        <v>2023</v>
      </c>
      <c r="N79358" s="57">
        <v>1</v>
      </c>
      <c r="O79358" s="57">
        <v>6</v>
      </c>
      <c r="P79358" t="s">
        <v>23</v>
      </c>
    </row>
    <row r="79359" spans="12:16" x14ac:dyDescent="0.25">
      <c r="L79359" s="58">
        <v>44946.5</v>
      </c>
      <c r="M79359" s="57">
        <v>2023</v>
      </c>
      <c r="N79359" s="57">
        <v>1</v>
      </c>
      <c r="O79359" s="57">
        <v>6</v>
      </c>
      <c r="P79359" t="s">
        <v>23</v>
      </c>
    </row>
    <row r="79360" spans="12:16" x14ac:dyDescent="0.25">
      <c r="L79360" s="58">
        <v>44946.541666666664</v>
      </c>
      <c r="M79360" s="57">
        <v>2023</v>
      </c>
      <c r="N79360" s="57">
        <v>1</v>
      </c>
      <c r="O79360" s="57">
        <v>6</v>
      </c>
      <c r="P79360" t="s">
        <v>23</v>
      </c>
    </row>
    <row r="79361" spans="12:16" x14ac:dyDescent="0.25">
      <c r="L79361" s="58">
        <v>44946.583333333336</v>
      </c>
      <c r="M79361" s="57">
        <v>2023</v>
      </c>
      <c r="N79361" s="57">
        <v>1</v>
      </c>
      <c r="O79361" s="57">
        <v>6</v>
      </c>
      <c r="P79361" t="s">
        <v>23</v>
      </c>
    </row>
    <row r="79362" spans="12:16" x14ac:dyDescent="0.25">
      <c r="L79362" s="58">
        <v>44946.625</v>
      </c>
      <c r="M79362" s="57">
        <v>2023</v>
      </c>
      <c r="N79362" s="57">
        <v>1</v>
      </c>
      <c r="O79362" s="57">
        <v>6</v>
      </c>
      <c r="P79362" t="s">
        <v>23</v>
      </c>
    </row>
    <row r="79363" spans="12:16" x14ac:dyDescent="0.25">
      <c r="L79363" s="58">
        <v>44946.666666666664</v>
      </c>
      <c r="M79363" s="57">
        <v>2023</v>
      </c>
      <c r="N79363" s="57">
        <v>1</v>
      </c>
      <c r="O79363" s="57">
        <v>6</v>
      </c>
      <c r="P79363" t="s">
        <v>23</v>
      </c>
    </row>
    <row r="79364" spans="12:16" x14ac:dyDescent="0.25">
      <c r="L79364" s="58">
        <v>44946.708333333336</v>
      </c>
      <c r="M79364" s="57">
        <v>2023</v>
      </c>
      <c r="N79364" s="57">
        <v>1</v>
      </c>
      <c r="O79364" s="57">
        <v>6</v>
      </c>
      <c r="P79364" t="s">
        <v>23</v>
      </c>
    </row>
    <row r="79365" spans="12:16" x14ac:dyDescent="0.25">
      <c r="L79365" s="58">
        <v>44946.75</v>
      </c>
      <c r="M79365" s="57">
        <v>2023</v>
      </c>
      <c r="N79365" s="57">
        <v>1</v>
      </c>
      <c r="O79365" s="57">
        <v>6</v>
      </c>
      <c r="P79365" t="s">
        <v>23</v>
      </c>
    </row>
    <row r="79366" spans="12:16" x14ac:dyDescent="0.25">
      <c r="L79366" s="58">
        <v>44946.791666666664</v>
      </c>
      <c r="M79366" s="57">
        <v>2023</v>
      </c>
      <c r="N79366" s="57">
        <v>1</v>
      </c>
      <c r="O79366" s="57">
        <v>6</v>
      </c>
      <c r="P79366" t="s">
        <v>23</v>
      </c>
    </row>
    <row r="79367" spans="12:16" x14ac:dyDescent="0.25">
      <c r="L79367" s="58">
        <v>44946.833333333336</v>
      </c>
      <c r="M79367" s="57">
        <v>2023</v>
      </c>
      <c r="N79367" s="57">
        <v>1</v>
      </c>
      <c r="O79367" s="57">
        <v>6</v>
      </c>
      <c r="P79367" t="s">
        <v>23</v>
      </c>
    </row>
    <row r="79368" spans="12:16" x14ac:dyDescent="0.25">
      <c r="L79368" s="58">
        <v>44946.875</v>
      </c>
      <c r="M79368" s="57">
        <v>2023</v>
      </c>
      <c r="N79368" s="57">
        <v>1</v>
      </c>
      <c r="O79368" s="57">
        <v>6</v>
      </c>
      <c r="P79368" t="s">
        <v>23</v>
      </c>
    </row>
    <row r="79369" spans="12:16" x14ac:dyDescent="0.25">
      <c r="L79369" s="58">
        <v>44946.916666666664</v>
      </c>
      <c r="M79369" s="57">
        <v>2023</v>
      </c>
      <c r="N79369" s="57">
        <v>1</v>
      </c>
      <c r="O79369" s="57">
        <v>6</v>
      </c>
      <c r="P79369" t="s">
        <v>22</v>
      </c>
    </row>
    <row r="79370" spans="12:16" x14ac:dyDescent="0.25">
      <c r="L79370" s="58">
        <v>44946.958333333336</v>
      </c>
      <c r="M79370" s="57">
        <v>2023</v>
      </c>
      <c r="N79370" s="57">
        <v>1</v>
      </c>
      <c r="O79370" s="57">
        <v>6</v>
      </c>
      <c r="P79370" t="s">
        <v>22</v>
      </c>
    </row>
    <row r="79371" spans="12:16" x14ac:dyDescent="0.25">
      <c r="L79371" s="58">
        <v>44947</v>
      </c>
      <c r="M79371" s="57">
        <v>2023</v>
      </c>
      <c r="N79371" s="57">
        <v>1</v>
      </c>
      <c r="O79371" s="57">
        <v>7</v>
      </c>
      <c r="P79371" t="s">
        <v>22</v>
      </c>
    </row>
    <row r="79372" spans="12:16" x14ac:dyDescent="0.25">
      <c r="L79372" s="58">
        <v>44947.041666666664</v>
      </c>
      <c r="M79372" s="57">
        <v>2023</v>
      </c>
      <c r="N79372" s="57">
        <v>1</v>
      </c>
      <c r="O79372" s="57">
        <v>7</v>
      </c>
      <c r="P79372" t="s">
        <v>22</v>
      </c>
    </row>
    <row r="79373" spans="12:16" x14ac:dyDescent="0.25">
      <c r="L79373" s="58">
        <v>44947.083333333336</v>
      </c>
      <c r="M79373" s="57">
        <v>2023</v>
      </c>
      <c r="N79373" s="57">
        <v>1</v>
      </c>
      <c r="O79373" s="57">
        <v>7</v>
      </c>
      <c r="P79373" t="s">
        <v>22</v>
      </c>
    </row>
    <row r="79374" spans="12:16" x14ac:dyDescent="0.25">
      <c r="L79374" s="58">
        <v>44947.125</v>
      </c>
      <c r="M79374" s="57">
        <v>2023</v>
      </c>
      <c r="N79374" s="57">
        <v>1</v>
      </c>
      <c r="O79374" s="57">
        <v>7</v>
      </c>
      <c r="P79374" t="s">
        <v>22</v>
      </c>
    </row>
    <row r="79375" spans="12:16" x14ac:dyDescent="0.25">
      <c r="L79375" s="58">
        <v>44947.166666666664</v>
      </c>
      <c r="M79375" s="57">
        <v>2023</v>
      </c>
      <c r="N79375" s="57">
        <v>1</v>
      </c>
      <c r="O79375" s="57">
        <v>7</v>
      </c>
      <c r="P79375" t="s">
        <v>22</v>
      </c>
    </row>
    <row r="79376" spans="12:16" x14ac:dyDescent="0.25">
      <c r="L79376" s="58">
        <v>44947.208333333336</v>
      </c>
      <c r="M79376" s="57">
        <v>2023</v>
      </c>
      <c r="N79376" s="57">
        <v>1</v>
      </c>
      <c r="O79376" s="57">
        <v>7</v>
      </c>
      <c r="P79376" t="s">
        <v>22</v>
      </c>
    </row>
    <row r="79377" spans="12:16" x14ac:dyDescent="0.25">
      <c r="L79377" s="58">
        <v>44947.25</v>
      </c>
      <c r="M79377" s="57">
        <v>2023</v>
      </c>
      <c r="N79377" s="57">
        <v>1</v>
      </c>
      <c r="O79377" s="57">
        <v>7</v>
      </c>
      <c r="P79377" t="s">
        <v>22</v>
      </c>
    </row>
    <row r="79378" spans="12:16" x14ac:dyDescent="0.25">
      <c r="L79378" s="58">
        <v>44947.291666666664</v>
      </c>
      <c r="M79378" s="57">
        <v>2023</v>
      </c>
      <c r="N79378" s="57">
        <v>1</v>
      </c>
      <c r="O79378" s="57">
        <v>7</v>
      </c>
      <c r="P79378" t="s">
        <v>22</v>
      </c>
    </row>
    <row r="79379" spans="12:16" x14ac:dyDescent="0.25">
      <c r="L79379" s="58">
        <v>44947.333333333336</v>
      </c>
      <c r="M79379" s="57">
        <v>2023</v>
      </c>
      <c r="N79379" s="57">
        <v>1</v>
      </c>
      <c r="O79379" s="57">
        <v>7</v>
      </c>
      <c r="P79379" t="s">
        <v>22</v>
      </c>
    </row>
    <row r="79380" spans="12:16" x14ac:dyDescent="0.25">
      <c r="L79380" s="58">
        <v>44947.375</v>
      </c>
      <c r="M79380" s="57">
        <v>2023</v>
      </c>
      <c r="N79380" s="57">
        <v>1</v>
      </c>
      <c r="O79380" s="57">
        <v>7</v>
      </c>
      <c r="P79380" t="s">
        <v>22</v>
      </c>
    </row>
    <row r="79381" spans="12:16" x14ac:dyDescent="0.25">
      <c r="L79381" s="58">
        <v>44947.416666666664</v>
      </c>
      <c r="M79381" s="57">
        <v>2023</v>
      </c>
      <c r="N79381" s="57">
        <v>1</v>
      </c>
      <c r="O79381" s="57">
        <v>7</v>
      </c>
      <c r="P79381" t="s">
        <v>22</v>
      </c>
    </row>
    <row r="79382" spans="12:16" x14ac:dyDescent="0.25">
      <c r="L79382" s="58">
        <v>44947.458333333336</v>
      </c>
      <c r="M79382" s="57">
        <v>2023</v>
      </c>
      <c r="N79382" s="57">
        <v>1</v>
      </c>
      <c r="O79382" s="57">
        <v>7</v>
      </c>
      <c r="P79382" t="s">
        <v>22</v>
      </c>
    </row>
    <row r="79383" spans="12:16" x14ac:dyDescent="0.25">
      <c r="L79383" s="58">
        <v>44947.5</v>
      </c>
      <c r="M79383" s="57">
        <v>2023</v>
      </c>
      <c r="N79383" s="57">
        <v>1</v>
      </c>
      <c r="O79383" s="57">
        <v>7</v>
      </c>
      <c r="P79383" t="s">
        <v>22</v>
      </c>
    </row>
    <row r="79384" spans="12:16" x14ac:dyDescent="0.25">
      <c r="L79384" s="58">
        <v>44947.541666666664</v>
      </c>
      <c r="M79384" s="57">
        <v>2023</v>
      </c>
      <c r="N79384" s="57">
        <v>1</v>
      </c>
      <c r="O79384" s="57">
        <v>7</v>
      </c>
      <c r="P79384" t="s">
        <v>22</v>
      </c>
    </row>
    <row r="79385" spans="12:16" x14ac:dyDescent="0.25">
      <c r="L79385" s="58">
        <v>44947.583333333336</v>
      </c>
      <c r="M79385" s="57">
        <v>2023</v>
      </c>
      <c r="N79385" s="57">
        <v>1</v>
      </c>
      <c r="O79385" s="57">
        <v>7</v>
      </c>
      <c r="P79385" t="s">
        <v>22</v>
      </c>
    </row>
    <row r="79386" spans="12:16" x14ac:dyDescent="0.25">
      <c r="L79386" s="58">
        <v>44947.625</v>
      </c>
      <c r="M79386" s="57">
        <v>2023</v>
      </c>
      <c r="N79386" s="57">
        <v>1</v>
      </c>
      <c r="O79386" s="57">
        <v>7</v>
      </c>
      <c r="P79386" t="s">
        <v>22</v>
      </c>
    </row>
    <row r="79387" spans="12:16" x14ac:dyDescent="0.25">
      <c r="L79387" s="58">
        <v>44947.666666666664</v>
      </c>
      <c r="M79387" s="57">
        <v>2023</v>
      </c>
      <c r="N79387" s="57">
        <v>1</v>
      </c>
      <c r="O79387" s="57">
        <v>7</v>
      </c>
      <c r="P79387" t="s">
        <v>22</v>
      </c>
    </row>
    <row r="79388" spans="12:16" x14ac:dyDescent="0.25">
      <c r="L79388" s="58">
        <v>44947.708333333336</v>
      </c>
      <c r="M79388" s="57">
        <v>2023</v>
      </c>
      <c r="N79388" s="57">
        <v>1</v>
      </c>
      <c r="O79388" s="57">
        <v>7</v>
      </c>
      <c r="P79388" t="s">
        <v>22</v>
      </c>
    </row>
    <row r="79389" spans="12:16" x14ac:dyDescent="0.25">
      <c r="L79389" s="58">
        <v>44947.75</v>
      </c>
      <c r="M79389" s="57">
        <v>2023</v>
      </c>
      <c r="N79389" s="57">
        <v>1</v>
      </c>
      <c r="O79389" s="57">
        <v>7</v>
      </c>
      <c r="P79389" t="s">
        <v>22</v>
      </c>
    </row>
    <row r="79390" spans="12:16" x14ac:dyDescent="0.25">
      <c r="L79390" s="58">
        <v>44947.791666666664</v>
      </c>
      <c r="M79390" s="57">
        <v>2023</v>
      </c>
      <c r="N79390" s="57">
        <v>1</v>
      </c>
      <c r="O79390" s="57">
        <v>7</v>
      </c>
      <c r="P79390" t="s">
        <v>22</v>
      </c>
    </row>
    <row r="79391" spans="12:16" x14ac:dyDescent="0.25">
      <c r="L79391" s="58">
        <v>44947.833333333336</v>
      </c>
      <c r="M79391" s="57">
        <v>2023</v>
      </c>
      <c r="N79391" s="57">
        <v>1</v>
      </c>
      <c r="O79391" s="57">
        <v>7</v>
      </c>
      <c r="P79391" t="s">
        <v>22</v>
      </c>
    </row>
    <row r="79392" spans="12:16" x14ac:dyDescent="0.25">
      <c r="L79392" s="58">
        <v>44947.875</v>
      </c>
      <c r="M79392" s="57">
        <v>2023</v>
      </c>
      <c r="N79392" s="57">
        <v>1</v>
      </c>
      <c r="O79392" s="57">
        <v>7</v>
      </c>
      <c r="P79392" t="s">
        <v>22</v>
      </c>
    </row>
    <row r="79393" spans="12:16" x14ac:dyDescent="0.25">
      <c r="L79393" s="58">
        <v>44947.916666666664</v>
      </c>
      <c r="M79393" s="57">
        <v>2023</v>
      </c>
      <c r="N79393" s="57">
        <v>1</v>
      </c>
      <c r="O79393" s="57">
        <v>7</v>
      </c>
      <c r="P79393" t="s">
        <v>22</v>
      </c>
    </row>
    <row r="79394" spans="12:16" x14ac:dyDescent="0.25">
      <c r="L79394" s="58">
        <v>44947.958333333336</v>
      </c>
      <c r="M79394" s="57">
        <v>2023</v>
      </c>
      <c r="N79394" s="57">
        <v>1</v>
      </c>
      <c r="O79394" s="57">
        <v>7</v>
      </c>
      <c r="P79394" t="s">
        <v>22</v>
      </c>
    </row>
    <row r="79395" spans="12:16" x14ac:dyDescent="0.25">
      <c r="L79395" s="58">
        <v>44948</v>
      </c>
      <c r="M79395" s="57">
        <v>2023</v>
      </c>
      <c r="N79395" s="57">
        <v>1</v>
      </c>
      <c r="O79395" s="57">
        <v>1</v>
      </c>
      <c r="P79395" t="s">
        <v>22</v>
      </c>
    </row>
    <row r="79396" spans="12:16" x14ac:dyDescent="0.25">
      <c r="L79396" s="58">
        <v>44948.041666666664</v>
      </c>
      <c r="M79396" s="57">
        <v>2023</v>
      </c>
      <c r="N79396" s="57">
        <v>1</v>
      </c>
      <c r="O79396" s="57">
        <v>1</v>
      </c>
      <c r="P79396" t="s">
        <v>22</v>
      </c>
    </row>
    <row r="79397" spans="12:16" x14ac:dyDescent="0.25">
      <c r="L79397" s="58">
        <v>44948.083333333336</v>
      </c>
      <c r="M79397" s="57">
        <v>2023</v>
      </c>
      <c r="N79397" s="57">
        <v>1</v>
      </c>
      <c r="O79397" s="57">
        <v>1</v>
      </c>
      <c r="P79397" t="s">
        <v>22</v>
      </c>
    </row>
    <row r="79398" spans="12:16" x14ac:dyDescent="0.25">
      <c r="L79398" s="58">
        <v>44948.125</v>
      </c>
      <c r="M79398" s="57">
        <v>2023</v>
      </c>
      <c r="N79398" s="57">
        <v>1</v>
      </c>
      <c r="O79398" s="57">
        <v>1</v>
      </c>
      <c r="P79398" t="s">
        <v>22</v>
      </c>
    </row>
    <row r="79399" spans="12:16" x14ac:dyDescent="0.25">
      <c r="L79399" s="58">
        <v>44948.166666666664</v>
      </c>
      <c r="M79399" s="57">
        <v>2023</v>
      </c>
      <c r="N79399" s="57">
        <v>1</v>
      </c>
      <c r="O79399" s="57">
        <v>1</v>
      </c>
      <c r="P79399" t="s">
        <v>22</v>
      </c>
    </row>
    <row r="79400" spans="12:16" x14ac:dyDescent="0.25">
      <c r="L79400" s="58">
        <v>44948.208333333336</v>
      </c>
      <c r="M79400" s="57">
        <v>2023</v>
      </c>
      <c r="N79400" s="57">
        <v>1</v>
      </c>
      <c r="O79400" s="57">
        <v>1</v>
      </c>
      <c r="P79400" t="s">
        <v>22</v>
      </c>
    </row>
    <row r="79401" spans="12:16" x14ac:dyDescent="0.25">
      <c r="L79401" s="58">
        <v>44948.25</v>
      </c>
      <c r="M79401" s="57">
        <v>2023</v>
      </c>
      <c r="N79401" s="57">
        <v>1</v>
      </c>
      <c r="O79401" s="57">
        <v>1</v>
      </c>
      <c r="P79401" t="s">
        <v>22</v>
      </c>
    </row>
    <row r="79402" spans="12:16" x14ac:dyDescent="0.25">
      <c r="L79402" s="58">
        <v>44948.291666666664</v>
      </c>
      <c r="M79402" s="57">
        <v>2023</v>
      </c>
      <c r="N79402" s="57">
        <v>1</v>
      </c>
      <c r="O79402" s="57">
        <v>1</v>
      </c>
      <c r="P79402" t="s">
        <v>22</v>
      </c>
    </row>
    <row r="79403" spans="12:16" x14ac:dyDescent="0.25">
      <c r="L79403" s="58">
        <v>44948.333333333336</v>
      </c>
      <c r="M79403" s="57">
        <v>2023</v>
      </c>
      <c r="N79403" s="57">
        <v>1</v>
      </c>
      <c r="O79403" s="57">
        <v>1</v>
      </c>
      <c r="P79403" t="s">
        <v>22</v>
      </c>
    </row>
    <row r="79404" spans="12:16" x14ac:dyDescent="0.25">
      <c r="L79404" s="58">
        <v>44948.375</v>
      </c>
      <c r="M79404" s="57">
        <v>2023</v>
      </c>
      <c r="N79404" s="57">
        <v>1</v>
      </c>
      <c r="O79404" s="57">
        <v>1</v>
      </c>
      <c r="P79404" t="s">
        <v>22</v>
      </c>
    </row>
    <row r="79405" spans="12:16" x14ac:dyDescent="0.25">
      <c r="L79405" s="58">
        <v>44948.416666666664</v>
      </c>
      <c r="M79405" s="57">
        <v>2023</v>
      </c>
      <c r="N79405" s="57">
        <v>1</v>
      </c>
      <c r="O79405" s="57">
        <v>1</v>
      </c>
      <c r="P79405" t="s">
        <v>22</v>
      </c>
    </row>
    <row r="79406" spans="12:16" x14ac:dyDescent="0.25">
      <c r="L79406" s="58">
        <v>44948.458333333336</v>
      </c>
      <c r="M79406" s="57">
        <v>2023</v>
      </c>
      <c r="N79406" s="57">
        <v>1</v>
      </c>
      <c r="O79406" s="57">
        <v>1</v>
      </c>
      <c r="P79406" t="s">
        <v>22</v>
      </c>
    </row>
    <row r="79407" spans="12:16" x14ac:dyDescent="0.25">
      <c r="L79407" s="58">
        <v>44948.5</v>
      </c>
      <c r="M79407" s="57">
        <v>2023</v>
      </c>
      <c r="N79407" s="57">
        <v>1</v>
      </c>
      <c r="O79407" s="57">
        <v>1</v>
      </c>
      <c r="P79407" t="s">
        <v>22</v>
      </c>
    </row>
    <row r="79408" spans="12:16" x14ac:dyDescent="0.25">
      <c r="L79408" s="58">
        <v>44948.541666666664</v>
      </c>
      <c r="M79408" s="57">
        <v>2023</v>
      </c>
      <c r="N79408" s="57">
        <v>1</v>
      </c>
      <c r="O79408" s="57">
        <v>1</v>
      </c>
      <c r="P79408" t="s">
        <v>22</v>
      </c>
    </row>
    <row r="79409" spans="12:16" x14ac:dyDescent="0.25">
      <c r="L79409" s="58">
        <v>44948.583333333336</v>
      </c>
      <c r="M79409" s="57">
        <v>2023</v>
      </c>
      <c r="N79409" s="57">
        <v>1</v>
      </c>
      <c r="O79409" s="57">
        <v>1</v>
      </c>
      <c r="P79409" t="s">
        <v>22</v>
      </c>
    </row>
    <row r="79410" spans="12:16" x14ac:dyDescent="0.25">
      <c r="L79410" s="58">
        <v>44948.625</v>
      </c>
      <c r="M79410" s="57">
        <v>2023</v>
      </c>
      <c r="N79410" s="57">
        <v>1</v>
      </c>
      <c r="O79410" s="57">
        <v>1</v>
      </c>
      <c r="P79410" t="s">
        <v>22</v>
      </c>
    </row>
    <row r="79411" spans="12:16" x14ac:dyDescent="0.25">
      <c r="L79411" s="58">
        <v>44948.666666666664</v>
      </c>
      <c r="M79411" s="57">
        <v>2023</v>
      </c>
      <c r="N79411" s="57">
        <v>1</v>
      </c>
      <c r="O79411" s="57">
        <v>1</v>
      </c>
      <c r="P79411" t="s">
        <v>22</v>
      </c>
    </row>
    <row r="79412" spans="12:16" x14ac:dyDescent="0.25">
      <c r="L79412" s="58">
        <v>44948.708333333336</v>
      </c>
      <c r="M79412" s="57">
        <v>2023</v>
      </c>
      <c r="N79412" s="57">
        <v>1</v>
      </c>
      <c r="O79412" s="57">
        <v>1</v>
      </c>
      <c r="P79412" t="s">
        <v>22</v>
      </c>
    </row>
    <row r="79413" spans="12:16" x14ac:dyDescent="0.25">
      <c r="L79413" s="58">
        <v>44948.75</v>
      </c>
      <c r="M79413" s="57">
        <v>2023</v>
      </c>
      <c r="N79413" s="57">
        <v>1</v>
      </c>
      <c r="O79413" s="57">
        <v>1</v>
      </c>
      <c r="P79413" t="s">
        <v>22</v>
      </c>
    </row>
    <row r="79414" spans="12:16" x14ac:dyDescent="0.25">
      <c r="L79414" s="58">
        <v>44948.791666666664</v>
      </c>
      <c r="M79414" s="57">
        <v>2023</v>
      </c>
      <c r="N79414" s="57">
        <v>1</v>
      </c>
      <c r="O79414" s="57">
        <v>1</v>
      </c>
      <c r="P79414" t="s">
        <v>22</v>
      </c>
    </row>
    <row r="79415" spans="12:16" x14ac:dyDescent="0.25">
      <c r="L79415" s="58">
        <v>44948.833333333336</v>
      </c>
      <c r="M79415" s="57">
        <v>2023</v>
      </c>
      <c r="N79415" s="57">
        <v>1</v>
      </c>
      <c r="O79415" s="57">
        <v>1</v>
      </c>
      <c r="P79415" t="s">
        <v>22</v>
      </c>
    </row>
    <row r="79416" spans="12:16" x14ac:dyDescent="0.25">
      <c r="L79416" s="58">
        <v>44948.875</v>
      </c>
      <c r="M79416" s="57">
        <v>2023</v>
      </c>
      <c r="N79416" s="57">
        <v>1</v>
      </c>
      <c r="O79416" s="57">
        <v>1</v>
      </c>
      <c r="P79416" t="s">
        <v>22</v>
      </c>
    </row>
    <row r="79417" spans="12:16" x14ac:dyDescent="0.25">
      <c r="L79417" s="58">
        <v>44948.916666666664</v>
      </c>
      <c r="M79417" s="57">
        <v>2023</v>
      </c>
      <c r="N79417" s="57">
        <v>1</v>
      </c>
      <c r="O79417" s="57">
        <v>1</v>
      </c>
      <c r="P79417" t="s">
        <v>22</v>
      </c>
    </row>
    <row r="79418" spans="12:16" x14ac:dyDescent="0.25">
      <c r="L79418" s="58">
        <v>44948.958333333336</v>
      </c>
      <c r="M79418" s="57">
        <v>2023</v>
      </c>
      <c r="N79418" s="57">
        <v>1</v>
      </c>
      <c r="O79418" s="57">
        <v>1</v>
      </c>
      <c r="P79418" t="s">
        <v>22</v>
      </c>
    </row>
    <row r="79419" spans="12:16" x14ac:dyDescent="0.25">
      <c r="L79419" s="58">
        <v>44949</v>
      </c>
      <c r="M79419" s="57">
        <v>2023</v>
      </c>
      <c r="N79419" s="57">
        <v>1</v>
      </c>
      <c r="O79419" s="57">
        <v>2</v>
      </c>
      <c r="P79419" t="s">
        <v>22</v>
      </c>
    </row>
    <row r="79420" spans="12:16" x14ac:dyDescent="0.25">
      <c r="L79420" s="58">
        <v>44949.041666666664</v>
      </c>
      <c r="M79420" s="57">
        <v>2023</v>
      </c>
      <c r="N79420" s="57">
        <v>1</v>
      </c>
      <c r="O79420" s="57">
        <v>2</v>
      </c>
      <c r="P79420" t="s">
        <v>22</v>
      </c>
    </row>
    <row r="79421" spans="12:16" x14ac:dyDescent="0.25">
      <c r="L79421" s="58">
        <v>44949.083333333336</v>
      </c>
      <c r="M79421" s="57">
        <v>2023</v>
      </c>
      <c r="N79421" s="57">
        <v>1</v>
      </c>
      <c r="O79421" s="57">
        <v>2</v>
      </c>
      <c r="P79421" t="s">
        <v>22</v>
      </c>
    </row>
    <row r="79422" spans="12:16" x14ac:dyDescent="0.25">
      <c r="L79422" s="58">
        <v>44949.125</v>
      </c>
      <c r="M79422" s="57">
        <v>2023</v>
      </c>
      <c r="N79422" s="57">
        <v>1</v>
      </c>
      <c r="O79422" s="57">
        <v>2</v>
      </c>
      <c r="P79422" t="s">
        <v>22</v>
      </c>
    </row>
    <row r="79423" spans="12:16" x14ac:dyDescent="0.25">
      <c r="L79423" s="58">
        <v>44949.166666666664</v>
      </c>
      <c r="M79423" s="57">
        <v>2023</v>
      </c>
      <c r="N79423" s="57">
        <v>1</v>
      </c>
      <c r="O79423" s="57">
        <v>2</v>
      </c>
      <c r="P79423" t="s">
        <v>22</v>
      </c>
    </row>
    <row r="79424" spans="12:16" x14ac:dyDescent="0.25">
      <c r="L79424" s="58">
        <v>44949.208333333336</v>
      </c>
      <c r="M79424" s="57">
        <v>2023</v>
      </c>
      <c r="N79424" s="57">
        <v>1</v>
      </c>
      <c r="O79424" s="57">
        <v>2</v>
      </c>
      <c r="P79424" t="s">
        <v>22</v>
      </c>
    </row>
    <row r="79425" spans="12:16" x14ac:dyDescent="0.25">
      <c r="L79425" s="58">
        <v>44949.25</v>
      </c>
      <c r="M79425" s="57">
        <v>2023</v>
      </c>
      <c r="N79425" s="57">
        <v>1</v>
      </c>
      <c r="O79425" s="57">
        <v>2</v>
      </c>
      <c r="P79425" t="s">
        <v>23</v>
      </c>
    </row>
    <row r="79426" spans="12:16" x14ac:dyDescent="0.25">
      <c r="L79426" s="58">
        <v>44949.291666666664</v>
      </c>
      <c r="M79426" s="57">
        <v>2023</v>
      </c>
      <c r="N79426" s="57">
        <v>1</v>
      </c>
      <c r="O79426" s="57">
        <v>2</v>
      </c>
      <c r="P79426" t="s">
        <v>23</v>
      </c>
    </row>
    <row r="79427" spans="12:16" x14ac:dyDescent="0.25">
      <c r="L79427" s="58">
        <v>44949.333333333336</v>
      </c>
      <c r="M79427" s="57">
        <v>2023</v>
      </c>
      <c r="N79427" s="57">
        <v>1</v>
      </c>
      <c r="O79427" s="57">
        <v>2</v>
      </c>
      <c r="P79427" t="s">
        <v>23</v>
      </c>
    </row>
    <row r="79428" spans="12:16" x14ac:dyDescent="0.25">
      <c r="L79428" s="58">
        <v>44949.375</v>
      </c>
      <c r="M79428" s="57">
        <v>2023</v>
      </c>
      <c r="N79428" s="57">
        <v>1</v>
      </c>
      <c r="O79428" s="57">
        <v>2</v>
      </c>
      <c r="P79428" t="s">
        <v>23</v>
      </c>
    </row>
    <row r="79429" spans="12:16" x14ac:dyDescent="0.25">
      <c r="L79429" s="58">
        <v>44949.416666666664</v>
      </c>
      <c r="M79429" s="57">
        <v>2023</v>
      </c>
      <c r="N79429" s="57">
        <v>1</v>
      </c>
      <c r="O79429" s="57">
        <v>2</v>
      </c>
      <c r="P79429" t="s">
        <v>23</v>
      </c>
    </row>
    <row r="79430" spans="12:16" x14ac:dyDescent="0.25">
      <c r="L79430" s="58">
        <v>44949.458333333336</v>
      </c>
      <c r="M79430" s="57">
        <v>2023</v>
      </c>
      <c r="N79430" s="57">
        <v>1</v>
      </c>
      <c r="O79430" s="57">
        <v>2</v>
      </c>
      <c r="P79430" t="s">
        <v>23</v>
      </c>
    </row>
    <row r="79431" spans="12:16" x14ac:dyDescent="0.25">
      <c r="L79431" s="58">
        <v>44949.5</v>
      </c>
      <c r="M79431" s="57">
        <v>2023</v>
      </c>
      <c r="N79431" s="57">
        <v>1</v>
      </c>
      <c r="O79431" s="57">
        <v>2</v>
      </c>
      <c r="P79431" t="s">
        <v>23</v>
      </c>
    </row>
    <row r="79432" spans="12:16" x14ac:dyDescent="0.25">
      <c r="L79432" s="58">
        <v>44949.541666666664</v>
      </c>
      <c r="M79432" s="57">
        <v>2023</v>
      </c>
      <c r="N79432" s="57">
        <v>1</v>
      </c>
      <c r="O79432" s="57">
        <v>2</v>
      </c>
      <c r="P79432" t="s">
        <v>23</v>
      </c>
    </row>
    <row r="79433" spans="12:16" x14ac:dyDescent="0.25">
      <c r="L79433" s="58">
        <v>44949.583333333336</v>
      </c>
      <c r="M79433" s="57">
        <v>2023</v>
      </c>
      <c r="N79433" s="57">
        <v>1</v>
      </c>
      <c r="O79433" s="57">
        <v>2</v>
      </c>
      <c r="P79433" t="s">
        <v>23</v>
      </c>
    </row>
    <row r="79434" spans="12:16" x14ac:dyDescent="0.25">
      <c r="L79434" s="58">
        <v>44949.625</v>
      </c>
      <c r="M79434" s="57">
        <v>2023</v>
      </c>
      <c r="N79434" s="57">
        <v>1</v>
      </c>
      <c r="O79434" s="57">
        <v>2</v>
      </c>
      <c r="P79434" t="s">
        <v>23</v>
      </c>
    </row>
    <row r="79435" spans="12:16" x14ac:dyDescent="0.25">
      <c r="L79435" s="58">
        <v>44949.666666666664</v>
      </c>
      <c r="M79435" s="57">
        <v>2023</v>
      </c>
      <c r="N79435" s="57">
        <v>1</v>
      </c>
      <c r="O79435" s="57">
        <v>2</v>
      </c>
      <c r="P79435" t="s">
        <v>23</v>
      </c>
    </row>
    <row r="79436" spans="12:16" x14ac:dyDescent="0.25">
      <c r="L79436" s="58">
        <v>44949.708333333336</v>
      </c>
      <c r="M79436" s="57">
        <v>2023</v>
      </c>
      <c r="N79436" s="57">
        <v>1</v>
      </c>
      <c r="O79436" s="57">
        <v>2</v>
      </c>
      <c r="P79436" t="s">
        <v>23</v>
      </c>
    </row>
    <row r="79437" spans="12:16" x14ac:dyDescent="0.25">
      <c r="L79437" s="58">
        <v>44949.75</v>
      </c>
      <c r="M79437" s="57">
        <v>2023</v>
      </c>
      <c r="N79437" s="57">
        <v>1</v>
      </c>
      <c r="O79437" s="57">
        <v>2</v>
      </c>
      <c r="P79437" t="s">
        <v>23</v>
      </c>
    </row>
    <row r="79438" spans="12:16" x14ac:dyDescent="0.25">
      <c r="L79438" s="58">
        <v>44949.791666666664</v>
      </c>
      <c r="M79438" s="57">
        <v>2023</v>
      </c>
      <c r="N79438" s="57">
        <v>1</v>
      </c>
      <c r="O79438" s="57">
        <v>2</v>
      </c>
      <c r="P79438" t="s">
        <v>23</v>
      </c>
    </row>
    <row r="79439" spans="12:16" x14ac:dyDescent="0.25">
      <c r="L79439" s="58">
        <v>44949.833333333336</v>
      </c>
      <c r="M79439" s="57">
        <v>2023</v>
      </c>
      <c r="N79439" s="57">
        <v>1</v>
      </c>
      <c r="O79439" s="57">
        <v>2</v>
      </c>
      <c r="P79439" t="s">
        <v>23</v>
      </c>
    </row>
    <row r="79440" spans="12:16" x14ac:dyDescent="0.25">
      <c r="L79440" s="58">
        <v>44949.875</v>
      </c>
      <c r="M79440" s="57">
        <v>2023</v>
      </c>
      <c r="N79440" s="57">
        <v>1</v>
      </c>
      <c r="O79440" s="57">
        <v>2</v>
      </c>
      <c r="P79440" t="s">
        <v>23</v>
      </c>
    </row>
    <row r="79441" spans="12:16" x14ac:dyDescent="0.25">
      <c r="L79441" s="58">
        <v>44949.916666666664</v>
      </c>
      <c r="M79441" s="57">
        <v>2023</v>
      </c>
      <c r="N79441" s="57">
        <v>1</v>
      </c>
      <c r="O79441" s="57">
        <v>2</v>
      </c>
      <c r="P79441" t="s">
        <v>22</v>
      </c>
    </row>
    <row r="79442" spans="12:16" x14ac:dyDescent="0.25">
      <c r="L79442" s="58">
        <v>44949.958333333336</v>
      </c>
      <c r="M79442" s="57">
        <v>2023</v>
      </c>
      <c r="N79442" s="57">
        <v>1</v>
      </c>
      <c r="O79442" s="57">
        <v>2</v>
      </c>
      <c r="P79442" t="s">
        <v>22</v>
      </c>
    </row>
    <row r="79443" spans="12:16" x14ac:dyDescent="0.25">
      <c r="L79443" s="58">
        <v>44950</v>
      </c>
      <c r="M79443" s="57">
        <v>2023</v>
      </c>
      <c r="N79443" s="57">
        <v>1</v>
      </c>
      <c r="O79443" s="57">
        <v>3</v>
      </c>
      <c r="P79443" t="s">
        <v>22</v>
      </c>
    </row>
    <row r="79444" spans="12:16" x14ac:dyDescent="0.25">
      <c r="L79444" s="58">
        <v>44950.041666666664</v>
      </c>
      <c r="M79444" s="57">
        <v>2023</v>
      </c>
      <c r="N79444" s="57">
        <v>1</v>
      </c>
      <c r="O79444" s="57">
        <v>3</v>
      </c>
      <c r="P79444" t="s">
        <v>22</v>
      </c>
    </row>
    <row r="79445" spans="12:16" x14ac:dyDescent="0.25">
      <c r="L79445" s="58">
        <v>44950.083333333336</v>
      </c>
      <c r="M79445" s="57">
        <v>2023</v>
      </c>
      <c r="N79445" s="57">
        <v>1</v>
      </c>
      <c r="O79445" s="57">
        <v>3</v>
      </c>
      <c r="P79445" t="s">
        <v>22</v>
      </c>
    </row>
    <row r="79446" spans="12:16" x14ac:dyDescent="0.25">
      <c r="L79446" s="58">
        <v>44950.125</v>
      </c>
      <c r="M79446" s="57">
        <v>2023</v>
      </c>
      <c r="N79446" s="57">
        <v>1</v>
      </c>
      <c r="O79446" s="57">
        <v>3</v>
      </c>
      <c r="P79446" t="s">
        <v>22</v>
      </c>
    </row>
    <row r="79447" spans="12:16" x14ac:dyDescent="0.25">
      <c r="L79447" s="58">
        <v>44950.166666666664</v>
      </c>
      <c r="M79447" s="57">
        <v>2023</v>
      </c>
      <c r="N79447" s="57">
        <v>1</v>
      </c>
      <c r="O79447" s="57">
        <v>3</v>
      </c>
      <c r="P79447" t="s">
        <v>22</v>
      </c>
    </row>
    <row r="79448" spans="12:16" x14ac:dyDescent="0.25">
      <c r="L79448" s="58">
        <v>44950.208333333336</v>
      </c>
      <c r="M79448" s="57">
        <v>2023</v>
      </c>
      <c r="N79448" s="57">
        <v>1</v>
      </c>
      <c r="O79448" s="57">
        <v>3</v>
      </c>
      <c r="P79448" t="s">
        <v>22</v>
      </c>
    </row>
    <row r="79449" spans="12:16" x14ac:dyDescent="0.25">
      <c r="L79449" s="58">
        <v>44950.25</v>
      </c>
      <c r="M79449" s="57">
        <v>2023</v>
      </c>
      <c r="N79449" s="57">
        <v>1</v>
      </c>
      <c r="O79449" s="57">
        <v>3</v>
      </c>
      <c r="P79449" t="s">
        <v>23</v>
      </c>
    </row>
    <row r="79450" spans="12:16" x14ac:dyDescent="0.25">
      <c r="L79450" s="58">
        <v>44950.291666666664</v>
      </c>
      <c r="M79450" s="57">
        <v>2023</v>
      </c>
      <c r="N79450" s="57">
        <v>1</v>
      </c>
      <c r="O79450" s="57">
        <v>3</v>
      </c>
      <c r="P79450" t="s">
        <v>23</v>
      </c>
    </row>
    <row r="79451" spans="12:16" x14ac:dyDescent="0.25">
      <c r="L79451" s="58">
        <v>44950.333333333336</v>
      </c>
      <c r="M79451" s="57">
        <v>2023</v>
      </c>
      <c r="N79451" s="57">
        <v>1</v>
      </c>
      <c r="O79451" s="57">
        <v>3</v>
      </c>
      <c r="P79451" t="s">
        <v>23</v>
      </c>
    </row>
    <row r="79452" spans="12:16" x14ac:dyDescent="0.25">
      <c r="L79452" s="58">
        <v>44950.375</v>
      </c>
      <c r="M79452" s="57">
        <v>2023</v>
      </c>
      <c r="N79452" s="57">
        <v>1</v>
      </c>
      <c r="O79452" s="57">
        <v>3</v>
      </c>
      <c r="P79452" t="s">
        <v>23</v>
      </c>
    </row>
    <row r="79453" spans="12:16" x14ac:dyDescent="0.25">
      <c r="L79453" s="58">
        <v>44950.416666666664</v>
      </c>
      <c r="M79453" s="57">
        <v>2023</v>
      </c>
      <c r="N79453" s="57">
        <v>1</v>
      </c>
      <c r="O79453" s="57">
        <v>3</v>
      </c>
      <c r="P79453" t="s">
        <v>23</v>
      </c>
    </row>
    <row r="79454" spans="12:16" x14ac:dyDescent="0.25">
      <c r="L79454" s="58">
        <v>44950.458333333336</v>
      </c>
      <c r="M79454" s="57">
        <v>2023</v>
      </c>
      <c r="N79454" s="57">
        <v>1</v>
      </c>
      <c r="O79454" s="57">
        <v>3</v>
      </c>
      <c r="P79454" t="s">
        <v>23</v>
      </c>
    </row>
    <row r="79455" spans="12:16" x14ac:dyDescent="0.25">
      <c r="L79455" s="58">
        <v>44950.5</v>
      </c>
      <c r="M79455" s="57">
        <v>2023</v>
      </c>
      <c r="N79455" s="57">
        <v>1</v>
      </c>
      <c r="O79455" s="57">
        <v>3</v>
      </c>
      <c r="P79455" t="s">
        <v>23</v>
      </c>
    </row>
    <row r="79456" spans="12:16" x14ac:dyDescent="0.25">
      <c r="L79456" s="58">
        <v>44950.541666666664</v>
      </c>
      <c r="M79456" s="57">
        <v>2023</v>
      </c>
      <c r="N79456" s="57">
        <v>1</v>
      </c>
      <c r="O79456" s="57">
        <v>3</v>
      </c>
      <c r="P79456" t="s">
        <v>23</v>
      </c>
    </row>
    <row r="79457" spans="12:16" x14ac:dyDescent="0.25">
      <c r="L79457" s="58">
        <v>44950.583333333336</v>
      </c>
      <c r="M79457" s="57">
        <v>2023</v>
      </c>
      <c r="N79457" s="57">
        <v>1</v>
      </c>
      <c r="O79457" s="57">
        <v>3</v>
      </c>
      <c r="P79457" t="s">
        <v>23</v>
      </c>
    </row>
    <row r="79458" spans="12:16" x14ac:dyDescent="0.25">
      <c r="L79458" s="58">
        <v>44950.625</v>
      </c>
      <c r="M79458" s="57">
        <v>2023</v>
      </c>
      <c r="N79458" s="57">
        <v>1</v>
      </c>
      <c r="O79458" s="57">
        <v>3</v>
      </c>
      <c r="P79458" t="s">
        <v>23</v>
      </c>
    </row>
    <row r="79459" spans="12:16" x14ac:dyDescent="0.25">
      <c r="L79459" s="58">
        <v>44950.666666666664</v>
      </c>
      <c r="M79459" s="57">
        <v>2023</v>
      </c>
      <c r="N79459" s="57">
        <v>1</v>
      </c>
      <c r="O79459" s="57">
        <v>3</v>
      </c>
      <c r="P79459" t="s">
        <v>23</v>
      </c>
    </row>
    <row r="79460" spans="12:16" x14ac:dyDescent="0.25">
      <c r="L79460" s="58">
        <v>44950.708333333336</v>
      </c>
      <c r="M79460" s="57">
        <v>2023</v>
      </c>
      <c r="N79460" s="57">
        <v>1</v>
      </c>
      <c r="O79460" s="57">
        <v>3</v>
      </c>
      <c r="P79460" t="s">
        <v>23</v>
      </c>
    </row>
    <row r="79461" spans="12:16" x14ac:dyDescent="0.25">
      <c r="L79461" s="58">
        <v>44950.75</v>
      </c>
      <c r="M79461" s="57">
        <v>2023</v>
      </c>
      <c r="N79461" s="57">
        <v>1</v>
      </c>
      <c r="O79461" s="57">
        <v>3</v>
      </c>
      <c r="P79461" t="s">
        <v>23</v>
      </c>
    </row>
    <row r="79462" spans="12:16" x14ac:dyDescent="0.25">
      <c r="L79462" s="58">
        <v>44950.791666666664</v>
      </c>
      <c r="M79462" s="57">
        <v>2023</v>
      </c>
      <c r="N79462" s="57">
        <v>1</v>
      </c>
      <c r="O79462" s="57">
        <v>3</v>
      </c>
      <c r="P79462" t="s">
        <v>23</v>
      </c>
    </row>
    <row r="79463" spans="12:16" x14ac:dyDescent="0.25">
      <c r="L79463" s="58">
        <v>44950.833333333336</v>
      </c>
      <c r="M79463" s="57">
        <v>2023</v>
      </c>
      <c r="N79463" s="57">
        <v>1</v>
      </c>
      <c r="O79463" s="57">
        <v>3</v>
      </c>
      <c r="P79463" t="s">
        <v>23</v>
      </c>
    </row>
    <row r="79464" spans="12:16" x14ac:dyDescent="0.25">
      <c r="L79464" s="58">
        <v>44950.875</v>
      </c>
      <c r="M79464" s="57">
        <v>2023</v>
      </c>
      <c r="N79464" s="57">
        <v>1</v>
      </c>
      <c r="O79464" s="57">
        <v>3</v>
      </c>
      <c r="P79464" t="s">
        <v>23</v>
      </c>
    </row>
    <row r="79465" spans="12:16" x14ac:dyDescent="0.25">
      <c r="L79465" s="58">
        <v>44950.916666666664</v>
      </c>
      <c r="M79465" s="57">
        <v>2023</v>
      </c>
      <c r="N79465" s="57">
        <v>1</v>
      </c>
      <c r="O79465" s="57">
        <v>3</v>
      </c>
      <c r="P79465" t="s">
        <v>22</v>
      </c>
    </row>
    <row r="79466" spans="12:16" x14ac:dyDescent="0.25">
      <c r="L79466" s="58">
        <v>44950.958333333336</v>
      </c>
      <c r="M79466" s="57">
        <v>2023</v>
      </c>
      <c r="N79466" s="57">
        <v>1</v>
      </c>
      <c r="O79466" s="57">
        <v>3</v>
      </c>
      <c r="P79466" t="s">
        <v>22</v>
      </c>
    </row>
    <row r="79467" spans="12:16" x14ac:dyDescent="0.25">
      <c r="L79467" s="58">
        <v>44951</v>
      </c>
      <c r="M79467" s="57">
        <v>2023</v>
      </c>
      <c r="N79467" s="57">
        <v>1</v>
      </c>
      <c r="O79467" s="57">
        <v>4</v>
      </c>
      <c r="P79467" t="s">
        <v>22</v>
      </c>
    </row>
    <row r="79468" spans="12:16" x14ac:dyDescent="0.25">
      <c r="L79468" s="58">
        <v>44951.041666666664</v>
      </c>
      <c r="M79468" s="57">
        <v>2023</v>
      </c>
      <c r="N79468" s="57">
        <v>1</v>
      </c>
      <c r="O79468" s="57">
        <v>4</v>
      </c>
      <c r="P79468" t="s">
        <v>22</v>
      </c>
    </row>
    <row r="79469" spans="12:16" x14ac:dyDescent="0.25">
      <c r="L79469" s="58">
        <v>44951.083333333336</v>
      </c>
      <c r="M79469" s="57">
        <v>2023</v>
      </c>
      <c r="N79469" s="57">
        <v>1</v>
      </c>
      <c r="O79469" s="57">
        <v>4</v>
      </c>
      <c r="P79469" t="s">
        <v>22</v>
      </c>
    </row>
    <row r="79470" spans="12:16" x14ac:dyDescent="0.25">
      <c r="L79470" s="58">
        <v>44951.125</v>
      </c>
      <c r="M79470" s="57">
        <v>2023</v>
      </c>
      <c r="N79470" s="57">
        <v>1</v>
      </c>
      <c r="O79470" s="57">
        <v>4</v>
      </c>
      <c r="P79470" t="s">
        <v>22</v>
      </c>
    </row>
    <row r="79471" spans="12:16" x14ac:dyDescent="0.25">
      <c r="L79471" s="58">
        <v>44951.166666666664</v>
      </c>
      <c r="M79471" s="57">
        <v>2023</v>
      </c>
      <c r="N79471" s="57">
        <v>1</v>
      </c>
      <c r="O79471" s="57">
        <v>4</v>
      </c>
      <c r="P79471" t="s">
        <v>22</v>
      </c>
    </row>
    <row r="79472" spans="12:16" x14ac:dyDescent="0.25">
      <c r="L79472" s="58">
        <v>44951.208333333336</v>
      </c>
      <c r="M79472" s="57">
        <v>2023</v>
      </c>
      <c r="N79472" s="57">
        <v>1</v>
      </c>
      <c r="O79472" s="57">
        <v>4</v>
      </c>
      <c r="P79472" t="s">
        <v>22</v>
      </c>
    </row>
    <row r="79473" spans="12:16" x14ac:dyDescent="0.25">
      <c r="L79473" s="58">
        <v>44951.25</v>
      </c>
      <c r="M79473" s="57">
        <v>2023</v>
      </c>
      <c r="N79473" s="57">
        <v>1</v>
      </c>
      <c r="O79473" s="57">
        <v>4</v>
      </c>
      <c r="P79473" t="s">
        <v>23</v>
      </c>
    </row>
    <row r="79474" spans="12:16" x14ac:dyDescent="0.25">
      <c r="L79474" s="58">
        <v>44951.291666666664</v>
      </c>
      <c r="M79474" s="57">
        <v>2023</v>
      </c>
      <c r="N79474" s="57">
        <v>1</v>
      </c>
      <c r="O79474" s="57">
        <v>4</v>
      </c>
      <c r="P79474" t="s">
        <v>23</v>
      </c>
    </row>
    <row r="79475" spans="12:16" x14ac:dyDescent="0.25">
      <c r="L79475" s="58">
        <v>44951.333333333336</v>
      </c>
      <c r="M79475" s="57">
        <v>2023</v>
      </c>
      <c r="N79475" s="57">
        <v>1</v>
      </c>
      <c r="O79475" s="57">
        <v>4</v>
      </c>
      <c r="P79475" t="s">
        <v>23</v>
      </c>
    </row>
    <row r="79476" spans="12:16" x14ac:dyDescent="0.25">
      <c r="L79476" s="58">
        <v>44951.375</v>
      </c>
      <c r="M79476" s="57">
        <v>2023</v>
      </c>
      <c r="N79476" s="57">
        <v>1</v>
      </c>
      <c r="O79476" s="57">
        <v>4</v>
      </c>
      <c r="P79476" t="s">
        <v>23</v>
      </c>
    </row>
    <row r="79477" spans="12:16" x14ac:dyDescent="0.25">
      <c r="L79477" s="58">
        <v>44951.416666666664</v>
      </c>
      <c r="M79477" s="57">
        <v>2023</v>
      </c>
      <c r="N79477" s="57">
        <v>1</v>
      </c>
      <c r="O79477" s="57">
        <v>4</v>
      </c>
      <c r="P79477" t="s">
        <v>23</v>
      </c>
    </row>
    <row r="79478" spans="12:16" x14ac:dyDescent="0.25">
      <c r="L79478" s="58">
        <v>44951.458333333336</v>
      </c>
      <c r="M79478" s="57">
        <v>2023</v>
      </c>
      <c r="N79478" s="57">
        <v>1</v>
      </c>
      <c r="O79478" s="57">
        <v>4</v>
      </c>
      <c r="P79478" t="s">
        <v>23</v>
      </c>
    </row>
    <row r="79479" spans="12:16" x14ac:dyDescent="0.25">
      <c r="L79479" s="58">
        <v>44951.5</v>
      </c>
      <c r="M79479" s="57">
        <v>2023</v>
      </c>
      <c r="N79479" s="57">
        <v>1</v>
      </c>
      <c r="O79479" s="57">
        <v>4</v>
      </c>
      <c r="P79479" t="s">
        <v>23</v>
      </c>
    </row>
    <row r="79480" spans="12:16" x14ac:dyDescent="0.25">
      <c r="L79480" s="58">
        <v>44951.541666666664</v>
      </c>
      <c r="M79480" s="57">
        <v>2023</v>
      </c>
      <c r="N79480" s="57">
        <v>1</v>
      </c>
      <c r="O79480" s="57">
        <v>4</v>
      </c>
      <c r="P79480" t="s">
        <v>23</v>
      </c>
    </row>
    <row r="79481" spans="12:16" x14ac:dyDescent="0.25">
      <c r="L79481" s="58">
        <v>44951.583333333336</v>
      </c>
      <c r="M79481" s="57">
        <v>2023</v>
      </c>
      <c r="N79481" s="57">
        <v>1</v>
      </c>
      <c r="O79481" s="57">
        <v>4</v>
      </c>
      <c r="P79481" t="s">
        <v>23</v>
      </c>
    </row>
    <row r="79482" spans="12:16" x14ac:dyDescent="0.25">
      <c r="L79482" s="58">
        <v>44951.625</v>
      </c>
      <c r="M79482" s="57">
        <v>2023</v>
      </c>
      <c r="N79482" s="57">
        <v>1</v>
      </c>
      <c r="O79482" s="57">
        <v>4</v>
      </c>
      <c r="P79482" t="s">
        <v>23</v>
      </c>
    </row>
    <row r="79483" spans="12:16" x14ac:dyDescent="0.25">
      <c r="L79483" s="58">
        <v>44951.666666666664</v>
      </c>
      <c r="M79483" s="57">
        <v>2023</v>
      </c>
      <c r="N79483" s="57">
        <v>1</v>
      </c>
      <c r="O79483" s="57">
        <v>4</v>
      </c>
      <c r="P79483" t="s">
        <v>23</v>
      </c>
    </row>
    <row r="79484" spans="12:16" x14ac:dyDescent="0.25">
      <c r="L79484" s="58">
        <v>44951.708333333336</v>
      </c>
      <c r="M79484" s="57">
        <v>2023</v>
      </c>
      <c r="N79484" s="57">
        <v>1</v>
      </c>
      <c r="O79484" s="57">
        <v>4</v>
      </c>
      <c r="P79484" t="s">
        <v>23</v>
      </c>
    </row>
    <row r="79485" spans="12:16" x14ac:dyDescent="0.25">
      <c r="L79485" s="58">
        <v>44951.75</v>
      </c>
      <c r="M79485" s="57">
        <v>2023</v>
      </c>
      <c r="N79485" s="57">
        <v>1</v>
      </c>
      <c r="O79485" s="57">
        <v>4</v>
      </c>
      <c r="P79485" t="s">
        <v>23</v>
      </c>
    </row>
    <row r="79486" spans="12:16" x14ac:dyDescent="0.25">
      <c r="L79486" s="58">
        <v>44951.791666666664</v>
      </c>
      <c r="M79486" s="57">
        <v>2023</v>
      </c>
      <c r="N79486" s="57">
        <v>1</v>
      </c>
      <c r="O79486" s="57">
        <v>4</v>
      </c>
      <c r="P79486" t="s">
        <v>23</v>
      </c>
    </row>
    <row r="79487" spans="12:16" x14ac:dyDescent="0.25">
      <c r="L79487" s="58">
        <v>44951.833333333336</v>
      </c>
      <c r="M79487" s="57">
        <v>2023</v>
      </c>
      <c r="N79487" s="57">
        <v>1</v>
      </c>
      <c r="O79487" s="57">
        <v>4</v>
      </c>
      <c r="P79487" t="s">
        <v>23</v>
      </c>
    </row>
    <row r="79488" spans="12:16" x14ac:dyDescent="0.25">
      <c r="L79488" s="58">
        <v>44951.875</v>
      </c>
      <c r="M79488" s="57">
        <v>2023</v>
      </c>
      <c r="N79488" s="57">
        <v>1</v>
      </c>
      <c r="O79488" s="57">
        <v>4</v>
      </c>
      <c r="P79488" t="s">
        <v>23</v>
      </c>
    </row>
    <row r="79489" spans="12:16" x14ac:dyDescent="0.25">
      <c r="L79489" s="58">
        <v>44951.916666666664</v>
      </c>
      <c r="M79489" s="57">
        <v>2023</v>
      </c>
      <c r="N79489" s="57">
        <v>1</v>
      </c>
      <c r="O79489" s="57">
        <v>4</v>
      </c>
      <c r="P79489" t="s">
        <v>22</v>
      </c>
    </row>
    <row r="79490" spans="12:16" x14ac:dyDescent="0.25">
      <c r="L79490" s="58">
        <v>44951.958333333336</v>
      </c>
      <c r="M79490" s="57">
        <v>2023</v>
      </c>
      <c r="N79490" s="57">
        <v>1</v>
      </c>
      <c r="O79490" s="57">
        <v>4</v>
      </c>
      <c r="P79490" t="s">
        <v>22</v>
      </c>
    </row>
    <row r="79491" spans="12:16" x14ac:dyDescent="0.25">
      <c r="L79491" s="58">
        <v>44952</v>
      </c>
      <c r="M79491" s="57">
        <v>2023</v>
      </c>
      <c r="N79491" s="57">
        <v>1</v>
      </c>
      <c r="O79491" s="57">
        <v>5</v>
      </c>
      <c r="P79491" t="s">
        <v>22</v>
      </c>
    </row>
    <row r="79492" spans="12:16" x14ac:dyDescent="0.25">
      <c r="L79492" s="58">
        <v>44952.041666666664</v>
      </c>
      <c r="M79492" s="57">
        <v>2023</v>
      </c>
      <c r="N79492" s="57">
        <v>1</v>
      </c>
      <c r="O79492" s="57">
        <v>5</v>
      </c>
      <c r="P79492" t="s">
        <v>22</v>
      </c>
    </row>
    <row r="79493" spans="12:16" x14ac:dyDescent="0.25">
      <c r="L79493" s="58">
        <v>44952.083333333336</v>
      </c>
      <c r="M79493" s="57">
        <v>2023</v>
      </c>
      <c r="N79493" s="57">
        <v>1</v>
      </c>
      <c r="O79493" s="57">
        <v>5</v>
      </c>
      <c r="P79493" t="s">
        <v>22</v>
      </c>
    </row>
    <row r="79494" spans="12:16" x14ac:dyDescent="0.25">
      <c r="L79494" s="58">
        <v>44952.125</v>
      </c>
      <c r="M79494" s="57">
        <v>2023</v>
      </c>
      <c r="N79494" s="57">
        <v>1</v>
      </c>
      <c r="O79494" s="57">
        <v>5</v>
      </c>
      <c r="P79494" t="s">
        <v>22</v>
      </c>
    </row>
    <row r="79495" spans="12:16" x14ac:dyDescent="0.25">
      <c r="L79495" s="58">
        <v>44952.166666666664</v>
      </c>
      <c r="M79495" s="57">
        <v>2023</v>
      </c>
      <c r="N79495" s="57">
        <v>1</v>
      </c>
      <c r="O79495" s="57">
        <v>5</v>
      </c>
      <c r="P79495" t="s">
        <v>22</v>
      </c>
    </row>
    <row r="79496" spans="12:16" x14ac:dyDescent="0.25">
      <c r="L79496" s="58">
        <v>44952.208333333336</v>
      </c>
      <c r="M79496" s="57">
        <v>2023</v>
      </c>
      <c r="N79496" s="57">
        <v>1</v>
      </c>
      <c r="O79496" s="57">
        <v>5</v>
      </c>
      <c r="P79496" t="s">
        <v>22</v>
      </c>
    </row>
    <row r="79497" spans="12:16" x14ac:dyDescent="0.25">
      <c r="L79497" s="58">
        <v>44952.25</v>
      </c>
      <c r="M79497" s="57">
        <v>2023</v>
      </c>
      <c r="N79497" s="57">
        <v>1</v>
      </c>
      <c r="O79497" s="57">
        <v>5</v>
      </c>
      <c r="P79497" t="s">
        <v>23</v>
      </c>
    </row>
    <row r="79498" spans="12:16" x14ac:dyDescent="0.25">
      <c r="L79498" s="58">
        <v>44952.291666666664</v>
      </c>
      <c r="M79498" s="57">
        <v>2023</v>
      </c>
      <c r="N79498" s="57">
        <v>1</v>
      </c>
      <c r="O79498" s="57">
        <v>5</v>
      </c>
      <c r="P79498" t="s">
        <v>23</v>
      </c>
    </row>
    <row r="79499" spans="12:16" x14ac:dyDescent="0.25">
      <c r="L79499" s="58">
        <v>44952.333333333336</v>
      </c>
      <c r="M79499" s="57">
        <v>2023</v>
      </c>
      <c r="N79499" s="57">
        <v>1</v>
      </c>
      <c r="O79499" s="57">
        <v>5</v>
      </c>
      <c r="P79499" t="s">
        <v>23</v>
      </c>
    </row>
    <row r="79500" spans="12:16" x14ac:dyDescent="0.25">
      <c r="L79500" s="58">
        <v>44952.375</v>
      </c>
      <c r="M79500" s="57">
        <v>2023</v>
      </c>
      <c r="N79500" s="57">
        <v>1</v>
      </c>
      <c r="O79500" s="57">
        <v>5</v>
      </c>
      <c r="P79500" t="s">
        <v>23</v>
      </c>
    </row>
    <row r="79501" spans="12:16" x14ac:dyDescent="0.25">
      <c r="L79501" s="58">
        <v>44952.416666666664</v>
      </c>
      <c r="M79501" s="57">
        <v>2023</v>
      </c>
      <c r="N79501" s="57">
        <v>1</v>
      </c>
      <c r="O79501" s="57">
        <v>5</v>
      </c>
      <c r="P79501" t="s">
        <v>23</v>
      </c>
    </row>
    <row r="79502" spans="12:16" x14ac:dyDescent="0.25">
      <c r="L79502" s="58">
        <v>44952.458333333336</v>
      </c>
      <c r="M79502" s="57">
        <v>2023</v>
      </c>
      <c r="N79502" s="57">
        <v>1</v>
      </c>
      <c r="O79502" s="57">
        <v>5</v>
      </c>
      <c r="P79502" t="s">
        <v>23</v>
      </c>
    </row>
    <row r="79503" spans="12:16" x14ac:dyDescent="0.25">
      <c r="L79503" s="58">
        <v>44952.5</v>
      </c>
      <c r="M79503" s="57">
        <v>2023</v>
      </c>
      <c r="N79503" s="57">
        <v>1</v>
      </c>
      <c r="O79503" s="57">
        <v>5</v>
      </c>
      <c r="P79503" t="s">
        <v>23</v>
      </c>
    </row>
    <row r="79504" spans="12:16" x14ac:dyDescent="0.25">
      <c r="L79504" s="58">
        <v>44952.541666666664</v>
      </c>
      <c r="M79504" s="57">
        <v>2023</v>
      </c>
      <c r="N79504" s="57">
        <v>1</v>
      </c>
      <c r="O79504" s="57">
        <v>5</v>
      </c>
      <c r="P79504" t="s">
        <v>23</v>
      </c>
    </row>
    <row r="79505" spans="12:16" x14ac:dyDescent="0.25">
      <c r="L79505" s="58">
        <v>44952.583333333336</v>
      </c>
      <c r="M79505" s="57">
        <v>2023</v>
      </c>
      <c r="N79505" s="57">
        <v>1</v>
      </c>
      <c r="O79505" s="57">
        <v>5</v>
      </c>
      <c r="P79505" t="s">
        <v>23</v>
      </c>
    </row>
    <row r="79506" spans="12:16" x14ac:dyDescent="0.25">
      <c r="L79506" s="58">
        <v>44952.625</v>
      </c>
      <c r="M79506" s="57">
        <v>2023</v>
      </c>
      <c r="N79506" s="57">
        <v>1</v>
      </c>
      <c r="O79506" s="57">
        <v>5</v>
      </c>
      <c r="P79506" t="s">
        <v>23</v>
      </c>
    </row>
    <row r="79507" spans="12:16" x14ac:dyDescent="0.25">
      <c r="L79507" s="58">
        <v>44952.666666666664</v>
      </c>
      <c r="M79507" s="57">
        <v>2023</v>
      </c>
      <c r="N79507" s="57">
        <v>1</v>
      </c>
      <c r="O79507" s="57">
        <v>5</v>
      </c>
      <c r="P79507" t="s">
        <v>23</v>
      </c>
    </row>
    <row r="79508" spans="12:16" x14ac:dyDescent="0.25">
      <c r="L79508" s="58">
        <v>44952.708333333336</v>
      </c>
      <c r="M79508" s="57">
        <v>2023</v>
      </c>
      <c r="N79508" s="57">
        <v>1</v>
      </c>
      <c r="O79508" s="57">
        <v>5</v>
      </c>
      <c r="P79508" t="s">
        <v>23</v>
      </c>
    </row>
    <row r="79509" spans="12:16" x14ac:dyDescent="0.25">
      <c r="L79509" s="58">
        <v>44952.75</v>
      </c>
      <c r="M79509" s="57">
        <v>2023</v>
      </c>
      <c r="N79509" s="57">
        <v>1</v>
      </c>
      <c r="O79509" s="57">
        <v>5</v>
      </c>
      <c r="P79509" t="s">
        <v>23</v>
      </c>
    </row>
    <row r="79510" spans="12:16" x14ac:dyDescent="0.25">
      <c r="L79510" s="58">
        <v>44952.791666666664</v>
      </c>
      <c r="M79510" s="57">
        <v>2023</v>
      </c>
      <c r="N79510" s="57">
        <v>1</v>
      </c>
      <c r="O79510" s="57">
        <v>5</v>
      </c>
      <c r="P79510" t="s">
        <v>23</v>
      </c>
    </row>
    <row r="79511" spans="12:16" x14ac:dyDescent="0.25">
      <c r="L79511" s="58">
        <v>44952.833333333336</v>
      </c>
      <c r="M79511" s="57">
        <v>2023</v>
      </c>
      <c r="N79511" s="57">
        <v>1</v>
      </c>
      <c r="O79511" s="57">
        <v>5</v>
      </c>
      <c r="P79511" t="s">
        <v>23</v>
      </c>
    </row>
    <row r="79512" spans="12:16" x14ac:dyDescent="0.25">
      <c r="L79512" s="58">
        <v>44952.875</v>
      </c>
      <c r="M79512" s="57">
        <v>2023</v>
      </c>
      <c r="N79512" s="57">
        <v>1</v>
      </c>
      <c r="O79512" s="57">
        <v>5</v>
      </c>
      <c r="P79512" t="s">
        <v>23</v>
      </c>
    </row>
    <row r="79513" spans="12:16" x14ac:dyDescent="0.25">
      <c r="L79513" s="58">
        <v>44952.916666666664</v>
      </c>
      <c r="M79513" s="57">
        <v>2023</v>
      </c>
      <c r="N79513" s="57">
        <v>1</v>
      </c>
      <c r="O79513" s="57">
        <v>5</v>
      </c>
      <c r="P79513" t="s">
        <v>22</v>
      </c>
    </row>
    <row r="79514" spans="12:16" x14ac:dyDescent="0.25">
      <c r="L79514" s="58">
        <v>44952.958333333336</v>
      </c>
      <c r="M79514" s="57">
        <v>2023</v>
      </c>
      <c r="N79514" s="57">
        <v>1</v>
      </c>
      <c r="O79514" s="57">
        <v>5</v>
      </c>
      <c r="P79514" t="s">
        <v>22</v>
      </c>
    </row>
    <row r="79515" spans="12:16" x14ac:dyDescent="0.25">
      <c r="L79515" s="58">
        <v>44953</v>
      </c>
      <c r="M79515" s="57">
        <v>2023</v>
      </c>
      <c r="N79515" s="57">
        <v>1</v>
      </c>
      <c r="O79515" s="57">
        <v>6</v>
      </c>
      <c r="P79515" t="s">
        <v>22</v>
      </c>
    </row>
    <row r="79516" spans="12:16" x14ac:dyDescent="0.25">
      <c r="L79516" s="58">
        <v>44953.041666666664</v>
      </c>
      <c r="M79516" s="57">
        <v>2023</v>
      </c>
      <c r="N79516" s="57">
        <v>1</v>
      </c>
      <c r="O79516" s="57">
        <v>6</v>
      </c>
      <c r="P79516" t="s">
        <v>22</v>
      </c>
    </row>
    <row r="79517" spans="12:16" x14ac:dyDescent="0.25">
      <c r="L79517" s="58">
        <v>44953.083333333336</v>
      </c>
      <c r="M79517" s="57">
        <v>2023</v>
      </c>
      <c r="N79517" s="57">
        <v>1</v>
      </c>
      <c r="O79517" s="57">
        <v>6</v>
      </c>
      <c r="P79517" t="s">
        <v>22</v>
      </c>
    </row>
    <row r="79518" spans="12:16" x14ac:dyDescent="0.25">
      <c r="L79518" s="58">
        <v>44953.125</v>
      </c>
      <c r="M79518" s="57">
        <v>2023</v>
      </c>
      <c r="N79518" s="57">
        <v>1</v>
      </c>
      <c r="O79518" s="57">
        <v>6</v>
      </c>
      <c r="P79518" t="s">
        <v>22</v>
      </c>
    </row>
    <row r="79519" spans="12:16" x14ac:dyDescent="0.25">
      <c r="L79519" s="58">
        <v>44953.166666666664</v>
      </c>
      <c r="M79519" s="57">
        <v>2023</v>
      </c>
      <c r="N79519" s="57">
        <v>1</v>
      </c>
      <c r="O79519" s="57">
        <v>6</v>
      </c>
      <c r="P79519" t="s">
        <v>22</v>
      </c>
    </row>
    <row r="79520" spans="12:16" x14ac:dyDescent="0.25">
      <c r="L79520" s="58">
        <v>44953.208333333336</v>
      </c>
      <c r="M79520" s="57">
        <v>2023</v>
      </c>
      <c r="N79520" s="57">
        <v>1</v>
      </c>
      <c r="O79520" s="57">
        <v>6</v>
      </c>
      <c r="P79520" t="s">
        <v>22</v>
      </c>
    </row>
    <row r="79521" spans="12:16" x14ac:dyDescent="0.25">
      <c r="L79521" s="58">
        <v>44953.25</v>
      </c>
      <c r="M79521" s="57">
        <v>2023</v>
      </c>
      <c r="N79521" s="57">
        <v>1</v>
      </c>
      <c r="O79521" s="57">
        <v>6</v>
      </c>
      <c r="P79521" t="s">
        <v>23</v>
      </c>
    </row>
    <row r="79522" spans="12:16" x14ac:dyDescent="0.25">
      <c r="L79522" s="58">
        <v>44953.291666666664</v>
      </c>
      <c r="M79522" s="57">
        <v>2023</v>
      </c>
      <c r="N79522" s="57">
        <v>1</v>
      </c>
      <c r="O79522" s="57">
        <v>6</v>
      </c>
      <c r="P79522" t="s">
        <v>23</v>
      </c>
    </row>
    <row r="79523" spans="12:16" x14ac:dyDescent="0.25">
      <c r="L79523" s="58">
        <v>44953.333333333336</v>
      </c>
      <c r="M79523" s="57">
        <v>2023</v>
      </c>
      <c r="N79523" s="57">
        <v>1</v>
      </c>
      <c r="O79523" s="57">
        <v>6</v>
      </c>
      <c r="P79523" t="s">
        <v>23</v>
      </c>
    </row>
    <row r="79524" spans="12:16" x14ac:dyDescent="0.25">
      <c r="L79524" s="58">
        <v>44953.375</v>
      </c>
      <c r="M79524" s="57">
        <v>2023</v>
      </c>
      <c r="N79524" s="57">
        <v>1</v>
      </c>
      <c r="O79524" s="57">
        <v>6</v>
      </c>
      <c r="P79524" t="s">
        <v>23</v>
      </c>
    </row>
    <row r="79525" spans="12:16" x14ac:dyDescent="0.25">
      <c r="L79525" s="58">
        <v>44953.416666666664</v>
      </c>
      <c r="M79525" s="57">
        <v>2023</v>
      </c>
      <c r="N79525" s="57">
        <v>1</v>
      </c>
      <c r="O79525" s="57">
        <v>6</v>
      </c>
      <c r="P79525" t="s">
        <v>23</v>
      </c>
    </row>
    <row r="79526" spans="12:16" x14ac:dyDescent="0.25">
      <c r="L79526" s="58">
        <v>44953.458333333336</v>
      </c>
      <c r="M79526" s="57">
        <v>2023</v>
      </c>
      <c r="N79526" s="57">
        <v>1</v>
      </c>
      <c r="O79526" s="57">
        <v>6</v>
      </c>
      <c r="P79526" t="s">
        <v>23</v>
      </c>
    </row>
    <row r="79527" spans="12:16" x14ac:dyDescent="0.25">
      <c r="L79527" s="58">
        <v>44953.5</v>
      </c>
      <c r="M79527" s="57">
        <v>2023</v>
      </c>
      <c r="N79527" s="57">
        <v>1</v>
      </c>
      <c r="O79527" s="57">
        <v>6</v>
      </c>
      <c r="P79527" t="s">
        <v>23</v>
      </c>
    </row>
    <row r="79528" spans="12:16" x14ac:dyDescent="0.25">
      <c r="L79528" s="58">
        <v>44953.541666666664</v>
      </c>
      <c r="M79528" s="57">
        <v>2023</v>
      </c>
      <c r="N79528" s="57">
        <v>1</v>
      </c>
      <c r="O79528" s="57">
        <v>6</v>
      </c>
      <c r="P79528" t="s">
        <v>23</v>
      </c>
    </row>
    <row r="79529" spans="12:16" x14ac:dyDescent="0.25">
      <c r="L79529" s="58">
        <v>44953.583333333336</v>
      </c>
      <c r="M79529" s="57">
        <v>2023</v>
      </c>
      <c r="N79529" s="57">
        <v>1</v>
      </c>
      <c r="O79529" s="57">
        <v>6</v>
      </c>
      <c r="P79529" t="s">
        <v>23</v>
      </c>
    </row>
    <row r="79530" spans="12:16" x14ac:dyDescent="0.25">
      <c r="L79530" s="58">
        <v>44953.625</v>
      </c>
      <c r="M79530" s="57">
        <v>2023</v>
      </c>
      <c r="N79530" s="57">
        <v>1</v>
      </c>
      <c r="O79530" s="57">
        <v>6</v>
      </c>
      <c r="P79530" t="s">
        <v>23</v>
      </c>
    </row>
    <row r="79531" spans="12:16" x14ac:dyDescent="0.25">
      <c r="L79531" s="58">
        <v>44953.666666666664</v>
      </c>
      <c r="M79531" s="57">
        <v>2023</v>
      </c>
      <c r="N79531" s="57">
        <v>1</v>
      </c>
      <c r="O79531" s="57">
        <v>6</v>
      </c>
      <c r="P79531" t="s">
        <v>23</v>
      </c>
    </row>
    <row r="79532" spans="12:16" x14ac:dyDescent="0.25">
      <c r="L79532" s="58">
        <v>44953.708333333336</v>
      </c>
      <c r="M79532" s="57">
        <v>2023</v>
      </c>
      <c r="N79532" s="57">
        <v>1</v>
      </c>
      <c r="O79532" s="57">
        <v>6</v>
      </c>
      <c r="P79532" t="s">
        <v>23</v>
      </c>
    </row>
    <row r="79533" spans="12:16" x14ac:dyDescent="0.25">
      <c r="L79533" s="58">
        <v>44953.75</v>
      </c>
      <c r="M79533" s="57">
        <v>2023</v>
      </c>
      <c r="N79533" s="57">
        <v>1</v>
      </c>
      <c r="O79533" s="57">
        <v>6</v>
      </c>
      <c r="P79533" t="s">
        <v>23</v>
      </c>
    </row>
    <row r="79534" spans="12:16" x14ac:dyDescent="0.25">
      <c r="L79534" s="58">
        <v>44953.791666666664</v>
      </c>
      <c r="M79534" s="57">
        <v>2023</v>
      </c>
      <c r="N79534" s="57">
        <v>1</v>
      </c>
      <c r="O79534" s="57">
        <v>6</v>
      </c>
      <c r="P79534" t="s">
        <v>23</v>
      </c>
    </row>
    <row r="79535" spans="12:16" x14ac:dyDescent="0.25">
      <c r="L79535" s="58">
        <v>44953.833333333336</v>
      </c>
      <c r="M79535" s="57">
        <v>2023</v>
      </c>
      <c r="N79535" s="57">
        <v>1</v>
      </c>
      <c r="O79535" s="57">
        <v>6</v>
      </c>
      <c r="P79535" t="s">
        <v>23</v>
      </c>
    </row>
    <row r="79536" spans="12:16" x14ac:dyDescent="0.25">
      <c r="L79536" s="58">
        <v>44953.875</v>
      </c>
      <c r="M79536" s="57">
        <v>2023</v>
      </c>
      <c r="N79536" s="57">
        <v>1</v>
      </c>
      <c r="O79536" s="57">
        <v>6</v>
      </c>
      <c r="P79536" t="s">
        <v>23</v>
      </c>
    </row>
    <row r="79537" spans="12:16" x14ac:dyDescent="0.25">
      <c r="L79537" s="58">
        <v>44953.916666666664</v>
      </c>
      <c r="M79537" s="57">
        <v>2023</v>
      </c>
      <c r="N79537" s="57">
        <v>1</v>
      </c>
      <c r="O79537" s="57">
        <v>6</v>
      </c>
      <c r="P79537" t="s">
        <v>22</v>
      </c>
    </row>
    <row r="79538" spans="12:16" x14ac:dyDescent="0.25">
      <c r="L79538" s="58">
        <v>44953.958333333336</v>
      </c>
      <c r="M79538" s="57">
        <v>2023</v>
      </c>
      <c r="N79538" s="57">
        <v>1</v>
      </c>
      <c r="O79538" s="57">
        <v>6</v>
      </c>
      <c r="P79538" t="s">
        <v>22</v>
      </c>
    </row>
    <row r="79539" spans="12:16" x14ac:dyDescent="0.25">
      <c r="L79539" s="58">
        <v>44954</v>
      </c>
      <c r="M79539" s="57">
        <v>2023</v>
      </c>
      <c r="N79539" s="57">
        <v>1</v>
      </c>
      <c r="O79539" s="57">
        <v>7</v>
      </c>
      <c r="P79539" t="s">
        <v>22</v>
      </c>
    </row>
    <row r="79540" spans="12:16" x14ac:dyDescent="0.25">
      <c r="L79540" s="58">
        <v>44954.041666666664</v>
      </c>
      <c r="M79540" s="57">
        <v>2023</v>
      </c>
      <c r="N79540" s="57">
        <v>1</v>
      </c>
      <c r="O79540" s="57">
        <v>7</v>
      </c>
      <c r="P79540" t="s">
        <v>22</v>
      </c>
    </row>
    <row r="79541" spans="12:16" x14ac:dyDescent="0.25">
      <c r="L79541" s="58">
        <v>44954.083333333336</v>
      </c>
      <c r="M79541" s="57">
        <v>2023</v>
      </c>
      <c r="N79541" s="57">
        <v>1</v>
      </c>
      <c r="O79541" s="57">
        <v>7</v>
      </c>
      <c r="P79541" t="s">
        <v>22</v>
      </c>
    </row>
    <row r="79542" spans="12:16" x14ac:dyDescent="0.25">
      <c r="L79542" s="58">
        <v>44954.125</v>
      </c>
      <c r="M79542" s="57">
        <v>2023</v>
      </c>
      <c r="N79542" s="57">
        <v>1</v>
      </c>
      <c r="O79542" s="57">
        <v>7</v>
      </c>
      <c r="P79542" t="s">
        <v>22</v>
      </c>
    </row>
    <row r="79543" spans="12:16" x14ac:dyDescent="0.25">
      <c r="L79543" s="58">
        <v>44954.166666666664</v>
      </c>
      <c r="M79543" s="57">
        <v>2023</v>
      </c>
      <c r="N79543" s="57">
        <v>1</v>
      </c>
      <c r="O79543" s="57">
        <v>7</v>
      </c>
      <c r="P79543" t="s">
        <v>22</v>
      </c>
    </row>
    <row r="79544" spans="12:16" x14ac:dyDescent="0.25">
      <c r="L79544" s="58">
        <v>44954.208333333336</v>
      </c>
      <c r="M79544" s="57">
        <v>2023</v>
      </c>
      <c r="N79544" s="57">
        <v>1</v>
      </c>
      <c r="O79544" s="57">
        <v>7</v>
      </c>
      <c r="P79544" t="s">
        <v>22</v>
      </c>
    </row>
    <row r="79545" spans="12:16" x14ac:dyDescent="0.25">
      <c r="L79545" s="58">
        <v>44954.25</v>
      </c>
      <c r="M79545" s="57">
        <v>2023</v>
      </c>
      <c r="N79545" s="57">
        <v>1</v>
      </c>
      <c r="O79545" s="57">
        <v>7</v>
      </c>
      <c r="P79545" t="s">
        <v>22</v>
      </c>
    </row>
    <row r="79546" spans="12:16" x14ac:dyDescent="0.25">
      <c r="L79546" s="58">
        <v>44954.291666666664</v>
      </c>
      <c r="M79546" s="57">
        <v>2023</v>
      </c>
      <c r="N79546" s="57">
        <v>1</v>
      </c>
      <c r="O79546" s="57">
        <v>7</v>
      </c>
      <c r="P79546" t="s">
        <v>22</v>
      </c>
    </row>
    <row r="79547" spans="12:16" x14ac:dyDescent="0.25">
      <c r="L79547" s="58">
        <v>44954.333333333336</v>
      </c>
      <c r="M79547" s="57">
        <v>2023</v>
      </c>
      <c r="N79547" s="57">
        <v>1</v>
      </c>
      <c r="O79547" s="57">
        <v>7</v>
      </c>
      <c r="P79547" t="s">
        <v>22</v>
      </c>
    </row>
    <row r="79548" spans="12:16" x14ac:dyDescent="0.25">
      <c r="L79548" s="58">
        <v>44954.375</v>
      </c>
      <c r="M79548" s="57">
        <v>2023</v>
      </c>
      <c r="N79548" s="57">
        <v>1</v>
      </c>
      <c r="O79548" s="57">
        <v>7</v>
      </c>
      <c r="P79548" t="s">
        <v>22</v>
      </c>
    </row>
    <row r="79549" spans="12:16" x14ac:dyDescent="0.25">
      <c r="L79549" s="58">
        <v>44954.416666666664</v>
      </c>
      <c r="M79549" s="57">
        <v>2023</v>
      </c>
      <c r="N79549" s="57">
        <v>1</v>
      </c>
      <c r="O79549" s="57">
        <v>7</v>
      </c>
      <c r="P79549" t="s">
        <v>22</v>
      </c>
    </row>
    <row r="79550" spans="12:16" x14ac:dyDescent="0.25">
      <c r="L79550" s="58">
        <v>44954.458333333336</v>
      </c>
      <c r="M79550" s="57">
        <v>2023</v>
      </c>
      <c r="N79550" s="57">
        <v>1</v>
      </c>
      <c r="O79550" s="57">
        <v>7</v>
      </c>
      <c r="P79550" t="s">
        <v>22</v>
      </c>
    </row>
    <row r="79551" spans="12:16" x14ac:dyDescent="0.25">
      <c r="L79551" s="58">
        <v>44954.5</v>
      </c>
      <c r="M79551" s="57">
        <v>2023</v>
      </c>
      <c r="N79551" s="57">
        <v>1</v>
      </c>
      <c r="O79551" s="57">
        <v>7</v>
      </c>
      <c r="P79551" t="s">
        <v>22</v>
      </c>
    </row>
    <row r="79552" spans="12:16" x14ac:dyDescent="0.25">
      <c r="L79552" s="58">
        <v>44954.541666666664</v>
      </c>
      <c r="M79552" s="57">
        <v>2023</v>
      </c>
      <c r="N79552" s="57">
        <v>1</v>
      </c>
      <c r="O79552" s="57">
        <v>7</v>
      </c>
      <c r="P79552" t="s">
        <v>22</v>
      </c>
    </row>
    <row r="79553" spans="12:16" x14ac:dyDescent="0.25">
      <c r="L79553" s="58">
        <v>44954.583333333336</v>
      </c>
      <c r="M79553" s="57">
        <v>2023</v>
      </c>
      <c r="N79553" s="57">
        <v>1</v>
      </c>
      <c r="O79553" s="57">
        <v>7</v>
      </c>
      <c r="P79553" t="s">
        <v>22</v>
      </c>
    </row>
    <row r="79554" spans="12:16" x14ac:dyDescent="0.25">
      <c r="L79554" s="58">
        <v>44954.625</v>
      </c>
      <c r="M79554" s="57">
        <v>2023</v>
      </c>
      <c r="N79554" s="57">
        <v>1</v>
      </c>
      <c r="O79554" s="57">
        <v>7</v>
      </c>
      <c r="P79554" t="s">
        <v>22</v>
      </c>
    </row>
    <row r="79555" spans="12:16" x14ac:dyDescent="0.25">
      <c r="L79555" s="58">
        <v>44954.666666666664</v>
      </c>
      <c r="M79555" s="57">
        <v>2023</v>
      </c>
      <c r="N79555" s="57">
        <v>1</v>
      </c>
      <c r="O79555" s="57">
        <v>7</v>
      </c>
      <c r="P79555" t="s">
        <v>22</v>
      </c>
    </row>
    <row r="79556" spans="12:16" x14ac:dyDescent="0.25">
      <c r="L79556" s="58">
        <v>44954.708333333336</v>
      </c>
      <c r="M79556" s="57">
        <v>2023</v>
      </c>
      <c r="N79556" s="57">
        <v>1</v>
      </c>
      <c r="O79556" s="57">
        <v>7</v>
      </c>
      <c r="P79556" t="s">
        <v>22</v>
      </c>
    </row>
    <row r="79557" spans="12:16" x14ac:dyDescent="0.25">
      <c r="L79557" s="58">
        <v>44954.75</v>
      </c>
      <c r="M79557" s="57">
        <v>2023</v>
      </c>
      <c r="N79557" s="57">
        <v>1</v>
      </c>
      <c r="O79557" s="57">
        <v>7</v>
      </c>
      <c r="P79557" t="s">
        <v>22</v>
      </c>
    </row>
    <row r="79558" spans="12:16" x14ac:dyDescent="0.25">
      <c r="L79558" s="58">
        <v>44954.791666666664</v>
      </c>
      <c r="M79558" s="57">
        <v>2023</v>
      </c>
      <c r="N79558" s="57">
        <v>1</v>
      </c>
      <c r="O79558" s="57">
        <v>7</v>
      </c>
      <c r="P79558" t="s">
        <v>22</v>
      </c>
    </row>
    <row r="79559" spans="12:16" x14ac:dyDescent="0.25">
      <c r="L79559" s="58">
        <v>44954.833333333336</v>
      </c>
      <c r="M79559" s="57">
        <v>2023</v>
      </c>
      <c r="N79559" s="57">
        <v>1</v>
      </c>
      <c r="O79559" s="57">
        <v>7</v>
      </c>
      <c r="P79559" t="s">
        <v>22</v>
      </c>
    </row>
    <row r="79560" spans="12:16" x14ac:dyDescent="0.25">
      <c r="L79560" s="58">
        <v>44954.875</v>
      </c>
      <c r="M79560" s="57">
        <v>2023</v>
      </c>
      <c r="N79560" s="57">
        <v>1</v>
      </c>
      <c r="O79560" s="57">
        <v>7</v>
      </c>
      <c r="P79560" t="s">
        <v>22</v>
      </c>
    </row>
    <row r="79561" spans="12:16" x14ac:dyDescent="0.25">
      <c r="L79561" s="58">
        <v>44954.916666666664</v>
      </c>
      <c r="M79561" s="57">
        <v>2023</v>
      </c>
      <c r="N79561" s="57">
        <v>1</v>
      </c>
      <c r="O79561" s="57">
        <v>7</v>
      </c>
      <c r="P79561" t="s">
        <v>22</v>
      </c>
    </row>
    <row r="79562" spans="12:16" x14ac:dyDescent="0.25">
      <c r="L79562" s="58">
        <v>44954.958333333336</v>
      </c>
      <c r="M79562" s="57">
        <v>2023</v>
      </c>
      <c r="N79562" s="57">
        <v>1</v>
      </c>
      <c r="O79562" s="57">
        <v>7</v>
      </c>
      <c r="P79562" t="s">
        <v>22</v>
      </c>
    </row>
    <row r="79563" spans="12:16" x14ac:dyDescent="0.25">
      <c r="L79563" s="58">
        <v>44955</v>
      </c>
      <c r="M79563" s="57">
        <v>2023</v>
      </c>
      <c r="N79563" s="57">
        <v>1</v>
      </c>
      <c r="O79563" s="57">
        <v>1</v>
      </c>
      <c r="P79563" t="s">
        <v>22</v>
      </c>
    </row>
    <row r="79564" spans="12:16" x14ac:dyDescent="0.25">
      <c r="L79564" s="58">
        <v>44955.041666666664</v>
      </c>
      <c r="M79564" s="57">
        <v>2023</v>
      </c>
      <c r="N79564" s="57">
        <v>1</v>
      </c>
      <c r="O79564" s="57">
        <v>1</v>
      </c>
      <c r="P79564" t="s">
        <v>22</v>
      </c>
    </row>
    <row r="79565" spans="12:16" x14ac:dyDescent="0.25">
      <c r="L79565" s="58">
        <v>44955.083333333336</v>
      </c>
      <c r="M79565" s="57">
        <v>2023</v>
      </c>
      <c r="N79565" s="57">
        <v>1</v>
      </c>
      <c r="O79565" s="57">
        <v>1</v>
      </c>
      <c r="P79565" t="s">
        <v>22</v>
      </c>
    </row>
    <row r="79566" spans="12:16" x14ac:dyDescent="0.25">
      <c r="L79566" s="58">
        <v>44955.125</v>
      </c>
      <c r="M79566" s="57">
        <v>2023</v>
      </c>
      <c r="N79566" s="57">
        <v>1</v>
      </c>
      <c r="O79566" s="57">
        <v>1</v>
      </c>
      <c r="P79566" t="s">
        <v>22</v>
      </c>
    </row>
    <row r="79567" spans="12:16" x14ac:dyDescent="0.25">
      <c r="L79567" s="58">
        <v>44955.166666666664</v>
      </c>
      <c r="M79567" s="57">
        <v>2023</v>
      </c>
      <c r="N79567" s="57">
        <v>1</v>
      </c>
      <c r="O79567" s="57">
        <v>1</v>
      </c>
      <c r="P79567" t="s">
        <v>22</v>
      </c>
    </row>
    <row r="79568" spans="12:16" x14ac:dyDescent="0.25">
      <c r="L79568" s="58">
        <v>44955.208333333336</v>
      </c>
      <c r="M79568" s="57">
        <v>2023</v>
      </c>
      <c r="N79568" s="57">
        <v>1</v>
      </c>
      <c r="O79568" s="57">
        <v>1</v>
      </c>
      <c r="P79568" t="s">
        <v>22</v>
      </c>
    </row>
    <row r="79569" spans="12:16" x14ac:dyDescent="0.25">
      <c r="L79569" s="58">
        <v>44955.25</v>
      </c>
      <c r="M79569" s="57">
        <v>2023</v>
      </c>
      <c r="N79569" s="57">
        <v>1</v>
      </c>
      <c r="O79569" s="57">
        <v>1</v>
      </c>
      <c r="P79569" t="s">
        <v>22</v>
      </c>
    </row>
    <row r="79570" spans="12:16" x14ac:dyDescent="0.25">
      <c r="L79570" s="58">
        <v>44955.291666666664</v>
      </c>
      <c r="M79570" s="57">
        <v>2023</v>
      </c>
      <c r="N79570" s="57">
        <v>1</v>
      </c>
      <c r="O79570" s="57">
        <v>1</v>
      </c>
      <c r="P79570" t="s">
        <v>22</v>
      </c>
    </row>
    <row r="79571" spans="12:16" x14ac:dyDescent="0.25">
      <c r="L79571" s="58">
        <v>44955.333333333336</v>
      </c>
      <c r="M79571" s="57">
        <v>2023</v>
      </c>
      <c r="N79571" s="57">
        <v>1</v>
      </c>
      <c r="O79571" s="57">
        <v>1</v>
      </c>
      <c r="P79571" t="s">
        <v>22</v>
      </c>
    </row>
    <row r="79572" spans="12:16" x14ac:dyDescent="0.25">
      <c r="L79572" s="58">
        <v>44955.375</v>
      </c>
      <c r="M79572" s="57">
        <v>2023</v>
      </c>
      <c r="N79572" s="57">
        <v>1</v>
      </c>
      <c r="O79572" s="57">
        <v>1</v>
      </c>
      <c r="P79572" t="s">
        <v>22</v>
      </c>
    </row>
    <row r="79573" spans="12:16" x14ac:dyDescent="0.25">
      <c r="L79573" s="58">
        <v>44955.416666666664</v>
      </c>
      <c r="M79573" s="57">
        <v>2023</v>
      </c>
      <c r="N79573" s="57">
        <v>1</v>
      </c>
      <c r="O79573" s="57">
        <v>1</v>
      </c>
      <c r="P79573" t="s">
        <v>22</v>
      </c>
    </row>
    <row r="79574" spans="12:16" x14ac:dyDescent="0.25">
      <c r="L79574" s="58">
        <v>44955.458333333336</v>
      </c>
      <c r="M79574" s="57">
        <v>2023</v>
      </c>
      <c r="N79574" s="57">
        <v>1</v>
      </c>
      <c r="O79574" s="57">
        <v>1</v>
      </c>
      <c r="P79574" t="s">
        <v>22</v>
      </c>
    </row>
    <row r="79575" spans="12:16" x14ac:dyDescent="0.25">
      <c r="L79575" s="58">
        <v>44955.5</v>
      </c>
      <c r="M79575" s="57">
        <v>2023</v>
      </c>
      <c r="N79575" s="57">
        <v>1</v>
      </c>
      <c r="O79575" s="57">
        <v>1</v>
      </c>
      <c r="P79575" t="s">
        <v>22</v>
      </c>
    </row>
    <row r="79576" spans="12:16" x14ac:dyDescent="0.25">
      <c r="L79576" s="58">
        <v>44955.541666666664</v>
      </c>
      <c r="M79576" s="57">
        <v>2023</v>
      </c>
      <c r="N79576" s="57">
        <v>1</v>
      </c>
      <c r="O79576" s="57">
        <v>1</v>
      </c>
      <c r="P79576" t="s">
        <v>22</v>
      </c>
    </row>
    <row r="79577" spans="12:16" x14ac:dyDescent="0.25">
      <c r="L79577" s="58">
        <v>44955.583333333336</v>
      </c>
      <c r="M79577" s="57">
        <v>2023</v>
      </c>
      <c r="N79577" s="57">
        <v>1</v>
      </c>
      <c r="O79577" s="57">
        <v>1</v>
      </c>
      <c r="P79577" t="s">
        <v>22</v>
      </c>
    </row>
    <row r="79578" spans="12:16" x14ac:dyDescent="0.25">
      <c r="L79578" s="58">
        <v>44955.625</v>
      </c>
      <c r="M79578" s="57">
        <v>2023</v>
      </c>
      <c r="N79578" s="57">
        <v>1</v>
      </c>
      <c r="O79578" s="57">
        <v>1</v>
      </c>
      <c r="P79578" t="s">
        <v>22</v>
      </c>
    </row>
    <row r="79579" spans="12:16" x14ac:dyDescent="0.25">
      <c r="L79579" s="58">
        <v>44955.666666666664</v>
      </c>
      <c r="M79579" s="57">
        <v>2023</v>
      </c>
      <c r="N79579" s="57">
        <v>1</v>
      </c>
      <c r="O79579" s="57">
        <v>1</v>
      </c>
      <c r="P79579" t="s">
        <v>22</v>
      </c>
    </row>
    <row r="79580" spans="12:16" x14ac:dyDescent="0.25">
      <c r="L79580" s="58">
        <v>44955.708333333336</v>
      </c>
      <c r="M79580" s="57">
        <v>2023</v>
      </c>
      <c r="N79580" s="57">
        <v>1</v>
      </c>
      <c r="O79580" s="57">
        <v>1</v>
      </c>
      <c r="P79580" t="s">
        <v>22</v>
      </c>
    </row>
    <row r="79581" spans="12:16" x14ac:dyDescent="0.25">
      <c r="L79581" s="58">
        <v>44955.75</v>
      </c>
      <c r="M79581" s="57">
        <v>2023</v>
      </c>
      <c r="N79581" s="57">
        <v>1</v>
      </c>
      <c r="O79581" s="57">
        <v>1</v>
      </c>
      <c r="P79581" t="s">
        <v>22</v>
      </c>
    </row>
    <row r="79582" spans="12:16" x14ac:dyDescent="0.25">
      <c r="L79582" s="58">
        <v>44955.791666666664</v>
      </c>
      <c r="M79582" s="57">
        <v>2023</v>
      </c>
      <c r="N79582" s="57">
        <v>1</v>
      </c>
      <c r="O79582" s="57">
        <v>1</v>
      </c>
      <c r="P79582" t="s">
        <v>22</v>
      </c>
    </row>
    <row r="79583" spans="12:16" x14ac:dyDescent="0.25">
      <c r="L79583" s="58">
        <v>44955.833333333336</v>
      </c>
      <c r="M79583" s="57">
        <v>2023</v>
      </c>
      <c r="N79583" s="57">
        <v>1</v>
      </c>
      <c r="O79583" s="57">
        <v>1</v>
      </c>
      <c r="P79583" t="s">
        <v>22</v>
      </c>
    </row>
    <row r="79584" spans="12:16" x14ac:dyDescent="0.25">
      <c r="L79584" s="58">
        <v>44955.875</v>
      </c>
      <c r="M79584" s="57">
        <v>2023</v>
      </c>
      <c r="N79584" s="57">
        <v>1</v>
      </c>
      <c r="O79584" s="57">
        <v>1</v>
      </c>
      <c r="P79584" t="s">
        <v>22</v>
      </c>
    </row>
    <row r="79585" spans="12:16" x14ac:dyDescent="0.25">
      <c r="L79585" s="58">
        <v>44955.916666666664</v>
      </c>
      <c r="M79585" s="57">
        <v>2023</v>
      </c>
      <c r="N79585" s="57">
        <v>1</v>
      </c>
      <c r="O79585" s="57">
        <v>1</v>
      </c>
      <c r="P79585" t="s">
        <v>22</v>
      </c>
    </row>
    <row r="79586" spans="12:16" x14ac:dyDescent="0.25">
      <c r="L79586" s="58">
        <v>44955.958333333336</v>
      </c>
      <c r="M79586" s="57">
        <v>2023</v>
      </c>
      <c r="N79586" s="57">
        <v>1</v>
      </c>
      <c r="O79586" s="57">
        <v>1</v>
      </c>
      <c r="P79586" t="s">
        <v>22</v>
      </c>
    </row>
    <row r="79587" spans="12:16" x14ac:dyDescent="0.25">
      <c r="L79587" s="58">
        <v>44956</v>
      </c>
      <c r="M79587" s="57">
        <v>2023</v>
      </c>
      <c r="N79587" s="57">
        <v>1</v>
      </c>
      <c r="O79587" s="57">
        <v>2</v>
      </c>
      <c r="P79587" t="s">
        <v>22</v>
      </c>
    </row>
    <row r="79588" spans="12:16" x14ac:dyDescent="0.25">
      <c r="L79588" s="58">
        <v>44956.041666666664</v>
      </c>
      <c r="M79588" s="57">
        <v>2023</v>
      </c>
      <c r="N79588" s="57">
        <v>1</v>
      </c>
      <c r="O79588" s="57">
        <v>2</v>
      </c>
      <c r="P79588" t="s">
        <v>22</v>
      </c>
    </row>
    <row r="79589" spans="12:16" x14ac:dyDescent="0.25">
      <c r="L79589" s="58">
        <v>44956.083333333336</v>
      </c>
      <c r="M79589" s="57">
        <v>2023</v>
      </c>
      <c r="N79589" s="57">
        <v>1</v>
      </c>
      <c r="O79589" s="57">
        <v>2</v>
      </c>
      <c r="P79589" t="s">
        <v>22</v>
      </c>
    </row>
    <row r="79590" spans="12:16" x14ac:dyDescent="0.25">
      <c r="L79590" s="58">
        <v>44956.125</v>
      </c>
      <c r="M79590" s="57">
        <v>2023</v>
      </c>
      <c r="N79590" s="57">
        <v>1</v>
      </c>
      <c r="O79590" s="57">
        <v>2</v>
      </c>
      <c r="P79590" t="s">
        <v>22</v>
      </c>
    </row>
    <row r="79591" spans="12:16" x14ac:dyDescent="0.25">
      <c r="L79591" s="58">
        <v>44956.166666666664</v>
      </c>
      <c r="M79591" s="57">
        <v>2023</v>
      </c>
      <c r="N79591" s="57">
        <v>1</v>
      </c>
      <c r="O79591" s="57">
        <v>2</v>
      </c>
      <c r="P79591" t="s">
        <v>22</v>
      </c>
    </row>
    <row r="79592" spans="12:16" x14ac:dyDescent="0.25">
      <c r="L79592" s="58">
        <v>44956.208333333336</v>
      </c>
      <c r="M79592" s="57">
        <v>2023</v>
      </c>
      <c r="N79592" s="57">
        <v>1</v>
      </c>
      <c r="O79592" s="57">
        <v>2</v>
      </c>
      <c r="P79592" t="s">
        <v>22</v>
      </c>
    </row>
    <row r="79593" spans="12:16" x14ac:dyDescent="0.25">
      <c r="L79593" s="58">
        <v>44956.25</v>
      </c>
      <c r="M79593" s="57">
        <v>2023</v>
      </c>
      <c r="N79593" s="57">
        <v>1</v>
      </c>
      <c r="O79593" s="57">
        <v>2</v>
      </c>
      <c r="P79593" t="s">
        <v>23</v>
      </c>
    </row>
    <row r="79594" spans="12:16" x14ac:dyDescent="0.25">
      <c r="L79594" s="58">
        <v>44956.291666666664</v>
      </c>
      <c r="M79594" s="57">
        <v>2023</v>
      </c>
      <c r="N79594" s="57">
        <v>1</v>
      </c>
      <c r="O79594" s="57">
        <v>2</v>
      </c>
      <c r="P79594" t="s">
        <v>23</v>
      </c>
    </row>
    <row r="79595" spans="12:16" x14ac:dyDescent="0.25">
      <c r="L79595" s="58">
        <v>44956.333333333336</v>
      </c>
      <c r="M79595" s="57">
        <v>2023</v>
      </c>
      <c r="N79595" s="57">
        <v>1</v>
      </c>
      <c r="O79595" s="57">
        <v>2</v>
      </c>
      <c r="P79595" t="s">
        <v>23</v>
      </c>
    </row>
    <row r="79596" spans="12:16" x14ac:dyDescent="0.25">
      <c r="L79596" s="58">
        <v>44956.375</v>
      </c>
      <c r="M79596" s="57">
        <v>2023</v>
      </c>
      <c r="N79596" s="57">
        <v>1</v>
      </c>
      <c r="O79596" s="57">
        <v>2</v>
      </c>
      <c r="P79596" t="s">
        <v>23</v>
      </c>
    </row>
    <row r="79597" spans="12:16" x14ac:dyDescent="0.25">
      <c r="L79597" s="58">
        <v>44956.416666666664</v>
      </c>
      <c r="M79597" s="57">
        <v>2023</v>
      </c>
      <c r="N79597" s="57">
        <v>1</v>
      </c>
      <c r="O79597" s="57">
        <v>2</v>
      </c>
      <c r="P79597" t="s">
        <v>23</v>
      </c>
    </row>
    <row r="79598" spans="12:16" x14ac:dyDescent="0.25">
      <c r="L79598" s="58">
        <v>44956.458333333336</v>
      </c>
      <c r="M79598" s="57">
        <v>2023</v>
      </c>
      <c r="N79598" s="57">
        <v>1</v>
      </c>
      <c r="O79598" s="57">
        <v>2</v>
      </c>
      <c r="P79598" t="s">
        <v>23</v>
      </c>
    </row>
    <row r="79599" spans="12:16" x14ac:dyDescent="0.25">
      <c r="L79599" s="58">
        <v>44956.5</v>
      </c>
      <c r="M79599" s="57">
        <v>2023</v>
      </c>
      <c r="N79599" s="57">
        <v>1</v>
      </c>
      <c r="O79599" s="57">
        <v>2</v>
      </c>
      <c r="P79599" t="s">
        <v>23</v>
      </c>
    </row>
    <row r="79600" spans="12:16" x14ac:dyDescent="0.25">
      <c r="L79600" s="58">
        <v>44956.541666666664</v>
      </c>
      <c r="M79600" s="57">
        <v>2023</v>
      </c>
      <c r="N79600" s="57">
        <v>1</v>
      </c>
      <c r="O79600" s="57">
        <v>2</v>
      </c>
      <c r="P79600" t="s">
        <v>23</v>
      </c>
    </row>
    <row r="79601" spans="12:16" x14ac:dyDescent="0.25">
      <c r="L79601" s="58">
        <v>44956.583333333336</v>
      </c>
      <c r="M79601" s="57">
        <v>2023</v>
      </c>
      <c r="N79601" s="57">
        <v>1</v>
      </c>
      <c r="O79601" s="57">
        <v>2</v>
      </c>
      <c r="P79601" t="s">
        <v>23</v>
      </c>
    </row>
    <row r="79602" spans="12:16" x14ac:dyDescent="0.25">
      <c r="L79602" s="58">
        <v>44956.625</v>
      </c>
      <c r="M79602" s="57">
        <v>2023</v>
      </c>
      <c r="N79602" s="57">
        <v>1</v>
      </c>
      <c r="O79602" s="57">
        <v>2</v>
      </c>
      <c r="P79602" t="s">
        <v>23</v>
      </c>
    </row>
    <row r="79603" spans="12:16" x14ac:dyDescent="0.25">
      <c r="L79603" s="58">
        <v>44956.666666666664</v>
      </c>
      <c r="M79603" s="57">
        <v>2023</v>
      </c>
      <c r="N79603" s="57">
        <v>1</v>
      </c>
      <c r="O79603" s="57">
        <v>2</v>
      </c>
      <c r="P79603" t="s">
        <v>23</v>
      </c>
    </row>
    <row r="79604" spans="12:16" x14ac:dyDescent="0.25">
      <c r="L79604" s="58">
        <v>44956.708333333336</v>
      </c>
      <c r="M79604" s="57">
        <v>2023</v>
      </c>
      <c r="N79604" s="57">
        <v>1</v>
      </c>
      <c r="O79604" s="57">
        <v>2</v>
      </c>
      <c r="P79604" t="s">
        <v>23</v>
      </c>
    </row>
    <row r="79605" spans="12:16" x14ac:dyDescent="0.25">
      <c r="L79605" s="58">
        <v>44956.75</v>
      </c>
      <c r="M79605" s="57">
        <v>2023</v>
      </c>
      <c r="N79605" s="57">
        <v>1</v>
      </c>
      <c r="O79605" s="57">
        <v>2</v>
      </c>
      <c r="P79605" t="s">
        <v>23</v>
      </c>
    </row>
    <row r="79606" spans="12:16" x14ac:dyDescent="0.25">
      <c r="L79606" s="58">
        <v>44956.791666666664</v>
      </c>
      <c r="M79606" s="57">
        <v>2023</v>
      </c>
      <c r="N79606" s="57">
        <v>1</v>
      </c>
      <c r="O79606" s="57">
        <v>2</v>
      </c>
      <c r="P79606" t="s">
        <v>23</v>
      </c>
    </row>
    <row r="79607" spans="12:16" x14ac:dyDescent="0.25">
      <c r="L79607" s="58">
        <v>44956.833333333336</v>
      </c>
      <c r="M79607" s="57">
        <v>2023</v>
      </c>
      <c r="N79607" s="57">
        <v>1</v>
      </c>
      <c r="O79607" s="57">
        <v>2</v>
      </c>
      <c r="P79607" t="s">
        <v>23</v>
      </c>
    </row>
    <row r="79608" spans="12:16" x14ac:dyDescent="0.25">
      <c r="L79608" s="58">
        <v>44956.875</v>
      </c>
      <c r="M79608" s="57">
        <v>2023</v>
      </c>
      <c r="N79608" s="57">
        <v>1</v>
      </c>
      <c r="O79608" s="57">
        <v>2</v>
      </c>
      <c r="P79608" t="s">
        <v>23</v>
      </c>
    </row>
    <row r="79609" spans="12:16" x14ac:dyDescent="0.25">
      <c r="L79609" s="58">
        <v>44956.916666666664</v>
      </c>
      <c r="M79609" s="57">
        <v>2023</v>
      </c>
      <c r="N79609" s="57">
        <v>1</v>
      </c>
      <c r="O79609" s="57">
        <v>2</v>
      </c>
      <c r="P79609" t="s">
        <v>22</v>
      </c>
    </row>
    <row r="79610" spans="12:16" x14ac:dyDescent="0.25">
      <c r="L79610" s="58">
        <v>44956.958333333336</v>
      </c>
      <c r="M79610" s="57">
        <v>2023</v>
      </c>
      <c r="N79610" s="57">
        <v>1</v>
      </c>
      <c r="O79610" s="57">
        <v>2</v>
      </c>
      <c r="P79610" t="s">
        <v>22</v>
      </c>
    </row>
    <row r="79611" spans="12:16" x14ac:dyDescent="0.25">
      <c r="L79611" s="58">
        <v>44957</v>
      </c>
      <c r="M79611" s="57">
        <v>2023</v>
      </c>
      <c r="N79611" s="57">
        <v>1</v>
      </c>
      <c r="O79611" s="57">
        <v>3</v>
      </c>
      <c r="P79611" t="s">
        <v>22</v>
      </c>
    </row>
    <row r="79612" spans="12:16" x14ac:dyDescent="0.25">
      <c r="L79612" s="58">
        <v>44957.041666666664</v>
      </c>
      <c r="M79612" s="57">
        <v>2023</v>
      </c>
      <c r="N79612" s="57">
        <v>1</v>
      </c>
      <c r="O79612" s="57">
        <v>3</v>
      </c>
      <c r="P79612" t="s">
        <v>22</v>
      </c>
    </row>
    <row r="79613" spans="12:16" x14ac:dyDescent="0.25">
      <c r="L79613" s="58">
        <v>44957.083333333336</v>
      </c>
      <c r="M79613" s="57">
        <v>2023</v>
      </c>
      <c r="N79613" s="57">
        <v>1</v>
      </c>
      <c r="O79613" s="57">
        <v>3</v>
      </c>
      <c r="P79613" t="s">
        <v>22</v>
      </c>
    </row>
    <row r="79614" spans="12:16" x14ac:dyDescent="0.25">
      <c r="L79614" s="58">
        <v>44957.125</v>
      </c>
      <c r="M79614" s="57">
        <v>2023</v>
      </c>
      <c r="N79614" s="57">
        <v>1</v>
      </c>
      <c r="O79614" s="57">
        <v>3</v>
      </c>
      <c r="P79614" t="s">
        <v>22</v>
      </c>
    </row>
    <row r="79615" spans="12:16" x14ac:dyDescent="0.25">
      <c r="L79615" s="58">
        <v>44957.166666666664</v>
      </c>
      <c r="M79615" s="57">
        <v>2023</v>
      </c>
      <c r="N79615" s="57">
        <v>1</v>
      </c>
      <c r="O79615" s="57">
        <v>3</v>
      </c>
      <c r="P79615" t="s">
        <v>22</v>
      </c>
    </row>
    <row r="79616" spans="12:16" x14ac:dyDescent="0.25">
      <c r="L79616" s="58">
        <v>44957.208333333336</v>
      </c>
      <c r="M79616" s="57">
        <v>2023</v>
      </c>
      <c r="N79616" s="57">
        <v>1</v>
      </c>
      <c r="O79616" s="57">
        <v>3</v>
      </c>
      <c r="P79616" t="s">
        <v>22</v>
      </c>
    </row>
    <row r="79617" spans="12:16" x14ac:dyDescent="0.25">
      <c r="L79617" s="58">
        <v>44957.25</v>
      </c>
      <c r="M79617" s="57">
        <v>2023</v>
      </c>
      <c r="N79617" s="57">
        <v>1</v>
      </c>
      <c r="O79617" s="57">
        <v>3</v>
      </c>
      <c r="P79617" t="s">
        <v>23</v>
      </c>
    </row>
    <row r="79618" spans="12:16" x14ac:dyDescent="0.25">
      <c r="L79618" s="58">
        <v>44957.291666666664</v>
      </c>
      <c r="M79618" s="57">
        <v>2023</v>
      </c>
      <c r="N79618" s="57">
        <v>1</v>
      </c>
      <c r="O79618" s="57">
        <v>3</v>
      </c>
      <c r="P79618" t="s">
        <v>23</v>
      </c>
    </row>
    <row r="79619" spans="12:16" x14ac:dyDescent="0.25">
      <c r="L79619" s="58">
        <v>44957.333333333336</v>
      </c>
      <c r="M79619" s="57">
        <v>2023</v>
      </c>
      <c r="N79619" s="57">
        <v>1</v>
      </c>
      <c r="O79619" s="57">
        <v>3</v>
      </c>
      <c r="P79619" t="s">
        <v>23</v>
      </c>
    </row>
    <row r="79620" spans="12:16" x14ac:dyDescent="0.25">
      <c r="L79620" s="58">
        <v>44957.375</v>
      </c>
      <c r="M79620" s="57">
        <v>2023</v>
      </c>
      <c r="N79620" s="57">
        <v>1</v>
      </c>
      <c r="O79620" s="57">
        <v>3</v>
      </c>
      <c r="P79620" t="s">
        <v>23</v>
      </c>
    </row>
    <row r="79621" spans="12:16" x14ac:dyDescent="0.25">
      <c r="L79621" s="58">
        <v>44957.416666666664</v>
      </c>
      <c r="M79621" s="57">
        <v>2023</v>
      </c>
      <c r="N79621" s="57">
        <v>1</v>
      </c>
      <c r="O79621" s="57">
        <v>3</v>
      </c>
      <c r="P79621" t="s">
        <v>23</v>
      </c>
    </row>
    <row r="79622" spans="12:16" x14ac:dyDescent="0.25">
      <c r="L79622" s="58">
        <v>44957.458333333336</v>
      </c>
      <c r="M79622" s="57">
        <v>2023</v>
      </c>
      <c r="N79622" s="57">
        <v>1</v>
      </c>
      <c r="O79622" s="57">
        <v>3</v>
      </c>
      <c r="P79622" t="s">
        <v>23</v>
      </c>
    </row>
    <row r="79623" spans="12:16" x14ac:dyDescent="0.25">
      <c r="L79623" s="58">
        <v>44957.5</v>
      </c>
      <c r="M79623" s="57">
        <v>2023</v>
      </c>
      <c r="N79623" s="57">
        <v>1</v>
      </c>
      <c r="O79623" s="57">
        <v>3</v>
      </c>
      <c r="P79623" t="s">
        <v>23</v>
      </c>
    </row>
    <row r="79624" spans="12:16" x14ac:dyDescent="0.25">
      <c r="L79624" s="58">
        <v>44957.541666666664</v>
      </c>
      <c r="M79624" s="57">
        <v>2023</v>
      </c>
      <c r="N79624" s="57">
        <v>1</v>
      </c>
      <c r="O79624" s="57">
        <v>3</v>
      </c>
      <c r="P79624" t="s">
        <v>23</v>
      </c>
    </row>
    <row r="79625" spans="12:16" x14ac:dyDescent="0.25">
      <c r="L79625" s="58">
        <v>44957.583333333336</v>
      </c>
      <c r="M79625" s="57">
        <v>2023</v>
      </c>
      <c r="N79625" s="57">
        <v>1</v>
      </c>
      <c r="O79625" s="57">
        <v>3</v>
      </c>
      <c r="P79625" t="s">
        <v>23</v>
      </c>
    </row>
    <row r="79626" spans="12:16" x14ac:dyDescent="0.25">
      <c r="L79626" s="58">
        <v>44957.625</v>
      </c>
      <c r="M79626" s="57">
        <v>2023</v>
      </c>
      <c r="N79626" s="57">
        <v>1</v>
      </c>
      <c r="O79626" s="57">
        <v>3</v>
      </c>
      <c r="P79626" t="s">
        <v>23</v>
      </c>
    </row>
    <row r="79627" spans="12:16" x14ac:dyDescent="0.25">
      <c r="L79627" s="58">
        <v>44957.666666666664</v>
      </c>
      <c r="M79627" s="57">
        <v>2023</v>
      </c>
      <c r="N79627" s="57">
        <v>1</v>
      </c>
      <c r="O79627" s="57">
        <v>3</v>
      </c>
      <c r="P79627" t="s">
        <v>23</v>
      </c>
    </row>
    <row r="79628" spans="12:16" x14ac:dyDescent="0.25">
      <c r="L79628" s="58">
        <v>44957.708333333336</v>
      </c>
      <c r="M79628" s="57">
        <v>2023</v>
      </c>
      <c r="N79628" s="57">
        <v>1</v>
      </c>
      <c r="O79628" s="57">
        <v>3</v>
      </c>
      <c r="P79628" t="s">
        <v>23</v>
      </c>
    </row>
    <row r="79629" spans="12:16" x14ac:dyDescent="0.25">
      <c r="L79629" s="58">
        <v>44957.75</v>
      </c>
      <c r="M79629" s="57">
        <v>2023</v>
      </c>
      <c r="N79629" s="57">
        <v>1</v>
      </c>
      <c r="O79629" s="57">
        <v>3</v>
      </c>
      <c r="P79629" t="s">
        <v>23</v>
      </c>
    </row>
    <row r="79630" spans="12:16" x14ac:dyDescent="0.25">
      <c r="L79630" s="58">
        <v>44957.791666666664</v>
      </c>
      <c r="M79630" s="57">
        <v>2023</v>
      </c>
      <c r="N79630" s="57">
        <v>1</v>
      </c>
      <c r="O79630" s="57">
        <v>3</v>
      </c>
      <c r="P79630" t="s">
        <v>23</v>
      </c>
    </row>
    <row r="79631" spans="12:16" x14ac:dyDescent="0.25">
      <c r="L79631" s="58">
        <v>44957.833333333336</v>
      </c>
      <c r="M79631" s="57">
        <v>2023</v>
      </c>
      <c r="N79631" s="57">
        <v>1</v>
      </c>
      <c r="O79631" s="57">
        <v>3</v>
      </c>
      <c r="P79631" t="s">
        <v>23</v>
      </c>
    </row>
    <row r="79632" spans="12:16" x14ac:dyDescent="0.25">
      <c r="L79632" s="58">
        <v>44957.875</v>
      </c>
      <c r="M79632" s="57">
        <v>2023</v>
      </c>
      <c r="N79632" s="57">
        <v>1</v>
      </c>
      <c r="O79632" s="57">
        <v>3</v>
      </c>
      <c r="P79632" t="s">
        <v>23</v>
      </c>
    </row>
    <row r="79633" spans="12:16" x14ac:dyDescent="0.25">
      <c r="L79633" s="58">
        <v>44957.916666666664</v>
      </c>
      <c r="M79633" s="57">
        <v>2023</v>
      </c>
      <c r="N79633" s="57">
        <v>1</v>
      </c>
      <c r="O79633" s="57">
        <v>3</v>
      </c>
      <c r="P79633" t="s">
        <v>22</v>
      </c>
    </row>
    <row r="79634" spans="12:16" x14ac:dyDescent="0.25">
      <c r="L79634" s="58">
        <v>44957.958333333336</v>
      </c>
      <c r="M79634" s="57">
        <v>2023</v>
      </c>
      <c r="N79634" s="57">
        <v>1</v>
      </c>
      <c r="O79634" s="57">
        <v>3</v>
      </c>
      <c r="P79634" t="s">
        <v>22</v>
      </c>
    </row>
    <row r="79635" spans="12:16" x14ac:dyDescent="0.25">
      <c r="L79635" s="58">
        <v>44958</v>
      </c>
      <c r="M79635" s="57">
        <v>2023</v>
      </c>
      <c r="N79635" s="57">
        <v>2</v>
      </c>
      <c r="O79635" s="57">
        <v>4</v>
      </c>
      <c r="P79635" t="s">
        <v>22</v>
      </c>
    </row>
    <row r="79636" spans="12:16" x14ac:dyDescent="0.25">
      <c r="L79636" s="58">
        <v>44958.041666666664</v>
      </c>
      <c r="M79636" s="57">
        <v>2023</v>
      </c>
      <c r="N79636" s="57">
        <v>2</v>
      </c>
      <c r="O79636" s="57">
        <v>4</v>
      </c>
      <c r="P79636" t="s">
        <v>22</v>
      </c>
    </row>
    <row r="79637" spans="12:16" x14ac:dyDescent="0.25">
      <c r="L79637" s="58">
        <v>44958.083333333336</v>
      </c>
      <c r="M79637" s="57">
        <v>2023</v>
      </c>
      <c r="N79637" s="57">
        <v>2</v>
      </c>
      <c r="O79637" s="57">
        <v>4</v>
      </c>
      <c r="P79637" t="s">
        <v>22</v>
      </c>
    </row>
    <row r="79638" spans="12:16" x14ac:dyDescent="0.25">
      <c r="L79638" s="58">
        <v>44958.125</v>
      </c>
      <c r="M79638" s="57">
        <v>2023</v>
      </c>
      <c r="N79638" s="57">
        <v>2</v>
      </c>
      <c r="O79638" s="57">
        <v>4</v>
      </c>
      <c r="P79638" t="s">
        <v>22</v>
      </c>
    </row>
    <row r="79639" spans="12:16" x14ac:dyDescent="0.25">
      <c r="L79639" s="58">
        <v>44958.166666666664</v>
      </c>
      <c r="M79639" s="57">
        <v>2023</v>
      </c>
      <c r="N79639" s="57">
        <v>2</v>
      </c>
      <c r="O79639" s="57">
        <v>4</v>
      </c>
      <c r="P79639" t="s">
        <v>22</v>
      </c>
    </row>
    <row r="79640" spans="12:16" x14ac:dyDescent="0.25">
      <c r="L79640" s="58">
        <v>44958.208333333336</v>
      </c>
      <c r="M79640" s="57">
        <v>2023</v>
      </c>
      <c r="N79640" s="57">
        <v>2</v>
      </c>
      <c r="O79640" s="57">
        <v>4</v>
      </c>
      <c r="P79640" t="s">
        <v>22</v>
      </c>
    </row>
    <row r="79641" spans="12:16" x14ac:dyDescent="0.25">
      <c r="L79641" s="58">
        <v>44958.25</v>
      </c>
      <c r="M79641" s="57">
        <v>2023</v>
      </c>
      <c r="N79641" s="57">
        <v>2</v>
      </c>
      <c r="O79641" s="57">
        <v>4</v>
      </c>
      <c r="P79641" t="s">
        <v>23</v>
      </c>
    </row>
    <row r="79642" spans="12:16" x14ac:dyDescent="0.25">
      <c r="L79642" s="58">
        <v>44958.291666666664</v>
      </c>
      <c r="M79642" s="57">
        <v>2023</v>
      </c>
      <c r="N79642" s="57">
        <v>2</v>
      </c>
      <c r="O79642" s="57">
        <v>4</v>
      </c>
      <c r="P79642" t="s">
        <v>23</v>
      </c>
    </row>
    <row r="79643" spans="12:16" x14ac:dyDescent="0.25">
      <c r="L79643" s="58">
        <v>44958.333333333336</v>
      </c>
      <c r="M79643" s="57">
        <v>2023</v>
      </c>
      <c r="N79643" s="57">
        <v>2</v>
      </c>
      <c r="O79643" s="57">
        <v>4</v>
      </c>
      <c r="P79643" t="s">
        <v>23</v>
      </c>
    </row>
    <row r="79644" spans="12:16" x14ac:dyDescent="0.25">
      <c r="L79644" s="58">
        <v>44958.375</v>
      </c>
      <c r="M79644" s="57">
        <v>2023</v>
      </c>
      <c r="N79644" s="57">
        <v>2</v>
      </c>
      <c r="O79644" s="57">
        <v>4</v>
      </c>
      <c r="P79644" t="s">
        <v>23</v>
      </c>
    </row>
    <row r="79645" spans="12:16" x14ac:dyDescent="0.25">
      <c r="L79645" s="58">
        <v>44958.416666666664</v>
      </c>
      <c r="M79645" s="57">
        <v>2023</v>
      </c>
      <c r="N79645" s="57">
        <v>2</v>
      </c>
      <c r="O79645" s="57">
        <v>4</v>
      </c>
      <c r="P79645" t="s">
        <v>23</v>
      </c>
    </row>
    <row r="79646" spans="12:16" x14ac:dyDescent="0.25">
      <c r="L79646" s="58">
        <v>44958.458333333336</v>
      </c>
      <c r="M79646" s="57">
        <v>2023</v>
      </c>
      <c r="N79646" s="57">
        <v>2</v>
      </c>
      <c r="O79646" s="57">
        <v>4</v>
      </c>
      <c r="P79646" t="s">
        <v>23</v>
      </c>
    </row>
    <row r="79647" spans="12:16" x14ac:dyDescent="0.25">
      <c r="L79647" s="58">
        <v>44958.5</v>
      </c>
      <c r="M79647" s="57">
        <v>2023</v>
      </c>
      <c r="N79647" s="57">
        <v>2</v>
      </c>
      <c r="O79647" s="57">
        <v>4</v>
      </c>
      <c r="P79647" t="s">
        <v>23</v>
      </c>
    </row>
    <row r="79648" spans="12:16" x14ac:dyDescent="0.25">
      <c r="L79648" s="58">
        <v>44958.541666666664</v>
      </c>
      <c r="M79648" s="57">
        <v>2023</v>
      </c>
      <c r="N79648" s="57">
        <v>2</v>
      </c>
      <c r="O79648" s="57">
        <v>4</v>
      </c>
      <c r="P79648" t="s">
        <v>23</v>
      </c>
    </row>
    <row r="79649" spans="12:16" x14ac:dyDescent="0.25">
      <c r="L79649" s="58">
        <v>44958.583333333336</v>
      </c>
      <c r="M79649" s="57">
        <v>2023</v>
      </c>
      <c r="N79649" s="57">
        <v>2</v>
      </c>
      <c r="O79649" s="57">
        <v>4</v>
      </c>
      <c r="P79649" t="s">
        <v>23</v>
      </c>
    </row>
    <row r="79650" spans="12:16" x14ac:dyDescent="0.25">
      <c r="L79650" s="58">
        <v>44958.625</v>
      </c>
      <c r="M79650" s="57">
        <v>2023</v>
      </c>
      <c r="N79650" s="57">
        <v>2</v>
      </c>
      <c r="O79650" s="57">
        <v>4</v>
      </c>
      <c r="P79650" t="s">
        <v>23</v>
      </c>
    </row>
    <row r="79651" spans="12:16" x14ac:dyDescent="0.25">
      <c r="L79651" s="58">
        <v>44958.666666666664</v>
      </c>
      <c r="M79651" s="57">
        <v>2023</v>
      </c>
      <c r="N79651" s="57">
        <v>2</v>
      </c>
      <c r="O79651" s="57">
        <v>4</v>
      </c>
      <c r="P79651" t="s">
        <v>23</v>
      </c>
    </row>
    <row r="79652" spans="12:16" x14ac:dyDescent="0.25">
      <c r="L79652" s="58">
        <v>44958.708333333336</v>
      </c>
      <c r="M79652" s="57">
        <v>2023</v>
      </c>
      <c r="N79652" s="57">
        <v>2</v>
      </c>
      <c r="O79652" s="57">
        <v>4</v>
      </c>
      <c r="P79652" t="s">
        <v>23</v>
      </c>
    </row>
    <row r="79653" spans="12:16" x14ac:dyDescent="0.25">
      <c r="L79653" s="58">
        <v>44958.75</v>
      </c>
      <c r="M79653" s="57">
        <v>2023</v>
      </c>
      <c r="N79653" s="57">
        <v>2</v>
      </c>
      <c r="O79653" s="57">
        <v>4</v>
      </c>
      <c r="P79653" t="s">
        <v>23</v>
      </c>
    </row>
    <row r="79654" spans="12:16" x14ac:dyDescent="0.25">
      <c r="L79654" s="58">
        <v>44958.791666666664</v>
      </c>
      <c r="M79654" s="57">
        <v>2023</v>
      </c>
      <c r="N79654" s="57">
        <v>2</v>
      </c>
      <c r="O79654" s="57">
        <v>4</v>
      </c>
      <c r="P79654" t="s">
        <v>23</v>
      </c>
    </row>
    <row r="79655" spans="12:16" x14ac:dyDescent="0.25">
      <c r="L79655" s="58">
        <v>44958.833333333336</v>
      </c>
      <c r="M79655" s="57">
        <v>2023</v>
      </c>
      <c r="N79655" s="57">
        <v>2</v>
      </c>
      <c r="O79655" s="57">
        <v>4</v>
      </c>
      <c r="P79655" t="s">
        <v>23</v>
      </c>
    </row>
    <row r="79656" spans="12:16" x14ac:dyDescent="0.25">
      <c r="L79656" s="58">
        <v>44958.875</v>
      </c>
      <c r="M79656" s="57">
        <v>2023</v>
      </c>
      <c r="N79656" s="57">
        <v>2</v>
      </c>
      <c r="O79656" s="57">
        <v>4</v>
      </c>
      <c r="P79656" t="s">
        <v>23</v>
      </c>
    </row>
    <row r="79657" spans="12:16" x14ac:dyDescent="0.25">
      <c r="L79657" s="58">
        <v>44958.916666666664</v>
      </c>
      <c r="M79657" s="57">
        <v>2023</v>
      </c>
      <c r="N79657" s="57">
        <v>2</v>
      </c>
      <c r="O79657" s="57">
        <v>4</v>
      </c>
      <c r="P79657" t="s">
        <v>22</v>
      </c>
    </row>
    <row r="79658" spans="12:16" x14ac:dyDescent="0.25">
      <c r="L79658" s="58">
        <v>44958.958333333336</v>
      </c>
      <c r="M79658" s="57">
        <v>2023</v>
      </c>
      <c r="N79658" s="57">
        <v>2</v>
      </c>
      <c r="O79658" s="57">
        <v>4</v>
      </c>
      <c r="P79658" t="s">
        <v>22</v>
      </c>
    </row>
    <row r="79659" spans="12:16" x14ac:dyDescent="0.25">
      <c r="L79659" s="58">
        <v>44959</v>
      </c>
      <c r="M79659" s="57">
        <v>2023</v>
      </c>
      <c r="N79659" s="57">
        <v>2</v>
      </c>
      <c r="O79659" s="57">
        <v>5</v>
      </c>
      <c r="P79659" t="s">
        <v>22</v>
      </c>
    </row>
    <row r="79660" spans="12:16" x14ac:dyDescent="0.25">
      <c r="L79660" s="58">
        <v>44959.041666666664</v>
      </c>
      <c r="M79660" s="57">
        <v>2023</v>
      </c>
      <c r="N79660" s="57">
        <v>2</v>
      </c>
      <c r="O79660" s="57">
        <v>5</v>
      </c>
      <c r="P79660" t="s">
        <v>22</v>
      </c>
    </row>
    <row r="79661" spans="12:16" x14ac:dyDescent="0.25">
      <c r="L79661" s="58">
        <v>44959.083333333336</v>
      </c>
      <c r="M79661" s="57">
        <v>2023</v>
      </c>
      <c r="N79661" s="57">
        <v>2</v>
      </c>
      <c r="O79661" s="57">
        <v>5</v>
      </c>
      <c r="P79661" t="s">
        <v>22</v>
      </c>
    </row>
    <row r="79662" spans="12:16" x14ac:dyDescent="0.25">
      <c r="L79662" s="58">
        <v>44959.125</v>
      </c>
      <c r="M79662" s="57">
        <v>2023</v>
      </c>
      <c r="N79662" s="57">
        <v>2</v>
      </c>
      <c r="O79662" s="57">
        <v>5</v>
      </c>
      <c r="P79662" t="s">
        <v>22</v>
      </c>
    </row>
    <row r="79663" spans="12:16" x14ac:dyDescent="0.25">
      <c r="L79663" s="58">
        <v>44959.166666666664</v>
      </c>
      <c r="M79663" s="57">
        <v>2023</v>
      </c>
      <c r="N79663" s="57">
        <v>2</v>
      </c>
      <c r="O79663" s="57">
        <v>5</v>
      </c>
      <c r="P79663" t="s">
        <v>22</v>
      </c>
    </row>
    <row r="79664" spans="12:16" x14ac:dyDescent="0.25">
      <c r="L79664" s="58">
        <v>44959.208333333336</v>
      </c>
      <c r="M79664" s="57">
        <v>2023</v>
      </c>
      <c r="N79664" s="57">
        <v>2</v>
      </c>
      <c r="O79664" s="57">
        <v>5</v>
      </c>
      <c r="P79664" t="s">
        <v>22</v>
      </c>
    </row>
    <row r="79665" spans="12:16" x14ac:dyDescent="0.25">
      <c r="L79665" s="58">
        <v>44959.25</v>
      </c>
      <c r="M79665" s="57">
        <v>2023</v>
      </c>
      <c r="N79665" s="57">
        <v>2</v>
      </c>
      <c r="O79665" s="57">
        <v>5</v>
      </c>
      <c r="P79665" t="s">
        <v>23</v>
      </c>
    </row>
    <row r="79666" spans="12:16" x14ac:dyDescent="0.25">
      <c r="L79666" s="58">
        <v>44959.291666666664</v>
      </c>
      <c r="M79666" s="57">
        <v>2023</v>
      </c>
      <c r="N79666" s="57">
        <v>2</v>
      </c>
      <c r="O79666" s="57">
        <v>5</v>
      </c>
      <c r="P79666" t="s">
        <v>23</v>
      </c>
    </row>
    <row r="79667" spans="12:16" x14ac:dyDescent="0.25">
      <c r="L79667" s="58">
        <v>44959.333333333336</v>
      </c>
      <c r="M79667" s="57">
        <v>2023</v>
      </c>
      <c r="N79667" s="57">
        <v>2</v>
      </c>
      <c r="O79667" s="57">
        <v>5</v>
      </c>
      <c r="P79667" t="s">
        <v>23</v>
      </c>
    </row>
    <row r="79668" spans="12:16" x14ac:dyDescent="0.25">
      <c r="L79668" s="58">
        <v>44959.375</v>
      </c>
      <c r="M79668" s="57">
        <v>2023</v>
      </c>
      <c r="N79668" s="57">
        <v>2</v>
      </c>
      <c r="O79668" s="57">
        <v>5</v>
      </c>
      <c r="P79668" t="s">
        <v>23</v>
      </c>
    </row>
    <row r="79669" spans="12:16" x14ac:dyDescent="0.25">
      <c r="L79669" s="58">
        <v>44959.416666666664</v>
      </c>
      <c r="M79669" s="57">
        <v>2023</v>
      </c>
      <c r="N79669" s="57">
        <v>2</v>
      </c>
      <c r="O79669" s="57">
        <v>5</v>
      </c>
      <c r="P79669" t="s">
        <v>23</v>
      </c>
    </row>
    <row r="79670" spans="12:16" x14ac:dyDescent="0.25">
      <c r="L79670" s="58">
        <v>44959.458333333336</v>
      </c>
      <c r="M79670" s="57">
        <v>2023</v>
      </c>
      <c r="N79670" s="57">
        <v>2</v>
      </c>
      <c r="O79670" s="57">
        <v>5</v>
      </c>
      <c r="P79670" t="s">
        <v>23</v>
      </c>
    </row>
    <row r="79671" spans="12:16" x14ac:dyDescent="0.25">
      <c r="L79671" s="58">
        <v>44959.5</v>
      </c>
      <c r="M79671" s="57">
        <v>2023</v>
      </c>
      <c r="N79671" s="57">
        <v>2</v>
      </c>
      <c r="O79671" s="57">
        <v>5</v>
      </c>
      <c r="P79671" t="s">
        <v>23</v>
      </c>
    </row>
    <row r="79672" spans="12:16" x14ac:dyDescent="0.25">
      <c r="L79672" s="58">
        <v>44959.541666666664</v>
      </c>
      <c r="M79672" s="57">
        <v>2023</v>
      </c>
      <c r="N79672" s="57">
        <v>2</v>
      </c>
      <c r="O79672" s="57">
        <v>5</v>
      </c>
      <c r="P79672" t="s">
        <v>23</v>
      </c>
    </row>
    <row r="79673" spans="12:16" x14ac:dyDescent="0.25">
      <c r="L79673" s="58">
        <v>44959.583333333336</v>
      </c>
      <c r="M79673" s="57">
        <v>2023</v>
      </c>
      <c r="N79673" s="57">
        <v>2</v>
      </c>
      <c r="O79673" s="57">
        <v>5</v>
      </c>
      <c r="P79673" t="s">
        <v>23</v>
      </c>
    </row>
    <row r="79674" spans="12:16" x14ac:dyDescent="0.25">
      <c r="L79674" s="58">
        <v>44959.625</v>
      </c>
      <c r="M79674" s="57">
        <v>2023</v>
      </c>
      <c r="N79674" s="57">
        <v>2</v>
      </c>
      <c r="O79674" s="57">
        <v>5</v>
      </c>
      <c r="P79674" t="s">
        <v>23</v>
      </c>
    </row>
    <row r="79675" spans="12:16" x14ac:dyDescent="0.25">
      <c r="L79675" s="58">
        <v>44959.666666666664</v>
      </c>
      <c r="M79675" s="57">
        <v>2023</v>
      </c>
      <c r="N79675" s="57">
        <v>2</v>
      </c>
      <c r="O79675" s="57">
        <v>5</v>
      </c>
      <c r="P79675" t="s">
        <v>23</v>
      </c>
    </row>
    <row r="79676" spans="12:16" x14ac:dyDescent="0.25">
      <c r="L79676" s="58">
        <v>44959.708333333336</v>
      </c>
      <c r="M79676" s="57">
        <v>2023</v>
      </c>
      <c r="N79676" s="57">
        <v>2</v>
      </c>
      <c r="O79676" s="57">
        <v>5</v>
      </c>
      <c r="P79676" t="s">
        <v>23</v>
      </c>
    </row>
    <row r="79677" spans="12:16" x14ac:dyDescent="0.25">
      <c r="L79677" s="58">
        <v>44959.75</v>
      </c>
      <c r="M79677" s="57">
        <v>2023</v>
      </c>
      <c r="N79677" s="57">
        <v>2</v>
      </c>
      <c r="O79677" s="57">
        <v>5</v>
      </c>
      <c r="P79677" t="s">
        <v>23</v>
      </c>
    </row>
    <row r="79678" spans="12:16" x14ac:dyDescent="0.25">
      <c r="L79678" s="58">
        <v>44959.791666666664</v>
      </c>
      <c r="M79678" s="57">
        <v>2023</v>
      </c>
      <c r="N79678" s="57">
        <v>2</v>
      </c>
      <c r="O79678" s="57">
        <v>5</v>
      </c>
      <c r="P79678" t="s">
        <v>23</v>
      </c>
    </row>
    <row r="79679" spans="12:16" x14ac:dyDescent="0.25">
      <c r="L79679" s="58">
        <v>44959.833333333336</v>
      </c>
      <c r="M79679" s="57">
        <v>2023</v>
      </c>
      <c r="N79679" s="57">
        <v>2</v>
      </c>
      <c r="O79679" s="57">
        <v>5</v>
      </c>
      <c r="P79679" t="s">
        <v>23</v>
      </c>
    </row>
    <row r="79680" spans="12:16" x14ac:dyDescent="0.25">
      <c r="L79680" s="58">
        <v>44959.875</v>
      </c>
      <c r="M79680" s="57">
        <v>2023</v>
      </c>
      <c r="N79680" s="57">
        <v>2</v>
      </c>
      <c r="O79680" s="57">
        <v>5</v>
      </c>
      <c r="P79680" t="s">
        <v>23</v>
      </c>
    </row>
    <row r="79681" spans="12:16" x14ac:dyDescent="0.25">
      <c r="L79681" s="58">
        <v>44959.916666666664</v>
      </c>
      <c r="M79681" s="57">
        <v>2023</v>
      </c>
      <c r="N79681" s="57">
        <v>2</v>
      </c>
      <c r="O79681" s="57">
        <v>5</v>
      </c>
      <c r="P79681" t="s">
        <v>22</v>
      </c>
    </row>
    <row r="79682" spans="12:16" x14ac:dyDescent="0.25">
      <c r="L79682" s="58">
        <v>44959.958333333336</v>
      </c>
      <c r="M79682" s="57">
        <v>2023</v>
      </c>
      <c r="N79682" s="57">
        <v>2</v>
      </c>
      <c r="O79682" s="57">
        <v>5</v>
      </c>
      <c r="P79682" t="s">
        <v>22</v>
      </c>
    </row>
    <row r="79683" spans="12:16" x14ac:dyDescent="0.25">
      <c r="L79683" s="58">
        <v>44960</v>
      </c>
      <c r="M79683" s="57">
        <v>2023</v>
      </c>
      <c r="N79683" s="57">
        <v>2</v>
      </c>
      <c r="O79683" s="57">
        <v>6</v>
      </c>
      <c r="P79683" t="s">
        <v>22</v>
      </c>
    </row>
    <row r="79684" spans="12:16" x14ac:dyDescent="0.25">
      <c r="L79684" s="58">
        <v>44960.041666666664</v>
      </c>
      <c r="M79684" s="57">
        <v>2023</v>
      </c>
      <c r="N79684" s="57">
        <v>2</v>
      </c>
      <c r="O79684" s="57">
        <v>6</v>
      </c>
      <c r="P79684" t="s">
        <v>22</v>
      </c>
    </row>
    <row r="79685" spans="12:16" x14ac:dyDescent="0.25">
      <c r="L79685" s="58">
        <v>44960.083333333336</v>
      </c>
      <c r="M79685" s="57">
        <v>2023</v>
      </c>
      <c r="N79685" s="57">
        <v>2</v>
      </c>
      <c r="O79685" s="57">
        <v>6</v>
      </c>
      <c r="P79685" t="s">
        <v>22</v>
      </c>
    </row>
    <row r="79686" spans="12:16" x14ac:dyDescent="0.25">
      <c r="L79686" s="58">
        <v>44960.125</v>
      </c>
      <c r="M79686" s="57">
        <v>2023</v>
      </c>
      <c r="N79686" s="57">
        <v>2</v>
      </c>
      <c r="O79686" s="57">
        <v>6</v>
      </c>
      <c r="P79686" t="s">
        <v>22</v>
      </c>
    </row>
    <row r="79687" spans="12:16" x14ac:dyDescent="0.25">
      <c r="L79687" s="58">
        <v>44960.166666666664</v>
      </c>
      <c r="M79687" s="57">
        <v>2023</v>
      </c>
      <c r="N79687" s="57">
        <v>2</v>
      </c>
      <c r="O79687" s="57">
        <v>6</v>
      </c>
      <c r="P79687" t="s">
        <v>22</v>
      </c>
    </row>
    <row r="79688" spans="12:16" x14ac:dyDescent="0.25">
      <c r="L79688" s="58">
        <v>44960.208333333336</v>
      </c>
      <c r="M79688" s="57">
        <v>2023</v>
      </c>
      <c r="N79688" s="57">
        <v>2</v>
      </c>
      <c r="O79688" s="57">
        <v>6</v>
      </c>
      <c r="P79688" t="s">
        <v>22</v>
      </c>
    </row>
    <row r="79689" spans="12:16" x14ac:dyDescent="0.25">
      <c r="L79689" s="58">
        <v>44960.25</v>
      </c>
      <c r="M79689" s="57">
        <v>2023</v>
      </c>
      <c r="N79689" s="57">
        <v>2</v>
      </c>
      <c r="O79689" s="57">
        <v>6</v>
      </c>
      <c r="P79689" t="s">
        <v>23</v>
      </c>
    </row>
    <row r="79690" spans="12:16" x14ac:dyDescent="0.25">
      <c r="L79690" s="58">
        <v>44960.291666666664</v>
      </c>
      <c r="M79690" s="57">
        <v>2023</v>
      </c>
      <c r="N79690" s="57">
        <v>2</v>
      </c>
      <c r="O79690" s="57">
        <v>6</v>
      </c>
      <c r="P79690" t="s">
        <v>23</v>
      </c>
    </row>
    <row r="79691" spans="12:16" x14ac:dyDescent="0.25">
      <c r="L79691" s="58">
        <v>44960.333333333336</v>
      </c>
      <c r="M79691" s="57">
        <v>2023</v>
      </c>
      <c r="N79691" s="57">
        <v>2</v>
      </c>
      <c r="O79691" s="57">
        <v>6</v>
      </c>
      <c r="P79691" t="s">
        <v>23</v>
      </c>
    </row>
    <row r="79692" spans="12:16" x14ac:dyDescent="0.25">
      <c r="L79692" s="58">
        <v>44960.375</v>
      </c>
      <c r="M79692" s="57">
        <v>2023</v>
      </c>
      <c r="N79692" s="57">
        <v>2</v>
      </c>
      <c r="O79692" s="57">
        <v>6</v>
      </c>
      <c r="P79692" t="s">
        <v>23</v>
      </c>
    </row>
    <row r="79693" spans="12:16" x14ac:dyDescent="0.25">
      <c r="L79693" s="58">
        <v>44960.416666666664</v>
      </c>
      <c r="M79693" s="57">
        <v>2023</v>
      </c>
      <c r="N79693" s="57">
        <v>2</v>
      </c>
      <c r="O79693" s="57">
        <v>6</v>
      </c>
      <c r="P79693" t="s">
        <v>23</v>
      </c>
    </row>
    <row r="79694" spans="12:16" x14ac:dyDescent="0.25">
      <c r="L79694" s="58">
        <v>44960.458333333336</v>
      </c>
      <c r="M79694" s="57">
        <v>2023</v>
      </c>
      <c r="N79694" s="57">
        <v>2</v>
      </c>
      <c r="O79694" s="57">
        <v>6</v>
      </c>
      <c r="P79694" t="s">
        <v>23</v>
      </c>
    </row>
    <row r="79695" spans="12:16" x14ac:dyDescent="0.25">
      <c r="L79695" s="58">
        <v>44960.5</v>
      </c>
      <c r="M79695" s="57">
        <v>2023</v>
      </c>
      <c r="N79695" s="57">
        <v>2</v>
      </c>
      <c r="O79695" s="57">
        <v>6</v>
      </c>
      <c r="P79695" t="s">
        <v>23</v>
      </c>
    </row>
    <row r="79696" spans="12:16" x14ac:dyDescent="0.25">
      <c r="L79696" s="58">
        <v>44960.541666666664</v>
      </c>
      <c r="M79696" s="57">
        <v>2023</v>
      </c>
      <c r="N79696" s="57">
        <v>2</v>
      </c>
      <c r="O79696" s="57">
        <v>6</v>
      </c>
      <c r="P79696" t="s">
        <v>23</v>
      </c>
    </row>
    <row r="79697" spans="12:16" x14ac:dyDescent="0.25">
      <c r="L79697" s="58">
        <v>44960.583333333336</v>
      </c>
      <c r="M79697" s="57">
        <v>2023</v>
      </c>
      <c r="N79697" s="57">
        <v>2</v>
      </c>
      <c r="O79697" s="57">
        <v>6</v>
      </c>
      <c r="P79697" t="s">
        <v>23</v>
      </c>
    </row>
    <row r="79698" spans="12:16" x14ac:dyDescent="0.25">
      <c r="L79698" s="58">
        <v>44960.625</v>
      </c>
      <c r="M79698" s="57">
        <v>2023</v>
      </c>
      <c r="N79698" s="57">
        <v>2</v>
      </c>
      <c r="O79698" s="57">
        <v>6</v>
      </c>
      <c r="P79698" t="s">
        <v>23</v>
      </c>
    </row>
    <row r="79699" spans="12:16" x14ac:dyDescent="0.25">
      <c r="L79699" s="58">
        <v>44960.666666666664</v>
      </c>
      <c r="M79699" s="57">
        <v>2023</v>
      </c>
      <c r="N79699" s="57">
        <v>2</v>
      </c>
      <c r="O79699" s="57">
        <v>6</v>
      </c>
      <c r="P79699" t="s">
        <v>23</v>
      </c>
    </row>
    <row r="79700" spans="12:16" x14ac:dyDescent="0.25">
      <c r="L79700" s="58">
        <v>44960.708333333336</v>
      </c>
      <c r="M79700" s="57">
        <v>2023</v>
      </c>
      <c r="N79700" s="57">
        <v>2</v>
      </c>
      <c r="O79700" s="57">
        <v>6</v>
      </c>
      <c r="P79700" t="s">
        <v>23</v>
      </c>
    </row>
    <row r="79701" spans="12:16" x14ac:dyDescent="0.25">
      <c r="L79701" s="58">
        <v>44960.75</v>
      </c>
      <c r="M79701" s="57">
        <v>2023</v>
      </c>
      <c r="N79701" s="57">
        <v>2</v>
      </c>
      <c r="O79701" s="57">
        <v>6</v>
      </c>
      <c r="P79701" t="s">
        <v>23</v>
      </c>
    </row>
    <row r="79702" spans="12:16" x14ac:dyDescent="0.25">
      <c r="L79702" s="58">
        <v>44960.791666666664</v>
      </c>
      <c r="M79702" s="57">
        <v>2023</v>
      </c>
      <c r="N79702" s="57">
        <v>2</v>
      </c>
      <c r="O79702" s="57">
        <v>6</v>
      </c>
      <c r="P79702" t="s">
        <v>23</v>
      </c>
    </row>
    <row r="79703" spans="12:16" x14ac:dyDescent="0.25">
      <c r="L79703" s="58">
        <v>44960.833333333336</v>
      </c>
      <c r="M79703" s="57">
        <v>2023</v>
      </c>
      <c r="N79703" s="57">
        <v>2</v>
      </c>
      <c r="O79703" s="57">
        <v>6</v>
      </c>
      <c r="P79703" t="s">
        <v>23</v>
      </c>
    </row>
    <row r="79704" spans="12:16" x14ac:dyDescent="0.25">
      <c r="L79704" s="58">
        <v>44960.875</v>
      </c>
      <c r="M79704" s="57">
        <v>2023</v>
      </c>
      <c r="N79704" s="57">
        <v>2</v>
      </c>
      <c r="O79704" s="57">
        <v>6</v>
      </c>
      <c r="P79704" t="s">
        <v>23</v>
      </c>
    </row>
    <row r="79705" spans="12:16" x14ac:dyDescent="0.25">
      <c r="L79705" s="58">
        <v>44960.916666666664</v>
      </c>
      <c r="M79705" s="57">
        <v>2023</v>
      </c>
      <c r="N79705" s="57">
        <v>2</v>
      </c>
      <c r="O79705" s="57">
        <v>6</v>
      </c>
      <c r="P79705" t="s">
        <v>22</v>
      </c>
    </row>
    <row r="79706" spans="12:16" x14ac:dyDescent="0.25">
      <c r="L79706" s="58">
        <v>44960.958333333336</v>
      </c>
      <c r="M79706" s="57">
        <v>2023</v>
      </c>
      <c r="N79706" s="57">
        <v>2</v>
      </c>
      <c r="O79706" s="57">
        <v>6</v>
      </c>
      <c r="P79706" t="s">
        <v>22</v>
      </c>
    </row>
    <row r="79707" spans="12:16" x14ac:dyDescent="0.25">
      <c r="L79707" s="58">
        <v>44961</v>
      </c>
      <c r="M79707" s="57">
        <v>2023</v>
      </c>
      <c r="N79707" s="57">
        <v>2</v>
      </c>
      <c r="O79707" s="57">
        <v>7</v>
      </c>
      <c r="P79707" t="s">
        <v>22</v>
      </c>
    </row>
    <row r="79708" spans="12:16" x14ac:dyDescent="0.25">
      <c r="L79708" s="58">
        <v>44961.041666666664</v>
      </c>
      <c r="M79708" s="57">
        <v>2023</v>
      </c>
      <c r="N79708" s="57">
        <v>2</v>
      </c>
      <c r="O79708" s="57">
        <v>7</v>
      </c>
      <c r="P79708" t="s">
        <v>22</v>
      </c>
    </row>
    <row r="79709" spans="12:16" x14ac:dyDescent="0.25">
      <c r="L79709" s="58">
        <v>44961.083333333336</v>
      </c>
      <c r="M79709" s="57">
        <v>2023</v>
      </c>
      <c r="N79709" s="57">
        <v>2</v>
      </c>
      <c r="O79709" s="57">
        <v>7</v>
      </c>
      <c r="P79709" t="s">
        <v>22</v>
      </c>
    </row>
    <row r="79710" spans="12:16" x14ac:dyDescent="0.25">
      <c r="L79710" s="58">
        <v>44961.125</v>
      </c>
      <c r="M79710" s="57">
        <v>2023</v>
      </c>
      <c r="N79710" s="57">
        <v>2</v>
      </c>
      <c r="O79710" s="57">
        <v>7</v>
      </c>
      <c r="P79710" t="s">
        <v>22</v>
      </c>
    </row>
    <row r="79711" spans="12:16" x14ac:dyDescent="0.25">
      <c r="L79711" s="58">
        <v>44961.166666666664</v>
      </c>
      <c r="M79711" s="57">
        <v>2023</v>
      </c>
      <c r="N79711" s="57">
        <v>2</v>
      </c>
      <c r="O79711" s="57">
        <v>7</v>
      </c>
      <c r="P79711" t="s">
        <v>22</v>
      </c>
    </row>
    <row r="79712" spans="12:16" x14ac:dyDescent="0.25">
      <c r="L79712" s="58">
        <v>44961.208333333336</v>
      </c>
      <c r="M79712" s="57">
        <v>2023</v>
      </c>
      <c r="N79712" s="57">
        <v>2</v>
      </c>
      <c r="O79712" s="57">
        <v>7</v>
      </c>
      <c r="P79712" t="s">
        <v>22</v>
      </c>
    </row>
    <row r="79713" spans="12:16" x14ac:dyDescent="0.25">
      <c r="L79713" s="58">
        <v>44961.25</v>
      </c>
      <c r="M79713" s="57">
        <v>2023</v>
      </c>
      <c r="N79713" s="57">
        <v>2</v>
      </c>
      <c r="O79713" s="57">
        <v>7</v>
      </c>
      <c r="P79713" t="s">
        <v>22</v>
      </c>
    </row>
    <row r="79714" spans="12:16" x14ac:dyDescent="0.25">
      <c r="L79714" s="58">
        <v>44961.291666666664</v>
      </c>
      <c r="M79714" s="57">
        <v>2023</v>
      </c>
      <c r="N79714" s="57">
        <v>2</v>
      </c>
      <c r="O79714" s="57">
        <v>7</v>
      </c>
      <c r="P79714" t="s">
        <v>22</v>
      </c>
    </row>
    <row r="79715" spans="12:16" x14ac:dyDescent="0.25">
      <c r="L79715" s="58">
        <v>44961.333333333336</v>
      </c>
      <c r="M79715" s="57">
        <v>2023</v>
      </c>
      <c r="N79715" s="57">
        <v>2</v>
      </c>
      <c r="O79715" s="57">
        <v>7</v>
      </c>
      <c r="P79715" t="s">
        <v>22</v>
      </c>
    </row>
    <row r="79716" spans="12:16" x14ac:dyDescent="0.25">
      <c r="L79716" s="58">
        <v>44961.375</v>
      </c>
      <c r="M79716" s="57">
        <v>2023</v>
      </c>
      <c r="N79716" s="57">
        <v>2</v>
      </c>
      <c r="O79716" s="57">
        <v>7</v>
      </c>
      <c r="P79716" t="s">
        <v>22</v>
      </c>
    </row>
    <row r="79717" spans="12:16" x14ac:dyDescent="0.25">
      <c r="L79717" s="58">
        <v>44961.416666666664</v>
      </c>
      <c r="M79717" s="57">
        <v>2023</v>
      </c>
      <c r="N79717" s="57">
        <v>2</v>
      </c>
      <c r="O79717" s="57">
        <v>7</v>
      </c>
      <c r="P79717" t="s">
        <v>22</v>
      </c>
    </row>
    <row r="79718" spans="12:16" x14ac:dyDescent="0.25">
      <c r="L79718" s="58">
        <v>44961.458333333336</v>
      </c>
      <c r="M79718" s="57">
        <v>2023</v>
      </c>
      <c r="N79718" s="57">
        <v>2</v>
      </c>
      <c r="O79718" s="57">
        <v>7</v>
      </c>
      <c r="P79718" t="s">
        <v>22</v>
      </c>
    </row>
    <row r="79719" spans="12:16" x14ac:dyDescent="0.25">
      <c r="L79719" s="58">
        <v>44961.5</v>
      </c>
      <c r="M79719" s="57">
        <v>2023</v>
      </c>
      <c r="N79719" s="57">
        <v>2</v>
      </c>
      <c r="O79719" s="57">
        <v>7</v>
      </c>
      <c r="P79719" t="s">
        <v>22</v>
      </c>
    </row>
    <row r="79720" spans="12:16" x14ac:dyDescent="0.25">
      <c r="L79720" s="58">
        <v>44961.541666666664</v>
      </c>
      <c r="M79720" s="57">
        <v>2023</v>
      </c>
      <c r="N79720" s="57">
        <v>2</v>
      </c>
      <c r="O79720" s="57">
        <v>7</v>
      </c>
      <c r="P79720" t="s">
        <v>22</v>
      </c>
    </row>
    <row r="79721" spans="12:16" x14ac:dyDescent="0.25">
      <c r="L79721" s="58">
        <v>44961.583333333336</v>
      </c>
      <c r="M79721" s="57">
        <v>2023</v>
      </c>
      <c r="N79721" s="57">
        <v>2</v>
      </c>
      <c r="O79721" s="57">
        <v>7</v>
      </c>
      <c r="P79721" t="s">
        <v>22</v>
      </c>
    </row>
    <row r="79722" spans="12:16" x14ac:dyDescent="0.25">
      <c r="L79722" s="58">
        <v>44961.625</v>
      </c>
      <c r="M79722" s="57">
        <v>2023</v>
      </c>
      <c r="N79722" s="57">
        <v>2</v>
      </c>
      <c r="O79722" s="57">
        <v>7</v>
      </c>
      <c r="P79722" t="s">
        <v>22</v>
      </c>
    </row>
    <row r="79723" spans="12:16" x14ac:dyDescent="0.25">
      <c r="L79723" s="58">
        <v>44961.666666666664</v>
      </c>
      <c r="M79723" s="57">
        <v>2023</v>
      </c>
      <c r="N79723" s="57">
        <v>2</v>
      </c>
      <c r="O79723" s="57">
        <v>7</v>
      </c>
      <c r="P79723" t="s">
        <v>22</v>
      </c>
    </row>
    <row r="79724" spans="12:16" x14ac:dyDescent="0.25">
      <c r="L79724" s="58">
        <v>44961.708333333336</v>
      </c>
      <c r="M79724" s="57">
        <v>2023</v>
      </c>
      <c r="N79724" s="57">
        <v>2</v>
      </c>
      <c r="O79724" s="57">
        <v>7</v>
      </c>
      <c r="P79724" t="s">
        <v>22</v>
      </c>
    </row>
    <row r="79725" spans="12:16" x14ac:dyDescent="0.25">
      <c r="L79725" s="58">
        <v>44961.75</v>
      </c>
      <c r="M79725" s="57">
        <v>2023</v>
      </c>
      <c r="N79725" s="57">
        <v>2</v>
      </c>
      <c r="O79725" s="57">
        <v>7</v>
      </c>
      <c r="P79725" t="s">
        <v>22</v>
      </c>
    </row>
    <row r="79726" spans="12:16" x14ac:dyDescent="0.25">
      <c r="L79726" s="58">
        <v>44961.791666666664</v>
      </c>
      <c r="M79726" s="57">
        <v>2023</v>
      </c>
      <c r="N79726" s="57">
        <v>2</v>
      </c>
      <c r="O79726" s="57">
        <v>7</v>
      </c>
      <c r="P79726" t="s">
        <v>22</v>
      </c>
    </row>
    <row r="79727" spans="12:16" x14ac:dyDescent="0.25">
      <c r="L79727" s="58">
        <v>44961.833333333336</v>
      </c>
      <c r="M79727" s="57">
        <v>2023</v>
      </c>
      <c r="N79727" s="57">
        <v>2</v>
      </c>
      <c r="O79727" s="57">
        <v>7</v>
      </c>
      <c r="P79727" t="s">
        <v>22</v>
      </c>
    </row>
    <row r="79728" spans="12:16" x14ac:dyDescent="0.25">
      <c r="L79728" s="58">
        <v>44961.875</v>
      </c>
      <c r="M79728" s="57">
        <v>2023</v>
      </c>
      <c r="N79728" s="57">
        <v>2</v>
      </c>
      <c r="O79728" s="57">
        <v>7</v>
      </c>
      <c r="P79728" t="s">
        <v>22</v>
      </c>
    </row>
    <row r="79729" spans="12:16" x14ac:dyDescent="0.25">
      <c r="L79729" s="58">
        <v>44961.916666666664</v>
      </c>
      <c r="M79729" s="57">
        <v>2023</v>
      </c>
      <c r="N79729" s="57">
        <v>2</v>
      </c>
      <c r="O79729" s="57">
        <v>7</v>
      </c>
      <c r="P79729" t="s">
        <v>22</v>
      </c>
    </row>
    <row r="79730" spans="12:16" x14ac:dyDescent="0.25">
      <c r="L79730" s="58">
        <v>44961.958333333336</v>
      </c>
      <c r="M79730" s="57">
        <v>2023</v>
      </c>
      <c r="N79730" s="57">
        <v>2</v>
      </c>
      <c r="O79730" s="57">
        <v>7</v>
      </c>
      <c r="P79730" t="s">
        <v>22</v>
      </c>
    </row>
    <row r="79731" spans="12:16" x14ac:dyDescent="0.25">
      <c r="L79731" s="58">
        <v>44962</v>
      </c>
      <c r="M79731" s="57">
        <v>2023</v>
      </c>
      <c r="N79731" s="57">
        <v>2</v>
      </c>
      <c r="O79731" s="57">
        <v>1</v>
      </c>
      <c r="P79731" t="s">
        <v>22</v>
      </c>
    </row>
    <row r="79732" spans="12:16" x14ac:dyDescent="0.25">
      <c r="L79732" s="58">
        <v>44962.041666666664</v>
      </c>
      <c r="M79732" s="57">
        <v>2023</v>
      </c>
      <c r="N79732" s="57">
        <v>2</v>
      </c>
      <c r="O79732" s="57">
        <v>1</v>
      </c>
      <c r="P79732" t="s">
        <v>22</v>
      </c>
    </row>
    <row r="79733" spans="12:16" x14ac:dyDescent="0.25">
      <c r="L79733" s="58">
        <v>44962.083333333336</v>
      </c>
      <c r="M79733" s="57">
        <v>2023</v>
      </c>
      <c r="N79733" s="57">
        <v>2</v>
      </c>
      <c r="O79733" s="57">
        <v>1</v>
      </c>
      <c r="P79733" t="s">
        <v>22</v>
      </c>
    </row>
    <row r="79734" spans="12:16" x14ac:dyDescent="0.25">
      <c r="L79734" s="58">
        <v>44962.125</v>
      </c>
      <c r="M79734" s="57">
        <v>2023</v>
      </c>
      <c r="N79734" s="57">
        <v>2</v>
      </c>
      <c r="O79734" s="57">
        <v>1</v>
      </c>
      <c r="P79734" t="s">
        <v>22</v>
      </c>
    </row>
    <row r="79735" spans="12:16" x14ac:dyDescent="0.25">
      <c r="L79735" s="58">
        <v>44962.166666666664</v>
      </c>
      <c r="M79735" s="57">
        <v>2023</v>
      </c>
      <c r="N79735" s="57">
        <v>2</v>
      </c>
      <c r="O79735" s="57">
        <v>1</v>
      </c>
      <c r="P79735" t="s">
        <v>22</v>
      </c>
    </row>
    <row r="79736" spans="12:16" x14ac:dyDescent="0.25">
      <c r="L79736" s="58">
        <v>44962.208333333336</v>
      </c>
      <c r="M79736" s="57">
        <v>2023</v>
      </c>
      <c r="N79736" s="57">
        <v>2</v>
      </c>
      <c r="O79736" s="57">
        <v>1</v>
      </c>
      <c r="P79736" t="s">
        <v>22</v>
      </c>
    </row>
    <row r="79737" spans="12:16" x14ac:dyDescent="0.25">
      <c r="L79737" s="58">
        <v>44962.25</v>
      </c>
      <c r="M79737" s="57">
        <v>2023</v>
      </c>
      <c r="N79737" s="57">
        <v>2</v>
      </c>
      <c r="O79737" s="57">
        <v>1</v>
      </c>
      <c r="P79737" t="s">
        <v>22</v>
      </c>
    </row>
    <row r="79738" spans="12:16" x14ac:dyDescent="0.25">
      <c r="L79738" s="58">
        <v>44962.291666666664</v>
      </c>
      <c r="M79738" s="57">
        <v>2023</v>
      </c>
      <c r="N79738" s="57">
        <v>2</v>
      </c>
      <c r="O79738" s="57">
        <v>1</v>
      </c>
      <c r="P79738" t="s">
        <v>22</v>
      </c>
    </row>
    <row r="79739" spans="12:16" x14ac:dyDescent="0.25">
      <c r="L79739" s="58">
        <v>44962.333333333336</v>
      </c>
      <c r="M79739" s="57">
        <v>2023</v>
      </c>
      <c r="N79739" s="57">
        <v>2</v>
      </c>
      <c r="O79739" s="57">
        <v>1</v>
      </c>
      <c r="P79739" t="s">
        <v>22</v>
      </c>
    </row>
    <row r="79740" spans="12:16" x14ac:dyDescent="0.25">
      <c r="L79740" s="58">
        <v>44962.375</v>
      </c>
      <c r="M79740" s="57">
        <v>2023</v>
      </c>
      <c r="N79740" s="57">
        <v>2</v>
      </c>
      <c r="O79740" s="57">
        <v>1</v>
      </c>
      <c r="P79740" t="s">
        <v>22</v>
      </c>
    </row>
    <row r="79741" spans="12:16" x14ac:dyDescent="0.25">
      <c r="L79741" s="58">
        <v>44962.416666666664</v>
      </c>
      <c r="M79741" s="57">
        <v>2023</v>
      </c>
      <c r="N79741" s="57">
        <v>2</v>
      </c>
      <c r="O79741" s="57">
        <v>1</v>
      </c>
      <c r="P79741" t="s">
        <v>22</v>
      </c>
    </row>
    <row r="79742" spans="12:16" x14ac:dyDescent="0.25">
      <c r="L79742" s="58">
        <v>44962.458333333336</v>
      </c>
      <c r="M79742" s="57">
        <v>2023</v>
      </c>
      <c r="N79742" s="57">
        <v>2</v>
      </c>
      <c r="O79742" s="57">
        <v>1</v>
      </c>
      <c r="P79742" t="s">
        <v>22</v>
      </c>
    </row>
    <row r="79743" spans="12:16" x14ac:dyDescent="0.25">
      <c r="L79743" s="58">
        <v>44962.5</v>
      </c>
      <c r="M79743" s="57">
        <v>2023</v>
      </c>
      <c r="N79743" s="57">
        <v>2</v>
      </c>
      <c r="O79743" s="57">
        <v>1</v>
      </c>
      <c r="P79743" t="s">
        <v>22</v>
      </c>
    </row>
    <row r="79744" spans="12:16" x14ac:dyDescent="0.25">
      <c r="L79744" s="58">
        <v>44962.541666666664</v>
      </c>
      <c r="M79744" s="57">
        <v>2023</v>
      </c>
      <c r="N79744" s="57">
        <v>2</v>
      </c>
      <c r="O79744" s="57">
        <v>1</v>
      </c>
      <c r="P79744" t="s">
        <v>22</v>
      </c>
    </row>
    <row r="79745" spans="12:16" x14ac:dyDescent="0.25">
      <c r="L79745" s="58">
        <v>44962.583333333336</v>
      </c>
      <c r="M79745" s="57">
        <v>2023</v>
      </c>
      <c r="N79745" s="57">
        <v>2</v>
      </c>
      <c r="O79745" s="57">
        <v>1</v>
      </c>
      <c r="P79745" t="s">
        <v>22</v>
      </c>
    </row>
    <row r="79746" spans="12:16" x14ac:dyDescent="0.25">
      <c r="L79746" s="58">
        <v>44962.625</v>
      </c>
      <c r="M79746" s="57">
        <v>2023</v>
      </c>
      <c r="N79746" s="57">
        <v>2</v>
      </c>
      <c r="O79746" s="57">
        <v>1</v>
      </c>
      <c r="P79746" t="s">
        <v>22</v>
      </c>
    </row>
    <row r="79747" spans="12:16" x14ac:dyDescent="0.25">
      <c r="L79747" s="58">
        <v>44962.666666666664</v>
      </c>
      <c r="M79747" s="57">
        <v>2023</v>
      </c>
      <c r="N79747" s="57">
        <v>2</v>
      </c>
      <c r="O79747" s="57">
        <v>1</v>
      </c>
      <c r="P79747" t="s">
        <v>22</v>
      </c>
    </row>
    <row r="79748" spans="12:16" x14ac:dyDescent="0.25">
      <c r="L79748" s="58">
        <v>44962.708333333336</v>
      </c>
      <c r="M79748" s="57">
        <v>2023</v>
      </c>
      <c r="N79748" s="57">
        <v>2</v>
      </c>
      <c r="O79748" s="57">
        <v>1</v>
      </c>
      <c r="P79748" t="s">
        <v>22</v>
      </c>
    </row>
    <row r="79749" spans="12:16" x14ac:dyDescent="0.25">
      <c r="L79749" s="58">
        <v>44962.75</v>
      </c>
      <c r="M79749" s="57">
        <v>2023</v>
      </c>
      <c r="N79749" s="57">
        <v>2</v>
      </c>
      <c r="O79749" s="57">
        <v>1</v>
      </c>
      <c r="P79749" t="s">
        <v>22</v>
      </c>
    </row>
    <row r="79750" spans="12:16" x14ac:dyDescent="0.25">
      <c r="L79750" s="58">
        <v>44962.791666666664</v>
      </c>
      <c r="M79750" s="57">
        <v>2023</v>
      </c>
      <c r="N79750" s="57">
        <v>2</v>
      </c>
      <c r="O79750" s="57">
        <v>1</v>
      </c>
      <c r="P79750" t="s">
        <v>22</v>
      </c>
    </row>
    <row r="79751" spans="12:16" x14ac:dyDescent="0.25">
      <c r="L79751" s="58">
        <v>44962.833333333336</v>
      </c>
      <c r="M79751" s="57">
        <v>2023</v>
      </c>
      <c r="N79751" s="57">
        <v>2</v>
      </c>
      <c r="O79751" s="57">
        <v>1</v>
      </c>
      <c r="P79751" t="s">
        <v>22</v>
      </c>
    </row>
    <row r="79752" spans="12:16" x14ac:dyDescent="0.25">
      <c r="L79752" s="58">
        <v>44962.875</v>
      </c>
      <c r="M79752" s="57">
        <v>2023</v>
      </c>
      <c r="N79752" s="57">
        <v>2</v>
      </c>
      <c r="O79752" s="57">
        <v>1</v>
      </c>
      <c r="P79752" t="s">
        <v>22</v>
      </c>
    </row>
    <row r="79753" spans="12:16" x14ac:dyDescent="0.25">
      <c r="L79753" s="58">
        <v>44962.916666666664</v>
      </c>
      <c r="M79753" s="57">
        <v>2023</v>
      </c>
      <c r="N79753" s="57">
        <v>2</v>
      </c>
      <c r="O79753" s="57">
        <v>1</v>
      </c>
      <c r="P79753" t="s">
        <v>22</v>
      </c>
    </row>
    <row r="79754" spans="12:16" x14ac:dyDescent="0.25">
      <c r="L79754" s="58">
        <v>44962.958333333336</v>
      </c>
      <c r="M79754" s="57">
        <v>2023</v>
      </c>
      <c r="N79754" s="57">
        <v>2</v>
      </c>
      <c r="O79754" s="57">
        <v>1</v>
      </c>
      <c r="P79754" t="s">
        <v>22</v>
      </c>
    </row>
    <row r="79755" spans="12:16" x14ac:dyDescent="0.25">
      <c r="L79755" s="58">
        <v>44963</v>
      </c>
      <c r="M79755" s="57">
        <v>2023</v>
      </c>
      <c r="N79755" s="57">
        <v>2</v>
      </c>
      <c r="O79755" s="57">
        <v>2</v>
      </c>
      <c r="P79755" t="s">
        <v>22</v>
      </c>
    </row>
    <row r="79756" spans="12:16" x14ac:dyDescent="0.25">
      <c r="L79756" s="58">
        <v>44963.041666666664</v>
      </c>
      <c r="M79756" s="57">
        <v>2023</v>
      </c>
      <c r="N79756" s="57">
        <v>2</v>
      </c>
      <c r="O79756" s="57">
        <v>2</v>
      </c>
      <c r="P79756" t="s">
        <v>22</v>
      </c>
    </row>
    <row r="79757" spans="12:16" x14ac:dyDescent="0.25">
      <c r="L79757" s="58">
        <v>44963.083333333336</v>
      </c>
      <c r="M79757" s="57">
        <v>2023</v>
      </c>
      <c r="N79757" s="57">
        <v>2</v>
      </c>
      <c r="O79757" s="57">
        <v>2</v>
      </c>
      <c r="P79757" t="s">
        <v>22</v>
      </c>
    </row>
    <row r="79758" spans="12:16" x14ac:dyDescent="0.25">
      <c r="L79758" s="58">
        <v>44963.125</v>
      </c>
      <c r="M79758" s="57">
        <v>2023</v>
      </c>
      <c r="N79758" s="57">
        <v>2</v>
      </c>
      <c r="O79758" s="57">
        <v>2</v>
      </c>
      <c r="P79758" t="s">
        <v>22</v>
      </c>
    </row>
    <row r="79759" spans="12:16" x14ac:dyDescent="0.25">
      <c r="L79759" s="58">
        <v>44963.166666666664</v>
      </c>
      <c r="M79759" s="57">
        <v>2023</v>
      </c>
      <c r="N79759" s="57">
        <v>2</v>
      </c>
      <c r="O79759" s="57">
        <v>2</v>
      </c>
      <c r="P79759" t="s">
        <v>22</v>
      </c>
    </row>
    <row r="79760" spans="12:16" x14ac:dyDescent="0.25">
      <c r="L79760" s="58">
        <v>44963.208333333336</v>
      </c>
      <c r="M79760" s="57">
        <v>2023</v>
      </c>
      <c r="N79760" s="57">
        <v>2</v>
      </c>
      <c r="O79760" s="57">
        <v>2</v>
      </c>
      <c r="P79760" t="s">
        <v>22</v>
      </c>
    </row>
    <row r="79761" spans="12:16" x14ac:dyDescent="0.25">
      <c r="L79761" s="58">
        <v>44963.25</v>
      </c>
      <c r="M79761" s="57">
        <v>2023</v>
      </c>
      <c r="N79761" s="57">
        <v>2</v>
      </c>
      <c r="O79761" s="57">
        <v>2</v>
      </c>
      <c r="P79761" t="s">
        <v>23</v>
      </c>
    </row>
    <row r="79762" spans="12:16" x14ac:dyDescent="0.25">
      <c r="L79762" s="58">
        <v>44963.291666666664</v>
      </c>
      <c r="M79762" s="57">
        <v>2023</v>
      </c>
      <c r="N79762" s="57">
        <v>2</v>
      </c>
      <c r="O79762" s="57">
        <v>2</v>
      </c>
      <c r="P79762" t="s">
        <v>23</v>
      </c>
    </row>
    <row r="79763" spans="12:16" x14ac:dyDescent="0.25">
      <c r="L79763" s="58">
        <v>44963.333333333336</v>
      </c>
      <c r="M79763" s="57">
        <v>2023</v>
      </c>
      <c r="N79763" s="57">
        <v>2</v>
      </c>
      <c r="O79763" s="57">
        <v>2</v>
      </c>
      <c r="P79763" t="s">
        <v>23</v>
      </c>
    </row>
    <row r="79764" spans="12:16" x14ac:dyDescent="0.25">
      <c r="L79764" s="58">
        <v>44963.375</v>
      </c>
      <c r="M79764" s="57">
        <v>2023</v>
      </c>
      <c r="N79764" s="57">
        <v>2</v>
      </c>
      <c r="O79764" s="57">
        <v>2</v>
      </c>
      <c r="P79764" t="s">
        <v>23</v>
      </c>
    </row>
    <row r="79765" spans="12:16" x14ac:dyDescent="0.25">
      <c r="L79765" s="58">
        <v>44963.416666666664</v>
      </c>
      <c r="M79765" s="57">
        <v>2023</v>
      </c>
      <c r="N79765" s="57">
        <v>2</v>
      </c>
      <c r="O79765" s="57">
        <v>2</v>
      </c>
      <c r="P79765" t="s">
        <v>23</v>
      </c>
    </row>
    <row r="79766" spans="12:16" x14ac:dyDescent="0.25">
      <c r="L79766" s="58">
        <v>44963.458333333336</v>
      </c>
      <c r="M79766" s="57">
        <v>2023</v>
      </c>
      <c r="N79766" s="57">
        <v>2</v>
      </c>
      <c r="O79766" s="57">
        <v>2</v>
      </c>
      <c r="P79766" t="s">
        <v>23</v>
      </c>
    </row>
    <row r="79767" spans="12:16" x14ac:dyDescent="0.25">
      <c r="L79767" s="58">
        <v>44963.5</v>
      </c>
      <c r="M79767" s="57">
        <v>2023</v>
      </c>
      <c r="N79767" s="57">
        <v>2</v>
      </c>
      <c r="O79767" s="57">
        <v>2</v>
      </c>
      <c r="P79767" t="s">
        <v>23</v>
      </c>
    </row>
    <row r="79768" spans="12:16" x14ac:dyDescent="0.25">
      <c r="L79768" s="58">
        <v>44963.541666666664</v>
      </c>
      <c r="M79768" s="57">
        <v>2023</v>
      </c>
      <c r="N79768" s="57">
        <v>2</v>
      </c>
      <c r="O79768" s="57">
        <v>2</v>
      </c>
      <c r="P79768" t="s">
        <v>23</v>
      </c>
    </row>
    <row r="79769" spans="12:16" x14ac:dyDescent="0.25">
      <c r="L79769" s="58">
        <v>44963.583333333336</v>
      </c>
      <c r="M79769" s="57">
        <v>2023</v>
      </c>
      <c r="N79769" s="57">
        <v>2</v>
      </c>
      <c r="O79769" s="57">
        <v>2</v>
      </c>
      <c r="P79769" t="s">
        <v>23</v>
      </c>
    </row>
    <row r="79770" spans="12:16" x14ac:dyDescent="0.25">
      <c r="L79770" s="58">
        <v>44963.625</v>
      </c>
      <c r="M79770" s="57">
        <v>2023</v>
      </c>
      <c r="N79770" s="57">
        <v>2</v>
      </c>
      <c r="O79770" s="57">
        <v>2</v>
      </c>
      <c r="P79770" t="s">
        <v>23</v>
      </c>
    </row>
    <row r="79771" spans="12:16" x14ac:dyDescent="0.25">
      <c r="L79771" s="58">
        <v>44963.666666666664</v>
      </c>
      <c r="M79771" s="57">
        <v>2023</v>
      </c>
      <c r="N79771" s="57">
        <v>2</v>
      </c>
      <c r="O79771" s="57">
        <v>2</v>
      </c>
      <c r="P79771" t="s">
        <v>23</v>
      </c>
    </row>
    <row r="79772" spans="12:16" x14ac:dyDescent="0.25">
      <c r="L79772" s="58">
        <v>44963.708333333336</v>
      </c>
      <c r="M79772" s="57">
        <v>2023</v>
      </c>
      <c r="N79772" s="57">
        <v>2</v>
      </c>
      <c r="O79772" s="57">
        <v>2</v>
      </c>
      <c r="P79772" t="s">
        <v>23</v>
      </c>
    </row>
    <row r="79773" spans="12:16" x14ac:dyDescent="0.25">
      <c r="L79773" s="58">
        <v>44963.75</v>
      </c>
      <c r="M79773" s="57">
        <v>2023</v>
      </c>
      <c r="N79773" s="57">
        <v>2</v>
      </c>
      <c r="O79773" s="57">
        <v>2</v>
      </c>
      <c r="P79773" t="s">
        <v>23</v>
      </c>
    </row>
    <row r="79774" spans="12:16" x14ac:dyDescent="0.25">
      <c r="L79774" s="58">
        <v>44963.791666666664</v>
      </c>
      <c r="M79774" s="57">
        <v>2023</v>
      </c>
      <c r="N79774" s="57">
        <v>2</v>
      </c>
      <c r="O79774" s="57">
        <v>2</v>
      </c>
      <c r="P79774" t="s">
        <v>23</v>
      </c>
    </row>
    <row r="79775" spans="12:16" x14ac:dyDescent="0.25">
      <c r="L79775" s="58">
        <v>44963.833333333336</v>
      </c>
      <c r="M79775" s="57">
        <v>2023</v>
      </c>
      <c r="N79775" s="57">
        <v>2</v>
      </c>
      <c r="O79775" s="57">
        <v>2</v>
      </c>
      <c r="P79775" t="s">
        <v>23</v>
      </c>
    </row>
    <row r="79776" spans="12:16" x14ac:dyDescent="0.25">
      <c r="L79776" s="58">
        <v>44963.875</v>
      </c>
      <c r="M79776" s="57">
        <v>2023</v>
      </c>
      <c r="N79776" s="57">
        <v>2</v>
      </c>
      <c r="O79776" s="57">
        <v>2</v>
      </c>
      <c r="P79776" t="s">
        <v>23</v>
      </c>
    </row>
    <row r="79777" spans="12:16" x14ac:dyDescent="0.25">
      <c r="L79777" s="58">
        <v>44963.916666666664</v>
      </c>
      <c r="M79777" s="57">
        <v>2023</v>
      </c>
      <c r="N79777" s="57">
        <v>2</v>
      </c>
      <c r="O79777" s="57">
        <v>2</v>
      </c>
      <c r="P79777" t="s">
        <v>22</v>
      </c>
    </row>
    <row r="79778" spans="12:16" x14ac:dyDescent="0.25">
      <c r="L79778" s="58">
        <v>44963.958333333336</v>
      </c>
      <c r="M79778" s="57">
        <v>2023</v>
      </c>
      <c r="N79778" s="57">
        <v>2</v>
      </c>
      <c r="O79778" s="57">
        <v>2</v>
      </c>
      <c r="P79778" t="s">
        <v>22</v>
      </c>
    </row>
    <row r="79779" spans="12:16" x14ac:dyDescent="0.25">
      <c r="L79779" s="58">
        <v>44964</v>
      </c>
      <c r="M79779" s="57">
        <v>2023</v>
      </c>
      <c r="N79779" s="57">
        <v>2</v>
      </c>
      <c r="O79779" s="57">
        <v>3</v>
      </c>
      <c r="P79779" t="s">
        <v>22</v>
      </c>
    </row>
    <row r="79780" spans="12:16" x14ac:dyDescent="0.25">
      <c r="L79780" s="58">
        <v>44964.041666666664</v>
      </c>
      <c r="M79780" s="57">
        <v>2023</v>
      </c>
      <c r="N79780" s="57">
        <v>2</v>
      </c>
      <c r="O79780" s="57">
        <v>3</v>
      </c>
      <c r="P79780" t="s">
        <v>22</v>
      </c>
    </row>
    <row r="79781" spans="12:16" x14ac:dyDescent="0.25">
      <c r="L79781" s="58">
        <v>44964.083333333336</v>
      </c>
      <c r="M79781" s="57">
        <v>2023</v>
      </c>
      <c r="N79781" s="57">
        <v>2</v>
      </c>
      <c r="O79781" s="57">
        <v>3</v>
      </c>
      <c r="P79781" t="s">
        <v>22</v>
      </c>
    </row>
    <row r="79782" spans="12:16" x14ac:dyDescent="0.25">
      <c r="L79782" s="58">
        <v>44964.125</v>
      </c>
      <c r="M79782" s="57">
        <v>2023</v>
      </c>
      <c r="N79782" s="57">
        <v>2</v>
      </c>
      <c r="O79782" s="57">
        <v>3</v>
      </c>
      <c r="P79782" t="s">
        <v>22</v>
      </c>
    </row>
    <row r="79783" spans="12:16" x14ac:dyDescent="0.25">
      <c r="L79783" s="58">
        <v>44964.166666666664</v>
      </c>
      <c r="M79783" s="57">
        <v>2023</v>
      </c>
      <c r="N79783" s="57">
        <v>2</v>
      </c>
      <c r="O79783" s="57">
        <v>3</v>
      </c>
      <c r="P79783" t="s">
        <v>22</v>
      </c>
    </row>
    <row r="79784" spans="12:16" x14ac:dyDescent="0.25">
      <c r="L79784" s="58">
        <v>44964.208333333336</v>
      </c>
      <c r="M79784" s="57">
        <v>2023</v>
      </c>
      <c r="N79784" s="57">
        <v>2</v>
      </c>
      <c r="O79784" s="57">
        <v>3</v>
      </c>
      <c r="P79784" t="s">
        <v>22</v>
      </c>
    </row>
    <row r="79785" spans="12:16" x14ac:dyDescent="0.25">
      <c r="L79785" s="58">
        <v>44964.25</v>
      </c>
      <c r="M79785" s="57">
        <v>2023</v>
      </c>
      <c r="N79785" s="57">
        <v>2</v>
      </c>
      <c r="O79785" s="57">
        <v>3</v>
      </c>
      <c r="P79785" t="s">
        <v>23</v>
      </c>
    </row>
    <row r="79786" spans="12:16" x14ac:dyDescent="0.25">
      <c r="L79786" s="58">
        <v>44964.291666666664</v>
      </c>
      <c r="M79786" s="57">
        <v>2023</v>
      </c>
      <c r="N79786" s="57">
        <v>2</v>
      </c>
      <c r="O79786" s="57">
        <v>3</v>
      </c>
      <c r="P79786" t="s">
        <v>23</v>
      </c>
    </row>
    <row r="79787" spans="12:16" x14ac:dyDescent="0.25">
      <c r="L79787" s="58">
        <v>44964.333333333336</v>
      </c>
      <c r="M79787" s="57">
        <v>2023</v>
      </c>
      <c r="N79787" s="57">
        <v>2</v>
      </c>
      <c r="O79787" s="57">
        <v>3</v>
      </c>
      <c r="P79787" t="s">
        <v>23</v>
      </c>
    </row>
    <row r="79788" spans="12:16" x14ac:dyDescent="0.25">
      <c r="L79788" s="58">
        <v>44964.375</v>
      </c>
      <c r="M79788" s="57">
        <v>2023</v>
      </c>
      <c r="N79788" s="57">
        <v>2</v>
      </c>
      <c r="O79788" s="57">
        <v>3</v>
      </c>
      <c r="P79788" t="s">
        <v>23</v>
      </c>
    </row>
    <row r="79789" spans="12:16" x14ac:dyDescent="0.25">
      <c r="L79789" s="58">
        <v>44964.416666666664</v>
      </c>
      <c r="M79789" s="57">
        <v>2023</v>
      </c>
      <c r="N79789" s="57">
        <v>2</v>
      </c>
      <c r="O79789" s="57">
        <v>3</v>
      </c>
      <c r="P79789" t="s">
        <v>23</v>
      </c>
    </row>
    <row r="79790" spans="12:16" x14ac:dyDescent="0.25">
      <c r="L79790" s="58">
        <v>44964.458333333336</v>
      </c>
      <c r="M79790" s="57">
        <v>2023</v>
      </c>
      <c r="N79790" s="57">
        <v>2</v>
      </c>
      <c r="O79790" s="57">
        <v>3</v>
      </c>
      <c r="P79790" t="s">
        <v>23</v>
      </c>
    </row>
    <row r="79791" spans="12:16" x14ac:dyDescent="0.25">
      <c r="L79791" s="58">
        <v>44964.5</v>
      </c>
      <c r="M79791" s="57">
        <v>2023</v>
      </c>
      <c r="N79791" s="57">
        <v>2</v>
      </c>
      <c r="O79791" s="57">
        <v>3</v>
      </c>
      <c r="P79791" t="s">
        <v>23</v>
      </c>
    </row>
    <row r="79792" spans="12:16" x14ac:dyDescent="0.25">
      <c r="L79792" s="58">
        <v>44964.541666666664</v>
      </c>
      <c r="M79792" s="57">
        <v>2023</v>
      </c>
      <c r="N79792" s="57">
        <v>2</v>
      </c>
      <c r="O79792" s="57">
        <v>3</v>
      </c>
      <c r="P79792" t="s">
        <v>23</v>
      </c>
    </row>
    <row r="79793" spans="12:16" x14ac:dyDescent="0.25">
      <c r="L79793" s="58">
        <v>44964.583333333336</v>
      </c>
      <c r="M79793" s="57">
        <v>2023</v>
      </c>
      <c r="N79793" s="57">
        <v>2</v>
      </c>
      <c r="O79793" s="57">
        <v>3</v>
      </c>
      <c r="P79793" t="s">
        <v>23</v>
      </c>
    </row>
    <row r="79794" spans="12:16" x14ac:dyDescent="0.25">
      <c r="L79794" s="58">
        <v>44964.625</v>
      </c>
      <c r="M79794" s="57">
        <v>2023</v>
      </c>
      <c r="N79794" s="57">
        <v>2</v>
      </c>
      <c r="O79794" s="57">
        <v>3</v>
      </c>
      <c r="P79794" t="s">
        <v>23</v>
      </c>
    </row>
    <row r="79795" spans="12:16" x14ac:dyDescent="0.25">
      <c r="L79795" s="58">
        <v>44964.666666666664</v>
      </c>
      <c r="M79795" s="57">
        <v>2023</v>
      </c>
      <c r="N79795" s="57">
        <v>2</v>
      </c>
      <c r="O79795" s="57">
        <v>3</v>
      </c>
      <c r="P79795" t="s">
        <v>23</v>
      </c>
    </row>
    <row r="79796" spans="12:16" x14ac:dyDescent="0.25">
      <c r="L79796" s="58">
        <v>44964.708333333336</v>
      </c>
      <c r="M79796" s="57">
        <v>2023</v>
      </c>
      <c r="N79796" s="57">
        <v>2</v>
      </c>
      <c r="O79796" s="57">
        <v>3</v>
      </c>
      <c r="P79796" t="s">
        <v>23</v>
      </c>
    </row>
    <row r="79797" spans="12:16" x14ac:dyDescent="0.25">
      <c r="L79797" s="58">
        <v>44964.75</v>
      </c>
      <c r="M79797" s="57">
        <v>2023</v>
      </c>
      <c r="N79797" s="57">
        <v>2</v>
      </c>
      <c r="O79797" s="57">
        <v>3</v>
      </c>
      <c r="P79797" t="s">
        <v>23</v>
      </c>
    </row>
    <row r="79798" spans="12:16" x14ac:dyDescent="0.25">
      <c r="L79798" s="58">
        <v>44964.791666666664</v>
      </c>
      <c r="M79798" s="57">
        <v>2023</v>
      </c>
      <c r="N79798" s="57">
        <v>2</v>
      </c>
      <c r="O79798" s="57">
        <v>3</v>
      </c>
      <c r="P79798" t="s">
        <v>23</v>
      </c>
    </row>
    <row r="79799" spans="12:16" x14ac:dyDescent="0.25">
      <c r="L79799" s="58">
        <v>44964.833333333336</v>
      </c>
      <c r="M79799" s="57">
        <v>2023</v>
      </c>
      <c r="N79799" s="57">
        <v>2</v>
      </c>
      <c r="O79799" s="57">
        <v>3</v>
      </c>
      <c r="P79799" t="s">
        <v>23</v>
      </c>
    </row>
    <row r="79800" spans="12:16" x14ac:dyDescent="0.25">
      <c r="L79800" s="58">
        <v>44964.875</v>
      </c>
      <c r="M79800" s="57">
        <v>2023</v>
      </c>
      <c r="N79800" s="57">
        <v>2</v>
      </c>
      <c r="O79800" s="57">
        <v>3</v>
      </c>
      <c r="P79800" t="s">
        <v>23</v>
      </c>
    </row>
    <row r="79801" spans="12:16" x14ac:dyDescent="0.25">
      <c r="L79801" s="58">
        <v>44964.916666666664</v>
      </c>
      <c r="M79801" s="57">
        <v>2023</v>
      </c>
      <c r="N79801" s="57">
        <v>2</v>
      </c>
      <c r="O79801" s="57">
        <v>3</v>
      </c>
      <c r="P79801" t="s">
        <v>22</v>
      </c>
    </row>
    <row r="79802" spans="12:16" x14ac:dyDescent="0.25">
      <c r="L79802" s="58">
        <v>44964.958333333336</v>
      </c>
      <c r="M79802" s="57">
        <v>2023</v>
      </c>
      <c r="N79802" s="57">
        <v>2</v>
      </c>
      <c r="O79802" s="57">
        <v>3</v>
      </c>
      <c r="P79802" t="s">
        <v>22</v>
      </c>
    </row>
    <row r="79803" spans="12:16" x14ac:dyDescent="0.25">
      <c r="L79803" s="58">
        <v>44965</v>
      </c>
      <c r="M79803" s="57">
        <v>2023</v>
      </c>
      <c r="N79803" s="57">
        <v>2</v>
      </c>
      <c r="O79803" s="57">
        <v>4</v>
      </c>
      <c r="P79803" t="s">
        <v>22</v>
      </c>
    </row>
    <row r="79804" spans="12:16" x14ac:dyDescent="0.25">
      <c r="L79804" s="58">
        <v>44965.041666666664</v>
      </c>
      <c r="M79804" s="57">
        <v>2023</v>
      </c>
      <c r="N79804" s="57">
        <v>2</v>
      </c>
      <c r="O79804" s="57">
        <v>4</v>
      </c>
      <c r="P79804" t="s">
        <v>22</v>
      </c>
    </row>
    <row r="79805" spans="12:16" x14ac:dyDescent="0.25">
      <c r="L79805" s="58">
        <v>44965.083333333336</v>
      </c>
      <c r="M79805" s="57">
        <v>2023</v>
      </c>
      <c r="N79805" s="57">
        <v>2</v>
      </c>
      <c r="O79805" s="57">
        <v>4</v>
      </c>
      <c r="P79805" t="s">
        <v>22</v>
      </c>
    </row>
    <row r="79806" spans="12:16" x14ac:dyDescent="0.25">
      <c r="L79806" s="58">
        <v>44965.125</v>
      </c>
      <c r="M79806" s="57">
        <v>2023</v>
      </c>
      <c r="N79806" s="57">
        <v>2</v>
      </c>
      <c r="O79806" s="57">
        <v>4</v>
      </c>
      <c r="P79806" t="s">
        <v>22</v>
      </c>
    </row>
    <row r="79807" spans="12:16" x14ac:dyDescent="0.25">
      <c r="L79807" s="58">
        <v>44965.166666666664</v>
      </c>
      <c r="M79807" s="57">
        <v>2023</v>
      </c>
      <c r="N79807" s="57">
        <v>2</v>
      </c>
      <c r="O79807" s="57">
        <v>4</v>
      </c>
      <c r="P79807" t="s">
        <v>22</v>
      </c>
    </row>
    <row r="79808" spans="12:16" x14ac:dyDescent="0.25">
      <c r="L79808" s="58">
        <v>44965.208333333336</v>
      </c>
      <c r="M79808" s="57">
        <v>2023</v>
      </c>
      <c r="N79808" s="57">
        <v>2</v>
      </c>
      <c r="O79808" s="57">
        <v>4</v>
      </c>
      <c r="P79808" t="s">
        <v>22</v>
      </c>
    </row>
    <row r="79809" spans="12:16" x14ac:dyDescent="0.25">
      <c r="L79809" s="58">
        <v>44965.25</v>
      </c>
      <c r="M79809" s="57">
        <v>2023</v>
      </c>
      <c r="N79809" s="57">
        <v>2</v>
      </c>
      <c r="O79809" s="57">
        <v>4</v>
      </c>
      <c r="P79809" t="s">
        <v>23</v>
      </c>
    </row>
    <row r="79810" spans="12:16" x14ac:dyDescent="0.25">
      <c r="L79810" s="58">
        <v>44965.291666666664</v>
      </c>
      <c r="M79810" s="57">
        <v>2023</v>
      </c>
      <c r="N79810" s="57">
        <v>2</v>
      </c>
      <c r="O79810" s="57">
        <v>4</v>
      </c>
      <c r="P79810" t="s">
        <v>23</v>
      </c>
    </row>
    <row r="79811" spans="12:16" x14ac:dyDescent="0.25">
      <c r="L79811" s="58">
        <v>44965.333333333336</v>
      </c>
      <c r="M79811" s="57">
        <v>2023</v>
      </c>
      <c r="N79811" s="57">
        <v>2</v>
      </c>
      <c r="O79811" s="57">
        <v>4</v>
      </c>
      <c r="P79811" t="s">
        <v>23</v>
      </c>
    </row>
    <row r="79812" spans="12:16" x14ac:dyDescent="0.25">
      <c r="L79812" s="58">
        <v>44965.375</v>
      </c>
      <c r="M79812" s="57">
        <v>2023</v>
      </c>
      <c r="N79812" s="57">
        <v>2</v>
      </c>
      <c r="O79812" s="57">
        <v>4</v>
      </c>
      <c r="P79812" t="s">
        <v>23</v>
      </c>
    </row>
    <row r="79813" spans="12:16" x14ac:dyDescent="0.25">
      <c r="L79813" s="58">
        <v>44965.416666666664</v>
      </c>
      <c r="M79813" s="57">
        <v>2023</v>
      </c>
      <c r="N79813" s="57">
        <v>2</v>
      </c>
      <c r="O79813" s="57">
        <v>4</v>
      </c>
      <c r="P79813" t="s">
        <v>23</v>
      </c>
    </row>
    <row r="79814" spans="12:16" x14ac:dyDescent="0.25">
      <c r="L79814" s="58">
        <v>44965.458333333336</v>
      </c>
      <c r="M79814" s="57">
        <v>2023</v>
      </c>
      <c r="N79814" s="57">
        <v>2</v>
      </c>
      <c r="O79814" s="57">
        <v>4</v>
      </c>
      <c r="P79814" t="s">
        <v>23</v>
      </c>
    </row>
    <row r="79815" spans="12:16" x14ac:dyDescent="0.25">
      <c r="L79815" s="58">
        <v>44965.5</v>
      </c>
      <c r="M79815" s="57">
        <v>2023</v>
      </c>
      <c r="N79815" s="57">
        <v>2</v>
      </c>
      <c r="O79815" s="57">
        <v>4</v>
      </c>
      <c r="P79815" t="s">
        <v>23</v>
      </c>
    </row>
    <row r="79816" spans="12:16" x14ac:dyDescent="0.25">
      <c r="L79816" s="58">
        <v>44965.541666666664</v>
      </c>
      <c r="M79816" s="57">
        <v>2023</v>
      </c>
      <c r="N79816" s="57">
        <v>2</v>
      </c>
      <c r="O79816" s="57">
        <v>4</v>
      </c>
      <c r="P79816" t="s">
        <v>23</v>
      </c>
    </row>
    <row r="79817" spans="12:16" x14ac:dyDescent="0.25">
      <c r="L79817" s="58">
        <v>44965.583333333336</v>
      </c>
      <c r="M79817" s="57">
        <v>2023</v>
      </c>
      <c r="N79817" s="57">
        <v>2</v>
      </c>
      <c r="O79817" s="57">
        <v>4</v>
      </c>
      <c r="P79817" t="s">
        <v>23</v>
      </c>
    </row>
    <row r="79818" spans="12:16" x14ac:dyDescent="0.25">
      <c r="L79818" s="58">
        <v>44965.625</v>
      </c>
      <c r="M79818" s="57">
        <v>2023</v>
      </c>
      <c r="N79818" s="57">
        <v>2</v>
      </c>
      <c r="O79818" s="57">
        <v>4</v>
      </c>
      <c r="P79818" t="s">
        <v>23</v>
      </c>
    </row>
    <row r="79819" spans="12:16" x14ac:dyDescent="0.25">
      <c r="L79819" s="58">
        <v>44965.666666666664</v>
      </c>
      <c r="M79819" s="57">
        <v>2023</v>
      </c>
      <c r="N79819" s="57">
        <v>2</v>
      </c>
      <c r="O79819" s="57">
        <v>4</v>
      </c>
      <c r="P79819" t="s">
        <v>23</v>
      </c>
    </row>
    <row r="79820" spans="12:16" x14ac:dyDescent="0.25">
      <c r="L79820" s="58">
        <v>44965.708333333336</v>
      </c>
      <c r="M79820" s="57">
        <v>2023</v>
      </c>
      <c r="N79820" s="57">
        <v>2</v>
      </c>
      <c r="O79820" s="57">
        <v>4</v>
      </c>
      <c r="P79820" t="s">
        <v>23</v>
      </c>
    </row>
    <row r="79821" spans="12:16" x14ac:dyDescent="0.25">
      <c r="L79821" s="58">
        <v>44965.75</v>
      </c>
      <c r="M79821" s="57">
        <v>2023</v>
      </c>
      <c r="N79821" s="57">
        <v>2</v>
      </c>
      <c r="O79821" s="57">
        <v>4</v>
      </c>
      <c r="P79821" t="s">
        <v>23</v>
      </c>
    </row>
    <row r="79822" spans="12:16" x14ac:dyDescent="0.25">
      <c r="L79822" s="58">
        <v>44965.791666666664</v>
      </c>
      <c r="M79822" s="57">
        <v>2023</v>
      </c>
      <c r="N79822" s="57">
        <v>2</v>
      </c>
      <c r="O79822" s="57">
        <v>4</v>
      </c>
      <c r="P79822" t="s">
        <v>23</v>
      </c>
    </row>
    <row r="79823" spans="12:16" x14ac:dyDescent="0.25">
      <c r="L79823" s="58">
        <v>44965.833333333336</v>
      </c>
      <c r="M79823" s="57">
        <v>2023</v>
      </c>
      <c r="N79823" s="57">
        <v>2</v>
      </c>
      <c r="O79823" s="57">
        <v>4</v>
      </c>
      <c r="P79823" t="s">
        <v>23</v>
      </c>
    </row>
    <row r="79824" spans="12:16" x14ac:dyDescent="0.25">
      <c r="L79824" s="58">
        <v>44965.875</v>
      </c>
      <c r="M79824" s="57">
        <v>2023</v>
      </c>
      <c r="N79824" s="57">
        <v>2</v>
      </c>
      <c r="O79824" s="57">
        <v>4</v>
      </c>
      <c r="P79824" t="s">
        <v>23</v>
      </c>
    </row>
    <row r="79825" spans="12:16" x14ac:dyDescent="0.25">
      <c r="L79825" s="58">
        <v>44965.916666666664</v>
      </c>
      <c r="M79825" s="57">
        <v>2023</v>
      </c>
      <c r="N79825" s="57">
        <v>2</v>
      </c>
      <c r="O79825" s="57">
        <v>4</v>
      </c>
      <c r="P79825" t="s">
        <v>22</v>
      </c>
    </row>
    <row r="79826" spans="12:16" x14ac:dyDescent="0.25">
      <c r="L79826" s="58">
        <v>44965.958333333336</v>
      </c>
      <c r="M79826" s="57">
        <v>2023</v>
      </c>
      <c r="N79826" s="57">
        <v>2</v>
      </c>
      <c r="O79826" s="57">
        <v>4</v>
      </c>
      <c r="P79826" t="s">
        <v>22</v>
      </c>
    </row>
    <row r="79827" spans="12:16" x14ac:dyDescent="0.25">
      <c r="L79827" s="58">
        <v>44966</v>
      </c>
      <c r="M79827" s="57">
        <v>2023</v>
      </c>
      <c r="N79827" s="57">
        <v>2</v>
      </c>
      <c r="O79827" s="57">
        <v>5</v>
      </c>
      <c r="P79827" t="s">
        <v>22</v>
      </c>
    </row>
    <row r="79828" spans="12:16" x14ac:dyDescent="0.25">
      <c r="L79828" s="58">
        <v>44966.041666666664</v>
      </c>
      <c r="M79828" s="57">
        <v>2023</v>
      </c>
      <c r="N79828" s="57">
        <v>2</v>
      </c>
      <c r="O79828" s="57">
        <v>5</v>
      </c>
      <c r="P79828" t="s">
        <v>22</v>
      </c>
    </row>
    <row r="79829" spans="12:16" x14ac:dyDescent="0.25">
      <c r="L79829" s="58">
        <v>44966.083333333336</v>
      </c>
      <c r="M79829" s="57">
        <v>2023</v>
      </c>
      <c r="N79829" s="57">
        <v>2</v>
      </c>
      <c r="O79829" s="57">
        <v>5</v>
      </c>
      <c r="P79829" t="s">
        <v>22</v>
      </c>
    </row>
    <row r="79830" spans="12:16" x14ac:dyDescent="0.25">
      <c r="L79830" s="58">
        <v>44966.125</v>
      </c>
      <c r="M79830" s="57">
        <v>2023</v>
      </c>
      <c r="N79830" s="57">
        <v>2</v>
      </c>
      <c r="O79830" s="57">
        <v>5</v>
      </c>
      <c r="P79830" t="s">
        <v>22</v>
      </c>
    </row>
    <row r="79831" spans="12:16" x14ac:dyDescent="0.25">
      <c r="L79831" s="58">
        <v>44966.166666666664</v>
      </c>
      <c r="M79831" s="57">
        <v>2023</v>
      </c>
      <c r="N79831" s="57">
        <v>2</v>
      </c>
      <c r="O79831" s="57">
        <v>5</v>
      </c>
      <c r="P79831" t="s">
        <v>22</v>
      </c>
    </row>
    <row r="79832" spans="12:16" x14ac:dyDescent="0.25">
      <c r="L79832" s="58">
        <v>44966.208333333336</v>
      </c>
      <c r="M79832" s="57">
        <v>2023</v>
      </c>
      <c r="N79832" s="57">
        <v>2</v>
      </c>
      <c r="O79832" s="57">
        <v>5</v>
      </c>
      <c r="P79832" t="s">
        <v>22</v>
      </c>
    </row>
    <row r="79833" spans="12:16" x14ac:dyDescent="0.25">
      <c r="L79833" s="58">
        <v>44966.25</v>
      </c>
      <c r="M79833" s="57">
        <v>2023</v>
      </c>
      <c r="N79833" s="57">
        <v>2</v>
      </c>
      <c r="O79833" s="57">
        <v>5</v>
      </c>
      <c r="P79833" t="s">
        <v>23</v>
      </c>
    </row>
    <row r="79834" spans="12:16" x14ac:dyDescent="0.25">
      <c r="L79834" s="58">
        <v>44966.291666666664</v>
      </c>
      <c r="M79834" s="57">
        <v>2023</v>
      </c>
      <c r="N79834" s="57">
        <v>2</v>
      </c>
      <c r="O79834" s="57">
        <v>5</v>
      </c>
      <c r="P79834" t="s">
        <v>23</v>
      </c>
    </row>
    <row r="79835" spans="12:16" x14ac:dyDescent="0.25">
      <c r="L79835" s="58">
        <v>44966.333333333336</v>
      </c>
      <c r="M79835" s="57">
        <v>2023</v>
      </c>
      <c r="N79835" s="57">
        <v>2</v>
      </c>
      <c r="O79835" s="57">
        <v>5</v>
      </c>
      <c r="P79835" t="s">
        <v>23</v>
      </c>
    </row>
    <row r="79836" spans="12:16" x14ac:dyDescent="0.25">
      <c r="L79836" s="58">
        <v>44966.375</v>
      </c>
      <c r="M79836" s="57">
        <v>2023</v>
      </c>
      <c r="N79836" s="57">
        <v>2</v>
      </c>
      <c r="O79836" s="57">
        <v>5</v>
      </c>
      <c r="P79836" t="s">
        <v>23</v>
      </c>
    </row>
    <row r="79837" spans="12:16" x14ac:dyDescent="0.25">
      <c r="L79837" s="58">
        <v>44966.416666666664</v>
      </c>
      <c r="M79837" s="57">
        <v>2023</v>
      </c>
      <c r="N79837" s="57">
        <v>2</v>
      </c>
      <c r="O79837" s="57">
        <v>5</v>
      </c>
      <c r="P79837" t="s">
        <v>23</v>
      </c>
    </row>
    <row r="79838" spans="12:16" x14ac:dyDescent="0.25">
      <c r="L79838" s="58">
        <v>44966.458333333336</v>
      </c>
      <c r="M79838" s="57">
        <v>2023</v>
      </c>
      <c r="N79838" s="57">
        <v>2</v>
      </c>
      <c r="O79838" s="57">
        <v>5</v>
      </c>
      <c r="P79838" t="s">
        <v>23</v>
      </c>
    </row>
    <row r="79839" spans="12:16" x14ac:dyDescent="0.25">
      <c r="L79839" s="58">
        <v>44966.5</v>
      </c>
      <c r="M79839" s="57">
        <v>2023</v>
      </c>
      <c r="N79839" s="57">
        <v>2</v>
      </c>
      <c r="O79839" s="57">
        <v>5</v>
      </c>
      <c r="P79839" t="s">
        <v>23</v>
      </c>
    </row>
    <row r="79840" spans="12:16" x14ac:dyDescent="0.25">
      <c r="L79840" s="58">
        <v>44966.541666666664</v>
      </c>
      <c r="M79840" s="57">
        <v>2023</v>
      </c>
      <c r="N79840" s="57">
        <v>2</v>
      </c>
      <c r="O79840" s="57">
        <v>5</v>
      </c>
      <c r="P79840" t="s">
        <v>23</v>
      </c>
    </row>
    <row r="79841" spans="12:16" x14ac:dyDescent="0.25">
      <c r="L79841" s="58">
        <v>44966.583333333336</v>
      </c>
      <c r="M79841" s="57">
        <v>2023</v>
      </c>
      <c r="N79841" s="57">
        <v>2</v>
      </c>
      <c r="O79841" s="57">
        <v>5</v>
      </c>
      <c r="P79841" t="s">
        <v>23</v>
      </c>
    </row>
    <row r="79842" spans="12:16" x14ac:dyDescent="0.25">
      <c r="L79842" s="58">
        <v>44966.625</v>
      </c>
      <c r="M79842" s="57">
        <v>2023</v>
      </c>
      <c r="N79842" s="57">
        <v>2</v>
      </c>
      <c r="O79842" s="57">
        <v>5</v>
      </c>
      <c r="P79842" t="s">
        <v>23</v>
      </c>
    </row>
    <row r="79843" spans="12:16" x14ac:dyDescent="0.25">
      <c r="L79843" s="58">
        <v>44966.666666666664</v>
      </c>
      <c r="M79843" s="57">
        <v>2023</v>
      </c>
      <c r="N79843" s="57">
        <v>2</v>
      </c>
      <c r="O79843" s="57">
        <v>5</v>
      </c>
      <c r="P79843" t="s">
        <v>23</v>
      </c>
    </row>
    <row r="79844" spans="12:16" x14ac:dyDescent="0.25">
      <c r="L79844" s="58">
        <v>44966.708333333336</v>
      </c>
      <c r="M79844" s="57">
        <v>2023</v>
      </c>
      <c r="N79844" s="57">
        <v>2</v>
      </c>
      <c r="O79844" s="57">
        <v>5</v>
      </c>
      <c r="P79844" t="s">
        <v>23</v>
      </c>
    </row>
    <row r="79845" spans="12:16" x14ac:dyDescent="0.25">
      <c r="L79845" s="58">
        <v>44966.75</v>
      </c>
      <c r="M79845" s="57">
        <v>2023</v>
      </c>
      <c r="N79845" s="57">
        <v>2</v>
      </c>
      <c r="O79845" s="57">
        <v>5</v>
      </c>
      <c r="P79845" t="s">
        <v>23</v>
      </c>
    </row>
    <row r="79846" spans="12:16" x14ac:dyDescent="0.25">
      <c r="L79846" s="58">
        <v>44966.791666666664</v>
      </c>
      <c r="M79846" s="57">
        <v>2023</v>
      </c>
      <c r="N79846" s="57">
        <v>2</v>
      </c>
      <c r="O79846" s="57">
        <v>5</v>
      </c>
      <c r="P79846" t="s">
        <v>23</v>
      </c>
    </row>
    <row r="79847" spans="12:16" x14ac:dyDescent="0.25">
      <c r="L79847" s="58">
        <v>44966.833333333336</v>
      </c>
      <c r="M79847" s="57">
        <v>2023</v>
      </c>
      <c r="N79847" s="57">
        <v>2</v>
      </c>
      <c r="O79847" s="57">
        <v>5</v>
      </c>
      <c r="P79847" t="s">
        <v>23</v>
      </c>
    </row>
    <row r="79848" spans="12:16" x14ac:dyDescent="0.25">
      <c r="L79848" s="58">
        <v>44966.875</v>
      </c>
      <c r="M79848" s="57">
        <v>2023</v>
      </c>
      <c r="N79848" s="57">
        <v>2</v>
      </c>
      <c r="O79848" s="57">
        <v>5</v>
      </c>
      <c r="P79848" t="s">
        <v>23</v>
      </c>
    </row>
    <row r="79849" spans="12:16" x14ac:dyDescent="0.25">
      <c r="L79849" s="58">
        <v>44966.916666666664</v>
      </c>
      <c r="M79849" s="57">
        <v>2023</v>
      </c>
      <c r="N79849" s="57">
        <v>2</v>
      </c>
      <c r="O79849" s="57">
        <v>5</v>
      </c>
      <c r="P79849" t="s">
        <v>22</v>
      </c>
    </row>
    <row r="79850" spans="12:16" x14ac:dyDescent="0.25">
      <c r="L79850" s="58">
        <v>44966.958333333336</v>
      </c>
      <c r="M79850" s="57">
        <v>2023</v>
      </c>
      <c r="N79850" s="57">
        <v>2</v>
      </c>
      <c r="O79850" s="57">
        <v>5</v>
      </c>
      <c r="P79850" t="s">
        <v>22</v>
      </c>
    </row>
    <row r="79851" spans="12:16" x14ac:dyDescent="0.25">
      <c r="L79851" s="58">
        <v>44967</v>
      </c>
      <c r="M79851" s="57">
        <v>2023</v>
      </c>
      <c r="N79851" s="57">
        <v>2</v>
      </c>
      <c r="O79851" s="57">
        <v>6</v>
      </c>
      <c r="P79851" t="s">
        <v>22</v>
      </c>
    </row>
    <row r="79852" spans="12:16" x14ac:dyDescent="0.25">
      <c r="L79852" s="58">
        <v>44967.041666666664</v>
      </c>
      <c r="M79852" s="57">
        <v>2023</v>
      </c>
      <c r="N79852" s="57">
        <v>2</v>
      </c>
      <c r="O79852" s="57">
        <v>6</v>
      </c>
      <c r="P79852" t="s">
        <v>22</v>
      </c>
    </row>
    <row r="79853" spans="12:16" x14ac:dyDescent="0.25">
      <c r="L79853" s="58">
        <v>44967.083333333336</v>
      </c>
      <c r="M79853" s="57">
        <v>2023</v>
      </c>
      <c r="N79853" s="57">
        <v>2</v>
      </c>
      <c r="O79853" s="57">
        <v>6</v>
      </c>
      <c r="P79853" t="s">
        <v>22</v>
      </c>
    </row>
    <row r="79854" spans="12:16" x14ac:dyDescent="0.25">
      <c r="L79854" s="58">
        <v>44967.125</v>
      </c>
      <c r="M79854" s="57">
        <v>2023</v>
      </c>
      <c r="N79854" s="57">
        <v>2</v>
      </c>
      <c r="O79854" s="57">
        <v>6</v>
      </c>
      <c r="P79854" t="s">
        <v>22</v>
      </c>
    </row>
    <row r="79855" spans="12:16" x14ac:dyDescent="0.25">
      <c r="L79855" s="58">
        <v>44967.166666666664</v>
      </c>
      <c r="M79855" s="57">
        <v>2023</v>
      </c>
      <c r="N79855" s="57">
        <v>2</v>
      </c>
      <c r="O79855" s="57">
        <v>6</v>
      </c>
      <c r="P79855" t="s">
        <v>22</v>
      </c>
    </row>
    <row r="79856" spans="12:16" x14ac:dyDescent="0.25">
      <c r="L79856" s="58">
        <v>44967.208333333336</v>
      </c>
      <c r="M79856" s="57">
        <v>2023</v>
      </c>
      <c r="N79856" s="57">
        <v>2</v>
      </c>
      <c r="O79856" s="57">
        <v>6</v>
      </c>
      <c r="P79856" t="s">
        <v>22</v>
      </c>
    </row>
    <row r="79857" spans="12:16" x14ac:dyDescent="0.25">
      <c r="L79857" s="58">
        <v>44967.25</v>
      </c>
      <c r="M79857" s="57">
        <v>2023</v>
      </c>
      <c r="N79857" s="57">
        <v>2</v>
      </c>
      <c r="O79857" s="57">
        <v>6</v>
      </c>
      <c r="P79857" t="s">
        <v>23</v>
      </c>
    </row>
    <row r="79858" spans="12:16" x14ac:dyDescent="0.25">
      <c r="L79858" s="58">
        <v>44967.291666666664</v>
      </c>
      <c r="M79858" s="57">
        <v>2023</v>
      </c>
      <c r="N79858" s="57">
        <v>2</v>
      </c>
      <c r="O79858" s="57">
        <v>6</v>
      </c>
      <c r="P79858" t="s">
        <v>23</v>
      </c>
    </row>
    <row r="79859" spans="12:16" x14ac:dyDescent="0.25">
      <c r="L79859" s="58">
        <v>44967.333333333336</v>
      </c>
      <c r="M79859" s="57">
        <v>2023</v>
      </c>
      <c r="N79859" s="57">
        <v>2</v>
      </c>
      <c r="O79859" s="57">
        <v>6</v>
      </c>
      <c r="P79859" t="s">
        <v>23</v>
      </c>
    </row>
    <row r="79860" spans="12:16" x14ac:dyDescent="0.25">
      <c r="L79860" s="58">
        <v>44967.375</v>
      </c>
      <c r="M79860" s="57">
        <v>2023</v>
      </c>
      <c r="N79860" s="57">
        <v>2</v>
      </c>
      <c r="O79860" s="57">
        <v>6</v>
      </c>
      <c r="P79860" t="s">
        <v>23</v>
      </c>
    </row>
    <row r="79861" spans="12:16" x14ac:dyDescent="0.25">
      <c r="L79861" s="58">
        <v>44967.416666666664</v>
      </c>
      <c r="M79861" s="57">
        <v>2023</v>
      </c>
      <c r="N79861" s="57">
        <v>2</v>
      </c>
      <c r="O79861" s="57">
        <v>6</v>
      </c>
      <c r="P79861" t="s">
        <v>23</v>
      </c>
    </row>
    <row r="79862" spans="12:16" x14ac:dyDescent="0.25">
      <c r="L79862" s="58">
        <v>44967.458333333336</v>
      </c>
      <c r="M79862" s="57">
        <v>2023</v>
      </c>
      <c r="N79862" s="57">
        <v>2</v>
      </c>
      <c r="O79862" s="57">
        <v>6</v>
      </c>
      <c r="P79862" t="s">
        <v>23</v>
      </c>
    </row>
    <row r="79863" spans="12:16" x14ac:dyDescent="0.25">
      <c r="L79863" s="58">
        <v>44967.5</v>
      </c>
      <c r="M79863" s="57">
        <v>2023</v>
      </c>
      <c r="N79863" s="57">
        <v>2</v>
      </c>
      <c r="O79863" s="57">
        <v>6</v>
      </c>
      <c r="P79863" t="s">
        <v>23</v>
      </c>
    </row>
    <row r="79864" spans="12:16" x14ac:dyDescent="0.25">
      <c r="L79864" s="58">
        <v>44967.541666666664</v>
      </c>
      <c r="M79864" s="57">
        <v>2023</v>
      </c>
      <c r="N79864" s="57">
        <v>2</v>
      </c>
      <c r="O79864" s="57">
        <v>6</v>
      </c>
      <c r="P79864" t="s">
        <v>23</v>
      </c>
    </row>
    <row r="79865" spans="12:16" x14ac:dyDescent="0.25">
      <c r="L79865" s="58">
        <v>44967.583333333336</v>
      </c>
      <c r="M79865" s="57">
        <v>2023</v>
      </c>
      <c r="N79865" s="57">
        <v>2</v>
      </c>
      <c r="O79865" s="57">
        <v>6</v>
      </c>
      <c r="P79865" t="s">
        <v>23</v>
      </c>
    </row>
    <row r="79866" spans="12:16" x14ac:dyDescent="0.25">
      <c r="L79866" s="58">
        <v>44967.625</v>
      </c>
      <c r="M79866" s="57">
        <v>2023</v>
      </c>
      <c r="N79866" s="57">
        <v>2</v>
      </c>
      <c r="O79866" s="57">
        <v>6</v>
      </c>
      <c r="P79866" t="s">
        <v>23</v>
      </c>
    </row>
    <row r="79867" spans="12:16" x14ac:dyDescent="0.25">
      <c r="L79867" s="58">
        <v>44967.666666666664</v>
      </c>
      <c r="M79867" s="57">
        <v>2023</v>
      </c>
      <c r="N79867" s="57">
        <v>2</v>
      </c>
      <c r="O79867" s="57">
        <v>6</v>
      </c>
      <c r="P79867" t="s">
        <v>23</v>
      </c>
    </row>
    <row r="79868" spans="12:16" x14ac:dyDescent="0.25">
      <c r="L79868" s="58">
        <v>44967.708333333336</v>
      </c>
      <c r="M79868" s="57">
        <v>2023</v>
      </c>
      <c r="N79868" s="57">
        <v>2</v>
      </c>
      <c r="O79868" s="57">
        <v>6</v>
      </c>
      <c r="P79868" t="s">
        <v>23</v>
      </c>
    </row>
    <row r="79869" spans="12:16" x14ac:dyDescent="0.25">
      <c r="L79869" s="58">
        <v>44967.75</v>
      </c>
      <c r="M79869" s="57">
        <v>2023</v>
      </c>
      <c r="N79869" s="57">
        <v>2</v>
      </c>
      <c r="O79869" s="57">
        <v>6</v>
      </c>
      <c r="P79869" t="s">
        <v>23</v>
      </c>
    </row>
    <row r="79870" spans="12:16" x14ac:dyDescent="0.25">
      <c r="L79870" s="58">
        <v>44967.791666666664</v>
      </c>
      <c r="M79870" s="57">
        <v>2023</v>
      </c>
      <c r="N79870" s="57">
        <v>2</v>
      </c>
      <c r="O79870" s="57">
        <v>6</v>
      </c>
      <c r="P79870" t="s">
        <v>23</v>
      </c>
    </row>
    <row r="79871" spans="12:16" x14ac:dyDescent="0.25">
      <c r="L79871" s="58">
        <v>44967.833333333336</v>
      </c>
      <c r="M79871" s="57">
        <v>2023</v>
      </c>
      <c r="N79871" s="57">
        <v>2</v>
      </c>
      <c r="O79871" s="57">
        <v>6</v>
      </c>
      <c r="P79871" t="s">
        <v>23</v>
      </c>
    </row>
    <row r="79872" spans="12:16" x14ac:dyDescent="0.25">
      <c r="L79872" s="58">
        <v>44967.875</v>
      </c>
      <c r="M79872" s="57">
        <v>2023</v>
      </c>
      <c r="N79872" s="57">
        <v>2</v>
      </c>
      <c r="O79872" s="57">
        <v>6</v>
      </c>
      <c r="P79872" t="s">
        <v>23</v>
      </c>
    </row>
    <row r="79873" spans="12:16" x14ac:dyDescent="0.25">
      <c r="L79873" s="58">
        <v>44967.916666666664</v>
      </c>
      <c r="M79873" s="57">
        <v>2023</v>
      </c>
      <c r="N79873" s="57">
        <v>2</v>
      </c>
      <c r="O79873" s="57">
        <v>6</v>
      </c>
      <c r="P79873" t="s">
        <v>22</v>
      </c>
    </row>
    <row r="79874" spans="12:16" x14ac:dyDescent="0.25">
      <c r="L79874" s="58">
        <v>44967.958333333336</v>
      </c>
      <c r="M79874" s="57">
        <v>2023</v>
      </c>
      <c r="N79874" s="57">
        <v>2</v>
      </c>
      <c r="O79874" s="57">
        <v>6</v>
      </c>
      <c r="P79874" t="s">
        <v>22</v>
      </c>
    </row>
    <row r="79875" spans="12:16" x14ac:dyDescent="0.25">
      <c r="L79875" s="58">
        <v>44968</v>
      </c>
      <c r="M79875" s="57">
        <v>2023</v>
      </c>
      <c r="N79875" s="57">
        <v>2</v>
      </c>
      <c r="O79875" s="57">
        <v>7</v>
      </c>
      <c r="P79875" t="s">
        <v>22</v>
      </c>
    </row>
    <row r="79876" spans="12:16" x14ac:dyDescent="0.25">
      <c r="L79876" s="58">
        <v>44968.041666666664</v>
      </c>
      <c r="M79876" s="57">
        <v>2023</v>
      </c>
      <c r="N79876" s="57">
        <v>2</v>
      </c>
      <c r="O79876" s="57">
        <v>7</v>
      </c>
      <c r="P79876" t="s">
        <v>22</v>
      </c>
    </row>
    <row r="79877" spans="12:16" x14ac:dyDescent="0.25">
      <c r="L79877" s="58">
        <v>44968.083333333336</v>
      </c>
      <c r="M79877" s="57">
        <v>2023</v>
      </c>
      <c r="N79877" s="57">
        <v>2</v>
      </c>
      <c r="O79877" s="57">
        <v>7</v>
      </c>
      <c r="P79877" t="s">
        <v>22</v>
      </c>
    </row>
    <row r="79878" spans="12:16" x14ac:dyDescent="0.25">
      <c r="L79878" s="58">
        <v>44968.125</v>
      </c>
      <c r="M79878" s="57">
        <v>2023</v>
      </c>
      <c r="N79878" s="57">
        <v>2</v>
      </c>
      <c r="O79878" s="57">
        <v>7</v>
      </c>
      <c r="P79878" t="s">
        <v>22</v>
      </c>
    </row>
    <row r="79879" spans="12:16" x14ac:dyDescent="0.25">
      <c r="L79879" s="58">
        <v>44968.166666666664</v>
      </c>
      <c r="M79879" s="57">
        <v>2023</v>
      </c>
      <c r="N79879" s="57">
        <v>2</v>
      </c>
      <c r="O79879" s="57">
        <v>7</v>
      </c>
      <c r="P79879" t="s">
        <v>22</v>
      </c>
    </row>
    <row r="79880" spans="12:16" x14ac:dyDescent="0.25">
      <c r="L79880" s="58">
        <v>44968.208333333336</v>
      </c>
      <c r="M79880" s="57">
        <v>2023</v>
      </c>
      <c r="N79880" s="57">
        <v>2</v>
      </c>
      <c r="O79880" s="57">
        <v>7</v>
      </c>
      <c r="P79880" t="s">
        <v>22</v>
      </c>
    </row>
    <row r="79881" spans="12:16" x14ac:dyDescent="0.25">
      <c r="L79881" s="58">
        <v>44968.25</v>
      </c>
      <c r="M79881" s="57">
        <v>2023</v>
      </c>
      <c r="N79881" s="57">
        <v>2</v>
      </c>
      <c r="O79881" s="57">
        <v>7</v>
      </c>
      <c r="P79881" t="s">
        <v>22</v>
      </c>
    </row>
    <row r="79882" spans="12:16" x14ac:dyDescent="0.25">
      <c r="L79882" s="58">
        <v>44968.291666666664</v>
      </c>
      <c r="M79882" s="57">
        <v>2023</v>
      </c>
      <c r="N79882" s="57">
        <v>2</v>
      </c>
      <c r="O79882" s="57">
        <v>7</v>
      </c>
      <c r="P79882" t="s">
        <v>22</v>
      </c>
    </row>
    <row r="79883" spans="12:16" x14ac:dyDescent="0.25">
      <c r="L79883" s="58">
        <v>44968.333333333336</v>
      </c>
      <c r="M79883" s="57">
        <v>2023</v>
      </c>
      <c r="N79883" s="57">
        <v>2</v>
      </c>
      <c r="O79883" s="57">
        <v>7</v>
      </c>
      <c r="P79883" t="s">
        <v>22</v>
      </c>
    </row>
    <row r="79884" spans="12:16" x14ac:dyDescent="0.25">
      <c r="L79884" s="58">
        <v>44968.375</v>
      </c>
      <c r="M79884" s="57">
        <v>2023</v>
      </c>
      <c r="N79884" s="57">
        <v>2</v>
      </c>
      <c r="O79884" s="57">
        <v>7</v>
      </c>
      <c r="P79884" t="s">
        <v>22</v>
      </c>
    </row>
    <row r="79885" spans="12:16" x14ac:dyDescent="0.25">
      <c r="L79885" s="58">
        <v>44968.416666666664</v>
      </c>
      <c r="M79885" s="57">
        <v>2023</v>
      </c>
      <c r="N79885" s="57">
        <v>2</v>
      </c>
      <c r="O79885" s="57">
        <v>7</v>
      </c>
      <c r="P79885" t="s">
        <v>22</v>
      </c>
    </row>
    <row r="79886" spans="12:16" x14ac:dyDescent="0.25">
      <c r="L79886" s="58">
        <v>44968.458333333336</v>
      </c>
      <c r="M79886" s="57">
        <v>2023</v>
      </c>
      <c r="N79886" s="57">
        <v>2</v>
      </c>
      <c r="O79886" s="57">
        <v>7</v>
      </c>
      <c r="P79886" t="s">
        <v>22</v>
      </c>
    </row>
    <row r="79887" spans="12:16" x14ac:dyDescent="0.25">
      <c r="L79887" s="58">
        <v>44968.5</v>
      </c>
      <c r="M79887" s="57">
        <v>2023</v>
      </c>
      <c r="N79887" s="57">
        <v>2</v>
      </c>
      <c r="O79887" s="57">
        <v>7</v>
      </c>
      <c r="P79887" t="s">
        <v>22</v>
      </c>
    </row>
    <row r="79888" spans="12:16" x14ac:dyDescent="0.25">
      <c r="L79888" s="58">
        <v>44968.541666666664</v>
      </c>
      <c r="M79888" s="57">
        <v>2023</v>
      </c>
      <c r="N79888" s="57">
        <v>2</v>
      </c>
      <c r="O79888" s="57">
        <v>7</v>
      </c>
      <c r="P79888" t="s">
        <v>22</v>
      </c>
    </row>
    <row r="79889" spans="12:16" x14ac:dyDescent="0.25">
      <c r="L79889" s="58">
        <v>44968.583333333336</v>
      </c>
      <c r="M79889" s="57">
        <v>2023</v>
      </c>
      <c r="N79889" s="57">
        <v>2</v>
      </c>
      <c r="O79889" s="57">
        <v>7</v>
      </c>
      <c r="P79889" t="s">
        <v>22</v>
      </c>
    </row>
    <row r="79890" spans="12:16" x14ac:dyDescent="0.25">
      <c r="L79890" s="58">
        <v>44968.625</v>
      </c>
      <c r="M79890" s="57">
        <v>2023</v>
      </c>
      <c r="N79890" s="57">
        <v>2</v>
      </c>
      <c r="O79890" s="57">
        <v>7</v>
      </c>
      <c r="P79890" t="s">
        <v>22</v>
      </c>
    </row>
    <row r="79891" spans="12:16" x14ac:dyDescent="0.25">
      <c r="L79891" s="58">
        <v>44968.666666666664</v>
      </c>
      <c r="M79891" s="57">
        <v>2023</v>
      </c>
      <c r="N79891" s="57">
        <v>2</v>
      </c>
      <c r="O79891" s="57">
        <v>7</v>
      </c>
      <c r="P79891" t="s">
        <v>22</v>
      </c>
    </row>
    <row r="79892" spans="12:16" x14ac:dyDescent="0.25">
      <c r="L79892" s="58">
        <v>44968.708333333336</v>
      </c>
      <c r="M79892" s="57">
        <v>2023</v>
      </c>
      <c r="N79892" s="57">
        <v>2</v>
      </c>
      <c r="O79892" s="57">
        <v>7</v>
      </c>
      <c r="P79892" t="s">
        <v>22</v>
      </c>
    </row>
    <row r="79893" spans="12:16" x14ac:dyDescent="0.25">
      <c r="L79893" s="58">
        <v>44968.75</v>
      </c>
      <c r="M79893" s="57">
        <v>2023</v>
      </c>
      <c r="N79893" s="57">
        <v>2</v>
      </c>
      <c r="O79893" s="57">
        <v>7</v>
      </c>
      <c r="P79893" t="s">
        <v>22</v>
      </c>
    </row>
    <row r="79894" spans="12:16" x14ac:dyDescent="0.25">
      <c r="L79894" s="58">
        <v>44968.791666666664</v>
      </c>
      <c r="M79894" s="57">
        <v>2023</v>
      </c>
      <c r="N79894" s="57">
        <v>2</v>
      </c>
      <c r="O79894" s="57">
        <v>7</v>
      </c>
      <c r="P79894" t="s">
        <v>22</v>
      </c>
    </row>
    <row r="79895" spans="12:16" x14ac:dyDescent="0.25">
      <c r="L79895" s="58">
        <v>44968.833333333336</v>
      </c>
      <c r="M79895" s="57">
        <v>2023</v>
      </c>
      <c r="N79895" s="57">
        <v>2</v>
      </c>
      <c r="O79895" s="57">
        <v>7</v>
      </c>
      <c r="P79895" t="s">
        <v>22</v>
      </c>
    </row>
    <row r="79896" spans="12:16" x14ac:dyDescent="0.25">
      <c r="L79896" s="58">
        <v>44968.875</v>
      </c>
      <c r="M79896" s="57">
        <v>2023</v>
      </c>
      <c r="N79896" s="57">
        <v>2</v>
      </c>
      <c r="O79896" s="57">
        <v>7</v>
      </c>
      <c r="P79896" t="s">
        <v>22</v>
      </c>
    </row>
    <row r="79897" spans="12:16" x14ac:dyDescent="0.25">
      <c r="L79897" s="58">
        <v>44968.916666666664</v>
      </c>
      <c r="M79897" s="57">
        <v>2023</v>
      </c>
      <c r="N79897" s="57">
        <v>2</v>
      </c>
      <c r="O79897" s="57">
        <v>7</v>
      </c>
      <c r="P79897" t="s">
        <v>22</v>
      </c>
    </row>
    <row r="79898" spans="12:16" x14ac:dyDescent="0.25">
      <c r="L79898" s="58">
        <v>44968.958333333336</v>
      </c>
      <c r="M79898" s="57">
        <v>2023</v>
      </c>
      <c r="N79898" s="57">
        <v>2</v>
      </c>
      <c r="O79898" s="57">
        <v>7</v>
      </c>
      <c r="P79898" t="s">
        <v>22</v>
      </c>
    </row>
    <row r="79899" spans="12:16" x14ac:dyDescent="0.25">
      <c r="L79899" s="58">
        <v>44969</v>
      </c>
      <c r="M79899" s="57">
        <v>2023</v>
      </c>
      <c r="N79899" s="57">
        <v>2</v>
      </c>
      <c r="O79899" s="57">
        <v>1</v>
      </c>
      <c r="P79899" t="s">
        <v>22</v>
      </c>
    </row>
    <row r="79900" spans="12:16" x14ac:dyDescent="0.25">
      <c r="L79900" s="58">
        <v>44969.041666666664</v>
      </c>
      <c r="M79900" s="57">
        <v>2023</v>
      </c>
      <c r="N79900" s="57">
        <v>2</v>
      </c>
      <c r="O79900" s="57">
        <v>1</v>
      </c>
      <c r="P79900" t="s">
        <v>22</v>
      </c>
    </row>
    <row r="79901" spans="12:16" x14ac:dyDescent="0.25">
      <c r="L79901" s="58">
        <v>44969.083333333336</v>
      </c>
      <c r="M79901" s="57">
        <v>2023</v>
      </c>
      <c r="N79901" s="57">
        <v>2</v>
      </c>
      <c r="O79901" s="57">
        <v>1</v>
      </c>
      <c r="P79901" t="s">
        <v>22</v>
      </c>
    </row>
    <row r="79902" spans="12:16" x14ac:dyDescent="0.25">
      <c r="L79902" s="58">
        <v>44969.125</v>
      </c>
      <c r="M79902" s="57">
        <v>2023</v>
      </c>
      <c r="N79902" s="57">
        <v>2</v>
      </c>
      <c r="O79902" s="57">
        <v>1</v>
      </c>
      <c r="P79902" t="s">
        <v>22</v>
      </c>
    </row>
    <row r="79903" spans="12:16" x14ac:dyDescent="0.25">
      <c r="L79903" s="58">
        <v>44969.166666666664</v>
      </c>
      <c r="M79903" s="57">
        <v>2023</v>
      </c>
      <c r="N79903" s="57">
        <v>2</v>
      </c>
      <c r="O79903" s="57">
        <v>1</v>
      </c>
      <c r="P79903" t="s">
        <v>22</v>
      </c>
    </row>
    <row r="79904" spans="12:16" x14ac:dyDescent="0.25">
      <c r="L79904" s="58">
        <v>44969.208333333336</v>
      </c>
      <c r="M79904" s="57">
        <v>2023</v>
      </c>
      <c r="N79904" s="57">
        <v>2</v>
      </c>
      <c r="O79904" s="57">
        <v>1</v>
      </c>
      <c r="P79904" t="s">
        <v>22</v>
      </c>
    </row>
    <row r="79905" spans="12:16" x14ac:dyDescent="0.25">
      <c r="L79905" s="58">
        <v>44969.25</v>
      </c>
      <c r="M79905" s="57">
        <v>2023</v>
      </c>
      <c r="N79905" s="57">
        <v>2</v>
      </c>
      <c r="O79905" s="57">
        <v>1</v>
      </c>
      <c r="P79905" t="s">
        <v>22</v>
      </c>
    </row>
    <row r="79906" spans="12:16" x14ac:dyDescent="0.25">
      <c r="L79906" s="58">
        <v>44969.291666666664</v>
      </c>
      <c r="M79906" s="57">
        <v>2023</v>
      </c>
      <c r="N79906" s="57">
        <v>2</v>
      </c>
      <c r="O79906" s="57">
        <v>1</v>
      </c>
      <c r="P79906" t="s">
        <v>22</v>
      </c>
    </row>
    <row r="79907" spans="12:16" x14ac:dyDescent="0.25">
      <c r="L79907" s="58">
        <v>44969.333333333336</v>
      </c>
      <c r="M79907" s="57">
        <v>2023</v>
      </c>
      <c r="N79907" s="57">
        <v>2</v>
      </c>
      <c r="O79907" s="57">
        <v>1</v>
      </c>
      <c r="P79907" t="s">
        <v>22</v>
      </c>
    </row>
    <row r="79908" spans="12:16" x14ac:dyDescent="0.25">
      <c r="L79908" s="58">
        <v>44969.375</v>
      </c>
      <c r="M79908" s="57">
        <v>2023</v>
      </c>
      <c r="N79908" s="57">
        <v>2</v>
      </c>
      <c r="O79908" s="57">
        <v>1</v>
      </c>
      <c r="P79908" t="s">
        <v>22</v>
      </c>
    </row>
    <row r="79909" spans="12:16" x14ac:dyDescent="0.25">
      <c r="L79909" s="58">
        <v>44969.416666666664</v>
      </c>
      <c r="M79909" s="57">
        <v>2023</v>
      </c>
      <c r="N79909" s="57">
        <v>2</v>
      </c>
      <c r="O79909" s="57">
        <v>1</v>
      </c>
      <c r="P79909" t="s">
        <v>22</v>
      </c>
    </row>
    <row r="79910" spans="12:16" x14ac:dyDescent="0.25">
      <c r="L79910" s="58">
        <v>44969.458333333336</v>
      </c>
      <c r="M79910" s="57">
        <v>2023</v>
      </c>
      <c r="N79910" s="57">
        <v>2</v>
      </c>
      <c r="O79910" s="57">
        <v>1</v>
      </c>
      <c r="P79910" t="s">
        <v>22</v>
      </c>
    </row>
    <row r="79911" spans="12:16" x14ac:dyDescent="0.25">
      <c r="L79911" s="58">
        <v>44969.5</v>
      </c>
      <c r="M79911" s="57">
        <v>2023</v>
      </c>
      <c r="N79911" s="57">
        <v>2</v>
      </c>
      <c r="O79911" s="57">
        <v>1</v>
      </c>
      <c r="P79911" t="s">
        <v>22</v>
      </c>
    </row>
    <row r="79912" spans="12:16" x14ac:dyDescent="0.25">
      <c r="L79912" s="58">
        <v>44969.541666666664</v>
      </c>
      <c r="M79912" s="57">
        <v>2023</v>
      </c>
      <c r="N79912" s="57">
        <v>2</v>
      </c>
      <c r="O79912" s="57">
        <v>1</v>
      </c>
      <c r="P79912" t="s">
        <v>22</v>
      </c>
    </row>
    <row r="79913" spans="12:16" x14ac:dyDescent="0.25">
      <c r="L79913" s="58">
        <v>44969.583333333336</v>
      </c>
      <c r="M79913" s="57">
        <v>2023</v>
      </c>
      <c r="N79913" s="57">
        <v>2</v>
      </c>
      <c r="O79913" s="57">
        <v>1</v>
      </c>
      <c r="P79913" t="s">
        <v>22</v>
      </c>
    </row>
    <row r="79914" spans="12:16" x14ac:dyDescent="0.25">
      <c r="L79914" s="58">
        <v>44969.625</v>
      </c>
      <c r="M79914" s="57">
        <v>2023</v>
      </c>
      <c r="N79914" s="57">
        <v>2</v>
      </c>
      <c r="O79914" s="57">
        <v>1</v>
      </c>
      <c r="P79914" t="s">
        <v>22</v>
      </c>
    </row>
    <row r="79915" spans="12:16" x14ac:dyDescent="0.25">
      <c r="L79915" s="58">
        <v>44969.666666666664</v>
      </c>
      <c r="M79915" s="57">
        <v>2023</v>
      </c>
      <c r="N79915" s="57">
        <v>2</v>
      </c>
      <c r="O79915" s="57">
        <v>1</v>
      </c>
      <c r="P79915" t="s">
        <v>22</v>
      </c>
    </row>
    <row r="79916" spans="12:16" x14ac:dyDescent="0.25">
      <c r="L79916" s="58">
        <v>44969.708333333336</v>
      </c>
      <c r="M79916" s="57">
        <v>2023</v>
      </c>
      <c r="N79916" s="57">
        <v>2</v>
      </c>
      <c r="O79916" s="57">
        <v>1</v>
      </c>
      <c r="P79916" t="s">
        <v>22</v>
      </c>
    </row>
    <row r="79917" spans="12:16" x14ac:dyDescent="0.25">
      <c r="L79917" s="58">
        <v>44969.75</v>
      </c>
      <c r="M79917" s="57">
        <v>2023</v>
      </c>
      <c r="N79917" s="57">
        <v>2</v>
      </c>
      <c r="O79917" s="57">
        <v>1</v>
      </c>
      <c r="P79917" t="s">
        <v>22</v>
      </c>
    </row>
    <row r="79918" spans="12:16" x14ac:dyDescent="0.25">
      <c r="L79918" s="58">
        <v>44969.791666666664</v>
      </c>
      <c r="M79918" s="57">
        <v>2023</v>
      </c>
      <c r="N79918" s="57">
        <v>2</v>
      </c>
      <c r="O79918" s="57">
        <v>1</v>
      </c>
      <c r="P79918" t="s">
        <v>22</v>
      </c>
    </row>
    <row r="79919" spans="12:16" x14ac:dyDescent="0.25">
      <c r="L79919" s="58">
        <v>44969.833333333336</v>
      </c>
      <c r="M79919" s="57">
        <v>2023</v>
      </c>
      <c r="N79919" s="57">
        <v>2</v>
      </c>
      <c r="O79919" s="57">
        <v>1</v>
      </c>
      <c r="P79919" t="s">
        <v>22</v>
      </c>
    </row>
    <row r="79920" spans="12:16" x14ac:dyDescent="0.25">
      <c r="L79920" s="58">
        <v>44969.875</v>
      </c>
      <c r="M79920" s="57">
        <v>2023</v>
      </c>
      <c r="N79920" s="57">
        <v>2</v>
      </c>
      <c r="O79920" s="57">
        <v>1</v>
      </c>
      <c r="P79920" t="s">
        <v>22</v>
      </c>
    </row>
    <row r="79921" spans="12:16" x14ac:dyDescent="0.25">
      <c r="L79921" s="58">
        <v>44969.916666666664</v>
      </c>
      <c r="M79921" s="57">
        <v>2023</v>
      </c>
      <c r="N79921" s="57">
        <v>2</v>
      </c>
      <c r="O79921" s="57">
        <v>1</v>
      </c>
      <c r="P79921" t="s">
        <v>22</v>
      </c>
    </row>
    <row r="79922" spans="12:16" x14ac:dyDescent="0.25">
      <c r="L79922" s="58">
        <v>44969.958333333336</v>
      </c>
      <c r="M79922" s="57">
        <v>2023</v>
      </c>
      <c r="N79922" s="57">
        <v>2</v>
      </c>
      <c r="O79922" s="57">
        <v>1</v>
      </c>
      <c r="P79922" t="s">
        <v>22</v>
      </c>
    </row>
    <row r="79923" spans="12:16" x14ac:dyDescent="0.25">
      <c r="L79923" s="58">
        <v>44970</v>
      </c>
      <c r="M79923" s="57">
        <v>2023</v>
      </c>
      <c r="N79923" s="57">
        <v>2</v>
      </c>
      <c r="O79923" s="57">
        <v>2</v>
      </c>
      <c r="P79923" t="s">
        <v>22</v>
      </c>
    </row>
    <row r="79924" spans="12:16" x14ac:dyDescent="0.25">
      <c r="L79924" s="58">
        <v>44970.041666666664</v>
      </c>
      <c r="M79924" s="57">
        <v>2023</v>
      </c>
      <c r="N79924" s="57">
        <v>2</v>
      </c>
      <c r="O79924" s="57">
        <v>2</v>
      </c>
      <c r="P79924" t="s">
        <v>22</v>
      </c>
    </row>
    <row r="79925" spans="12:16" x14ac:dyDescent="0.25">
      <c r="L79925" s="58">
        <v>44970.083333333336</v>
      </c>
      <c r="M79925" s="57">
        <v>2023</v>
      </c>
      <c r="N79925" s="57">
        <v>2</v>
      </c>
      <c r="O79925" s="57">
        <v>2</v>
      </c>
      <c r="P79925" t="s">
        <v>22</v>
      </c>
    </row>
    <row r="79926" spans="12:16" x14ac:dyDescent="0.25">
      <c r="L79926" s="58">
        <v>44970.125</v>
      </c>
      <c r="M79926" s="57">
        <v>2023</v>
      </c>
      <c r="N79926" s="57">
        <v>2</v>
      </c>
      <c r="O79926" s="57">
        <v>2</v>
      </c>
      <c r="P79926" t="s">
        <v>22</v>
      </c>
    </row>
    <row r="79927" spans="12:16" x14ac:dyDescent="0.25">
      <c r="L79927" s="58">
        <v>44970.166666666664</v>
      </c>
      <c r="M79927" s="57">
        <v>2023</v>
      </c>
      <c r="N79927" s="57">
        <v>2</v>
      </c>
      <c r="O79927" s="57">
        <v>2</v>
      </c>
      <c r="P79927" t="s">
        <v>22</v>
      </c>
    </row>
    <row r="79928" spans="12:16" x14ac:dyDescent="0.25">
      <c r="L79928" s="58">
        <v>44970.208333333336</v>
      </c>
      <c r="M79928" s="57">
        <v>2023</v>
      </c>
      <c r="N79928" s="57">
        <v>2</v>
      </c>
      <c r="O79928" s="57">
        <v>2</v>
      </c>
      <c r="P79928" t="s">
        <v>22</v>
      </c>
    </row>
    <row r="79929" spans="12:16" x14ac:dyDescent="0.25">
      <c r="L79929" s="58">
        <v>44970.25</v>
      </c>
      <c r="M79929" s="57">
        <v>2023</v>
      </c>
      <c r="N79929" s="57">
        <v>2</v>
      </c>
      <c r="O79929" s="57">
        <v>2</v>
      </c>
      <c r="P79929" t="s">
        <v>23</v>
      </c>
    </row>
    <row r="79930" spans="12:16" x14ac:dyDescent="0.25">
      <c r="L79930" s="58">
        <v>44970.291666666664</v>
      </c>
      <c r="M79930" s="57">
        <v>2023</v>
      </c>
      <c r="N79930" s="57">
        <v>2</v>
      </c>
      <c r="O79930" s="57">
        <v>2</v>
      </c>
      <c r="P79930" t="s">
        <v>23</v>
      </c>
    </row>
    <row r="79931" spans="12:16" x14ac:dyDescent="0.25">
      <c r="L79931" s="58">
        <v>44970.333333333336</v>
      </c>
      <c r="M79931" s="57">
        <v>2023</v>
      </c>
      <c r="N79931" s="57">
        <v>2</v>
      </c>
      <c r="O79931" s="57">
        <v>2</v>
      </c>
      <c r="P79931" t="s">
        <v>23</v>
      </c>
    </row>
    <row r="79932" spans="12:16" x14ac:dyDescent="0.25">
      <c r="L79932" s="58">
        <v>44970.375</v>
      </c>
      <c r="M79932" s="57">
        <v>2023</v>
      </c>
      <c r="N79932" s="57">
        <v>2</v>
      </c>
      <c r="O79932" s="57">
        <v>2</v>
      </c>
      <c r="P79932" t="s">
        <v>23</v>
      </c>
    </row>
    <row r="79933" spans="12:16" x14ac:dyDescent="0.25">
      <c r="L79933" s="58">
        <v>44970.416666666664</v>
      </c>
      <c r="M79933" s="57">
        <v>2023</v>
      </c>
      <c r="N79933" s="57">
        <v>2</v>
      </c>
      <c r="O79933" s="57">
        <v>2</v>
      </c>
      <c r="P79933" t="s">
        <v>23</v>
      </c>
    </row>
    <row r="79934" spans="12:16" x14ac:dyDescent="0.25">
      <c r="L79934" s="58">
        <v>44970.458333333336</v>
      </c>
      <c r="M79934" s="57">
        <v>2023</v>
      </c>
      <c r="N79934" s="57">
        <v>2</v>
      </c>
      <c r="O79934" s="57">
        <v>2</v>
      </c>
      <c r="P79934" t="s">
        <v>23</v>
      </c>
    </row>
    <row r="79935" spans="12:16" x14ac:dyDescent="0.25">
      <c r="L79935" s="58">
        <v>44970.5</v>
      </c>
      <c r="M79935" s="57">
        <v>2023</v>
      </c>
      <c r="N79935" s="57">
        <v>2</v>
      </c>
      <c r="O79935" s="57">
        <v>2</v>
      </c>
      <c r="P79935" t="s">
        <v>23</v>
      </c>
    </row>
    <row r="79936" spans="12:16" x14ac:dyDescent="0.25">
      <c r="L79936" s="58">
        <v>44970.541666666664</v>
      </c>
      <c r="M79936" s="57">
        <v>2023</v>
      </c>
      <c r="N79936" s="57">
        <v>2</v>
      </c>
      <c r="O79936" s="57">
        <v>2</v>
      </c>
      <c r="P79936" t="s">
        <v>23</v>
      </c>
    </row>
    <row r="79937" spans="12:16" x14ac:dyDescent="0.25">
      <c r="L79937" s="58">
        <v>44970.583333333336</v>
      </c>
      <c r="M79937" s="57">
        <v>2023</v>
      </c>
      <c r="N79937" s="57">
        <v>2</v>
      </c>
      <c r="O79937" s="57">
        <v>2</v>
      </c>
      <c r="P79937" t="s">
        <v>23</v>
      </c>
    </row>
    <row r="79938" spans="12:16" x14ac:dyDescent="0.25">
      <c r="L79938" s="58">
        <v>44970.625</v>
      </c>
      <c r="M79938" s="57">
        <v>2023</v>
      </c>
      <c r="N79938" s="57">
        <v>2</v>
      </c>
      <c r="O79938" s="57">
        <v>2</v>
      </c>
      <c r="P79938" t="s">
        <v>23</v>
      </c>
    </row>
    <row r="79939" spans="12:16" x14ac:dyDescent="0.25">
      <c r="L79939" s="58">
        <v>44970.666666666664</v>
      </c>
      <c r="M79939" s="57">
        <v>2023</v>
      </c>
      <c r="N79939" s="57">
        <v>2</v>
      </c>
      <c r="O79939" s="57">
        <v>2</v>
      </c>
      <c r="P79939" t="s">
        <v>23</v>
      </c>
    </row>
    <row r="79940" spans="12:16" x14ac:dyDescent="0.25">
      <c r="L79940" s="58">
        <v>44970.708333333336</v>
      </c>
      <c r="M79940" s="57">
        <v>2023</v>
      </c>
      <c r="N79940" s="57">
        <v>2</v>
      </c>
      <c r="O79940" s="57">
        <v>2</v>
      </c>
      <c r="P79940" t="s">
        <v>23</v>
      </c>
    </row>
    <row r="79941" spans="12:16" x14ac:dyDescent="0.25">
      <c r="L79941" s="58">
        <v>44970.75</v>
      </c>
      <c r="M79941" s="57">
        <v>2023</v>
      </c>
      <c r="N79941" s="57">
        <v>2</v>
      </c>
      <c r="O79941" s="57">
        <v>2</v>
      </c>
      <c r="P79941" t="s">
        <v>23</v>
      </c>
    </row>
    <row r="79942" spans="12:16" x14ac:dyDescent="0.25">
      <c r="L79942" s="58">
        <v>44970.791666666664</v>
      </c>
      <c r="M79942" s="57">
        <v>2023</v>
      </c>
      <c r="N79942" s="57">
        <v>2</v>
      </c>
      <c r="O79942" s="57">
        <v>2</v>
      </c>
      <c r="P79942" t="s">
        <v>23</v>
      </c>
    </row>
    <row r="79943" spans="12:16" x14ac:dyDescent="0.25">
      <c r="L79943" s="58">
        <v>44970.833333333336</v>
      </c>
      <c r="M79943" s="57">
        <v>2023</v>
      </c>
      <c r="N79943" s="57">
        <v>2</v>
      </c>
      <c r="O79943" s="57">
        <v>2</v>
      </c>
      <c r="P79943" t="s">
        <v>23</v>
      </c>
    </row>
    <row r="79944" spans="12:16" x14ac:dyDescent="0.25">
      <c r="L79944" s="58">
        <v>44970.875</v>
      </c>
      <c r="M79944" s="57">
        <v>2023</v>
      </c>
      <c r="N79944" s="57">
        <v>2</v>
      </c>
      <c r="O79944" s="57">
        <v>2</v>
      </c>
      <c r="P79944" t="s">
        <v>23</v>
      </c>
    </row>
    <row r="79945" spans="12:16" x14ac:dyDescent="0.25">
      <c r="L79945" s="58">
        <v>44970.916666666664</v>
      </c>
      <c r="M79945" s="57">
        <v>2023</v>
      </c>
      <c r="N79945" s="57">
        <v>2</v>
      </c>
      <c r="O79945" s="57">
        <v>2</v>
      </c>
      <c r="P79945" t="s">
        <v>22</v>
      </c>
    </row>
    <row r="79946" spans="12:16" x14ac:dyDescent="0.25">
      <c r="L79946" s="58">
        <v>44970.958333333336</v>
      </c>
      <c r="M79946" s="57">
        <v>2023</v>
      </c>
      <c r="N79946" s="57">
        <v>2</v>
      </c>
      <c r="O79946" s="57">
        <v>2</v>
      </c>
      <c r="P79946" t="s">
        <v>22</v>
      </c>
    </row>
    <row r="79947" spans="12:16" x14ac:dyDescent="0.25">
      <c r="L79947" s="58">
        <v>44971</v>
      </c>
      <c r="M79947" s="57">
        <v>2023</v>
      </c>
      <c r="N79947" s="57">
        <v>2</v>
      </c>
      <c r="O79947" s="57">
        <v>3</v>
      </c>
      <c r="P79947" t="s">
        <v>22</v>
      </c>
    </row>
    <row r="79948" spans="12:16" x14ac:dyDescent="0.25">
      <c r="L79948" s="58">
        <v>44971.041666666664</v>
      </c>
      <c r="M79948" s="57">
        <v>2023</v>
      </c>
      <c r="N79948" s="57">
        <v>2</v>
      </c>
      <c r="O79948" s="57">
        <v>3</v>
      </c>
      <c r="P79948" t="s">
        <v>22</v>
      </c>
    </row>
    <row r="79949" spans="12:16" x14ac:dyDescent="0.25">
      <c r="L79949" s="58">
        <v>44971.083333333336</v>
      </c>
      <c r="M79949" s="57">
        <v>2023</v>
      </c>
      <c r="N79949" s="57">
        <v>2</v>
      </c>
      <c r="O79949" s="57">
        <v>3</v>
      </c>
      <c r="P79949" t="s">
        <v>22</v>
      </c>
    </row>
    <row r="79950" spans="12:16" x14ac:dyDescent="0.25">
      <c r="L79950" s="58">
        <v>44971.125</v>
      </c>
      <c r="M79950" s="57">
        <v>2023</v>
      </c>
      <c r="N79950" s="57">
        <v>2</v>
      </c>
      <c r="O79950" s="57">
        <v>3</v>
      </c>
      <c r="P79950" t="s">
        <v>22</v>
      </c>
    </row>
    <row r="79951" spans="12:16" x14ac:dyDescent="0.25">
      <c r="L79951" s="58">
        <v>44971.166666666664</v>
      </c>
      <c r="M79951" s="57">
        <v>2023</v>
      </c>
      <c r="N79951" s="57">
        <v>2</v>
      </c>
      <c r="O79951" s="57">
        <v>3</v>
      </c>
      <c r="P79951" t="s">
        <v>22</v>
      </c>
    </row>
    <row r="79952" spans="12:16" x14ac:dyDescent="0.25">
      <c r="L79952" s="58">
        <v>44971.208333333336</v>
      </c>
      <c r="M79952" s="57">
        <v>2023</v>
      </c>
      <c r="N79952" s="57">
        <v>2</v>
      </c>
      <c r="O79952" s="57">
        <v>3</v>
      </c>
      <c r="P79952" t="s">
        <v>22</v>
      </c>
    </row>
    <row r="79953" spans="12:16" x14ac:dyDescent="0.25">
      <c r="L79953" s="58">
        <v>44971.25</v>
      </c>
      <c r="M79953" s="57">
        <v>2023</v>
      </c>
      <c r="N79953" s="57">
        <v>2</v>
      </c>
      <c r="O79953" s="57">
        <v>3</v>
      </c>
      <c r="P79953" t="s">
        <v>23</v>
      </c>
    </row>
    <row r="79954" spans="12:16" x14ac:dyDescent="0.25">
      <c r="L79954" s="58">
        <v>44971.291666666664</v>
      </c>
      <c r="M79954" s="57">
        <v>2023</v>
      </c>
      <c r="N79954" s="57">
        <v>2</v>
      </c>
      <c r="O79954" s="57">
        <v>3</v>
      </c>
      <c r="P79954" t="s">
        <v>23</v>
      </c>
    </row>
    <row r="79955" spans="12:16" x14ac:dyDescent="0.25">
      <c r="L79955" s="58">
        <v>44971.333333333336</v>
      </c>
      <c r="M79955" s="57">
        <v>2023</v>
      </c>
      <c r="N79955" s="57">
        <v>2</v>
      </c>
      <c r="O79955" s="57">
        <v>3</v>
      </c>
      <c r="P79955" t="s">
        <v>23</v>
      </c>
    </row>
    <row r="79956" spans="12:16" x14ac:dyDescent="0.25">
      <c r="L79956" s="58">
        <v>44971.375</v>
      </c>
      <c r="M79956" s="57">
        <v>2023</v>
      </c>
      <c r="N79956" s="57">
        <v>2</v>
      </c>
      <c r="O79956" s="57">
        <v>3</v>
      </c>
      <c r="P79956" t="s">
        <v>23</v>
      </c>
    </row>
    <row r="79957" spans="12:16" x14ac:dyDescent="0.25">
      <c r="L79957" s="58">
        <v>44971.416666666664</v>
      </c>
      <c r="M79957" s="57">
        <v>2023</v>
      </c>
      <c r="N79957" s="57">
        <v>2</v>
      </c>
      <c r="O79957" s="57">
        <v>3</v>
      </c>
      <c r="P79957" t="s">
        <v>23</v>
      </c>
    </row>
    <row r="79958" spans="12:16" x14ac:dyDescent="0.25">
      <c r="L79958" s="58">
        <v>44971.458333333336</v>
      </c>
      <c r="M79958" s="57">
        <v>2023</v>
      </c>
      <c r="N79958" s="57">
        <v>2</v>
      </c>
      <c r="O79958" s="57">
        <v>3</v>
      </c>
      <c r="P79958" t="s">
        <v>23</v>
      </c>
    </row>
    <row r="79959" spans="12:16" x14ac:dyDescent="0.25">
      <c r="L79959" s="58">
        <v>44971.5</v>
      </c>
      <c r="M79959" s="57">
        <v>2023</v>
      </c>
      <c r="N79959" s="57">
        <v>2</v>
      </c>
      <c r="O79959" s="57">
        <v>3</v>
      </c>
      <c r="P79959" t="s">
        <v>23</v>
      </c>
    </row>
    <row r="79960" spans="12:16" x14ac:dyDescent="0.25">
      <c r="L79960" s="58">
        <v>44971.541666666664</v>
      </c>
      <c r="M79960" s="57">
        <v>2023</v>
      </c>
      <c r="N79960" s="57">
        <v>2</v>
      </c>
      <c r="O79960" s="57">
        <v>3</v>
      </c>
      <c r="P79960" t="s">
        <v>23</v>
      </c>
    </row>
    <row r="79961" spans="12:16" x14ac:dyDescent="0.25">
      <c r="L79961" s="58">
        <v>44971.583333333336</v>
      </c>
      <c r="M79961" s="57">
        <v>2023</v>
      </c>
      <c r="N79961" s="57">
        <v>2</v>
      </c>
      <c r="O79961" s="57">
        <v>3</v>
      </c>
      <c r="P79961" t="s">
        <v>23</v>
      </c>
    </row>
    <row r="79962" spans="12:16" x14ac:dyDescent="0.25">
      <c r="L79962" s="58">
        <v>44971.625</v>
      </c>
      <c r="M79962" s="57">
        <v>2023</v>
      </c>
      <c r="N79962" s="57">
        <v>2</v>
      </c>
      <c r="O79962" s="57">
        <v>3</v>
      </c>
      <c r="P79962" t="s">
        <v>23</v>
      </c>
    </row>
    <row r="79963" spans="12:16" x14ac:dyDescent="0.25">
      <c r="L79963" s="58">
        <v>44971.666666666664</v>
      </c>
      <c r="M79963" s="57">
        <v>2023</v>
      </c>
      <c r="N79963" s="57">
        <v>2</v>
      </c>
      <c r="O79963" s="57">
        <v>3</v>
      </c>
      <c r="P79963" t="s">
        <v>23</v>
      </c>
    </row>
    <row r="79964" spans="12:16" x14ac:dyDescent="0.25">
      <c r="L79964" s="58">
        <v>44971.708333333336</v>
      </c>
      <c r="M79964" s="57">
        <v>2023</v>
      </c>
      <c r="N79964" s="57">
        <v>2</v>
      </c>
      <c r="O79964" s="57">
        <v>3</v>
      </c>
      <c r="P79964" t="s">
        <v>23</v>
      </c>
    </row>
    <row r="79965" spans="12:16" x14ac:dyDescent="0.25">
      <c r="L79965" s="58">
        <v>44971.75</v>
      </c>
      <c r="M79965" s="57">
        <v>2023</v>
      </c>
      <c r="N79965" s="57">
        <v>2</v>
      </c>
      <c r="O79965" s="57">
        <v>3</v>
      </c>
      <c r="P79965" t="s">
        <v>23</v>
      </c>
    </row>
    <row r="79966" spans="12:16" x14ac:dyDescent="0.25">
      <c r="L79966" s="58">
        <v>44971.791666666664</v>
      </c>
      <c r="M79966" s="57">
        <v>2023</v>
      </c>
      <c r="N79966" s="57">
        <v>2</v>
      </c>
      <c r="O79966" s="57">
        <v>3</v>
      </c>
      <c r="P79966" t="s">
        <v>23</v>
      </c>
    </row>
    <row r="79967" spans="12:16" x14ac:dyDescent="0.25">
      <c r="L79967" s="58">
        <v>44971.833333333336</v>
      </c>
      <c r="M79967" s="57">
        <v>2023</v>
      </c>
      <c r="N79967" s="57">
        <v>2</v>
      </c>
      <c r="O79967" s="57">
        <v>3</v>
      </c>
      <c r="P79967" t="s">
        <v>23</v>
      </c>
    </row>
    <row r="79968" spans="12:16" x14ac:dyDescent="0.25">
      <c r="L79968" s="58">
        <v>44971.875</v>
      </c>
      <c r="M79968" s="57">
        <v>2023</v>
      </c>
      <c r="N79968" s="57">
        <v>2</v>
      </c>
      <c r="O79968" s="57">
        <v>3</v>
      </c>
      <c r="P79968" t="s">
        <v>23</v>
      </c>
    </row>
    <row r="79969" spans="12:16" x14ac:dyDescent="0.25">
      <c r="L79969" s="58">
        <v>44971.916666666664</v>
      </c>
      <c r="M79969" s="57">
        <v>2023</v>
      </c>
      <c r="N79969" s="57">
        <v>2</v>
      </c>
      <c r="O79969" s="57">
        <v>3</v>
      </c>
      <c r="P79969" t="s">
        <v>22</v>
      </c>
    </row>
    <row r="79970" spans="12:16" x14ac:dyDescent="0.25">
      <c r="L79970" s="58">
        <v>44971.958333333336</v>
      </c>
      <c r="M79970" s="57">
        <v>2023</v>
      </c>
      <c r="N79970" s="57">
        <v>2</v>
      </c>
      <c r="O79970" s="57">
        <v>3</v>
      </c>
      <c r="P79970" t="s">
        <v>22</v>
      </c>
    </row>
    <row r="79971" spans="12:16" x14ac:dyDescent="0.25">
      <c r="L79971" s="58">
        <v>44972</v>
      </c>
      <c r="M79971" s="57">
        <v>2023</v>
      </c>
      <c r="N79971" s="57">
        <v>2</v>
      </c>
      <c r="O79971" s="57">
        <v>4</v>
      </c>
      <c r="P79971" t="s">
        <v>22</v>
      </c>
    </row>
    <row r="79972" spans="12:16" x14ac:dyDescent="0.25">
      <c r="L79972" s="58">
        <v>44972.041666666664</v>
      </c>
      <c r="M79972" s="57">
        <v>2023</v>
      </c>
      <c r="N79972" s="57">
        <v>2</v>
      </c>
      <c r="O79972" s="57">
        <v>4</v>
      </c>
      <c r="P79972" t="s">
        <v>22</v>
      </c>
    </row>
    <row r="79973" spans="12:16" x14ac:dyDescent="0.25">
      <c r="L79973" s="58">
        <v>44972.083333333336</v>
      </c>
      <c r="M79973" s="57">
        <v>2023</v>
      </c>
      <c r="N79973" s="57">
        <v>2</v>
      </c>
      <c r="O79973" s="57">
        <v>4</v>
      </c>
      <c r="P79973" t="s">
        <v>22</v>
      </c>
    </row>
    <row r="79974" spans="12:16" x14ac:dyDescent="0.25">
      <c r="L79974" s="58">
        <v>44972.125</v>
      </c>
      <c r="M79974" s="57">
        <v>2023</v>
      </c>
      <c r="N79974" s="57">
        <v>2</v>
      </c>
      <c r="O79974" s="57">
        <v>4</v>
      </c>
      <c r="P79974" t="s">
        <v>22</v>
      </c>
    </row>
    <row r="79975" spans="12:16" x14ac:dyDescent="0.25">
      <c r="L79975" s="58">
        <v>44972.166666666664</v>
      </c>
      <c r="M79975" s="57">
        <v>2023</v>
      </c>
      <c r="N79975" s="57">
        <v>2</v>
      </c>
      <c r="O79975" s="57">
        <v>4</v>
      </c>
      <c r="P79975" t="s">
        <v>22</v>
      </c>
    </row>
    <row r="79976" spans="12:16" x14ac:dyDescent="0.25">
      <c r="L79976" s="58">
        <v>44972.208333333336</v>
      </c>
      <c r="M79976" s="57">
        <v>2023</v>
      </c>
      <c r="N79976" s="57">
        <v>2</v>
      </c>
      <c r="O79976" s="57">
        <v>4</v>
      </c>
      <c r="P79976" t="s">
        <v>22</v>
      </c>
    </row>
    <row r="79977" spans="12:16" x14ac:dyDescent="0.25">
      <c r="L79977" s="58">
        <v>44972.25</v>
      </c>
      <c r="M79977" s="57">
        <v>2023</v>
      </c>
      <c r="N79977" s="57">
        <v>2</v>
      </c>
      <c r="O79977" s="57">
        <v>4</v>
      </c>
      <c r="P79977" t="s">
        <v>23</v>
      </c>
    </row>
    <row r="79978" spans="12:16" x14ac:dyDescent="0.25">
      <c r="L79978" s="58">
        <v>44972.291666666664</v>
      </c>
      <c r="M79978" s="57">
        <v>2023</v>
      </c>
      <c r="N79978" s="57">
        <v>2</v>
      </c>
      <c r="O79978" s="57">
        <v>4</v>
      </c>
      <c r="P79978" t="s">
        <v>23</v>
      </c>
    </row>
    <row r="79979" spans="12:16" x14ac:dyDescent="0.25">
      <c r="L79979" s="58">
        <v>44972.333333333336</v>
      </c>
      <c r="M79979" s="57">
        <v>2023</v>
      </c>
      <c r="N79979" s="57">
        <v>2</v>
      </c>
      <c r="O79979" s="57">
        <v>4</v>
      </c>
      <c r="P79979" t="s">
        <v>23</v>
      </c>
    </row>
    <row r="79980" spans="12:16" x14ac:dyDescent="0.25">
      <c r="L79980" s="58">
        <v>44972.375</v>
      </c>
      <c r="M79980" s="57">
        <v>2023</v>
      </c>
      <c r="N79980" s="57">
        <v>2</v>
      </c>
      <c r="O79980" s="57">
        <v>4</v>
      </c>
      <c r="P79980" t="s">
        <v>23</v>
      </c>
    </row>
    <row r="79981" spans="12:16" x14ac:dyDescent="0.25">
      <c r="L79981" s="58">
        <v>44972.416666666664</v>
      </c>
      <c r="M79981" s="57">
        <v>2023</v>
      </c>
      <c r="N79981" s="57">
        <v>2</v>
      </c>
      <c r="O79981" s="57">
        <v>4</v>
      </c>
      <c r="P79981" t="s">
        <v>23</v>
      </c>
    </row>
    <row r="79982" spans="12:16" x14ac:dyDescent="0.25">
      <c r="L79982" s="58">
        <v>44972.458333333336</v>
      </c>
      <c r="M79982" s="57">
        <v>2023</v>
      </c>
      <c r="N79982" s="57">
        <v>2</v>
      </c>
      <c r="O79982" s="57">
        <v>4</v>
      </c>
      <c r="P79982" t="s">
        <v>23</v>
      </c>
    </row>
    <row r="79983" spans="12:16" x14ac:dyDescent="0.25">
      <c r="L79983" s="58">
        <v>44972.5</v>
      </c>
      <c r="M79983" s="57">
        <v>2023</v>
      </c>
      <c r="N79983" s="57">
        <v>2</v>
      </c>
      <c r="O79983" s="57">
        <v>4</v>
      </c>
      <c r="P79983" t="s">
        <v>23</v>
      </c>
    </row>
    <row r="79984" spans="12:16" x14ac:dyDescent="0.25">
      <c r="L79984" s="58">
        <v>44972.541666666664</v>
      </c>
      <c r="M79984" s="57">
        <v>2023</v>
      </c>
      <c r="N79984" s="57">
        <v>2</v>
      </c>
      <c r="O79984" s="57">
        <v>4</v>
      </c>
      <c r="P79984" t="s">
        <v>23</v>
      </c>
    </row>
    <row r="79985" spans="12:16" x14ac:dyDescent="0.25">
      <c r="L79985" s="58">
        <v>44972.583333333336</v>
      </c>
      <c r="M79985" s="57">
        <v>2023</v>
      </c>
      <c r="N79985" s="57">
        <v>2</v>
      </c>
      <c r="O79985" s="57">
        <v>4</v>
      </c>
      <c r="P79985" t="s">
        <v>23</v>
      </c>
    </row>
    <row r="79986" spans="12:16" x14ac:dyDescent="0.25">
      <c r="L79986" s="58">
        <v>44972.625</v>
      </c>
      <c r="M79986" s="57">
        <v>2023</v>
      </c>
      <c r="N79986" s="57">
        <v>2</v>
      </c>
      <c r="O79986" s="57">
        <v>4</v>
      </c>
      <c r="P79986" t="s">
        <v>23</v>
      </c>
    </row>
    <row r="79987" spans="12:16" x14ac:dyDescent="0.25">
      <c r="L79987" s="58">
        <v>44972.666666666664</v>
      </c>
      <c r="M79987" s="57">
        <v>2023</v>
      </c>
      <c r="N79987" s="57">
        <v>2</v>
      </c>
      <c r="O79987" s="57">
        <v>4</v>
      </c>
      <c r="P79987" t="s">
        <v>23</v>
      </c>
    </row>
    <row r="79988" spans="12:16" x14ac:dyDescent="0.25">
      <c r="L79988" s="58">
        <v>44972.708333333336</v>
      </c>
      <c r="M79988" s="57">
        <v>2023</v>
      </c>
      <c r="N79988" s="57">
        <v>2</v>
      </c>
      <c r="O79988" s="57">
        <v>4</v>
      </c>
      <c r="P79988" t="s">
        <v>23</v>
      </c>
    </row>
    <row r="79989" spans="12:16" x14ac:dyDescent="0.25">
      <c r="L79989" s="58">
        <v>44972.75</v>
      </c>
      <c r="M79989" s="57">
        <v>2023</v>
      </c>
      <c r="N79989" s="57">
        <v>2</v>
      </c>
      <c r="O79989" s="57">
        <v>4</v>
      </c>
      <c r="P79989" t="s">
        <v>23</v>
      </c>
    </row>
    <row r="79990" spans="12:16" x14ac:dyDescent="0.25">
      <c r="L79990" s="58">
        <v>44972.791666666664</v>
      </c>
      <c r="M79990" s="57">
        <v>2023</v>
      </c>
      <c r="N79990" s="57">
        <v>2</v>
      </c>
      <c r="O79990" s="57">
        <v>4</v>
      </c>
      <c r="P79990" t="s">
        <v>23</v>
      </c>
    </row>
    <row r="79991" spans="12:16" x14ac:dyDescent="0.25">
      <c r="L79991" s="58">
        <v>44972.833333333336</v>
      </c>
      <c r="M79991" s="57">
        <v>2023</v>
      </c>
      <c r="N79991" s="57">
        <v>2</v>
      </c>
      <c r="O79991" s="57">
        <v>4</v>
      </c>
      <c r="P79991" t="s">
        <v>23</v>
      </c>
    </row>
    <row r="79992" spans="12:16" x14ac:dyDescent="0.25">
      <c r="L79992" s="58">
        <v>44972.875</v>
      </c>
      <c r="M79992" s="57">
        <v>2023</v>
      </c>
      <c r="N79992" s="57">
        <v>2</v>
      </c>
      <c r="O79992" s="57">
        <v>4</v>
      </c>
      <c r="P79992" t="s">
        <v>23</v>
      </c>
    </row>
    <row r="79993" spans="12:16" x14ac:dyDescent="0.25">
      <c r="L79993" s="58">
        <v>44972.916666666664</v>
      </c>
      <c r="M79993" s="57">
        <v>2023</v>
      </c>
      <c r="N79993" s="57">
        <v>2</v>
      </c>
      <c r="O79993" s="57">
        <v>4</v>
      </c>
      <c r="P79993" t="s">
        <v>22</v>
      </c>
    </row>
    <row r="79994" spans="12:16" x14ac:dyDescent="0.25">
      <c r="L79994" s="58">
        <v>44972.958333333336</v>
      </c>
      <c r="M79994" s="57">
        <v>2023</v>
      </c>
      <c r="N79994" s="57">
        <v>2</v>
      </c>
      <c r="O79994" s="57">
        <v>4</v>
      </c>
      <c r="P79994" t="s">
        <v>22</v>
      </c>
    </row>
    <row r="79995" spans="12:16" x14ac:dyDescent="0.25">
      <c r="L79995" s="58">
        <v>44973</v>
      </c>
      <c r="M79995" s="57">
        <v>2023</v>
      </c>
      <c r="N79995" s="57">
        <v>2</v>
      </c>
      <c r="O79995" s="57">
        <v>5</v>
      </c>
      <c r="P79995" t="s">
        <v>22</v>
      </c>
    </row>
    <row r="79996" spans="12:16" x14ac:dyDescent="0.25">
      <c r="L79996" s="58">
        <v>44973.041666666664</v>
      </c>
      <c r="M79996" s="57">
        <v>2023</v>
      </c>
      <c r="N79996" s="57">
        <v>2</v>
      </c>
      <c r="O79996" s="57">
        <v>5</v>
      </c>
      <c r="P79996" t="s">
        <v>22</v>
      </c>
    </row>
    <row r="79997" spans="12:16" x14ac:dyDescent="0.25">
      <c r="L79997" s="58">
        <v>44973.083333333336</v>
      </c>
      <c r="M79997" s="57">
        <v>2023</v>
      </c>
      <c r="N79997" s="57">
        <v>2</v>
      </c>
      <c r="O79997" s="57">
        <v>5</v>
      </c>
      <c r="P79997" t="s">
        <v>22</v>
      </c>
    </row>
    <row r="79998" spans="12:16" x14ac:dyDescent="0.25">
      <c r="L79998" s="58">
        <v>44973.125</v>
      </c>
      <c r="M79998" s="57">
        <v>2023</v>
      </c>
      <c r="N79998" s="57">
        <v>2</v>
      </c>
      <c r="O79998" s="57">
        <v>5</v>
      </c>
      <c r="P79998" t="s">
        <v>22</v>
      </c>
    </row>
    <row r="79999" spans="12:16" x14ac:dyDescent="0.25">
      <c r="L79999" s="58">
        <v>44973.166666666664</v>
      </c>
      <c r="M79999" s="57">
        <v>2023</v>
      </c>
      <c r="N79999" s="57">
        <v>2</v>
      </c>
      <c r="O79999" s="57">
        <v>5</v>
      </c>
      <c r="P79999" t="s">
        <v>22</v>
      </c>
    </row>
    <row r="80000" spans="12:16" x14ac:dyDescent="0.25">
      <c r="L80000" s="58">
        <v>44973.208333333336</v>
      </c>
      <c r="M80000" s="57">
        <v>2023</v>
      </c>
      <c r="N80000" s="57">
        <v>2</v>
      </c>
      <c r="O80000" s="57">
        <v>5</v>
      </c>
      <c r="P80000" t="s">
        <v>22</v>
      </c>
    </row>
    <row r="80001" spans="12:16" x14ac:dyDescent="0.25">
      <c r="L80001" s="58">
        <v>44973.25</v>
      </c>
      <c r="M80001" s="57">
        <v>2023</v>
      </c>
      <c r="N80001" s="57">
        <v>2</v>
      </c>
      <c r="O80001" s="57">
        <v>5</v>
      </c>
      <c r="P80001" t="s">
        <v>23</v>
      </c>
    </row>
    <row r="80002" spans="12:16" x14ac:dyDescent="0.25">
      <c r="L80002" s="58">
        <v>44973.291666666664</v>
      </c>
      <c r="M80002" s="57">
        <v>2023</v>
      </c>
      <c r="N80002" s="57">
        <v>2</v>
      </c>
      <c r="O80002" s="57">
        <v>5</v>
      </c>
      <c r="P80002" t="s">
        <v>23</v>
      </c>
    </row>
    <row r="80003" spans="12:16" x14ac:dyDescent="0.25">
      <c r="L80003" s="58">
        <v>44973.333333333336</v>
      </c>
      <c r="M80003" s="57">
        <v>2023</v>
      </c>
      <c r="N80003" s="57">
        <v>2</v>
      </c>
      <c r="O80003" s="57">
        <v>5</v>
      </c>
      <c r="P80003" t="s">
        <v>23</v>
      </c>
    </row>
    <row r="80004" spans="12:16" x14ac:dyDescent="0.25">
      <c r="L80004" s="58">
        <v>44973.375</v>
      </c>
      <c r="M80004" s="57">
        <v>2023</v>
      </c>
      <c r="N80004" s="57">
        <v>2</v>
      </c>
      <c r="O80004" s="57">
        <v>5</v>
      </c>
      <c r="P80004" t="s">
        <v>23</v>
      </c>
    </row>
    <row r="80005" spans="12:16" x14ac:dyDescent="0.25">
      <c r="L80005" s="58">
        <v>44973.416666666664</v>
      </c>
      <c r="M80005" s="57">
        <v>2023</v>
      </c>
      <c r="N80005" s="57">
        <v>2</v>
      </c>
      <c r="O80005" s="57">
        <v>5</v>
      </c>
      <c r="P80005" t="s">
        <v>23</v>
      </c>
    </row>
    <row r="80006" spans="12:16" x14ac:dyDescent="0.25">
      <c r="L80006" s="58">
        <v>44973.458333333336</v>
      </c>
      <c r="M80006" s="57">
        <v>2023</v>
      </c>
      <c r="N80006" s="57">
        <v>2</v>
      </c>
      <c r="O80006" s="57">
        <v>5</v>
      </c>
      <c r="P80006" t="s">
        <v>23</v>
      </c>
    </row>
    <row r="80007" spans="12:16" x14ac:dyDescent="0.25">
      <c r="L80007" s="58">
        <v>44973.5</v>
      </c>
      <c r="M80007" s="57">
        <v>2023</v>
      </c>
      <c r="N80007" s="57">
        <v>2</v>
      </c>
      <c r="O80007" s="57">
        <v>5</v>
      </c>
      <c r="P80007" t="s">
        <v>23</v>
      </c>
    </row>
    <row r="80008" spans="12:16" x14ac:dyDescent="0.25">
      <c r="L80008" s="58">
        <v>44973.541666666664</v>
      </c>
      <c r="M80008" s="57">
        <v>2023</v>
      </c>
      <c r="N80008" s="57">
        <v>2</v>
      </c>
      <c r="O80008" s="57">
        <v>5</v>
      </c>
      <c r="P80008" t="s">
        <v>23</v>
      </c>
    </row>
    <row r="80009" spans="12:16" x14ac:dyDescent="0.25">
      <c r="L80009" s="58">
        <v>44973.583333333336</v>
      </c>
      <c r="M80009" s="57">
        <v>2023</v>
      </c>
      <c r="N80009" s="57">
        <v>2</v>
      </c>
      <c r="O80009" s="57">
        <v>5</v>
      </c>
      <c r="P80009" t="s">
        <v>23</v>
      </c>
    </row>
    <row r="80010" spans="12:16" x14ac:dyDescent="0.25">
      <c r="L80010" s="58">
        <v>44973.625</v>
      </c>
      <c r="M80010" s="57">
        <v>2023</v>
      </c>
      <c r="N80010" s="57">
        <v>2</v>
      </c>
      <c r="O80010" s="57">
        <v>5</v>
      </c>
      <c r="P80010" t="s">
        <v>23</v>
      </c>
    </row>
    <row r="80011" spans="12:16" x14ac:dyDescent="0.25">
      <c r="L80011" s="58">
        <v>44973.666666666664</v>
      </c>
      <c r="M80011" s="57">
        <v>2023</v>
      </c>
      <c r="N80011" s="57">
        <v>2</v>
      </c>
      <c r="O80011" s="57">
        <v>5</v>
      </c>
      <c r="P80011" t="s">
        <v>23</v>
      </c>
    </row>
    <row r="80012" spans="12:16" x14ac:dyDescent="0.25">
      <c r="L80012" s="58">
        <v>44973.708333333336</v>
      </c>
      <c r="M80012" s="57">
        <v>2023</v>
      </c>
      <c r="N80012" s="57">
        <v>2</v>
      </c>
      <c r="O80012" s="57">
        <v>5</v>
      </c>
      <c r="P80012" t="s">
        <v>23</v>
      </c>
    </row>
    <row r="80013" spans="12:16" x14ac:dyDescent="0.25">
      <c r="L80013" s="58">
        <v>44973.75</v>
      </c>
      <c r="M80013" s="57">
        <v>2023</v>
      </c>
      <c r="N80013" s="57">
        <v>2</v>
      </c>
      <c r="O80013" s="57">
        <v>5</v>
      </c>
      <c r="P80013" t="s">
        <v>23</v>
      </c>
    </row>
    <row r="80014" spans="12:16" x14ac:dyDescent="0.25">
      <c r="L80014" s="58">
        <v>44973.791666666664</v>
      </c>
      <c r="M80014" s="57">
        <v>2023</v>
      </c>
      <c r="N80014" s="57">
        <v>2</v>
      </c>
      <c r="O80014" s="57">
        <v>5</v>
      </c>
      <c r="P80014" t="s">
        <v>23</v>
      </c>
    </row>
    <row r="80015" spans="12:16" x14ac:dyDescent="0.25">
      <c r="L80015" s="58">
        <v>44973.833333333336</v>
      </c>
      <c r="M80015" s="57">
        <v>2023</v>
      </c>
      <c r="N80015" s="57">
        <v>2</v>
      </c>
      <c r="O80015" s="57">
        <v>5</v>
      </c>
      <c r="P80015" t="s">
        <v>23</v>
      </c>
    </row>
    <row r="80016" spans="12:16" x14ac:dyDescent="0.25">
      <c r="L80016" s="58">
        <v>44973.875</v>
      </c>
      <c r="M80016" s="57">
        <v>2023</v>
      </c>
      <c r="N80016" s="57">
        <v>2</v>
      </c>
      <c r="O80016" s="57">
        <v>5</v>
      </c>
      <c r="P80016" t="s">
        <v>23</v>
      </c>
    </row>
    <row r="80017" spans="12:16" x14ac:dyDescent="0.25">
      <c r="L80017" s="58">
        <v>44973.916666666664</v>
      </c>
      <c r="M80017" s="57">
        <v>2023</v>
      </c>
      <c r="N80017" s="57">
        <v>2</v>
      </c>
      <c r="O80017" s="57">
        <v>5</v>
      </c>
      <c r="P80017" t="s">
        <v>22</v>
      </c>
    </row>
    <row r="80018" spans="12:16" x14ac:dyDescent="0.25">
      <c r="L80018" s="58">
        <v>44973.958333333336</v>
      </c>
      <c r="M80018" s="57">
        <v>2023</v>
      </c>
      <c r="N80018" s="57">
        <v>2</v>
      </c>
      <c r="O80018" s="57">
        <v>5</v>
      </c>
      <c r="P80018" t="s">
        <v>22</v>
      </c>
    </row>
    <row r="80019" spans="12:16" x14ac:dyDescent="0.25">
      <c r="L80019" s="58">
        <v>44974</v>
      </c>
      <c r="M80019" s="57">
        <v>2023</v>
      </c>
      <c r="N80019" s="57">
        <v>2</v>
      </c>
      <c r="O80019" s="57">
        <v>6</v>
      </c>
      <c r="P80019" t="s">
        <v>22</v>
      </c>
    </row>
    <row r="80020" spans="12:16" x14ac:dyDescent="0.25">
      <c r="L80020" s="58">
        <v>44974.041666666664</v>
      </c>
      <c r="M80020" s="57">
        <v>2023</v>
      </c>
      <c r="N80020" s="57">
        <v>2</v>
      </c>
      <c r="O80020" s="57">
        <v>6</v>
      </c>
      <c r="P80020" t="s">
        <v>22</v>
      </c>
    </row>
    <row r="80021" spans="12:16" x14ac:dyDescent="0.25">
      <c r="L80021" s="58">
        <v>44974.083333333336</v>
      </c>
      <c r="M80021" s="57">
        <v>2023</v>
      </c>
      <c r="N80021" s="57">
        <v>2</v>
      </c>
      <c r="O80021" s="57">
        <v>6</v>
      </c>
      <c r="P80021" t="s">
        <v>22</v>
      </c>
    </row>
    <row r="80022" spans="12:16" x14ac:dyDescent="0.25">
      <c r="L80022" s="58">
        <v>44974.125</v>
      </c>
      <c r="M80022" s="57">
        <v>2023</v>
      </c>
      <c r="N80022" s="57">
        <v>2</v>
      </c>
      <c r="O80022" s="57">
        <v>6</v>
      </c>
      <c r="P80022" t="s">
        <v>22</v>
      </c>
    </row>
    <row r="80023" spans="12:16" x14ac:dyDescent="0.25">
      <c r="L80023" s="58">
        <v>44974.166666666664</v>
      </c>
      <c r="M80023" s="57">
        <v>2023</v>
      </c>
      <c r="N80023" s="57">
        <v>2</v>
      </c>
      <c r="O80023" s="57">
        <v>6</v>
      </c>
      <c r="P80023" t="s">
        <v>22</v>
      </c>
    </row>
    <row r="80024" spans="12:16" x14ac:dyDescent="0.25">
      <c r="L80024" s="58">
        <v>44974.208333333336</v>
      </c>
      <c r="M80024" s="57">
        <v>2023</v>
      </c>
      <c r="N80024" s="57">
        <v>2</v>
      </c>
      <c r="O80024" s="57">
        <v>6</v>
      </c>
      <c r="P80024" t="s">
        <v>22</v>
      </c>
    </row>
    <row r="80025" spans="12:16" x14ac:dyDescent="0.25">
      <c r="L80025" s="58">
        <v>44974.25</v>
      </c>
      <c r="M80025" s="57">
        <v>2023</v>
      </c>
      <c r="N80025" s="57">
        <v>2</v>
      </c>
      <c r="O80025" s="57">
        <v>6</v>
      </c>
      <c r="P80025" t="s">
        <v>23</v>
      </c>
    </row>
    <row r="80026" spans="12:16" x14ac:dyDescent="0.25">
      <c r="L80026" s="58">
        <v>44974.291666666664</v>
      </c>
      <c r="M80026" s="57">
        <v>2023</v>
      </c>
      <c r="N80026" s="57">
        <v>2</v>
      </c>
      <c r="O80026" s="57">
        <v>6</v>
      </c>
      <c r="P80026" t="s">
        <v>23</v>
      </c>
    </row>
    <row r="80027" spans="12:16" x14ac:dyDescent="0.25">
      <c r="L80027" s="58">
        <v>44974.333333333336</v>
      </c>
      <c r="M80027" s="57">
        <v>2023</v>
      </c>
      <c r="N80027" s="57">
        <v>2</v>
      </c>
      <c r="O80027" s="57">
        <v>6</v>
      </c>
      <c r="P80027" t="s">
        <v>23</v>
      </c>
    </row>
    <row r="80028" spans="12:16" x14ac:dyDescent="0.25">
      <c r="L80028" s="58">
        <v>44974.375</v>
      </c>
      <c r="M80028" s="57">
        <v>2023</v>
      </c>
      <c r="N80028" s="57">
        <v>2</v>
      </c>
      <c r="O80028" s="57">
        <v>6</v>
      </c>
      <c r="P80028" t="s">
        <v>23</v>
      </c>
    </row>
    <row r="80029" spans="12:16" x14ac:dyDescent="0.25">
      <c r="L80029" s="58">
        <v>44974.416666666664</v>
      </c>
      <c r="M80029" s="57">
        <v>2023</v>
      </c>
      <c r="N80029" s="57">
        <v>2</v>
      </c>
      <c r="O80029" s="57">
        <v>6</v>
      </c>
      <c r="P80029" t="s">
        <v>23</v>
      </c>
    </row>
    <row r="80030" spans="12:16" x14ac:dyDescent="0.25">
      <c r="L80030" s="58">
        <v>44974.458333333336</v>
      </c>
      <c r="M80030" s="57">
        <v>2023</v>
      </c>
      <c r="N80030" s="57">
        <v>2</v>
      </c>
      <c r="O80030" s="57">
        <v>6</v>
      </c>
      <c r="P80030" t="s">
        <v>23</v>
      </c>
    </row>
    <row r="80031" spans="12:16" x14ac:dyDescent="0.25">
      <c r="L80031" s="58">
        <v>44974.5</v>
      </c>
      <c r="M80031" s="57">
        <v>2023</v>
      </c>
      <c r="N80031" s="57">
        <v>2</v>
      </c>
      <c r="O80031" s="57">
        <v>6</v>
      </c>
      <c r="P80031" t="s">
        <v>23</v>
      </c>
    </row>
    <row r="80032" spans="12:16" x14ac:dyDescent="0.25">
      <c r="L80032" s="58">
        <v>44974.541666666664</v>
      </c>
      <c r="M80032" s="57">
        <v>2023</v>
      </c>
      <c r="N80032" s="57">
        <v>2</v>
      </c>
      <c r="O80032" s="57">
        <v>6</v>
      </c>
      <c r="P80032" t="s">
        <v>23</v>
      </c>
    </row>
    <row r="80033" spans="12:16" x14ac:dyDescent="0.25">
      <c r="L80033" s="58">
        <v>44974.583333333336</v>
      </c>
      <c r="M80033" s="57">
        <v>2023</v>
      </c>
      <c r="N80033" s="57">
        <v>2</v>
      </c>
      <c r="O80033" s="57">
        <v>6</v>
      </c>
      <c r="P80033" t="s">
        <v>23</v>
      </c>
    </row>
    <row r="80034" spans="12:16" x14ac:dyDescent="0.25">
      <c r="L80034" s="58">
        <v>44974.625</v>
      </c>
      <c r="M80034" s="57">
        <v>2023</v>
      </c>
      <c r="N80034" s="57">
        <v>2</v>
      </c>
      <c r="O80034" s="57">
        <v>6</v>
      </c>
      <c r="P80034" t="s">
        <v>23</v>
      </c>
    </row>
    <row r="80035" spans="12:16" x14ac:dyDescent="0.25">
      <c r="L80035" s="58">
        <v>44974.666666666664</v>
      </c>
      <c r="M80035" s="57">
        <v>2023</v>
      </c>
      <c r="N80035" s="57">
        <v>2</v>
      </c>
      <c r="O80035" s="57">
        <v>6</v>
      </c>
      <c r="P80035" t="s">
        <v>23</v>
      </c>
    </row>
    <row r="80036" spans="12:16" x14ac:dyDescent="0.25">
      <c r="L80036" s="58">
        <v>44974.708333333336</v>
      </c>
      <c r="M80036" s="57">
        <v>2023</v>
      </c>
      <c r="N80036" s="57">
        <v>2</v>
      </c>
      <c r="O80036" s="57">
        <v>6</v>
      </c>
      <c r="P80036" t="s">
        <v>23</v>
      </c>
    </row>
    <row r="80037" spans="12:16" x14ac:dyDescent="0.25">
      <c r="L80037" s="58">
        <v>44974.75</v>
      </c>
      <c r="M80037" s="57">
        <v>2023</v>
      </c>
      <c r="N80037" s="57">
        <v>2</v>
      </c>
      <c r="O80037" s="57">
        <v>6</v>
      </c>
      <c r="P80037" t="s">
        <v>23</v>
      </c>
    </row>
    <row r="80038" spans="12:16" x14ac:dyDescent="0.25">
      <c r="L80038" s="58">
        <v>44974.791666666664</v>
      </c>
      <c r="M80038" s="57">
        <v>2023</v>
      </c>
      <c r="N80038" s="57">
        <v>2</v>
      </c>
      <c r="O80038" s="57">
        <v>6</v>
      </c>
      <c r="P80038" t="s">
        <v>23</v>
      </c>
    </row>
    <row r="80039" spans="12:16" x14ac:dyDescent="0.25">
      <c r="L80039" s="58">
        <v>44974.833333333336</v>
      </c>
      <c r="M80039" s="57">
        <v>2023</v>
      </c>
      <c r="N80039" s="57">
        <v>2</v>
      </c>
      <c r="O80039" s="57">
        <v>6</v>
      </c>
      <c r="P80039" t="s">
        <v>23</v>
      </c>
    </row>
    <row r="80040" spans="12:16" x14ac:dyDescent="0.25">
      <c r="L80040" s="58">
        <v>44974.875</v>
      </c>
      <c r="M80040" s="57">
        <v>2023</v>
      </c>
      <c r="N80040" s="57">
        <v>2</v>
      </c>
      <c r="O80040" s="57">
        <v>6</v>
      </c>
      <c r="P80040" t="s">
        <v>23</v>
      </c>
    </row>
    <row r="80041" spans="12:16" x14ac:dyDescent="0.25">
      <c r="L80041" s="58">
        <v>44974.916666666664</v>
      </c>
      <c r="M80041" s="57">
        <v>2023</v>
      </c>
      <c r="N80041" s="57">
        <v>2</v>
      </c>
      <c r="O80041" s="57">
        <v>6</v>
      </c>
      <c r="P80041" t="s">
        <v>22</v>
      </c>
    </row>
    <row r="80042" spans="12:16" x14ac:dyDescent="0.25">
      <c r="L80042" s="58">
        <v>44974.958333333336</v>
      </c>
      <c r="M80042" s="57">
        <v>2023</v>
      </c>
      <c r="N80042" s="57">
        <v>2</v>
      </c>
      <c r="O80042" s="57">
        <v>6</v>
      </c>
      <c r="P80042" t="s">
        <v>22</v>
      </c>
    </row>
    <row r="80043" spans="12:16" x14ac:dyDescent="0.25">
      <c r="L80043" s="58">
        <v>44975</v>
      </c>
      <c r="M80043" s="57">
        <v>2023</v>
      </c>
      <c r="N80043" s="57">
        <v>2</v>
      </c>
      <c r="O80043" s="57">
        <v>7</v>
      </c>
      <c r="P80043" t="s">
        <v>22</v>
      </c>
    </row>
    <row r="80044" spans="12:16" x14ac:dyDescent="0.25">
      <c r="L80044" s="58">
        <v>44975.041666666664</v>
      </c>
      <c r="M80044" s="57">
        <v>2023</v>
      </c>
      <c r="N80044" s="57">
        <v>2</v>
      </c>
      <c r="O80044" s="57">
        <v>7</v>
      </c>
      <c r="P80044" t="s">
        <v>22</v>
      </c>
    </row>
    <row r="80045" spans="12:16" x14ac:dyDescent="0.25">
      <c r="L80045" s="58">
        <v>44975.083333333336</v>
      </c>
      <c r="M80045" s="57">
        <v>2023</v>
      </c>
      <c r="N80045" s="57">
        <v>2</v>
      </c>
      <c r="O80045" s="57">
        <v>7</v>
      </c>
      <c r="P80045" t="s">
        <v>22</v>
      </c>
    </row>
    <row r="80046" spans="12:16" x14ac:dyDescent="0.25">
      <c r="L80046" s="58">
        <v>44975.125</v>
      </c>
      <c r="M80046" s="57">
        <v>2023</v>
      </c>
      <c r="N80046" s="57">
        <v>2</v>
      </c>
      <c r="O80046" s="57">
        <v>7</v>
      </c>
      <c r="P80046" t="s">
        <v>22</v>
      </c>
    </row>
    <row r="80047" spans="12:16" x14ac:dyDescent="0.25">
      <c r="L80047" s="58">
        <v>44975.166666666664</v>
      </c>
      <c r="M80047" s="57">
        <v>2023</v>
      </c>
      <c r="N80047" s="57">
        <v>2</v>
      </c>
      <c r="O80047" s="57">
        <v>7</v>
      </c>
      <c r="P80047" t="s">
        <v>22</v>
      </c>
    </row>
    <row r="80048" spans="12:16" x14ac:dyDescent="0.25">
      <c r="L80048" s="58">
        <v>44975.208333333336</v>
      </c>
      <c r="M80048" s="57">
        <v>2023</v>
      </c>
      <c r="N80048" s="57">
        <v>2</v>
      </c>
      <c r="O80048" s="57">
        <v>7</v>
      </c>
      <c r="P80048" t="s">
        <v>22</v>
      </c>
    </row>
    <row r="80049" spans="12:16" x14ac:dyDescent="0.25">
      <c r="L80049" s="58">
        <v>44975.25</v>
      </c>
      <c r="M80049" s="57">
        <v>2023</v>
      </c>
      <c r="N80049" s="57">
        <v>2</v>
      </c>
      <c r="O80049" s="57">
        <v>7</v>
      </c>
      <c r="P80049" t="s">
        <v>22</v>
      </c>
    </row>
    <row r="80050" spans="12:16" x14ac:dyDescent="0.25">
      <c r="L80050" s="58">
        <v>44975.291666666664</v>
      </c>
      <c r="M80050" s="57">
        <v>2023</v>
      </c>
      <c r="N80050" s="57">
        <v>2</v>
      </c>
      <c r="O80050" s="57">
        <v>7</v>
      </c>
      <c r="P80050" t="s">
        <v>22</v>
      </c>
    </row>
    <row r="80051" spans="12:16" x14ac:dyDescent="0.25">
      <c r="L80051" s="58">
        <v>44975.333333333336</v>
      </c>
      <c r="M80051" s="57">
        <v>2023</v>
      </c>
      <c r="N80051" s="57">
        <v>2</v>
      </c>
      <c r="O80051" s="57">
        <v>7</v>
      </c>
      <c r="P80051" t="s">
        <v>22</v>
      </c>
    </row>
    <row r="80052" spans="12:16" x14ac:dyDescent="0.25">
      <c r="L80052" s="58">
        <v>44975.375</v>
      </c>
      <c r="M80052" s="57">
        <v>2023</v>
      </c>
      <c r="N80052" s="57">
        <v>2</v>
      </c>
      <c r="O80052" s="57">
        <v>7</v>
      </c>
      <c r="P80052" t="s">
        <v>22</v>
      </c>
    </row>
    <row r="80053" spans="12:16" x14ac:dyDescent="0.25">
      <c r="L80053" s="58">
        <v>44975.416666666664</v>
      </c>
      <c r="M80053" s="57">
        <v>2023</v>
      </c>
      <c r="N80053" s="57">
        <v>2</v>
      </c>
      <c r="O80053" s="57">
        <v>7</v>
      </c>
      <c r="P80053" t="s">
        <v>22</v>
      </c>
    </row>
    <row r="80054" spans="12:16" x14ac:dyDescent="0.25">
      <c r="L80054" s="58">
        <v>44975.458333333336</v>
      </c>
      <c r="M80054" s="57">
        <v>2023</v>
      </c>
      <c r="N80054" s="57">
        <v>2</v>
      </c>
      <c r="O80054" s="57">
        <v>7</v>
      </c>
      <c r="P80054" t="s">
        <v>22</v>
      </c>
    </row>
    <row r="80055" spans="12:16" x14ac:dyDescent="0.25">
      <c r="L80055" s="58">
        <v>44975.5</v>
      </c>
      <c r="M80055" s="57">
        <v>2023</v>
      </c>
      <c r="N80055" s="57">
        <v>2</v>
      </c>
      <c r="O80055" s="57">
        <v>7</v>
      </c>
      <c r="P80055" t="s">
        <v>22</v>
      </c>
    </row>
    <row r="80056" spans="12:16" x14ac:dyDescent="0.25">
      <c r="L80056" s="58">
        <v>44975.541666666664</v>
      </c>
      <c r="M80056" s="57">
        <v>2023</v>
      </c>
      <c r="N80056" s="57">
        <v>2</v>
      </c>
      <c r="O80056" s="57">
        <v>7</v>
      </c>
      <c r="P80056" t="s">
        <v>22</v>
      </c>
    </row>
    <row r="80057" spans="12:16" x14ac:dyDescent="0.25">
      <c r="L80057" s="58">
        <v>44975.583333333336</v>
      </c>
      <c r="M80057" s="57">
        <v>2023</v>
      </c>
      <c r="N80057" s="57">
        <v>2</v>
      </c>
      <c r="O80057" s="57">
        <v>7</v>
      </c>
      <c r="P80057" t="s">
        <v>22</v>
      </c>
    </row>
    <row r="80058" spans="12:16" x14ac:dyDescent="0.25">
      <c r="L80058" s="58">
        <v>44975.625</v>
      </c>
      <c r="M80058" s="57">
        <v>2023</v>
      </c>
      <c r="N80058" s="57">
        <v>2</v>
      </c>
      <c r="O80058" s="57">
        <v>7</v>
      </c>
      <c r="P80058" t="s">
        <v>22</v>
      </c>
    </row>
    <row r="80059" spans="12:16" x14ac:dyDescent="0.25">
      <c r="L80059" s="58">
        <v>44975.666666666664</v>
      </c>
      <c r="M80059" s="57">
        <v>2023</v>
      </c>
      <c r="N80059" s="57">
        <v>2</v>
      </c>
      <c r="O80059" s="57">
        <v>7</v>
      </c>
      <c r="P80059" t="s">
        <v>22</v>
      </c>
    </row>
    <row r="80060" spans="12:16" x14ac:dyDescent="0.25">
      <c r="L80060" s="58">
        <v>44975.708333333336</v>
      </c>
      <c r="M80060" s="57">
        <v>2023</v>
      </c>
      <c r="N80060" s="57">
        <v>2</v>
      </c>
      <c r="O80060" s="57">
        <v>7</v>
      </c>
      <c r="P80060" t="s">
        <v>22</v>
      </c>
    </row>
    <row r="80061" spans="12:16" x14ac:dyDescent="0.25">
      <c r="L80061" s="58">
        <v>44975.75</v>
      </c>
      <c r="M80061" s="57">
        <v>2023</v>
      </c>
      <c r="N80061" s="57">
        <v>2</v>
      </c>
      <c r="O80061" s="57">
        <v>7</v>
      </c>
      <c r="P80061" t="s">
        <v>22</v>
      </c>
    </row>
    <row r="80062" spans="12:16" x14ac:dyDescent="0.25">
      <c r="L80062" s="58">
        <v>44975.791666666664</v>
      </c>
      <c r="M80062" s="57">
        <v>2023</v>
      </c>
      <c r="N80062" s="57">
        <v>2</v>
      </c>
      <c r="O80062" s="57">
        <v>7</v>
      </c>
      <c r="P80062" t="s">
        <v>22</v>
      </c>
    </row>
    <row r="80063" spans="12:16" x14ac:dyDescent="0.25">
      <c r="L80063" s="58">
        <v>44975.833333333336</v>
      </c>
      <c r="M80063" s="57">
        <v>2023</v>
      </c>
      <c r="N80063" s="57">
        <v>2</v>
      </c>
      <c r="O80063" s="57">
        <v>7</v>
      </c>
      <c r="P80063" t="s">
        <v>22</v>
      </c>
    </row>
    <row r="80064" spans="12:16" x14ac:dyDescent="0.25">
      <c r="L80064" s="58">
        <v>44975.875</v>
      </c>
      <c r="M80064" s="57">
        <v>2023</v>
      </c>
      <c r="N80064" s="57">
        <v>2</v>
      </c>
      <c r="O80064" s="57">
        <v>7</v>
      </c>
      <c r="P80064" t="s">
        <v>22</v>
      </c>
    </row>
    <row r="80065" spans="12:16" x14ac:dyDescent="0.25">
      <c r="L80065" s="58">
        <v>44975.916666666664</v>
      </c>
      <c r="M80065" s="57">
        <v>2023</v>
      </c>
      <c r="N80065" s="57">
        <v>2</v>
      </c>
      <c r="O80065" s="57">
        <v>7</v>
      </c>
      <c r="P80065" t="s">
        <v>22</v>
      </c>
    </row>
    <row r="80066" spans="12:16" x14ac:dyDescent="0.25">
      <c r="L80066" s="58">
        <v>44975.958333333336</v>
      </c>
      <c r="M80066" s="57">
        <v>2023</v>
      </c>
      <c r="N80066" s="57">
        <v>2</v>
      </c>
      <c r="O80066" s="57">
        <v>7</v>
      </c>
      <c r="P80066" t="s">
        <v>22</v>
      </c>
    </row>
    <row r="80067" spans="12:16" x14ac:dyDescent="0.25">
      <c r="L80067" s="58">
        <v>44976</v>
      </c>
      <c r="M80067" s="57">
        <v>2023</v>
      </c>
      <c r="N80067" s="57">
        <v>2</v>
      </c>
      <c r="O80067" s="57">
        <v>1</v>
      </c>
      <c r="P80067" t="s">
        <v>22</v>
      </c>
    </row>
    <row r="80068" spans="12:16" x14ac:dyDescent="0.25">
      <c r="L80068" s="58">
        <v>44976.041666666664</v>
      </c>
      <c r="M80068" s="57">
        <v>2023</v>
      </c>
      <c r="N80068" s="57">
        <v>2</v>
      </c>
      <c r="O80068" s="57">
        <v>1</v>
      </c>
      <c r="P80068" t="s">
        <v>22</v>
      </c>
    </row>
    <row r="80069" spans="12:16" x14ac:dyDescent="0.25">
      <c r="L80069" s="58">
        <v>44976.083333333336</v>
      </c>
      <c r="M80069" s="57">
        <v>2023</v>
      </c>
      <c r="N80069" s="57">
        <v>2</v>
      </c>
      <c r="O80069" s="57">
        <v>1</v>
      </c>
      <c r="P80069" t="s">
        <v>22</v>
      </c>
    </row>
    <row r="80070" spans="12:16" x14ac:dyDescent="0.25">
      <c r="L80070" s="58">
        <v>44976.125</v>
      </c>
      <c r="M80070" s="57">
        <v>2023</v>
      </c>
      <c r="N80070" s="57">
        <v>2</v>
      </c>
      <c r="O80070" s="57">
        <v>1</v>
      </c>
      <c r="P80070" t="s">
        <v>22</v>
      </c>
    </row>
    <row r="80071" spans="12:16" x14ac:dyDescent="0.25">
      <c r="L80071" s="58">
        <v>44976.166666666664</v>
      </c>
      <c r="M80071" s="57">
        <v>2023</v>
      </c>
      <c r="N80071" s="57">
        <v>2</v>
      </c>
      <c r="O80071" s="57">
        <v>1</v>
      </c>
      <c r="P80071" t="s">
        <v>22</v>
      </c>
    </row>
    <row r="80072" spans="12:16" x14ac:dyDescent="0.25">
      <c r="L80072" s="58">
        <v>44976.208333333336</v>
      </c>
      <c r="M80072" s="57">
        <v>2023</v>
      </c>
      <c r="N80072" s="57">
        <v>2</v>
      </c>
      <c r="O80072" s="57">
        <v>1</v>
      </c>
      <c r="P80072" t="s">
        <v>22</v>
      </c>
    </row>
    <row r="80073" spans="12:16" x14ac:dyDescent="0.25">
      <c r="L80073" s="58">
        <v>44976.25</v>
      </c>
      <c r="M80073" s="57">
        <v>2023</v>
      </c>
      <c r="N80073" s="57">
        <v>2</v>
      </c>
      <c r="O80073" s="57">
        <v>1</v>
      </c>
      <c r="P80073" t="s">
        <v>22</v>
      </c>
    </row>
    <row r="80074" spans="12:16" x14ac:dyDescent="0.25">
      <c r="L80074" s="58">
        <v>44976.291666666664</v>
      </c>
      <c r="M80074" s="57">
        <v>2023</v>
      </c>
      <c r="N80074" s="57">
        <v>2</v>
      </c>
      <c r="O80074" s="57">
        <v>1</v>
      </c>
      <c r="P80074" t="s">
        <v>22</v>
      </c>
    </row>
    <row r="80075" spans="12:16" x14ac:dyDescent="0.25">
      <c r="L80075" s="58">
        <v>44976.333333333336</v>
      </c>
      <c r="M80075" s="57">
        <v>2023</v>
      </c>
      <c r="N80075" s="57">
        <v>2</v>
      </c>
      <c r="O80075" s="57">
        <v>1</v>
      </c>
      <c r="P80075" t="s">
        <v>22</v>
      </c>
    </row>
    <row r="80076" spans="12:16" x14ac:dyDescent="0.25">
      <c r="L80076" s="58">
        <v>44976.375</v>
      </c>
      <c r="M80076" s="57">
        <v>2023</v>
      </c>
      <c r="N80076" s="57">
        <v>2</v>
      </c>
      <c r="O80076" s="57">
        <v>1</v>
      </c>
      <c r="P80076" t="s">
        <v>22</v>
      </c>
    </row>
    <row r="80077" spans="12:16" x14ac:dyDescent="0.25">
      <c r="L80077" s="58">
        <v>44976.416666666664</v>
      </c>
      <c r="M80077" s="57">
        <v>2023</v>
      </c>
      <c r="N80077" s="57">
        <v>2</v>
      </c>
      <c r="O80077" s="57">
        <v>1</v>
      </c>
      <c r="P80077" t="s">
        <v>22</v>
      </c>
    </row>
    <row r="80078" spans="12:16" x14ac:dyDescent="0.25">
      <c r="L80078" s="58">
        <v>44976.458333333336</v>
      </c>
      <c r="M80078" s="57">
        <v>2023</v>
      </c>
      <c r="N80078" s="57">
        <v>2</v>
      </c>
      <c r="O80078" s="57">
        <v>1</v>
      </c>
      <c r="P80078" t="s">
        <v>22</v>
      </c>
    </row>
    <row r="80079" spans="12:16" x14ac:dyDescent="0.25">
      <c r="L80079" s="58">
        <v>44976.5</v>
      </c>
      <c r="M80079" s="57">
        <v>2023</v>
      </c>
      <c r="N80079" s="57">
        <v>2</v>
      </c>
      <c r="O80079" s="57">
        <v>1</v>
      </c>
      <c r="P80079" t="s">
        <v>22</v>
      </c>
    </row>
    <row r="80080" spans="12:16" x14ac:dyDescent="0.25">
      <c r="L80080" s="58">
        <v>44976.541666666664</v>
      </c>
      <c r="M80080" s="57">
        <v>2023</v>
      </c>
      <c r="N80080" s="57">
        <v>2</v>
      </c>
      <c r="O80080" s="57">
        <v>1</v>
      </c>
      <c r="P80080" t="s">
        <v>22</v>
      </c>
    </row>
    <row r="80081" spans="12:16" x14ac:dyDescent="0.25">
      <c r="L80081" s="58">
        <v>44976.583333333336</v>
      </c>
      <c r="M80081" s="57">
        <v>2023</v>
      </c>
      <c r="N80081" s="57">
        <v>2</v>
      </c>
      <c r="O80081" s="57">
        <v>1</v>
      </c>
      <c r="P80081" t="s">
        <v>22</v>
      </c>
    </row>
    <row r="80082" spans="12:16" x14ac:dyDescent="0.25">
      <c r="L80082" s="58">
        <v>44976.625</v>
      </c>
      <c r="M80082" s="57">
        <v>2023</v>
      </c>
      <c r="N80082" s="57">
        <v>2</v>
      </c>
      <c r="O80082" s="57">
        <v>1</v>
      </c>
      <c r="P80082" t="s">
        <v>22</v>
      </c>
    </row>
    <row r="80083" spans="12:16" x14ac:dyDescent="0.25">
      <c r="L80083" s="58">
        <v>44976.666666666664</v>
      </c>
      <c r="M80083" s="57">
        <v>2023</v>
      </c>
      <c r="N80083" s="57">
        <v>2</v>
      </c>
      <c r="O80083" s="57">
        <v>1</v>
      </c>
      <c r="P80083" t="s">
        <v>22</v>
      </c>
    </row>
    <row r="80084" spans="12:16" x14ac:dyDescent="0.25">
      <c r="L80084" s="58">
        <v>44976.708333333336</v>
      </c>
      <c r="M80084" s="57">
        <v>2023</v>
      </c>
      <c r="N80084" s="57">
        <v>2</v>
      </c>
      <c r="O80084" s="57">
        <v>1</v>
      </c>
      <c r="P80084" t="s">
        <v>22</v>
      </c>
    </row>
    <row r="80085" spans="12:16" x14ac:dyDescent="0.25">
      <c r="L80085" s="58">
        <v>44976.75</v>
      </c>
      <c r="M80085" s="57">
        <v>2023</v>
      </c>
      <c r="N80085" s="57">
        <v>2</v>
      </c>
      <c r="O80085" s="57">
        <v>1</v>
      </c>
      <c r="P80085" t="s">
        <v>22</v>
      </c>
    </row>
    <row r="80086" spans="12:16" x14ac:dyDescent="0.25">
      <c r="L80086" s="58">
        <v>44976.791666666664</v>
      </c>
      <c r="M80086" s="57">
        <v>2023</v>
      </c>
      <c r="N80086" s="57">
        <v>2</v>
      </c>
      <c r="O80086" s="57">
        <v>1</v>
      </c>
      <c r="P80086" t="s">
        <v>22</v>
      </c>
    </row>
    <row r="80087" spans="12:16" x14ac:dyDescent="0.25">
      <c r="L80087" s="58">
        <v>44976.833333333336</v>
      </c>
      <c r="M80087" s="57">
        <v>2023</v>
      </c>
      <c r="N80087" s="57">
        <v>2</v>
      </c>
      <c r="O80087" s="57">
        <v>1</v>
      </c>
      <c r="P80087" t="s">
        <v>22</v>
      </c>
    </row>
    <row r="80088" spans="12:16" x14ac:dyDescent="0.25">
      <c r="L80088" s="58">
        <v>44976.875</v>
      </c>
      <c r="M80088" s="57">
        <v>2023</v>
      </c>
      <c r="N80088" s="57">
        <v>2</v>
      </c>
      <c r="O80088" s="57">
        <v>1</v>
      </c>
      <c r="P80088" t="s">
        <v>22</v>
      </c>
    </row>
    <row r="80089" spans="12:16" x14ac:dyDescent="0.25">
      <c r="L80089" s="58">
        <v>44976.916666666664</v>
      </c>
      <c r="M80089" s="57">
        <v>2023</v>
      </c>
      <c r="N80089" s="57">
        <v>2</v>
      </c>
      <c r="O80089" s="57">
        <v>1</v>
      </c>
      <c r="P80089" t="s">
        <v>22</v>
      </c>
    </row>
    <row r="80090" spans="12:16" x14ac:dyDescent="0.25">
      <c r="L80090" s="58">
        <v>44976.958333333336</v>
      </c>
      <c r="M80090" s="57">
        <v>2023</v>
      </c>
      <c r="N80090" s="57">
        <v>2</v>
      </c>
      <c r="O80090" s="57">
        <v>1</v>
      </c>
      <c r="P80090" t="s">
        <v>22</v>
      </c>
    </row>
    <row r="80091" spans="12:16" x14ac:dyDescent="0.25">
      <c r="L80091" s="58">
        <v>44977</v>
      </c>
      <c r="M80091" s="57">
        <v>2023</v>
      </c>
      <c r="N80091" s="57">
        <v>2</v>
      </c>
      <c r="O80091" s="57">
        <v>2</v>
      </c>
      <c r="P80091" t="s">
        <v>22</v>
      </c>
    </row>
    <row r="80092" spans="12:16" x14ac:dyDescent="0.25">
      <c r="L80092" s="58">
        <v>44977.041666666664</v>
      </c>
      <c r="M80092" s="57">
        <v>2023</v>
      </c>
      <c r="N80092" s="57">
        <v>2</v>
      </c>
      <c r="O80092" s="57">
        <v>2</v>
      </c>
      <c r="P80092" t="s">
        <v>22</v>
      </c>
    </row>
    <row r="80093" spans="12:16" x14ac:dyDescent="0.25">
      <c r="L80093" s="58">
        <v>44977.083333333336</v>
      </c>
      <c r="M80093" s="57">
        <v>2023</v>
      </c>
      <c r="N80093" s="57">
        <v>2</v>
      </c>
      <c r="O80093" s="57">
        <v>2</v>
      </c>
      <c r="P80093" t="s">
        <v>22</v>
      </c>
    </row>
    <row r="80094" spans="12:16" x14ac:dyDescent="0.25">
      <c r="L80094" s="58">
        <v>44977.125</v>
      </c>
      <c r="M80094" s="57">
        <v>2023</v>
      </c>
      <c r="N80094" s="57">
        <v>2</v>
      </c>
      <c r="O80094" s="57">
        <v>2</v>
      </c>
      <c r="P80094" t="s">
        <v>22</v>
      </c>
    </row>
    <row r="80095" spans="12:16" x14ac:dyDescent="0.25">
      <c r="L80095" s="58">
        <v>44977.166666666664</v>
      </c>
      <c r="M80095" s="57">
        <v>2023</v>
      </c>
      <c r="N80095" s="57">
        <v>2</v>
      </c>
      <c r="O80095" s="57">
        <v>2</v>
      </c>
      <c r="P80095" t="s">
        <v>22</v>
      </c>
    </row>
    <row r="80096" spans="12:16" x14ac:dyDescent="0.25">
      <c r="L80096" s="58">
        <v>44977.208333333336</v>
      </c>
      <c r="M80096" s="57">
        <v>2023</v>
      </c>
      <c r="N80096" s="57">
        <v>2</v>
      </c>
      <c r="O80096" s="57">
        <v>2</v>
      </c>
      <c r="P80096" t="s">
        <v>22</v>
      </c>
    </row>
    <row r="80097" spans="12:16" x14ac:dyDescent="0.25">
      <c r="L80097" s="58">
        <v>44977.25</v>
      </c>
      <c r="M80097" s="57">
        <v>2023</v>
      </c>
      <c r="N80097" s="57">
        <v>2</v>
      </c>
      <c r="O80097" s="57">
        <v>2</v>
      </c>
      <c r="P80097" t="s">
        <v>22</v>
      </c>
    </row>
    <row r="80098" spans="12:16" x14ac:dyDescent="0.25">
      <c r="L80098" s="58">
        <v>44977.291666666664</v>
      </c>
      <c r="M80098" s="57">
        <v>2023</v>
      </c>
      <c r="N80098" s="57">
        <v>2</v>
      </c>
      <c r="O80098" s="57">
        <v>2</v>
      </c>
      <c r="P80098" t="s">
        <v>22</v>
      </c>
    </row>
    <row r="80099" spans="12:16" x14ac:dyDescent="0.25">
      <c r="L80099" s="58">
        <v>44977.333333333336</v>
      </c>
      <c r="M80099" s="57">
        <v>2023</v>
      </c>
      <c r="N80099" s="57">
        <v>2</v>
      </c>
      <c r="O80099" s="57">
        <v>2</v>
      </c>
      <c r="P80099" t="s">
        <v>22</v>
      </c>
    </row>
    <row r="80100" spans="12:16" x14ac:dyDescent="0.25">
      <c r="L80100" s="58">
        <v>44977.375</v>
      </c>
      <c r="M80100" s="57">
        <v>2023</v>
      </c>
      <c r="N80100" s="57">
        <v>2</v>
      </c>
      <c r="O80100" s="57">
        <v>2</v>
      </c>
      <c r="P80100" t="s">
        <v>22</v>
      </c>
    </row>
    <row r="80101" spans="12:16" x14ac:dyDescent="0.25">
      <c r="L80101" s="58">
        <v>44977.416666666664</v>
      </c>
      <c r="M80101" s="57">
        <v>2023</v>
      </c>
      <c r="N80101" s="57">
        <v>2</v>
      </c>
      <c r="O80101" s="57">
        <v>2</v>
      </c>
      <c r="P80101" t="s">
        <v>22</v>
      </c>
    </row>
    <row r="80102" spans="12:16" x14ac:dyDescent="0.25">
      <c r="L80102" s="58">
        <v>44977.458333333336</v>
      </c>
      <c r="M80102" s="57">
        <v>2023</v>
      </c>
      <c r="N80102" s="57">
        <v>2</v>
      </c>
      <c r="O80102" s="57">
        <v>2</v>
      </c>
      <c r="P80102" t="s">
        <v>22</v>
      </c>
    </row>
    <row r="80103" spans="12:16" x14ac:dyDescent="0.25">
      <c r="L80103" s="58">
        <v>44977.5</v>
      </c>
      <c r="M80103" s="57">
        <v>2023</v>
      </c>
      <c r="N80103" s="57">
        <v>2</v>
      </c>
      <c r="O80103" s="57">
        <v>2</v>
      </c>
      <c r="P80103" t="s">
        <v>22</v>
      </c>
    </row>
    <row r="80104" spans="12:16" x14ac:dyDescent="0.25">
      <c r="L80104" s="58">
        <v>44977.541666666664</v>
      </c>
      <c r="M80104" s="57">
        <v>2023</v>
      </c>
      <c r="N80104" s="57">
        <v>2</v>
      </c>
      <c r="O80104" s="57">
        <v>2</v>
      </c>
      <c r="P80104" t="s">
        <v>22</v>
      </c>
    </row>
    <row r="80105" spans="12:16" x14ac:dyDescent="0.25">
      <c r="L80105" s="58">
        <v>44977.583333333336</v>
      </c>
      <c r="M80105" s="57">
        <v>2023</v>
      </c>
      <c r="N80105" s="57">
        <v>2</v>
      </c>
      <c r="O80105" s="57">
        <v>2</v>
      </c>
      <c r="P80105" t="s">
        <v>22</v>
      </c>
    </row>
    <row r="80106" spans="12:16" x14ac:dyDescent="0.25">
      <c r="L80106" s="58">
        <v>44977.625</v>
      </c>
      <c r="M80106" s="57">
        <v>2023</v>
      </c>
      <c r="N80106" s="57">
        <v>2</v>
      </c>
      <c r="O80106" s="57">
        <v>2</v>
      </c>
      <c r="P80106" t="s">
        <v>22</v>
      </c>
    </row>
    <row r="80107" spans="12:16" x14ac:dyDescent="0.25">
      <c r="L80107" s="58">
        <v>44977.666666666664</v>
      </c>
      <c r="M80107" s="57">
        <v>2023</v>
      </c>
      <c r="N80107" s="57">
        <v>2</v>
      </c>
      <c r="O80107" s="57">
        <v>2</v>
      </c>
      <c r="P80107" t="s">
        <v>22</v>
      </c>
    </row>
    <row r="80108" spans="12:16" x14ac:dyDescent="0.25">
      <c r="L80108" s="58">
        <v>44977.708333333336</v>
      </c>
      <c r="M80108" s="57">
        <v>2023</v>
      </c>
      <c r="N80108" s="57">
        <v>2</v>
      </c>
      <c r="O80108" s="57">
        <v>2</v>
      </c>
      <c r="P80108" t="s">
        <v>22</v>
      </c>
    </row>
    <row r="80109" spans="12:16" x14ac:dyDescent="0.25">
      <c r="L80109" s="58">
        <v>44977.75</v>
      </c>
      <c r="M80109" s="57">
        <v>2023</v>
      </c>
      <c r="N80109" s="57">
        <v>2</v>
      </c>
      <c r="O80109" s="57">
        <v>2</v>
      </c>
      <c r="P80109" t="s">
        <v>22</v>
      </c>
    </row>
    <row r="80110" spans="12:16" x14ac:dyDescent="0.25">
      <c r="L80110" s="58">
        <v>44977.791666666664</v>
      </c>
      <c r="M80110" s="57">
        <v>2023</v>
      </c>
      <c r="N80110" s="57">
        <v>2</v>
      </c>
      <c r="O80110" s="57">
        <v>2</v>
      </c>
      <c r="P80110" t="s">
        <v>22</v>
      </c>
    </row>
    <row r="80111" spans="12:16" x14ac:dyDescent="0.25">
      <c r="L80111" s="58">
        <v>44977.833333333336</v>
      </c>
      <c r="M80111" s="57">
        <v>2023</v>
      </c>
      <c r="N80111" s="57">
        <v>2</v>
      </c>
      <c r="O80111" s="57">
        <v>2</v>
      </c>
      <c r="P80111" t="s">
        <v>22</v>
      </c>
    </row>
    <row r="80112" spans="12:16" x14ac:dyDescent="0.25">
      <c r="L80112" s="58">
        <v>44977.875</v>
      </c>
      <c r="M80112" s="57">
        <v>2023</v>
      </c>
      <c r="N80112" s="57">
        <v>2</v>
      </c>
      <c r="O80112" s="57">
        <v>2</v>
      </c>
      <c r="P80112" t="s">
        <v>22</v>
      </c>
    </row>
    <row r="80113" spans="12:16" x14ac:dyDescent="0.25">
      <c r="L80113" s="58">
        <v>44977.916666666664</v>
      </c>
      <c r="M80113" s="57">
        <v>2023</v>
      </c>
      <c r="N80113" s="57">
        <v>2</v>
      </c>
      <c r="O80113" s="57">
        <v>2</v>
      </c>
      <c r="P80113" t="s">
        <v>22</v>
      </c>
    </row>
    <row r="80114" spans="12:16" x14ac:dyDescent="0.25">
      <c r="L80114" s="58">
        <v>44977.958333333336</v>
      </c>
      <c r="M80114" s="57">
        <v>2023</v>
      </c>
      <c r="N80114" s="57">
        <v>2</v>
      </c>
      <c r="O80114" s="57">
        <v>2</v>
      </c>
      <c r="P80114" t="s">
        <v>22</v>
      </c>
    </row>
    <row r="80115" spans="12:16" x14ac:dyDescent="0.25">
      <c r="L80115" s="58">
        <v>44978</v>
      </c>
      <c r="M80115" s="57">
        <v>2023</v>
      </c>
      <c r="N80115" s="57">
        <v>2</v>
      </c>
      <c r="O80115" s="57">
        <v>3</v>
      </c>
      <c r="P80115" t="s">
        <v>22</v>
      </c>
    </row>
    <row r="80116" spans="12:16" x14ac:dyDescent="0.25">
      <c r="L80116" s="58">
        <v>44978.041666666664</v>
      </c>
      <c r="M80116" s="57">
        <v>2023</v>
      </c>
      <c r="N80116" s="57">
        <v>2</v>
      </c>
      <c r="O80116" s="57">
        <v>3</v>
      </c>
      <c r="P80116" t="s">
        <v>22</v>
      </c>
    </row>
    <row r="80117" spans="12:16" x14ac:dyDescent="0.25">
      <c r="L80117" s="58">
        <v>44978.083333333336</v>
      </c>
      <c r="M80117" s="57">
        <v>2023</v>
      </c>
      <c r="N80117" s="57">
        <v>2</v>
      </c>
      <c r="O80117" s="57">
        <v>3</v>
      </c>
      <c r="P80117" t="s">
        <v>22</v>
      </c>
    </row>
    <row r="80118" spans="12:16" x14ac:dyDescent="0.25">
      <c r="L80118" s="58">
        <v>44978.125</v>
      </c>
      <c r="M80118" s="57">
        <v>2023</v>
      </c>
      <c r="N80118" s="57">
        <v>2</v>
      </c>
      <c r="O80118" s="57">
        <v>3</v>
      </c>
      <c r="P80118" t="s">
        <v>22</v>
      </c>
    </row>
    <row r="80119" spans="12:16" x14ac:dyDescent="0.25">
      <c r="L80119" s="58">
        <v>44978.166666666664</v>
      </c>
      <c r="M80119" s="57">
        <v>2023</v>
      </c>
      <c r="N80119" s="57">
        <v>2</v>
      </c>
      <c r="O80119" s="57">
        <v>3</v>
      </c>
      <c r="P80119" t="s">
        <v>22</v>
      </c>
    </row>
    <row r="80120" spans="12:16" x14ac:dyDescent="0.25">
      <c r="L80120" s="58">
        <v>44978.208333333336</v>
      </c>
      <c r="M80120" s="57">
        <v>2023</v>
      </c>
      <c r="N80120" s="57">
        <v>2</v>
      </c>
      <c r="O80120" s="57">
        <v>3</v>
      </c>
      <c r="P80120" t="s">
        <v>22</v>
      </c>
    </row>
    <row r="80121" spans="12:16" x14ac:dyDescent="0.25">
      <c r="L80121" s="58">
        <v>44978.25</v>
      </c>
      <c r="M80121" s="57">
        <v>2023</v>
      </c>
      <c r="N80121" s="57">
        <v>2</v>
      </c>
      <c r="O80121" s="57">
        <v>3</v>
      </c>
      <c r="P80121" t="s">
        <v>23</v>
      </c>
    </row>
    <row r="80122" spans="12:16" x14ac:dyDescent="0.25">
      <c r="L80122" s="58">
        <v>44978.291666666664</v>
      </c>
      <c r="M80122" s="57">
        <v>2023</v>
      </c>
      <c r="N80122" s="57">
        <v>2</v>
      </c>
      <c r="O80122" s="57">
        <v>3</v>
      </c>
      <c r="P80122" t="s">
        <v>23</v>
      </c>
    </row>
    <row r="80123" spans="12:16" x14ac:dyDescent="0.25">
      <c r="L80123" s="58">
        <v>44978.333333333336</v>
      </c>
      <c r="M80123" s="57">
        <v>2023</v>
      </c>
      <c r="N80123" s="57">
        <v>2</v>
      </c>
      <c r="O80123" s="57">
        <v>3</v>
      </c>
      <c r="P80123" t="s">
        <v>23</v>
      </c>
    </row>
    <row r="80124" spans="12:16" x14ac:dyDescent="0.25">
      <c r="L80124" s="58">
        <v>44978.375</v>
      </c>
      <c r="M80124" s="57">
        <v>2023</v>
      </c>
      <c r="N80124" s="57">
        <v>2</v>
      </c>
      <c r="O80124" s="57">
        <v>3</v>
      </c>
      <c r="P80124" t="s">
        <v>23</v>
      </c>
    </row>
    <row r="80125" spans="12:16" x14ac:dyDescent="0.25">
      <c r="L80125" s="58">
        <v>44978.416666666664</v>
      </c>
      <c r="M80125" s="57">
        <v>2023</v>
      </c>
      <c r="N80125" s="57">
        <v>2</v>
      </c>
      <c r="O80125" s="57">
        <v>3</v>
      </c>
      <c r="P80125" t="s">
        <v>23</v>
      </c>
    </row>
    <row r="80126" spans="12:16" x14ac:dyDescent="0.25">
      <c r="L80126" s="58">
        <v>44978.458333333336</v>
      </c>
      <c r="M80126" s="57">
        <v>2023</v>
      </c>
      <c r="N80126" s="57">
        <v>2</v>
      </c>
      <c r="O80126" s="57">
        <v>3</v>
      </c>
      <c r="P80126" t="s">
        <v>23</v>
      </c>
    </row>
    <row r="80127" spans="12:16" x14ac:dyDescent="0.25">
      <c r="L80127" s="58">
        <v>44978.5</v>
      </c>
      <c r="M80127" s="57">
        <v>2023</v>
      </c>
      <c r="N80127" s="57">
        <v>2</v>
      </c>
      <c r="O80127" s="57">
        <v>3</v>
      </c>
      <c r="P80127" t="s">
        <v>23</v>
      </c>
    </row>
    <row r="80128" spans="12:16" x14ac:dyDescent="0.25">
      <c r="L80128" s="58">
        <v>44978.541666666664</v>
      </c>
      <c r="M80128" s="57">
        <v>2023</v>
      </c>
      <c r="N80128" s="57">
        <v>2</v>
      </c>
      <c r="O80128" s="57">
        <v>3</v>
      </c>
      <c r="P80128" t="s">
        <v>23</v>
      </c>
    </row>
    <row r="80129" spans="12:16" x14ac:dyDescent="0.25">
      <c r="L80129" s="58">
        <v>44978.583333333336</v>
      </c>
      <c r="M80129" s="57">
        <v>2023</v>
      </c>
      <c r="N80129" s="57">
        <v>2</v>
      </c>
      <c r="O80129" s="57">
        <v>3</v>
      </c>
      <c r="P80129" t="s">
        <v>23</v>
      </c>
    </row>
    <row r="80130" spans="12:16" x14ac:dyDescent="0.25">
      <c r="L80130" s="58">
        <v>44978.625</v>
      </c>
      <c r="M80130" s="57">
        <v>2023</v>
      </c>
      <c r="N80130" s="57">
        <v>2</v>
      </c>
      <c r="O80130" s="57">
        <v>3</v>
      </c>
      <c r="P80130" t="s">
        <v>23</v>
      </c>
    </row>
    <row r="80131" spans="12:16" x14ac:dyDescent="0.25">
      <c r="L80131" s="58">
        <v>44978.666666666664</v>
      </c>
      <c r="M80131" s="57">
        <v>2023</v>
      </c>
      <c r="N80131" s="57">
        <v>2</v>
      </c>
      <c r="O80131" s="57">
        <v>3</v>
      </c>
      <c r="P80131" t="s">
        <v>23</v>
      </c>
    </row>
    <row r="80132" spans="12:16" x14ac:dyDescent="0.25">
      <c r="L80132" s="58">
        <v>44978.708333333336</v>
      </c>
      <c r="M80132" s="57">
        <v>2023</v>
      </c>
      <c r="N80132" s="57">
        <v>2</v>
      </c>
      <c r="O80132" s="57">
        <v>3</v>
      </c>
      <c r="P80132" t="s">
        <v>23</v>
      </c>
    </row>
    <row r="80133" spans="12:16" x14ac:dyDescent="0.25">
      <c r="L80133" s="58">
        <v>44978.75</v>
      </c>
      <c r="M80133" s="57">
        <v>2023</v>
      </c>
      <c r="N80133" s="57">
        <v>2</v>
      </c>
      <c r="O80133" s="57">
        <v>3</v>
      </c>
      <c r="P80133" t="s">
        <v>23</v>
      </c>
    </row>
    <row r="80134" spans="12:16" x14ac:dyDescent="0.25">
      <c r="L80134" s="58">
        <v>44978.791666666664</v>
      </c>
      <c r="M80134" s="57">
        <v>2023</v>
      </c>
      <c r="N80134" s="57">
        <v>2</v>
      </c>
      <c r="O80134" s="57">
        <v>3</v>
      </c>
      <c r="P80134" t="s">
        <v>23</v>
      </c>
    </row>
    <row r="80135" spans="12:16" x14ac:dyDescent="0.25">
      <c r="L80135" s="58">
        <v>44978.833333333336</v>
      </c>
      <c r="M80135" s="57">
        <v>2023</v>
      </c>
      <c r="N80135" s="57">
        <v>2</v>
      </c>
      <c r="O80135" s="57">
        <v>3</v>
      </c>
      <c r="P80135" t="s">
        <v>23</v>
      </c>
    </row>
    <row r="80136" spans="12:16" x14ac:dyDescent="0.25">
      <c r="L80136" s="58">
        <v>44978.875</v>
      </c>
      <c r="M80136" s="57">
        <v>2023</v>
      </c>
      <c r="N80136" s="57">
        <v>2</v>
      </c>
      <c r="O80136" s="57">
        <v>3</v>
      </c>
      <c r="P80136" t="s">
        <v>23</v>
      </c>
    </row>
    <row r="80137" spans="12:16" x14ac:dyDescent="0.25">
      <c r="L80137" s="58">
        <v>44978.916666666664</v>
      </c>
      <c r="M80137" s="57">
        <v>2023</v>
      </c>
      <c r="N80137" s="57">
        <v>2</v>
      </c>
      <c r="O80137" s="57">
        <v>3</v>
      </c>
      <c r="P80137" t="s">
        <v>22</v>
      </c>
    </row>
    <row r="80138" spans="12:16" x14ac:dyDescent="0.25">
      <c r="L80138" s="58">
        <v>44978.958333333336</v>
      </c>
      <c r="M80138" s="57">
        <v>2023</v>
      </c>
      <c r="N80138" s="57">
        <v>2</v>
      </c>
      <c r="O80138" s="57">
        <v>3</v>
      </c>
      <c r="P80138" t="s">
        <v>22</v>
      </c>
    </row>
    <row r="80139" spans="12:16" x14ac:dyDescent="0.25">
      <c r="L80139" s="58">
        <v>44979</v>
      </c>
      <c r="M80139" s="57">
        <v>2023</v>
      </c>
      <c r="N80139" s="57">
        <v>2</v>
      </c>
      <c r="O80139" s="57">
        <v>4</v>
      </c>
      <c r="P80139" t="s">
        <v>22</v>
      </c>
    </row>
    <row r="80140" spans="12:16" x14ac:dyDescent="0.25">
      <c r="L80140" s="58">
        <v>44979.041666666664</v>
      </c>
      <c r="M80140" s="57">
        <v>2023</v>
      </c>
      <c r="N80140" s="57">
        <v>2</v>
      </c>
      <c r="O80140" s="57">
        <v>4</v>
      </c>
      <c r="P80140" t="s">
        <v>22</v>
      </c>
    </row>
    <row r="80141" spans="12:16" x14ac:dyDescent="0.25">
      <c r="L80141" s="58">
        <v>44979.083333333336</v>
      </c>
      <c r="M80141" s="57">
        <v>2023</v>
      </c>
      <c r="N80141" s="57">
        <v>2</v>
      </c>
      <c r="O80141" s="57">
        <v>4</v>
      </c>
      <c r="P80141" t="s">
        <v>22</v>
      </c>
    </row>
    <row r="80142" spans="12:16" x14ac:dyDescent="0.25">
      <c r="L80142" s="58">
        <v>44979.125</v>
      </c>
      <c r="M80142" s="57">
        <v>2023</v>
      </c>
      <c r="N80142" s="57">
        <v>2</v>
      </c>
      <c r="O80142" s="57">
        <v>4</v>
      </c>
      <c r="P80142" t="s">
        <v>22</v>
      </c>
    </row>
    <row r="80143" spans="12:16" x14ac:dyDescent="0.25">
      <c r="L80143" s="58">
        <v>44979.166666666664</v>
      </c>
      <c r="M80143" s="57">
        <v>2023</v>
      </c>
      <c r="N80143" s="57">
        <v>2</v>
      </c>
      <c r="O80143" s="57">
        <v>4</v>
      </c>
      <c r="P80143" t="s">
        <v>22</v>
      </c>
    </row>
    <row r="80144" spans="12:16" x14ac:dyDescent="0.25">
      <c r="L80144" s="58">
        <v>44979.208333333336</v>
      </c>
      <c r="M80144" s="57">
        <v>2023</v>
      </c>
      <c r="N80144" s="57">
        <v>2</v>
      </c>
      <c r="O80144" s="57">
        <v>4</v>
      </c>
      <c r="P80144" t="s">
        <v>22</v>
      </c>
    </row>
    <row r="80145" spans="12:16" x14ac:dyDescent="0.25">
      <c r="L80145" s="58">
        <v>44979.25</v>
      </c>
      <c r="M80145" s="57">
        <v>2023</v>
      </c>
      <c r="N80145" s="57">
        <v>2</v>
      </c>
      <c r="O80145" s="57">
        <v>4</v>
      </c>
      <c r="P80145" t="s">
        <v>23</v>
      </c>
    </row>
    <row r="80146" spans="12:16" x14ac:dyDescent="0.25">
      <c r="L80146" s="58">
        <v>44979.291666666664</v>
      </c>
      <c r="M80146" s="57">
        <v>2023</v>
      </c>
      <c r="N80146" s="57">
        <v>2</v>
      </c>
      <c r="O80146" s="57">
        <v>4</v>
      </c>
      <c r="P80146" t="s">
        <v>23</v>
      </c>
    </row>
    <row r="80147" spans="12:16" x14ac:dyDescent="0.25">
      <c r="L80147" s="58">
        <v>44979.333333333336</v>
      </c>
      <c r="M80147" s="57">
        <v>2023</v>
      </c>
      <c r="N80147" s="57">
        <v>2</v>
      </c>
      <c r="O80147" s="57">
        <v>4</v>
      </c>
      <c r="P80147" t="s">
        <v>23</v>
      </c>
    </row>
    <row r="80148" spans="12:16" x14ac:dyDescent="0.25">
      <c r="L80148" s="58">
        <v>44979.375</v>
      </c>
      <c r="M80148" s="57">
        <v>2023</v>
      </c>
      <c r="N80148" s="57">
        <v>2</v>
      </c>
      <c r="O80148" s="57">
        <v>4</v>
      </c>
      <c r="P80148" t="s">
        <v>23</v>
      </c>
    </row>
    <row r="80149" spans="12:16" x14ac:dyDescent="0.25">
      <c r="L80149" s="58">
        <v>44979.416666666664</v>
      </c>
      <c r="M80149" s="57">
        <v>2023</v>
      </c>
      <c r="N80149" s="57">
        <v>2</v>
      </c>
      <c r="O80149" s="57">
        <v>4</v>
      </c>
      <c r="P80149" t="s">
        <v>23</v>
      </c>
    </row>
    <row r="80150" spans="12:16" x14ac:dyDescent="0.25">
      <c r="L80150" s="58">
        <v>44979.458333333336</v>
      </c>
      <c r="M80150" s="57">
        <v>2023</v>
      </c>
      <c r="N80150" s="57">
        <v>2</v>
      </c>
      <c r="O80150" s="57">
        <v>4</v>
      </c>
      <c r="P80150" t="s">
        <v>23</v>
      </c>
    </row>
    <row r="80151" spans="12:16" x14ac:dyDescent="0.25">
      <c r="L80151" s="58">
        <v>44979.5</v>
      </c>
      <c r="M80151" s="57">
        <v>2023</v>
      </c>
      <c r="N80151" s="57">
        <v>2</v>
      </c>
      <c r="O80151" s="57">
        <v>4</v>
      </c>
      <c r="P80151" t="s">
        <v>23</v>
      </c>
    </row>
    <row r="80152" spans="12:16" x14ac:dyDescent="0.25">
      <c r="L80152" s="58">
        <v>44979.541666666664</v>
      </c>
      <c r="M80152" s="57">
        <v>2023</v>
      </c>
      <c r="N80152" s="57">
        <v>2</v>
      </c>
      <c r="O80152" s="57">
        <v>4</v>
      </c>
      <c r="P80152" t="s">
        <v>23</v>
      </c>
    </row>
    <row r="80153" spans="12:16" x14ac:dyDescent="0.25">
      <c r="L80153" s="58">
        <v>44979.583333333336</v>
      </c>
      <c r="M80153" s="57">
        <v>2023</v>
      </c>
      <c r="N80153" s="57">
        <v>2</v>
      </c>
      <c r="O80153" s="57">
        <v>4</v>
      </c>
      <c r="P80153" t="s">
        <v>23</v>
      </c>
    </row>
    <row r="80154" spans="12:16" x14ac:dyDescent="0.25">
      <c r="L80154" s="58">
        <v>44979.625</v>
      </c>
      <c r="M80154" s="57">
        <v>2023</v>
      </c>
      <c r="N80154" s="57">
        <v>2</v>
      </c>
      <c r="O80154" s="57">
        <v>4</v>
      </c>
      <c r="P80154" t="s">
        <v>23</v>
      </c>
    </row>
    <row r="80155" spans="12:16" x14ac:dyDescent="0.25">
      <c r="L80155" s="58">
        <v>44979.666666666664</v>
      </c>
      <c r="M80155" s="57">
        <v>2023</v>
      </c>
      <c r="N80155" s="57">
        <v>2</v>
      </c>
      <c r="O80155" s="57">
        <v>4</v>
      </c>
      <c r="P80155" t="s">
        <v>23</v>
      </c>
    </row>
    <row r="80156" spans="12:16" x14ac:dyDescent="0.25">
      <c r="L80156" s="58">
        <v>44979.708333333336</v>
      </c>
      <c r="M80156" s="57">
        <v>2023</v>
      </c>
      <c r="N80156" s="57">
        <v>2</v>
      </c>
      <c r="O80156" s="57">
        <v>4</v>
      </c>
      <c r="P80156" t="s">
        <v>23</v>
      </c>
    </row>
    <row r="80157" spans="12:16" x14ac:dyDescent="0.25">
      <c r="L80157" s="58">
        <v>44979.75</v>
      </c>
      <c r="M80157" s="57">
        <v>2023</v>
      </c>
      <c r="N80157" s="57">
        <v>2</v>
      </c>
      <c r="O80157" s="57">
        <v>4</v>
      </c>
      <c r="P80157" t="s">
        <v>23</v>
      </c>
    </row>
    <row r="80158" spans="12:16" x14ac:dyDescent="0.25">
      <c r="L80158" s="58">
        <v>44979.791666666664</v>
      </c>
      <c r="M80158" s="57">
        <v>2023</v>
      </c>
      <c r="N80158" s="57">
        <v>2</v>
      </c>
      <c r="O80158" s="57">
        <v>4</v>
      </c>
      <c r="P80158" t="s">
        <v>23</v>
      </c>
    </row>
    <row r="80159" spans="12:16" x14ac:dyDescent="0.25">
      <c r="L80159" s="58">
        <v>44979.833333333336</v>
      </c>
      <c r="M80159" s="57">
        <v>2023</v>
      </c>
      <c r="N80159" s="57">
        <v>2</v>
      </c>
      <c r="O80159" s="57">
        <v>4</v>
      </c>
      <c r="P80159" t="s">
        <v>23</v>
      </c>
    </row>
    <row r="80160" spans="12:16" x14ac:dyDescent="0.25">
      <c r="L80160" s="58">
        <v>44979.875</v>
      </c>
      <c r="M80160" s="57">
        <v>2023</v>
      </c>
      <c r="N80160" s="57">
        <v>2</v>
      </c>
      <c r="O80160" s="57">
        <v>4</v>
      </c>
      <c r="P80160" t="s">
        <v>23</v>
      </c>
    </row>
    <row r="80161" spans="12:16" x14ac:dyDescent="0.25">
      <c r="L80161" s="58">
        <v>44979.916666666664</v>
      </c>
      <c r="M80161" s="57">
        <v>2023</v>
      </c>
      <c r="N80161" s="57">
        <v>2</v>
      </c>
      <c r="O80161" s="57">
        <v>4</v>
      </c>
      <c r="P80161" t="s">
        <v>22</v>
      </c>
    </row>
    <row r="80162" spans="12:16" x14ac:dyDescent="0.25">
      <c r="L80162" s="58">
        <v>44979.958333333336</v>
      </c>
      <c r="M80162" s="57">
        <v>2023</v>
      </c>
      <c r="N80162" s="57">
        <v>2</v>
      </c>
      <c r="O80162" s="57">
        <v>4</v>
      </c>
      <c r="P80162" t="s">
        <v>22</v>
      </c>
    </row>
    <row r="80163" spans="12:16" x14ac:dyDescent="0.25">
      <c r="L80163" s="58">
        <v>44980</v>
      </c>
      <c r="M80163" s="57">
        <v>2023</v>
      </c>
      <c r="N80163" s="57">
        <v>2</v>
      </c>
      <c r="O80163" s="57">
        <v>5</v>
      </c>
      <c r="P80163" t="s">
        <v>22</v>
      </c>
    </row>
    <row r="80164" spans="12:16" x14ac:dyDescent="0.25">
      <c r="L80164" s="58">
        <v>44980.041666666664</v>
      </c>
      <c r="M80164" s="57">
        <v>2023</v>
      </c>
      <c r="N80164" s="57">
        <v>2</v>
      </c>
      <c r="O80164" s="57">
        <v>5</v>
      </c>
      <c r="P80164" t="s">
        <v>22</v>
      </c>
    </row>
    <row r="80165" spans="12:16" x14ac:dyDescent="0.25">
      <c r="L80165" s="58">
        <v>44980.083333333336</v>
      </c>
      <c r="M80165" s="57">
        <v>2023</v>
      </c>
      <c r="N80165" s="57">
        <v>2</v>
      </c>
      <c r="O80165" s="57">
        <v>5</v>
      </c>
      <c r="P80165" t="s">
        <v>22</v>
      </c>
    </row>
    <row r="80166" spans="12:16" x14ac:dyDescent="0.25">
      <c r="L80166" s="58">
        <v>44980.125</v>
      </c>
      <c r="M80166" s="57">
        <v>2023</v>
      </c>
      <c r="N80166" s="57">
        <v>2</v>
      </c>
      <c r="O80166" s="57">
        <v>5</v>
      </c>
      <c r="P80166" t="s">
        <v>22</v>
      </c>
    </row>
    <row r="80167" spans="12:16" x14ac:dyDescent="0.25">
      <c r="L80167" s="58">
        <v>44980.166666666664</v>
      </c>
      <c r="M80167" s="57">
        <v>2023</v>
      </c>
      <c r="N80167" s="57">
        <v>2</v>
      </c>
      <c r="O80167" s="57">
        <v>5</v>
      </c>
      <c r="P80167" t="s">
        <v>22</v>
      </c>
    </row>
    <row r="80168" spans="12:16" x14ac:dyDescent="0.25">
      <c r="L80168" s="58">
        <v>44980.208333333336</v>
      </c>
      <c r="M80168" s="57">
        <v>2023</v>
      </c>
      <c r="N80168" s="57">
        <v>2</v>
      </c>
      <c r="O80168" s="57">
        <v>5</v>
      </c>
      <c r="P80168" t="s">
        <v>22</v>
      </c>
    </row>
    <row r="80169" spans="12:16" x14ac:dyDescent="0.25">
      <c r="L80169" s="58">
        <v>44980.25</v>
      </c>
      <c r="M80169" s="57">
        <v>2023</v>
      </c>
      <c r="N80169" s="57">
        <v>2</v>
      </c>
      <c r="O80169" s="57">
        <v>5</v>
      </c>
      <c r="P80169" t="s">
        <v>23</v>
      </c>
    </row>
    <row r="80170" spans="12:16" x14ac:dyDescent="0.25">
      <c r="L80170" s="58">
        <v>44980.291666666664</v>
      </c>
      <c r="M80170" s="57">
        <v>2023</v>
      </c>
      <c r="N80170" s="57">
        <v>2</v>
      </c>
      <c r="O80170" s="57">
        <v>5</v>
      </c>
      <c r="P80170" t="s">
        <v>23</v>
      </c>
    </row>
    <row r="80171" spans="12:16" x14ac:dyDescent="0.25">
      <c r="L80171" s="58">
        <v>44980.333333333336</v>
      </c>
      <c r="M80171" s="57">
        <v>2023</v>
      </c>
      <c r="N80171" s="57">
        <v>2</v>
      </c>
      <c r="O80171" s="57">
        <v>5</v>
      </c>
      <c r="P80171" t="s">
        <v>23</v>
      </c>
    </row>
    <row r="80172" spans="12:16" x14ac:dyDescent="0.25">
      <c r="L80172" s="58">
        <v>44980.375</v>
      </c>
      <c r="M80172" s="57">
        <v>2023</v>
      </c>
      <c r="N80172" s="57">
        <v>2</v>
      </c>
      <c r="O80172" s="57">
        <v>5</v>
      </c>
      <c r="P80172" t="s">
        <v>23</v>
      </c>
    </row>
    <row r="80173" spans="12:16" x14ac:dyDescent="0.25">
      <c r="L80173" s="58">
        <v>44980.416666666664</v>
      </c>
      <c r="M80173" s="57">
        <v>2023</v>
      </c>
      <c r="N80173" s="57">
        <v>2</v>
      </c>
      <c r="O80173" s="57">
        <v>5</v>
      </c>
      <c r="P80173" t="s">
        <v>23</v>
      </c>
    </row>
    <row r="80174" spans="12:16" x14ac:dyDescent="0.25">
      <c r="L80174" s="58">
        <v>44980.458333333336</v>
      </c>
      <c r="M80174" s="57">
        <v>2023</v>
      </c>
      <c r="N80174" s="57">
        <v>2</v>
      </c>
      <c r="O80174" s="57">
        <v>5</v>
      </c>
      <c r="P80174" t="s">
        <v>23</v>
      </c>
    </row>
    <row r="80175" spans="12:16" x14ac:dyDescent="0.25">
      <c r="L80175" s="58">
        <v>44980.5</v>
      </c>
      <c r="M80175" s="57">
        <v>2023</v>
      </c>
      <c r="N80175" s="57">
        <v>2</v>
      </c>
      <c r="O80175" s="57">
        <v>5</v>
      </c>
      <c r="P80175" t="s">
        <v>23</v>
      </c>
    </row>
    <row r="80176" spans="12:16" x14ac:dyDescent="0.25">
      <c r="L80176" s="58">
        <v>44980.541666666664</v>
      </c>
      <c r="M80176" s="57">
        <v>2023</v>
      </c>
      <c r="N80176" s="57">
        <v>2</v>
      </c>
      <c r="O80176" s="57">
        <v>5</v>
      </c>
      <c r="P80176" t="s">
        <v>23</v>
      </c>
    </row>
    <row r="80177" spans="12:16" x14ac:dyDescent="0.25">
      <c r="L80177" s="58">
        <v>44980.583333333336</v>
      </c>
      <c r="M80177" s="57">
        <v>2023</v>
      </c>
      <c r="N80177" s="57">
        <v>2</v>
      </c>
      <c r="O80177" s="57">
        <v>5</v>
      </c>
      <c r="P80177" t="s">
        <v>23</v>
      </c>
    </row>
    <row r="80178" spans="12:16" x14ac:dyDescent="0.25">
      <c r="L80178" s="58">
        <v>44980.625</v>
      </c>
      <c r="M80178" s="57">
        <v>2023</v>
      </c>
      <c r="N80178" s="57">
        <v>2</v>
      </c>
      <c r="O80178" s="57">
        <v>5</v>
      </c>
      <c r="P80178" t="s">
        <v>23</v>
      </c>
    </row>
    <row r="80179" spans="12:16" x14ac:dyDescent="0.25">
      <c r="L80179" s="58">
        <v>44980.666666666664</v>
      </c>
      <c r="M80179" s="57">
        <v>2023</v>
      </c>
      <c r="N80179" s="57">
        <v>2</v>
      </c>
      <c r="O80179" s="57">
        <v>5</v>
      </c>
      <c r="P80179" t="s">
        <v>23</v>
      </c>
    </row>
    <row r="80180" spans="12:16" x14ac:dyDescent="0.25">
      <c r="L80180" s="58">
        <v>44980.708333333336</v>
      </c>
      <c r="M80180" s="57">
        <v>2023</v>
      </c>
      <c r="N80180" s="57">
        <v>2</v>
      </c>
      <c r="O80180" s="57">
        <v>5</v>
      </c>
      <c r="P80180" t="s">
        <v>23</v>
      </c>
    </row>
    <row r="80181" spans="12:16" x14ac:dyDescent="0.25">
      <c r="L80181" s="58">
        <v>44980.75</v>
      </c>
      <c r="M80181" s="57">
        <v>2023</v>
      </c>
      <c r="N80181" s="57">
        <v>2</v>
      </c>
      <c r="O80181" s="57">
        <v>5</v>
      </c>
      <c r="P80181" t="s">
        <v>23</v>
      </c>
    </row>
    <row r="80182" spans="12:16" x14ac:dyDescent="0.25">
      <c r="L80182" s="58">
        <v>44980.791666666664</v>
      </c>
      <c r="M80182" s="57">
        <v>2023</v>
      </c>
      <c r="N80182" s="57">
        <v>2</v>
      </c>
      <c r="O80182" s="57">
        <v>5</v>
      </c>
      <c r="P80182" t="s">
        <v>23</v>
      </c>
    </row>
    <row r="80183" spans="12:16" x14ac:dyDescent="0.25">
      <c r="L80183" s="58">
        <v>44980.833333333336</v>
      </c>
      <c r="M80183" s="57">
        <v>2023</v>
      </c>
      <c r="N80183" s="57">
        <v>2</v>
      </c>
      <c r="O80183" s="57">
        <v>5</v>
      </c>
      <c r="P80183" t="s">
        <v>23</v>
      </c>
    </row>
    <row r="80184" spans="12:16" x14ac:dyDescent="0.25">
      <c r="L80184" s="58">
        <v>44980.875</v>
      </c>
      <c r="M80184" s="57">
        <v>2023</v>
      </c>
      <c r="N80184" s="57">
        <v>2</v>
      </c>
      <c r="O80184" s="57">
        <v>5</v>
      </c>
      <c r="P80184" t="s">
        <v>23</v>
      </c>
    </row>
    <row r="80185" spans="12:16" x14ac:dyDescent="0.25">
      <c r="L80185" s="58">
        <v>44980.916666666664</v>
      </c>
      <c r="M80185" s="57">
        <v>2023</v>
      </c>
      <c r="N80185" s="57">
        <v>2</v>
      </c>
      <c r="O80185" s="57">
        <v>5</v>
      </c>
      <c r="P80185" t="s">
        <v>22</v>
      </c>
    </row>
    <row r="80186" spans="12:16" x14ac:dyDescent="0.25">
      <c r="L80186" s="58">
        <v>44980.958333333336</v>
      </c>
      <c r="M80186" s="57">
        <v>2023</v>
      </c>
      <c r="N80186" s="57">
        <v>2</v>
      </c>
      <c r="O80186" s="57">
        <v>5</v>
      </c>
      <c r="P80186" t="s">
        <v>22</v>
      </c>
    </row>
    <row r="80187" spans="12:16" x14ac:dyDescent="0.25">
      <c r="L80187" s="58">
        <v>44981</v>
      </c>
      <c r="M80187" s="57">
        <v>2023</v>
      </c>
      <c r="N80187" s="57">
        <v>2</v>
      </c>
      <c r="O80187" s="57">
        <v>6</v>
      </c>
      <c r="P80187" t="s">
        <v>22</v>
      </c>
    </row>
    <row r="80188" spans="12:16" x14ac:dyDescent="0.25">
      <c r="L80188" s="58">
        <v>44981.041666666664</v>
      </c>
      <c r="M80188" s="57">
        <v>2023</v>
      </c>
      <c r="N80188" s="57">
        <v>2</v>
      </c>
      <c r="O80188" s="57">
        <v>6</v>
      </c>
      <c r="P80188" t="s">
        <v>22</v>
      </c>
    </row>
    <row r="80189" spans="12:16" x14ac:dyDescent="0.25">
      <c r="L80189" s="58">
        <v>44981.083333333336</v>
      </c>
      <c r="M80189" s="57">
        <v>2023</v>
      </c>
      <c r="N80189" s="57">
        <v>2</v>
      </c>
      <c r="O80189" s="57">
        <v>6</v>
      </c>
      <c r="P80189" t="s">
        <v>22</v>
      </c>
    </row>
    <row r="80190" spans="12:16" x14ac:dyDescent="0.25">
      <c r="L80190" s="58">
        <v>44981.125</v>
      </c>
      <c r="M80190" s="57">
        <v>2023</v>
      </c>
      <c r="N80190" s="57">
        <v>2</v>
      </c>
      <c r="O80190" s="57">
        <v>6</v>
      </c>
      <c r="P80190" t="s">
        <v>22</v>
      </c>
    </row>
    <row r="80191" spans="12:16" x14ac:dyDescent="0.25">
      <c r="L80191" s="58">
        <v>44981.166666666664</v>
      </c>
      <c r="M80191" s="57">
        <v>2023</v>
      </c>
      <c r="N80191" s="57">
        <v>2</v>
      </c>
      <c r="O80191" s="57">
        <v>6</v>
      </c>
      <c r="P80191" t="s">
        <v>22</v>
      </c>
    </row>
    <row r="80192" spans="12:16" x14ac:dyDescent="0.25">
      <c r="L80192" s="58">
        <v>44981.208333333336</v>
      </c>
      <c r="M80192" s="57">
        <v>2023</v>
      </c>
      <c r="N80192" s="57">
        <v>2</v>
      </c>
      <c r="O80192" s="57">
        <v>6</v>
      </c>
      <c r="P80192" t="s">
        <v>22</v>
      </c>
    </row>
    <row r="80193" spans="12:16" x14ac:dyDescent="0.25">
      <c r="L80193" s="58">
        <v>44981.25</v>
      </c>
      <c r="M80193" s="57">
        <v>2023</v>
      </c>
      <c r="N80193" s="57">
        <v>2</v>
      </c>
      <c r="O80193" s="57">
        <v>6</v>
      </c>
      <c r="P80193" t="s">
        <v>23</v>
      </c>
    </row>
    <row r="80194" spans="12:16" x14ac:dyDescent="0.25">
      <c r="L80194" s="58">
        <v>44981.291666666664</v>
      </c>
      <c r="M80194" s="57">
        <v>2023</v>
      </c>
      <c r="N80194" s="57">
        <v>2</v>
      </c>
      <c r="O80194" s="57">
        <v>6</v>
      </c>
      <c r="P80194" t="s">
        <v>23</v>
      </c>
    </row>
    <row r="80195" spans="12:16" x14ac:dyDescent="0.25">
      <c r="L80195" s="58">
        <v>44981.333333333336</v>
      </c>
      <c r="M80195" s="57">
        <v>2023</v>
      </c>
      <c r="N80195" s="57">
        <v>2</v>
      </c>
      <c r="O80195" s="57">
        <v>6</v>
      </c>
      <c r="P80195" t="s">
        <v>23</v>
      </c>
    </row>
    <row r="80196" spans="12:16" x14ac:dyDescent="0.25">
      <c r="L80196" s="58">
        <v>44981.375</v>
      </c>
      <c r="M80196" s="57">
        <v>2023</v>
      </c>
      <c r="N80196" s="57">
        <v>2</v>
      </c>
      <c r="O80196" s="57">
        <v>6</v>
      </c>
      <c r="P80196" t="s">
        <v>23</v>
      </c>
    </row>
    <row r="80197" spans="12:16" x14ac:dyDescent="0.25">
      <c r="L80197" s="58">
        <v>44981.416666666664</v>
      </c>
      <c r="M80197" s="57">
        <v>2023</v>
      </c>
      <c r="N80197" s="57">
        <v>2</v>
      </c>
      <c r="O80197" s="57">
        <v>6</v>
      </c>
      <c r="P80197" t="s">
        <v>23</v>
      </c>
    </row>
    <row r="80198" spans="12:16" x14ac:dyDescent="0.25">
      <c r="L80198" s="58">
        <v>44981.458333333336</v>
      </c>
      <c r="M80198" s="57">
        <v>2023</v>
      </c>
      <c r="N80198" s="57">
        <v>2</v>
      </c>
      <c r="O80198" s="57">
        <v>6</v>
      </c>
      <c r="P80198" t="s">
        <v>23</v>
      </c>
    </row>
    <row r="80199" spans="12:16" x14ac:dyDescent="0.25">
      <c r="L80199" s="58">
        <v>44981.5</v>
      </c>
      <c r="M80199" s="57">
        <v>2023</v>
      </c>
      <c r="N80199" s="57">
        <v>2</v>
      </c>
      <c r="O80199" s="57">
        <v>6</v>
      </c>
      <c r="P80199" t="s">
        <v>23</v>
      </c>
    </row>
    <row r="80200" spans="12:16" x14ac:dyDescent="0.25">
      <c r="L80200" s="58">
        <v>44981.541666666664</v>
      </c>
      <c r="M80200" s="57">
        <v>2023</v>
      </c>
      <c r="N80200" s="57">
        <v>2</v>
      </c>
      <c r="O80200" s="57">
        <v>6</v>
      </c>
      <c r="P80200" t="s">
        <v>23</v>
      </c>
    </row>
    <row r="80201" spans="12:16" x14ac:dyDescent="0.25">
      <c r="L80201" s="58">
        <v>44981.583333333336</v>
      </c>
      <c r="M80201" s="57">
        <v>2023</v>
      </c>
      <c r="N80201" s="57">
        <v>2</v>
      </c>
      <c r="O80201" s="57">
        <v>6</v>
      </c>
      <c r="P80201" t="s">
        <v>23</v>
      </c>
    </row>
    <row r="80202" spans="12:16" x14ac:dyDescent="0.25">
      <c r="L80202" s="58">
        <v>44981.625</v>
      </c>
      <c r="M80202" s="57">
        <v>2023</v>
      </c>
      <c r="N80202" s="57">
        <v>2</v>
      </c>
      <c r="O80202" s="57">
        <v>6</v>
      </c>
      <c r="P80202" t="s">
        <v>23</v>
      </c>
    </row>
    <row r="80203" spans="12:16" x14ac:dyDescent="0.25">
      <c r="L80203" s="58">
        <v>44981.666666666664</v>
      </c>
      <c r="M80203" s="57">
        <v>2023</v>
      </c>
      <c r="N80203" s="57">
        <v>2</v>
      </c>
      <c r="O80203" s="57">
        <v>6</v>
      </c>
      <c r="P80203" t="s">
        <v>23</v>
      </c>
    </row>
    <row r="80204" spans="12:16" x14ac:dyDescent="0.25">
      <c r="L80204" s="58">
        <v>44981.708333333336</v>
      </c>
      <c r="M80204" s="57">
        <v>2023</v>
      </c>
      <c r="N80204" s="57">
        <v>2</v>
      </c>
      <c r="O80204" s="57">
        <v>6</v>
      </c>
      <c r="P80204" t="s">
        <v>23</v>
      </c>
    </row>
    <row r="80205" spans="12:16" x14ac:dyDescent="0.25">
      <c r="L80205" s="58">
        <v>44981.75</v>
      </c>
      <c r="M80205" s="57">
        <v>2023</v>
      </c>
      <c r="N80205" s="57">
        <v>2</v>
      </c>
      <c r="O80205" s="57">
        <v>6</v>
      </c>
      <c r="P80205" t="s">
        <v>23</v>
      </c>
    </row>
    <row r="80206" spans="12:16" x14ac:dyDescent="0.25">
      <c r="L80206" s="58">
        <v>44981.791666666664</v>
      </c>
      <c r="M80206" s="57">
        <v>2023</v>
      </c>
      <c r="N80206" s="57">
        <v>2</v>
      </c>
      <c r="O80206" s="57">
        <v>6</v>
      </c>
      <c r="P80206" t="s">
        <v>23</v>
      </c>
    </row>
    <row r="80207" spans="12:16" x14ac:dyDescent="0.25">
      <c r="L80207" s="58">
        <v>44981.833333333336</v>
      </c>
      <c r="M80207" s="57">
        <v>2023</v>
      </c>
      <c r="N80207" s="57">
        <v>2</v>
      </c>
      <c r="O80207" s="57">
        <v>6</v>
      </c>
      <c r="P80207" t="s">
        <v>23</v>
      </c>
    </row>
    <row r="80208" spans="12:16" x14ac:dyDescent="0.25">
      <c r="L80208" s="58">
        <v>44981.875</v>
      </c>
      <c r="M80208" s="57">
        <v>2023</v>
      </c>
      <c r="N80208" s="57">
        <v>2</v>
      </c>
      <c r="O80208" s="57">
        <v>6</v>
      </c>
      <c r="P80208" t="s">
        <v>23</v>
      </c>
    </row>
    <row r="80209" spans="12:16" x14ac:dyDescent="0.25">
      <c r="L80209" s="58">
        <v>44981.916666666664</v>
      </c>
      <c r="M80209" s="57">
        <v>2023</v>
      </c>
      <c r="N80209" s="57">
        <v>2</v>
      </c>
      <c r="O80209" s="57">
        <v>6</v>
      </c>
      <c r="P80209" t="s">
        <v>22</v>
      </c>
    </row>
    <row r="80210" spans="12:16" x14ac:dyDescent="0.25">
      <c r="L80210" s="58">
        <v>44981.958333333336</v>
      </c>
      <c r="M80210" s="57">
        <v>2023</v>
      </c>
      <c r="N80210" s="57">
        <v>2</v>
      </c>
      <c r="O80210" s="57">
        <v>6</v>
      </c>
      <c r="P80210" t="s">
        <v>22</v>
      </c>
    </row>
    <row r="80211" spans="12:16" x14ac:dyDescent="0.25">
      <c r="L80211" s="58">
        <v>44982</v>
      </c>
      <c r="M80211" s="57">
        <v>2023</v>
      </c>
      <c r="N80211" s="57">
        <v>2</v>
      </c>
      <c r="O80211" s="57">
        <v>7</v>
      </c>
      <c r="P80211" t="s">
        <v>22</v>
      </c>
    </row>
    <row r="80212" spans="12:16" x14ac:dyDescent="0.25">
      <c r="L80212" s="58">
        <v>44982.041666666664</v>
      </c>
      <c r="M80212" s="57">
        <v>2023</v>
      </c>
      <c r="N80212" s="57">
        <v>2</v>
      </c>
      <c r="O80212" s="57">
        <v>7</v>
      </c>
      <c r="P80212" t="s">
        <v>22</v>
      </c>
    </row>
    <row r="80213" spans="12:16" x14ac:dyDescent="0.25">
      <c r="L80213" s="58">
        <v>44982.083333333336</v>
      </c>
      <c r="M80213" s="57">
        <v>2023</v>
      </c>
      <c r="N80213" s="57">
        <v>2</v>
      </c>
      <c r="O80213" s="57">
        <v>7</v>
      </c>
      <c r="P80213" t="s">
        <v>22</v>
      </c>
    </row>
    <row r="80214" spans="12:16" x14ac:dyDescent="0.25">
      <c r="L80214" s="58">
        <v>44982.125</v>
      </c>
      <c r="M80214" s="57">
        <v>2023</v>
      </c>
      <c r="N80214" s="57">
        <v>2</v>
      </c>
      <c r="O80214" s="57">
        <v>7</v>
      </c>
      <c r="P80214" t="s">
        <v>22</v>
      </c>
    </row>
    <row r="80215" spans="12:16" x14ac:dyDescent="0.25">
      <c r="L80215" s="58">
        <v>44982.166666666664</v>
      </c>
      <c r="M80215" s="57">
        <v>2023</v>
      </c>
      <c r="N80215" s="57">
        <v>2</v>
      </c>
      <c r="O80215" s="57">
        <v>7</v>
      </c>
      <c r="P80215" t="s">
        <v>22</v>
      </c>
    </row>
    <row r="80216" spans="12:16" x14ac:dyDescent="0.25">
      <c r="L80216" s="58">
        <v>44982.208333333336</v>
      </c>
      <c r="M80216" s="57">
        <v>2023</v>
      </c>
      <c r="N80216" s="57">
        <v>2</v>
      </c>
      <c r="O80216" s="57">
        <v>7</v>
      </c>
      <c r="P80216" t="s">
        <v>22</v>
      </c>
    </row>
    <row r="80217" spans="12:16" x14ac:dyDescent="0.25">
      <c r="L80217" s="58">
        <v>44982.25</v>
      </c>
      <c r="M80217" s="57">
        <v>2023</v>
      </c>
      <c r="N80217" s="57">
        <v>2</v>
      </c>
      <c r="O80217" s="57">
        <v>7</v>
      </c>
      <c r="P80217" t="s">
        <v>22</v>
      </c>
    </row>
    <row r="80218" spans="12:16" x14ac:dyDescent="0.25">
      <c r="L80218" s="58">
        <v>44982.291666666664</v>
      </c>
      <c r="M80218" s="57">
        <v>2023</v>
      </c>
      <c r="N80218" s="57">
        <v>2</v>
      </c>
      <c r="O80218" s="57">
        <v>7</v>
      </c>
      <c r="P80218" t="s">
        <v>22</v>
      </c>
    </row>
    <row r="80219" spans="12:16" x14ac:dyDescent="0.25">
      <c r="L80219" s="58">
        <v>44982.333333333336</v>
      </c>
      <c r="M80219" s="57">
        <v>2023</v>
      </c>
      <c r="N80219" s="57">
        <v>2</v>
      </c>
      <c r="O80219" s="57">
        <v>7</v>
      </c>
      <c r="P80219" t="s">
        <v>22</v>
      </c>
    </row>
    <row r="80220" spans="12:16" x14ac:dyDescent="0.25">
      <c r="L80220" s="58">
        <v>44982.375</v>
      </c>
      <c r="M80220" s="57">
        <v>2023</v>
      </c>
      <c r="N80220" s="57">
        <v>2</v>
      </c>
      <c r="O80220" s="57">
        <v>7</v>
      </c>
      <c r="P80220" t="s">
        <v>22</v>
      </c>
    </row>
    <row r="80221" spans="12:16" x14ac:dyDescent="0.25">
      <c r="L80221" s="58">
        <v>44982.416666666664</v>
      </c>
      <c r="M80221" s="57">
        <v>2023</v>
      </c>
      <c r="N80221" s="57">
        <v>2</v>
      </c>
      <c r="O80221" s="57">
        <v>7</v>
      </c>
      <c r="P80221" t="s">
        <v>22</v>
      </c>
    </row>
    <row r="80222" spans="12:16" x14ac:dyDescent="0.25">
      <c r="L80222" s="58">
        <v>44982.458333333336</v>
      </c>
      <c r="M80222" s="57">
        <v>2023</v>
      </c>
      <c r="N80222" s="57">
        <v>2</v>
      </c>
      <c r="O80222" s="57">
        <v>7</v>
      </c>
      <c r="P80222" t="s">
        <v>22</v>
      </c>
    </row>
    <row r="80223" spans="12:16" x14ac:dyDescent="0.25">
      <c r="L80223" s="58">
        <v>44982.5</v>
      </c>
      <c r="M80223" s="57">
        <v>2023</v>
      </c>
      <c r="N80223" s="57">
        <v>2</v>
      </c>
      <c r="O80223" s="57">
        <v>7</v>
      </c>
      <c r="P80223" t="s">
        <v>22</v>
      </c>
    </row>
    <row r="80224" spans="12:16" x14ac:dyDescent="0.25">
      <c r="L80224" s="58">
        <v>44982.541666666664</v>
      </c>
      <c r="M80224" s="57">
        <v>2023</v>
      </c>
      <c r="N80224" s="57">
        <v>2</v>
      </c>
      <c r="O80224" s="57">
        <v>7</v>
      </c>
      <c r="P80224" t="s">
        <v>22</v>
      </c>
    </row>
    <row r="80225" spans="12:16" x14ac:dyDescent="0.25">
      <c r="L80225" s="58">
        <v>44982.583333333336</v>
      </c>
      <c r="M80225" s="57">
        <v>2023</v>
      </c>
      <c r="N80225" s="57">
        <v>2</v>
      </c>
      <c r="O80225" s="57">
        <v>7</v>
      </c>
      <c r="P80225" t="s">
        <v>22</v>
      </c>
    </row>
    <row r="80226" spans="12:16" x14ac:dyDescent="0.25">
      <c r="L80226" s="58">
        <v>44982.625</v>
      </c>
      <c r="M80226" s="57">
        <v>2023</v>
      </c>
      <c r="N80226" s="57">
        <v>2</v>
      </c>
      <c r="O80226" s="57">
        <v>7</v>
      </c>
      <c r="P80226" t="s">
        <v>22</v>
      </c>
    </row>
    <row r="80227" spans="12:16" x14ac:dyDescent="0.25">
      <c r="L80227" s="58">
        <v>44982.666666666664</v>
      </c>
      <c r="M80227" s="57">
        <v>2023</v>
      </c>
      <c r="N80227" s="57">
        <v>2</v>
      </c>
      <c r="O80227" s="57">
        <v>7</v>
      </c>
      <c r="P80227" t="s">
        <v>22</v>
      </c>
    </row>
    <row r="80228" spans="12:16" x14ac:dyDescent="0.25">
      <c r="L80228" s="58">
        <v>44982.708333333336</v>
      </c>
      <c r="M80228" s="57">
        <v>2023</v>
      </c>
      <c r="N80228" s="57">
        <v>2</v>
      </c>
      <c r="O80228" s="57">
        <v>7</v>
      </c>
      <c r="P80228" t="s">
        <v>22</v>
      </c>
    </row>
    <row r="80229" spans="12:16" x14ac:dyDescent="0.25">
      <c r="L80229" s="58">
        <v>44982.75</v>
      </c>
      <c r="M80229" s="57">
        <v>2023</v>
      </c>
      <c r="N80229" s="57">
        <v>2</v>
      </c>
      <c r="O80229" s="57">
        <v>7</v>
      </c>
      <c r="P80229" t="s">
        <v>22</v>
      </c>
    </row>
    <row r="80230" spans="12:16" x14ac:dyDescent="0.25">
      <c r="L80230" s="58">
        <v>44982.791666666664</v>
      </c>
      <c r="M80230" s="57">
        <v>2023</v>
      </c>
      <c r="N80230" s="57">
        <v>2</v>
      </c>
      <c r="O80230" s="57">
        <v>7</v>
      </c>
      <c r="P80230" t="s">
        <v>22</v>
      </c>
    </row>
    <row r="80231" spans="12:16" x14ac:dyDescent="0.25">
      <c r="L80231" s="58">
        <v>44982.833333333336</v>
      </c>
      <c r="M80231" s="57">
        <v>2023</v>
      </c>
      <c r="N80231" s="57">
        <v>2</v>
      </c>
      <c r="O80231" s="57">
        <v>7</v>
      </c>
      <c r="P80231" t="s">
        <v>22</v>
      </c>
    </row>
    <row r="80232" spans="12:16" x14ac:dyDescent="0.25">
      <c r="L80232" s="58">
        <v>44982.875</v>
      </c>
      <c r="M80232" s="57">
        <v>2023</v>
      </c>
      <c r="N80232" s="57">
        <v>2</v>
      </c>
      <c r="O80232" s="57">
        <v>7</v>
      </c>
      <c r="P80232" t="s">
        <v>22</v>
      </c>
    </row>
    <row r="80233" spans="12:16" x14ac:dyDescent="0.25">
      <c r="L80233" s="58">
        <v>44982.916666666664</v>
      </c>
      <c r="M80233" s="57">
        <v>2023</v>
      </c>
      <c r="N80233" s="57">
        <v>2</v>
      </c>
      <c r="O80233" s="57">
        <v>7</v>
      </c>
      <c r="P80233" t="s">
        <v>22</v>
      </c>
    </row>
    <row r="80234" spans="12:16" x14ac:dyDescent="0.25">
      <c r="L80234" s="58">
        <v>44982.958333333336</v>
      </c>
      <c r="M80234" s="57">
        <v>2023</v>
      </c>
      <c r="N80234" s="57">
        <v>2</v>
      </c>
      <c r="O80234" s="57">
        <v>7</v>
      </c>
      <c r="P80234" t="s">
        <v>22</v>
      </c>
    </row>
    <row r="80235" spans="12:16" x14ac:dyDescent="0.25">
      <c r="L80235" s="58">
        <v>44983</v>
      </c>
      <c r="M80235" s="57">
        <v>2023</v>
      </c>
      <c r="N80235" s="57">
        <v>2</v>
      </c>
      <c r="O80235" s="57">
        <v>1</v>
      </c>
      <c r="P80235" t="s">
        <v>22</v>
      </c>
    </row>
    <row r="80236" spans="12:16" x14ac:dyDescent="0.25">
      <c r="L80236" s="58">
        <v>44983.041666666664</v>
      </c>
      <c r="M80236" s="57">
        <v>2023</v>
      </c>
      <c r="N80236" s="57">
        <v>2</v>
      </c>
      <c r="O80236" s="57">
        <v>1</v>
      </c>
      <c r="P80236" t="s">
        <v>22</v>
      </c>
    </row>
    <row r="80237" spans="12:16" x14ac:dyDescent="0.25">
      <c r="L80237" s="58">
        <v>44983.083333333336</v>
      </c>
      <c r="M80237" s="57">
        <v>2023</v>
      </c>
      <c r="N80237" s="57">
        <v>2</v>
      </c>
      <c r="O80237" s="57">
        <v>1</v>
      </c>
      <c r="P80237" t="s">
        <v>22</v>
      </c>
    </row>
    <row r="80238" spans="12:16" x14ac:dyDescent="0.25">
      <c r="L80238" s="58">
        <v>44983.125</v>
      </c>
      <c r="M80238" s="57">
        <v>2023</v>
      </c>
      <c r="N80238" s="57">
        <v>2</v>
      </c>
      <c r="O80238" s="57">
        <v>1</v>
      </c>
      <c r="P80238" t="s">
        <v>22</v>
      </c>
    </row>
    <row r="80239" spans="12:16" x14ac:dyDescent="0.25">
      <c r="L80239" s="58">
        <v>44983.166666666664</v>
      </c>
      <c r="M80239" s="57">
        <v>2023</v>
      </c>
      <c r="N80239" s="57">
        <v>2</v>
      </c>
      <c r="O80239" s="57">
        <v>1</v>
      </c>
      <c r="P80239" t="s">
        <v>22</v>
      </c>
    </row>
    <row r="80240" spans="12:16" x14ac:dyDescent="0.25">
      <c r="L80240" s="58">
        <v>44983.208333333336</v>
      </c>
      <c r="M80240" s="57">
        <v>2023</v>
      </c>
      <c r="N80240" s="57">
        <v>2</v>
      </c>
      <c r="O80240" s="57">
        <v>1</v>
      </c>
      <c r="P80240" t="s">
        <v>22</v>
      </c>
    </row>
    <row r="80241" spans="12:16" x14ac:dyDescent="0.25">
      <c r="L80241" s="58">
        <v>44983.25</v>
      </c>
      <c r="M80241" s="57">
        <v>2023</v>
      </c>
      <c r="N80241" s="57">
        <v>2</v>
      </c>
      <c r="O80241" s="57">
        <v>1</v>
      </c>
      <c r="P80241" t="s">
        <v>22</v>
      </c>
    </row>
    <row r="80242" spans="12:16" x14ac:dyDescent="0.25">
      <c r="L80242" s="58">
        <v>44983.291666666664</v>
      </c>
      <c r="M80242" s="57">
        <v>2023</v>
      </c>
      <c r="N80242" s="57">
        <v>2</v>
      </c>
      <c r="O80242" s="57">
        <v>1</v>
      </c>
      <c r="P80242" t="s">
        <v>22</v>
      </c>
    </row>
    <row r="80243" spans="12:16" x14ac:dyDescent="0.25">
      <c r="L80243" s="58">
        <v>44983.333333333336</v>
      </c>
      <c r="M80243" s="57">
        <v>2023</v>
      </c>
      <c r="N80243" s="57">
        <v>2</v>
      </c>
      <c r="O80243" s="57">
        <v>1</v>
      </c>
      <c r="P80243" t="s">
        <v>22</v>
      </c>
    </row>
    <row r="80244" spans="12:16" x14ac:dyDescent="0.25">
      <c r="L80244" s="58">
        <v>44983.375</v>
      </c>
      <c r="M80244" s="57">
        <v>2023</v>
      </c>
      <c r="N80244" s="57">
        <v>2</v>
      </c>
      <c r="O80244" s="57">
        <v>1</v>
      </c>
      <c r="P80244" t="s">
        <v>22</v>
      </c>
    </row>
    <row r="80245" spans="12:16" x14ac:dyDescent="0.25">
      <c r="L80245" s="58">
        <v>44983.416666666664</v>
      </c>
      <c r="M80245" s="57">
        <v>2023</v>
      </c>
      <c r="N80245" s="57">
        <v>2</v>
      </c>
      <c r="O80245" s="57">
        <v>1</v>
      </c>
      <c r="P80245" t="s">
        <v>22</v>
      </c>
    </row>
    <row r="80246" spans="12:16" x14ac:dyDescent="0.25">
      <c r="L80246" s="58">
        <v>44983.458333333336</v>
      </c>
      <c r="M80246" s="57">
        <v>2023</v>
      </c>
      <c r="N80246" s="57">
        <v>2</v>
      </c>
      <c r="O80246" s="57">
        <v>1</v>
      </c>
      <c r="P80246" t="s">
        <v>22</v>
      </c>
    </row>
    <row r="80247" spans="12:16" x14ac:dyDescent="0.25">
      <c r="L80247" s="58">
        <v>44983.5</v>
      </c>
      <c r="M80247" s="57">
        <v>2023</v>
      </c>
      <c r="N80247" s="57">
        <v>2</v>
      </c>
      <c r="O80247" s="57">
        <v>1</v>
      </c>
      <c r="P80247" t="s">
        <v>22</v>
      </c>
    </row>
    <row r="80248" spans="12:16" x14ac:dyDescent="0.25">
      <c r="L80248" s="58">
        <v>44983.541666666664</v>
      </c>
      <c r="M80248" s="57">
        <v>2023</v>
      </c>
      <c r="N80248" s="57">
        <v>2</v>
      </c>
      <c r="O80248" s="57">
        <v>1</v>
      </c>
      <c r="P80248" t="s">
        <v>22</v>
      </c>
    </row>
    <row r="80249" spans="12:16" x14ac:dyDescent="0.25">
      <c r="L80249" s="58">
        <v>44983.583333333336</v>
      </c>
      <c r="M80249" s="57">
        <v>2023</v>
      </c>
      <c r="N80249" s="57">
        <v>2</v>
      </c>
      <c r="O80249" s="57">
        <v>1</v>
      </c>
      <c r="P80249" t="s">
        <v>22</v>
      </c>
    </row>
    <row r="80250" spans="12:16" x14ac:dyDescent="0.25">
      <c r="L80250" s="58">
        <v>44983.625</v>
      </c>
      <c r="M80250" s="57">
        <v>2023</v>
      </c>
      <c r="N80250" s="57">
        <v>2</v>
      </c>
      <c r="O80250" s="57">
        <v>1</v>
      </c>
      <c r="P80250" t="s">
        <v>22</v>
      </c>
    </row>
    <row r="80251" spans="12:16" x14ac:dyDescent="0.25">
      <c r="L80251" s="58">
        <v>44983.666666666664</v>
      </c>
      <c r="M80251" s="57">
        <v>2023</v>
      </c>
      <c r="N80251" s="57">
        <v>2</v>
      </c>
      <c r="O80251" s="57">
        <v>1</v>
      </c>
      <c r="P80251" t="s">
        <v>22</v>
      </c>
    </row>
    <row r="80252" spans="12:16" x14ac:dyDescent="0.25">
      <c r="L80252" s="58">
        <v>44983.708333333336</v>
      </c>
      <c r="M80252" s="57">
        <v>2023</v>
      </c>
      <c r="N80252" s="57">
        <v>2</v>
      </c>
      <c r="O80252" s="57">
        <v>1</v>
      </c>
      <c r="P80252" t="s">
        <v>22</v>
      </c>
    </row>
    <row r="80253" spans="12:16" x14ac:dyDescent="0.25">
      <c r="L80253" s="58">
        <v>44983.75</v>
      </c>
      <c r="M80253" s="57">
        <v>2023</v>
      </c>
      <c r="N80253" s="57">
        <v>2</v>
      </c>
      <c r="O80253" s="57">
        <v>1</v>
      </c>
      <c r="P80253" t="s">
        <v>22</v>
      </c>
    </row>
    <row r="80254" spans="12:16" x14ac:dyDescent="0.25">
      <c r="L80254" s="58">
        <v>44983.791666666664</v>
      </c>
      <c r="M80254" s="57">
        <v>2023</v>
      </c>
      <c r="N80254" s="57">
        <v>2</v>
      </c>
      <c r="O80254" s="57">
        <v>1</v>
      </c>
      <c r="P80254" t="s">
        <v>22</v>
      </c>
    </row>
    <row r="80255" spans="12:16" x14ac:dyDescent="0.25">
      <c r="L80255" s="58">
        <v>44983.833333333336</v>
      </c>
      <c r="M80255" s="57">
        <v>2023</v>
      </c>
      <c r="N80255" s="57">
        <v>2</v>
      </c>
      <c r="O80255" s="57">
        <v>1</v>
      </c>
      <c r="P80255" t="s">
        <v>22</v>
      </c>
    </row>
    <row r="80256" spans="12:16" x14ac:dyDescent="0.25">
      <c r="L80256" s="58">
        <v>44983.875</v>
      </c>
      <c r="M80256" s="57">
        <v>2023</v>
      </c>
      <c r="N80256" s="57">
        <v>2</v>
      </c>
      <c r="O80256" s="57">
        <v>1</v>
      </c>
      <c r="P80256" t="s">
        <v>22</v>
      </c>
    </row>
    <row r="80257" spans="12:16" x14ac:dyDescent="0.25">
      <c r="L80257" s="58">
        <v>44983.916666666664</v>
      </c>
      <c r="M80257" s="57">
        <v>2023</v>
      </c>
      <c r="N80257" s="57">
        <v>2</v>
      </c>
      <c r="O80257" s="57">
        <v>1</v>
      </c>
      <c r="P80257" t="s">
        <v>22</v>
      </c>
    </row>
    <row r="80258" spans="12:16" x14ac:dyDescent="0.25">
      <c r="L80258" s="58">
        <v>44983.958333333336</v>
      </c>
      <c r="M80258" s="57">
        <v>2023</v>
      </c>
      <c r="N80258" s="57">
        <v>2</v>
      </c>
      <c r="O80258" s="57">
        <v>1</v>
      </c>
      <c r="P80258" t="s">
        <v>22</v>
      </c>
    </row>
    <row r="80259" spans="12:16" x14ac:dyDescent="0.25">
      <c r="L80259" s="58">
        <v>44984</v>
      </c>
      <c r="M80259" s="57">
        <v>2023</v>
      </c>
      <c r="N80259" s="57">
        <v>2</v>
      </c>
      <c r="O80259" s="57">
        <v>2</v>
      </c>
      <c r="P80259" t="s">
        <v>22</v>
      </c>
    </row>
    <row r="80260" spans="12:16" x14ac:dyDescent="0.25">
      <c r="L80260" s="58">
        <v>44984.041666666664</v>
      </c>
      <c r="M80260" s="57">
        <v>2023</v>
      </c>
      <c r="N80260" s="57">
        <v>2</v>
      </c>
      <c r="O80260" s="57">
        <v>2</v>
      </c>
      <c r="P80260" t="s">
        <v>22</v>
      </c>
    </row>
    <row r="80261" spans="12:16" x14ac:dyDescent="0.25">
      <c r="L80261" s="58">
        <v>44984.083333333336</v>
      </c>
      <c r="M80261" s="57">
        <v>2023</v>
      </c>
      <c r="N80261" s="57">
        <v>2</v>
      </c>
      <c r="O80261" s="57">
        <v>2</v>
      </c>
      <c r="P80261" t="s">
        <v>22</v>
      </c>
    </row>
    <row r="80262" spans="12:16" x14ac:dyDescent="0.25">
      <c r="L80262" s="58">
        <v>44984.125</v>
      </c>
      <c r="M80262" s="57">
        <v>2023</v>
      </c>
      <c r="N80262" s="57">
        <v>2</v>
      </c>
      <c r="O80262" s="57">
        <v>2</v>
      </c>
      <c r="P80262" t="s">
        <v>22</v>
      </c>
    </row>
    <row r="80263" spans="12:16" x14ac:dyDescent="0.25">
      <c r="L80263" s="58">
        <v>44984.166666666664</v>
      </c>
      <c r="M80263" s="57">
        <v>2023</v>
      </c>
      <c r="N80263" s="57">
        <v>2</v>
      </c>
      <c r="O80263" s="57">
        <v>2</v>
      </c>
      <c r="P80263" t="s">
        <v>22</v>
      </c>
    </row>
    <row r="80264" spans="12:16" x14ac:dyDescent="0.25">
      <c r="L80264" s="58">
        <v>44984.208333333336</v>
      </c>
      <c r="M80264" s="57">
        <v>2023</v>
      </c>
      <c r="N80264" s="57">
        <v>2</v>
      </c>
      <c r="O80264" s="57">
        <v>2</v>
      </c>
      <c r="P80264" t="s">
        <v>22</v>
      </c>
    </row>
    <row r="80265" spans="12:16" x14ac:dyDescent="0.25">
      <c r="L80265" s="58">
        <v>44984.25</v>
      </c>
      <c r="M80265" s="57">
        <v>2023</v>
      </c>
      <c r="N80265" s="57">
        <v>2</v>
      </c>
      <c r="O80265" s="57">
        <v>2</v>
      </c>
      <c r="P80265" t="s">
        <v>23</v>
      </c>
    </row>
    <row r="80266" spans="12:16" x14ac:dyDescent="0.25">
      <c r="L80266" s="58">
        <v>44984.291666666664</v>
      </c>
      <c r="M80266" s="57">
        <v>2023</v>
      </c>
      <c r="N80266" s="57">
        <v>2</v>
      </c>
      <c r="O80266" s="57">
        <v>2</v>
      </c>
      <c r="P80266" t="s">
        <v>23</v>
      </c>
    </row>
    <row r="80267" spans="12:16" x14ac:dyDescent="0.25">
      <c r="L80267" s="58">
        <v>44984.333333333336</v>
      </c>
      <c r="M80267" s="57">
        <v>2023</v>
      </c>
      <c r="N80267" s="57">
        <v>2</v>
      </c>
      <c r="O80267" s="57">
        <v>2</v>
      </c>
      <c r="P80267" t="s">
        <v>23</v>
      </c>
    </row>
    <row r="80268" spans="12:16" x14ac:dyDescent="0.25">
      <c r="L80268" s="58">
        <v>44984.375</v>
      </c>
      <c r="M80268" s="57">
        <v>2023</v>
      </c>
      <c r="N80268" s="57">
        <v>2</v>
      </c>
      <c r="O80268" s="57">
        <v>2</v>
      </c>
      <c r="P80268" t="s">
        <v>23</v>
      </c>
    </row>
    <row r="80269" spans="12:16" x14ac:dyDescent="0.25">
      <c r="L80269" s="58">
        <v>44984.416666666664</v>
      </c>
      <c r="M80269" s="57">
        <v>2023</v>
      </c>
      <c r="N80269" s="57">
        <v>2</v>
      </c>
      <c r="O80269" s="57">
        <v>2</v>
      </c>
      <c r="P80269" t="s">
        <v>23</v>
      </c>
    </row>
    <row r="80270" spans="12:16" x14ac:dyDescent="0.25">
      <c r="L80270" s="58">
        <v>44984.458333333336</v>
      </c>
      <c r="M80270" s="57">
        <v>2023</v>
      </c>
      <c r="N80270" s="57">
        <v>2</v>
      </c>
      <c r="O80270" s="57">
        <v>2</v>
      </c>
      <c r="P80270" t="s">
        <v>23</v>
      </c>
    </row>
    <row r="80271" spans="12:16" x14ac:dyDescent="0.25">
      <c r="L80271" s="58">
        <v>44984.5</v>
      </c>
      <c r="M80271" s="57">
        <v>2023</v>
      </c>
      <c r="N80271" s="57">
        <v>2</v>
      </c>
      <c r="O80271" s="57">
        <v>2</v>
      </c>
      <c r="P80271" t="s">
        <v>23</v>
      </c>
    </row>
    <row r="80272" spans="12:16" x14ac:dyDescent="0.25">
      <c r="L80272" s="58">
        <v>44984.541666666664</v>
      </c>
      <c r="M80272" s="57">
        <v>2023</v>
      </c>
      <c r="N80272" s="57">
        <v>2</v>
      </c>
      <c r="O80272" s="57">
        <v>2</v>
      </c>
      <c r="P80272" t="s">
        <v>23</v>
      </c>
    </row>
    <row r="80273" spans="12:16" x14ac:dyDescent="0.25">
      <c r="L80273" s="58">
        <v>44984.583333333336</v>
      </c>
      <c r="M80273" s="57">
        <v>2023</v>
      </c>
      <c r="N80273" s="57">
        <v>2</v>
      </c>
      <c r="O80273" s="57">
        <v>2</v>
      </c>
      <c r="P80273" t="s">
        <v>23</v>
      </c>
    </row>
    <row r="80274" spans="12:16" x14ac:dyDescent="0.25">
      <c r="L80274" s="58">
        <v>44984.625</v>
      </c>
      <c r="M80274" s="57">
        <v>2023</v>
      </c>
      <c r="N80274" s="57">
        <v>2</v>
      </c>
      <c r="O80274" s="57">
        <v>2</v>
      </c>
      <c r="P80274" t="s">
        <v>23</v>
      </c>
    </row>
    <row r="80275" spans="12:16" x14ac:dyDescent="0.25">
      <c r="L80275" s="58">
        <v>44984.666666666664</v>
      </c>
      <c r="M80275" s="57">
        <v>2023</v>
      </c>
      <c r="N80275" s="57">
        <v>2</v>
      </c>
      <c r="O80275" s="57">
        <v>2</v>
      </c>
      <c r="P80275" t="s">
        <v>23</v>
      </c>
    </row>
    <row r="80276" spans="12:16" x14ac:dyDescent="0.25">
      <c r="L80276" s="58">
        <v>44984.708333333336</v>
      </c>
      <c r="M80276" s="57">
        <v>2023</v>
      </c>
      <c r="N80276" s="57">
        <v>2</v>
      </c>
      <c r="O80276" s="57">
        <v>2</v>
      </c>
      <c r="P80276" t="s">
        <v>23</v>
      </c>
    </row>
    <row r="80277" spans="12:16" x14ac:dyDescent="0.25">
      <c r="L80277" s="58">
        <v>44984.75</v>
      </c>
      <c r="M80277" s="57">
        <v>2023</v>
      </c>
      <c r="N80277" s="57">
        <v>2</v>
      </c>
      <c r="O80277" s="57">
        <v>2</v>
      </c>
      <c r="P80277" t="s">
        <v>23</v>
      </c>
    </row>
    <row r="80278" spans="12:16" x14ac:dyDescent="0.25">
      <c r="L80278" s="58">
        <v>44984.791666666664</v>
      </c>
      <c r="M80278" s="57">
        <v>2023</v>
      </c>
      <c r="N80278" s="57">
        <v>2</v>
      </c>
      <c r="O80278" s="57">
        <v>2</v>
      </c>
      <c r="P80278" t="s">
        <v>23</v>
      </c>
    </row>
    <row r="80279" spans="12:16" x14ac:dyDescent="0.25">
      <c r="L80279" s="58">
        <v>44984.833333333336</v>
      </c>
      <c r="M80279" s="57">
        <v>2023</v>
      </c>
      <c r="N80279" s="57">
        <v>2</v>
      </c>
      <c r="O80279" s="57">
        <v>2</v>
      </c>
      <c r="P80279" t="s">
        <v>23</v>
      </c>
    </row>
    <row r="80280" spans="12:16" x14ac:dyDescent="0.25">
      <c r="L80280" s="58">
        <v>44984.875</v>
      </c>
      <c r="M80280" s="57">
        <v>2023</v>
      </c>
      <c r="N80280" s="57">
        <v>2</v>
      </c>
      <c r="O80280" s="57">
        <v>2</v>
      </c>
      <c r="P80280" t="s">
        <v>23</v>
      </c>
    </row>
    <row r="80281" spans="12:16" x14ac:dyDescent="0.25">
      <c r="L80281" s="58">
        <v>44984.916666666664</v>
      </c>
      <c r="M80281" s="57">
        <v>2023</v>
      </c>
      <c r="N80281" s="57">
        <v>2</v>
      </c>
      <c r="O80281" s="57">
        <v>2</v>
      </c>
      <c r="P80281" t="s">
        <v>22</v>
      </c>
    </row>
    <row r="80282" spans="12:16" x14ac:dyDescent="0.25">
      <c r="L80282" s="58">
        <v>44984.958333333336</v>
      </c>
      <c r="M80282" s="57">
        <v>2023</v>
      </c>
      <c r="N80282" s="57">
        <v>2</v>
      </c>
      <c r="O80282" s="57">
        <v>2</v>
      </c>
      <c r="P80282" t="s">
        <v>22</v>
      </c>
    </row>
    <row r="80283" spans="12:16" x14ac:dyDescent="0.25">
      <c r="L80283" s="58">
        <v>44985</v>
      </c>
      <c r="M80283" s="57">
        <v>2023</v>
      </c>
      <c r="N80283" s="57">
        <v>2</v>
      </c>
      <c r="O80283" s="57">
        <v>3</v>
      </c>
      <c r="P80283" t="s">
        <v>22</v>
      </c>
    </row>
    <row r="80284" spans="12:16" x14ac:dyDescent="0.25">
      <c r="L80284" s="58">
        <v>44985.041666666664</v>
      </c>
      <c r="M80284" s="57">
        <v>2023</v>
      </c>
      <c r="N80284" s="57">
        <v>2</v>
      </c>
      <c r="O80284" s="57">
        <v>3</v>
      </c>
      <c r="P80284" t="s">
        <v>22</v>
      </c>
    </row>
    <row r="80285" spans="12:16" x14ac:dyDescent="0.25">
      <c r="L80285" s="58">
        <v>44985.083333333336</v>
      </c>
      <c r="M80285" s="57">
        <v>2023</v>
      </c>
      <c r="N80285" s="57">
        <v>2</v>
      </c>
      <c r="O80285" s="57">
        <v>3</v>
      </c>
      <c r="P80285" t="s">
        <v>22</v>
      </c>
    </row>
    <row r="80286" spans="12:16" x14ac:dyDescent="0.25">
      <c r="L80286" s="58">
        <v>44985.125</v>
      </c>
      <c r="M80286" s="57">
        <v>2023</v>
      </c>
      <c r="N80286" s="57">
        <v>2</v>
      </c>
      <c r="O80286" s="57">
        <v>3</v>
      </c>
      <c r="P80286" t="s">
        <v>22</v>
      </c>
    </row>
    <row r="80287" spans="12:16" x14ac:dyDescent="0.25">
      <c r="L80287" s="58">
        <v>44985.166666666664</v>
      </c>
      <c r="M80287" s="57">
        <v>2023</v>
      </c>
      <c r="N80287" s="57">
        <v>2</v>
      </c>
      <c r="O80287" s="57">
        <v>3</v>
      </c>
      <c r="P80287" t="s">
        <v>22</v>
      </c>
    </row>
    <row r="80288" spans="12:16" x14ac:dyDescent="0.25">
      <c r="L80288" s="58">
        <v>44985.208333333336</v>
      </c>
      <c r="M80288" s="57">
        <v>2023</v>
      </c>
      <c r="N80288" s="57">
        <v>2</v>
      </c>
      <c r="O80288" s="57">
        <v>3</v>
      </c>
      <c r="P80288" t="s">
        <v>22</v>
      </c>
    </row>
    <row r="80289" spans="12:16" x14ac:dyDescent="0.25">
      <c r="L80289" s="58">
        <v>44985.25</v>
      </c>
      <c r="M80289" s="57">
        <v>2023</v>
      </c>
      <c r="N80289" s="57">
        <v>2</v>
      </c>
      <c r="O80289" s="57">
        <v>3</v>
      </c>
      <c r="P80289" t="s">
        <v>23</v>
      </c>
    </row>
    <row r="80290" spans="12:16" x14ac:dyDescent="0.25">
      <c r="L80290" s="58">
        <v>44985.291666666664</v>
      </c>
      <c r="M80290" s="57">
        <v>2023</v>
      </c>
      <c r="N80290" s="57">
        <v>2</v>
      </c>
      <c r="O80290" s="57">
        <v>3</v>
      </c>
      <c r="P80290" t="s">
        <v>23</v>
      </c>
    </row>
    <row r="80291" spans="12:16" x14ac:dyDescent="0.25">
      <c r="L80291" s="58">
        <v>44985.333333333336</v>
      </c>
      <c r="M80291" s="57">
        <v>2023</v>
      </c>
      <c r="N80291" s="57">
        <v>2</v>
      </c>
      <c r="O80291" s="57">
        <v>3</v>
      </c>
      <c r="P80291" t="s">
        <v>23</v>
      </c>
    </row>
    <row r="80292" spans="12:16" x14ac:dyDescent="0.25">
      <c r="L80292" s="58">
        <v>44985.375</v>
      </c>
      <c r="M80292" s="57">
        <v>2023</v>
      </c>
      <c r="N80292" s="57">
        <v>2</v>
      </c>
      <c r="O80292" s="57">
        <v>3</v>
      </c>
      <c r="P80292" t="s">
        <v>23</v>
      </c>
    </row>
    <row r="80293" spans="12:16" x14ac:dyDescent="0.25">
      <c r="L80293" s="58">
        <v>44985.416666666664</v>
      </c>
      <c r="M80293" s="57">
        <v>2023</v>
      </c>
      <c r="N80293" s="57">
        <v>2</v>
      </c>
      <c r="O80293" s="57">
        <v>3</v>
      </c>
      <c r="P80293" t="s">
        <v>23</v>
      </c>
    </row>
    <row r="80294" spans="12:16" x14ac:dyDescent="0.25">
      <c r="L80294" s="58">
        <v>44985.458333333336</v>
      </c>
      <c r="M80294" s="57">
        <v>2023</v>
      </c>
      <c r="N80294" s="57">
        <v>2</v>
      </c>
      <c r="O80294" s="57">
        <v>3</v>
      </c>
      <c r="P80294" t="s">
        <v>23</v>
      </c>
    </row>
    <row r="80295" spans="12:16" x14ac:dyDescent="0.25">
      <c r="L80295" s="58">
        <v>44985.5</v>
      </c>
      <c r="M80295" s="57">
        <v>2023</v>
      </c>
      <c r="N80295" s="57">
        <v>2</v>
      </c>
      <c r="O80295" s="57">
        <v>3</v>
      </c>
      <c r="P80295" t="s">
        <v>23</v>
      </c>
    </row>
    <row r="80296" spans="12:16" x14ac:dyDescent="0.25">
      <c r="L80296" s="58">
        <v>44985.541666666664</v>
      </c>
      <c r="M80296" s="57">
        <v>2023</v>
      </c>
      <c r="N80296" s="57">
        <v>2</v>
      </c>
      <c r="O80296" s="57">
        <v>3</v>
      </c>
      <c r="P80296" t="s">
        <v>23</v>
      </c>
    </row>
    <row r="80297" spans="12:16" x14ac:dyDescent="0.25">
      <c r="L80297" s="58">
        <v>44985.583333333336</v>
      </c>
      <c r="M80297" s="57">
        <v>2023</v>
      </c>
      <c r="N80297" s="57">
        <v>2</v>
      </c>
      <c r="O80297" s="57">
        <v>3</v>
      </c>
      <c r="P80297" t="s">
        <v>23</v>
      </c>
    </row>
    <row r="80298" spans="12:16" x14ac:dyDescent="0.25">
      <c r="L80298" s="58">
        <v>44985.625</v>
      </c>
      <c r="M80298" s="57">
        <v>2023</v>
      </c>
      <c r="N80298" s="57">
        <v>2</v>
      </c>
      <c r="O80298" s="57">
        <v>3</v>
      </c>
      <c r="P80298" t="s">
        <v>23</v>
      </c>
    </row>
    <row r="80299" spans="12:16" x14ac:dyDescent="0.25">
      <c r="L80299" s="58">
        <v>44985.666666666664</v>
      </c>
      <c r="M80299" s="57">
        <v>2023</v>
      </c>
      <c r="N80299" s="57">
        <v>2</v>
      </c>
      <c r="O80299" s="57">
        <v>3</v>
      </c>
      <c r="P80299" t="s">
        <v>23</v>
      </c>
    </row>
    <row r="80300" spans="12:16" x14ac:dyDescent="0.25">
      <c r="L80300" s="58">
        <v>44985.708333333336</v>
      </c>
      <c r="M80300" s="57">
        <v>2023</v>
      </c>
      <c r="N80300" s="57">
        <v>2</v>
      </c>
      <c r="O80300" s="57">
        <v>3</v>
      </c>
      <c r="P80300" t="s">
        <v>23</v>
      </c>
    </row>
    <row r="80301" spans="12:16" x14ac:dyDescent="0.25">
      <c r="L80301" s="58">
        <v>44985.75</v>
      </c>
      <c r="M80301" s="57">
        <v>2023</v>
      </c>
      <c r="N80301" s="57">
        <v>2</v>
      </c>
      <c r="O80301" s="57">
        <v>3</v>
      </c>
      <c r="P80301" t="s">
        <v>23</v>
      </c>
    </row>
    <row r="80302" spans="12:16" x14ac:dyDescent="0.25">
      <c r="L80302" s="58">
        <v>44985.791666666664</v>
      </c>
      <c r="M80302" s="57">
        <v>2023</v>
      </c>
      <c r="N80302" s="57">
        <v>2</v>
      </c>
      <c r="O80302" s="57">
        <v>3</v>
      </c>
      <c r="P80302" t="s">
        <v>23</v>
      </c>
    </row>
    <row r="80303" spans="12:16" x14ac:dyDescent="0.25">
      <c r="L80303" s="58">
        <v>44985.833333333336</v>
      </c>
      <c r="M80303" s="57">
        <v>2023</v>
      </c>
      <c r="N80303" s="57">
        <v>2</v>
      </c>
      <c r="O80303" s="57">
        <v>3</v>
      </c>
      <c r="P80303" t="s">
        <v>23</v>
      </c>
    </row>
    <row r="80304" spans="12:16" x14ac:dyDescent="0.25">
      <c r="L80304" s="58">
        <v>44985.875</v>
      </c>
      <c r="M80304" s="57">
        <v>2023</v>
      </c>
      <c r="N80304" s="57">
        <v>2</v>
      </c>
      <c r="O80304" s="57">
        <v>3</v>
      </c>
      <c r="P80304" t="s">
        <v>23</v>
      </c>
    </row>
    <row r="80305" spans="12:16" x14ac:dyDescent="0.25">
      <c r="L80305" s="58">
        <v>44985.916666666664</v>
      </c>
      <c r="M80305" s="57">
        <v>2023</v>
      </c>
      <c r="N80305" s="57">
        <v>2</v>
      </c>
      <c r="O80305" s="57">
        <v>3</v>
      </c>
      <c r="P80305" t="s">
        <v>22</v>
      </c>
    </row>
    <row r="80306" spans="12:16" x14ac:dyDescent="0.25">
      <c r="L80306" s="58">
        <v>44985.958333333336</v>
      </c>
      <c r="M80306" s="57">
        <v>2023</v>
      </c>
      <c r="N80306" s="57">
        <v>2</v>
      </c>
      <c r="O80306" s="57">
        <v>3</v>
      </c>
      <c r="P80306" t="s">
        <v>22</v>
      </c>
    </row>
    <row r="80307" spans="12:16" x14ac:dyDescent="0.25">
      <c r="L80307" s="58">
        <v>44986</v>
      </c>
      <c r="M80307" s="57">
        <v>2023</v>
      </c>
      <c r="N80307" s="57">
        <v>3</v>
      </c>
      <c r="O80307" s="57">
        <v>4</v>
      </c>
      <c r="P80307" t="s">
        <v>22</v>
      </c>
    </row>
    <row r="80308" spans="12:16" x14ac:dyDescent="0.25">
      <c r="L80308" s="58">
        <v>44986.041666666664</v>
      </c>
      <c r="M80308" s="57">
        <v>2023</v>
      </c>
      <c r="N80308" s="57">
        <v>3</v>
      </c>
      <c r="O80308" s="57">
        <v>4</v>
      </c>
      <c r="P80308" t="s">
        <v>22</v>
      </c>
    </row>
    <row r="80309" spans="12:16" x14ac:dyDescent="0.25">
      <c r="L80309" s="58">
        <v>44986.083333333336</v>
      </c>
      <c r="M80309" s="57">
        <v>2023</v>
      </c>
      <c r="N80309" s="57">
        <v>3</v>
      </c>
      <c r="O80309" s="57">
        <v>4</v>
      </c>
      <c r="P80309" t="s">
        <v>22</v>
      </c>
    </row>
    <row r="80310" spans="12:16" x14ac:dyDescent="0.25">
      <c r="L80310" s="58">
        <v>44986.125</v>
      </c>
      <c r="M80310" s="57">
        <v>2023</v>
      </c>
      <c r="N80310" s="57">
        <v>3</v>
      </c>
      <c r="O80310" s="57">
        <v>4</v>
      </c>
      <c r="P80310" t="s">
        <v>22</v>
      </c>
    </row>
    <row r="80311" spans="12:16" x14ac:dyDescent="0.25">
      <c r="L80311" s="58">
        <v>44986.166666666664</v>
      </c>
      <c r="M80311" s="57">
        <v>2023</v>
      </c>
      <c r="N80311" s="57">
        <v>3</v>
      </c>
      <c r="O80311" s="57">
        <v>4</v>
      </c>
      <c r="P80311" t="s">
        <v>22</v>
      </c>
    </row>
    <row r="80312" spans="12:16" x14ac:dyDescent="0.25">
      <c r="L80312" s="58">
        <v>44986.208333333336</v>
      </c>
      <c r="M80312" s="57">
        <v>2023</v>
      </c>
      <c r="N80312" s="57">
        <v>3</v>
      </c>
      <c r="O80312" s="57">
        <v>4</v>
      </c>
      <c r="P80312" t="s">
        <v>22</v>
      </c>
    </row>
    <row r="80313" spans="12:16" x14ac:dyDescent="0.25">
      <c r="L80313" s="58">
        <v>44986.25</v>
      </c>
      <c r="M80313" s="57">
        <v>2023</v>
      </c>
      <c r="N80313" s="57">
        <v>3</v>
      </c>
      <c r="O80313" s="57">
        <v>4</v>
      </c>
      <c r="P80313" t="s">
        <v>23</v>
      </c>
    </row>
    <row r="80314" spans="12:16" x14ac:dyDescent="0.25">
      <c r="L80314" s="58">
        <v>44986.291666666664</v>
      </c>
      <c r="M80314" s="57">
        <v>2023</v>
      </c>
      <c r="N80314" s="57">
        <v>3</v>
      </c>
      <c r="O80314" s="57">
        <v>4</v>
      </c>
      <c r="P80314" t="s">
        <v>23</v>
      </c>
    </row>
    <row r="80315" spans="12:16" x14ac:dyDescent="0.25">
      <c r="L80315" s="58">
        <v>44986.333333333336</v>
      </c>
      <c r="M80315" s="57">
        <v>2023</v>
      </c>
      <c r="N80315" s="57">
        <v>3</v>
      </c>
      <c r="O80315" s="57">
        <v>4</v>
      </c>
      <c r="P80315" t="s">
        <v>23</v>
      </c>
    </row>
    <row r="80316" spans="12:16" x14ac:dyDescent="0.25">
      <c r="L80316" s="58">
        <v>44986.375</v>
      </c>
      <c r="M80316" s="57">
        <v>2023</v>
      </c>
      <c r="N80316" s="57">
        <v>3</v>
      </c>
      <c r="O80316" s="57">
        <v>4</v>
      </c>
      <c r="P80316" t="s">
        <v>23</v>
      </c>
    </row>
    <row r="80317" spans="12:16" x14ac:dyDescent="0.25">
      <c r="L80317" s="58">
        <v>44986.416666666664</v>
      </c>
      <c r="M80317" s="57">
        <v>2023</v>
      </c>
      <c r="N80317" s="57">
        <v>3</v>
      </c>
      <c r="O80317" s="57">
        <v>4</v>
      </c>
      <c r="P80317" t="s">
        <v>23</v>
      </c>
    </row>
    <row r="80318" spans="12:16" x14ac:dyDescent="0.25">
      <c r="L80318" s="58">
        <v>44986.458333333336</v>
      </c>
      <c r="M80318" s="57">
        <v>2023</v>
      </c>
      <c r="N80318" s="57">
        <v>3</v>
      </c>
      <c r="O80318" s="57">
        <v>4</v>
      </c>
      <c r="P80318" t="s">
        <v>23</v>
      </c>
    </row>
    <row r="80319" spans="12:16" x14ac:dyDescent="0.25">
      <c r="L80319" s="58">
        <v>44986.5</v>
      </c>
      <c r="M80319" s="57">
        <v>2023</v>
      </c>
      <c r="N80319" s="57">
        <v>3</v>
      </c>
      <c r="O80319" s="57">
        <v>4</v>
      </c>
      <c r="P80319" t="s">
        <v>23</v>
      </c>
    </row>
    <row r="80320" spans="12:16" x14ac:dyDescent="0.25">
      <c r="L80320" s="58">
        <v>44986.541666666664</v>
      </c>
      <c r="M80320" s="57">
        <v>2023</v>
      </c>
      <c r="N80320" s="57">
        <v>3</v>
      </c>
      <c r="O80320" s="57">
        <v>4</v>
      </c>
      <c r="P80320" t="s">
        <v>23</v>
      </c>
    </row>
    <row r="80321" spans="12:16" x14ac:dyDescent="0.25">
      <c r="L80321" s="58">
        <v>44986.583333333336</v>
      </c>
      <c r="M80321" s="57">
        <v>2023</v>
      </c>
      <c r="N80321" s="57">
        <v>3</v>
      </c>
      <c r="O80321" s="57">
        <v>4</v>
      </c>
      <c r="P80321" t="s">
        <v>23</v>
      </c>
    </row>
    <row r="80322" spans="12:16" x14ac:dyDescent="0.25">
      <c r="L80322" s="58">
        <v>44986.625</v>
      </c>
      <c r="M80322" s="57">
        <v>2023</v>
      </c>
      <c r="N80322" s="57">
        <v>3</v>
      </c>
      <c r="O80322" s="57">
        <v>4</v>
      </c>
      <c r="P80322" t="s">
        <v>23</v>
      </c>
    </row>
    <row r="80323" spans="12:16" x14ac:dyDescent="0.25">
      <c r="L80323" s="58">
        <v>44986.666666666664</v>
      </c>
      <c r="M80323" s="57">
        <v>2023</v>
      </c>
      <c r="N80323" s="57">
        <v>3</v>
      </c>
      <c r="O80323" s="57">
        <v>4</v>
      </c>
      <c r="P80323" t="s">
        <v>23</v>
      </c>
    </row>
    <row r="80324" spans="12:16" x14ac:dyDescent="0.25">
      <c r="L80324" s="58">
        <v>44986.708333333336</v>
      </c>
      <c r="M80324" s="57">
        <v>2023</v>
      </c>
      <c r="N80324" s="57">
        <v>3</v>
      </c>
      <c r="O80324" s="57">
        <v>4</v>
      </c>
      <c r="P80324" t="s">
        <v>23</v>
      </c>
    </row>
    <row r="80325" spans="12:16" x14ac:dyDescent="0.25">
      <c r="L80325" s="58">
        <v>44986.75</v>
      </c>
      <c r="M80325" s="57">
        <v>2023</v>
      </c>
      <c r="N80325" s="57">
        <v>3</v>
      </c>
      <c r="O80325" s="57">
        <v>4</v>
      </c>
      <c r="P80325" t="s">
        <v>23</v>
      </c>
    </row>
    <row r="80326" spans="12:16" x14ac:dyDescent="0.25">
      <c r="L80326" s="58">
        <v>44986.791666666664</v>
      </c>
      <c r="M80326" s="57">
        <v>2023</v>
      </c>
      <c r="N80326" s="57">
        <v>3</v>
      </c>
      <c r="O80326" s="57">
        <v>4</v>
      </c>
      <c r="P80326" t="s">
        <v>23</v>
      </c>
    </row>
    <row r="80327" spans="12:16" x14ac:dyDescent="0.25">
      <c r="L80327" s="58">
        <v>44986.833333333336</v>
      </c>
      <c r="M80327" s="57">
        <v>2023</v>
      </c>
      <c r="N80327" s="57">
        <v>3</v>
      </c>
      <c r="O80327" s="57">
        <v>4</v>
      </c>
      <c r="P80327" t="s">
        <v>23</v>
      </c>
    </row>
    <row r="80328" spans="12:16" x14ac:dyDescent="0.25">
      <c r="L80328" s="58">
        <v>44986.875</v>
      </c>
      <c r="M80328" s="57">
        <v>2023</v>
      </c>
      <c r="N80328" s="57">
        <v>3</v>
      </c>
      <c r="O80328" s="57">
        <v>4</v>
      </c>
      <c r="P80328" t="s">
        <v>23</v>
      </c>
    </row>
    <row r="80329" spans="12:16" x14ac:dyDescent="0.25">
      <c r="L80329" s="58">
        <v>44986.916666666664</v>
      </c>
      <c r="M80329" s="57">
        <v>2023</v>
      </c>
      <c r="N80329" s="57">
        <v>3</v>
      </c>
      <c r="O80329" s="57">
        <v>4</v>
      </c>
      <c r="P80329" t="s">
        <v>22</v>
      </c>
    </row>
    <row r="80330" spans="12:16" x14ac:dyDescent="0.25">
      <c r="L80330" s="58">
        <v>44986.958333333336</v>
      </c>
      <c r="M80330" s="57">
        <v>2023</v>
      </c>
      <c r="N80330" s="57">
        <v>3</v>
      </c>
      <c r="O80330" s="57">
        <v>4</v>
      </c>
      <c r="P80330" t="s">
        <v>22</v>
      </c>
    </row>
    <row r="80331" spans="12:16" x14ac:dyDescent="0.25">
      <c r="L80331" s="58">
        <v>44987</v>
      </c>
      <c r="M80331" s="57">
        <v>2023</v>
      </c>
      <c r="N80331" s="57">
        <v>3</v>
      </c>
      <c r="O80331" s="57">
        <v>5</v>
      </c>
      <c r="P80331" t="s">
        <v>22</v>
      </c>
    </row>
    <row r="80332" spans="12:16" x14ac:dyDescent="0.25">
      <c r="L80332" s="58">
        <v>44987.041666666664</v>
      </c>
      <c r="M80332" s="57">
        <v>2023</v>
      </c>
      <c r="N80332" s="57">
        <v>3</v>
      </c>
      <c r="O80332" s="57">
        <v>5</v>
      </c>
      <c r="P80332" t="s">
        <v>22</v>
      </c>
    </row>
    <row r="80333" spans="12:16" x14ac:dyDescent="0.25">
      <c r="L80333" s="58">
        <v>44987.083333333336</v>
      </c>
      <c r="M80333" s="57">
        <v>2023</v>
      </c>
      <c r="N80333" s="57">
        <v>3</v>
      </c>
      <c r="O80333" s="57">
        <v>5</v>
      </c>
      <c r="P80333" t="s">
        <v>22</v>
      </c>
    </row>
    <row r="80334" spans="12:16" x14ac:dyDescent="0.25">
      <c r="L80334" s="58">
        <v>44987.125</v>
      </c>
      <c r="M80334" s="57">
        <v>2023</v>
      </c>
      <c r="N80334" s="57">
        <v>3</v>
      </c>
      <c r="O80334" s="57">
        <v>5</v>
      </c>
      <c r="P80334" t="s">
        <v>22</v>
      </c>
    </row>
    <row r="80335" spans="12:16" x14ac:dyDescent="0.25">
      <c r="L80335" s="58">
        <v>44987.166666666664</v>
      </c>
      <c r="M80335" s="57">
        <v>2023</v>
      </c>
      <c r="N80335" s="57">
        <v>3</v>
      </c>
      <c r="O80335" s="57">
        <v>5</v>
      </c>
      <c r="P80335" t="s">
        <v>22</v>
      </c>
    </row>
    <row r="80336" spans="12:16" x14ac:dyDescent="0.25">
      <c r="L80336" s="58">
        <v>44987.208333333336</v>
      </c>
      <c r="M80336" s="57">
        <v>2023</v>
      </c>
      <c r="N80336" s="57">
        <v>3</v>
      </c>
      <c r="O80336" s="57">
        <v>5</v>
      </c>
      <c r="P80336" t="s">
        <v>22</v>
      </c>
    </row>
    <row r="80337" spans="12:16" x14ac:dyDescent="0.25">
      <c r="L80337" s="58">
        <v>44987.25</v>
      </c>
      <c r="M80337" s="57">
        <v>2023</v>
      </c>
      <c r="N80337" s="57">
        <v>3</v>
      </c>
      <c r="O80337" s="57">
        <v>5</v>
      </c>
      <c r="P80337" t="s">
        <v>23</v>
      </c>
    </row>
    <row r="80338" spans="12:16" x14ac:dyDescent="0.25">
      <c r="L80338" s="58">
        <v>44987.291666666664</v>
      </c>
      <c r="M80338" s="57">
        <v>2023</v>
      </c>
      <c r="N80338" s="57">
        <v>3</v>
      </c>
      <c r="O80338" s="57">
        <v>5</v>
      </c>
      <c r="P80338" t="s">
        <v>23</v>
      </c>
    </row>
    <row r="80339" spans="12:16" x14ac:dyDescent="0.25">
      <c r="L80339" s="58">
        <v>44987.333333333336</v>
      </c>
      <c r="M80339" s="57">
        <v>2023</v>
      </c>
      <c r="N80339" s="57">
        <v>3</v>
      </c>
      <c r="O80339" s="57">
        <v>5</v>
      </c>
      <c r="P80339" t="s">
        <v>23</v>
      </c>
    </row>
    <row r="80340" spans="12:16" x14ac:dyDescent="0.25">
      <c r="L80340" s="58">
        <v>44987.375</v>
      </c>
      <c r="M80340" s="57">
        <v>2023</v>
      </c>
      <c r="N80340" s="57">
        <v>3</v>
      </c>
      <c r="O80340" s="57">
        <v>5</v>
      </c>
      <c r="P80340" t="s">
        <v>23</v>
      </c>
    </row>
    <row r="80341" spans="12:16" x14ac:dyDescent="0.25">
      <c r="L80341" s="58">
        <v>44987.416666666664</v>
      </c>
      <c r="M80341" s="57">
        <v>2023</v>
      </c>
      <c r="N80341" s="57">
        <v>3</v>
      </c>
      <c r="O80341" s="57">
        <v>5</v>
      </c>
      <c r="P80341" t="s">
        <v>23</v>
      </c>
    </row>
    <row r="80342" spans="12:16" x14ac:dyDescent="0.25">
      <c r="L80342" s="58">
        <v>44987.458333333336</v>
      </c>
      <c r="M80342" s="57">
        <v>2023</v>
      </c>
      <c r="N80342" s="57">
        <v>3</v>
      </c>
      <c r="O80342" s="57">
        <v>5</v>
      </c>
      <c r="P80342" t="s">
        <v>23</v>
      </c>
    </row>
    <row r="80343" spans="12:16" x14ac:dyDescent="0.25">
      <c r="L80343" s="58">
        <v>44987.5</v>
      </c>
      <c r="M80343" s="57">
        <v>2023</v>
      </c>
      <c r="N80343" s="57">
        <v>3</v>
      </c>
      <c r="O80343" s="57">
        <v>5</v>
      </c>
      <c r="P80343" t="s">
        <v>23</v>
      </c>
    </row>
    <row r="80344" spans="12:16" x14ac:dyDescent="0.25">
      <c r="L80344" s="58">
        <v>44987.541666666664</v>
      </c>
      <c r="M80344" s="57">
        <v>2023</v>
      </c>
      <c r="N80344" s="57">
        <v>3</v>
      </c>
      <c r="O80344" s="57">
        <v>5</v>
      </c>
      <c r="P80344" t="s">
        <v>23</v>
      </c>
    </row>
    <row r="80345" spans="12:16" x14ac:dyDescent="0.25">
      <c r="L80345" s="58">
        <v>44987.583333333336</v>
      </c>
      <c r="M80345" s="57">
        <v>2023</v>
      </c>
      <c r="N80345" s="57">
        <v>3</v>
      </c>
      <c r="O80345" s="57">
        <v>5</v>
      </c>
      <c r="P80345" t="s">
        <v>23</v>
      </c>
    </row>
    <row r="80346" spans="12:16" x14ac:dyDescent="0.25">
      <c r="L80346" s="58">
        <v>44987.625</v>
      </c>
      <c r="M80346" s="57">
        <v>2023</v>
      </c>
      <c r="N80346" s="57">
        <v>3</v>
      </c>
      <c r="O80346" s="57">
        <v>5</v>
      </c>
      <c r="P80346" t="s">
        <v>23</v>
      </c>
    </row>
    <row r="80347" spans="12:16" x14ac:dyDescent="0.25">
      <c r="L80347" s="58">
        <v>44987.666666666664</v>
      </c>
      <c r="M80347" s="57">
        <v>2023</v>
      </c>
      <c r="N80347" s="57">
        <v>3</v>
      </c>
      <c r="O80347" s="57">
        <v>5</v>
      </c>
      <c r="P80347" t="s">
        <v>23</v>
      </c>
    </row>
    <row r="80348" spans="12:16" x14ac:dyDescent="0.25">
      <c r="L80348" s="58">
        <v>44987.708333333336</v>
      </c>
      <c r="M80348" s="57">
        <v>2023</v>
      </c>
      <c r="N80348" s="57">
        <v>3</v>
      </c>
      <c r="O80348" s="57">
        <v>5</v>
      </c>
      <c r="P80348" t="s">
        <v>23</v>
      </c>
    </row>
    <row r="80349" spans="12:16" x14ac:dyDescent="0.25">
      <c r="L80349" s="58">
        <v>44987.75</v>
      </c>
      <c r="M80349" s="57">
        <v>2023</v>
      </c>
      <c r="N80349" s="57">
        <v>3</v>
      </c>
      <c r="O80349" s="57">
        <v>5</v>
      </c>
      <c r="P80349" t="s">
        <v>23</v>
      </c>
    </row>
    <row r="80350" spans="12:16" x14ac:dyDescent="0.25">
      <c r="L80350" s="58">
        <v>44987.791666666664</v>
      </c>
      <c r="M80350" s="57">
        <v>2023</v>
      </c>
      <c r="N80350" s="57">
        <v>3</v>
      </c>
      <c r="O80350" s="57">
        <v>5</v>
      </c>
      <c r="P80350" t="s">
        <v>23</v>
      </c>
    </row>
    <row r="80351" spans="12:16" x14ac:dyDescent="0.25">
      <c r="L80351" s="58">
        <v>44987.833333333336</v>
      </c>
      <c r="M80351" s="57">
        <v>2023</v>
      </c>
      <c r="N80351" s="57">
        <v>3</v>
      </c>
      <c r="O80351" s="57">
        <v>5</v>
      </c>
      <c r="P80351" t="s">
        <v>23</v>
      </c>
    </row>
    <row r="80352" spans="12:16" x14ac:dyDescent="0.25">
      <c r="L80352" s="58">
        <v>44987.875</v>
      </c>
      <c r="M80352" s="57">
        <v>2023</v>
      </c>
      <c r="N80352" s="57">
        <v>3</v>
      </c>
      <c r="O80352" s="57">
        <v>5</v>
      </c>
      <c r="P80352" t="s">
        <v>23</v>
      </c>
    </row>
    <row r="80353" spans="12:16" x14ac:dyDescent="0.25">
      <c r="L80353" s="58">
        <v>44987.916666666664</v>
      </c>
      <c r="M80353" s="57">
        <v>2023</v>
      </c>
      <c r="N80353" s="57">
        <v>3</v>
      </c>
      <c r="O80353" s="57">
        <v>5</v>
      </c>
      <c r="P80353" t="s">
        <v>22</v>
      </c>
    </row>
    <row r="80354" spans="12:16" x14ac:dyDescent="0.25">
      <c r="L80354" s="58">
        <v>44987.958333333336</v>
      </c>
      <c r="M80354" s="57">
        <v>2023</v>
      </c>
      <c r="N80354" s="57">
        <v>3</v>
      </c>
      <c r="O80354" s="57">
        <v>5</v>
      </c>
      <c r="P80354" t="s">
        <v>22</v>
      </c>
    </row>
    <row r="80355" spans="12:16" x14ac:dyDescent="0.25">
      <c r="L80355" s="58">
        <v>44988</v>
      </c>
      <c r="M80355" s="57">
        <v>2023</v>
      </c>
      <c r="N80355" s="57">
        <v>3</v>
      </c>
      <c r="O80355" s="57">
        <v>6</v>
      </c>
      <c r="P80355" t="s">
        <v>22</v>
      </c>
    </row>
    <row r="80356" spans="12:16" x14ac:dyDescent="0.25">
      <c r="L80356" s="58">
        <v>44988.041666666664</v>
      </c>
      <c r="M80356" s="57">
        <v>2023</v>
      </c>
      <c r="N80356" s="57">
        <v>3</v>
      </c>
      <c r="O80356" s="57">
        <v>6</v>
      </c>
      <c r="P80356" t="s">
        <v>22</v>
      </c>
    </row>
    <row r="80357" spans="12:16" x14ac:dyDescent="0.25">
      <c r="L80357" s="58">
        <v>44988.083333333336</v>
      </c>
      <c r="M80357" s="57">
        <v>2023</v>
      </c>
      <c r="N80357" s="57">
        <v>3</v>
      </c>
      <c r="O80357" s="57">
        <v>6</v>
      </c>
      <c r="P80357" t="s">
        <v>22</v>
      </c>
    </row>
    <row r="80358" spans="12:16" x14ac:dyDescent="0.25">
      <c r="L80358" s="58">
        <v>44988.125</v>
      </c>
      <c r="M80358" s="57">
        <v>2023</v>
      </c>
      <c r="N80358" s="57">
        <v>3</v>
      </c>
      <c r="O80358" s="57">
        <v>6</v>
      </c>
      <c r="P80358" t="s">
        <v>22</v>
      </c>
    </row>
    <row r="80359" spans="12:16" x14ac:dyDescent="0.25">
      <c r="L80359" s="58">
        <v>44988.166666666664</v>
      </c>
      <c r="M80359" s="57">
        <v>2023</v>
      </c>
      <c r="N80359" s="57">
        <v>3</v>
      </c>
      <c r="O80359" s="57">
        <v>6</v>
      </c>
      <c r="P80359" t="s">
        <v>22</v>
      </c>
    </row>
    <row r="80360" spans="12:16" x14ac:dyDescent="0.25">
      <c r="L80360" s="58">
        <v>44988.208333333336</v>
      </c>
      <c r="M80360" s="57">
        <v>2023</v>
      </c>
      <c r="N80360" s="57">
        <v>3</v>
      </c>
      <c r="O80360" s="57">
        <v>6</v>
      </c>
      <c r="P80360" t="s">
        <v>22</v>
      </c>
    </row>
    <row r="80361" spans="12:16" x14ac:dyDescent="0.25">
      <c r="L80361" s="58">
        <v>44988.25</v>
      </c>
      <c r="M80361" s="57">
        <v>2023</v>
      </c>
      <c r="N80361" s="57">
        <v>3</v>
      </c>
      <c r="O80361" s="57">
        <v>6</v>
      </c>
      <c r="P80361" t="s">
        <v>23</v>
      </c>
    </row>
    <row r="80362" spans="12:16" x14ac:dyDescent="0.25">
      <c r="L80362" s="58">
        <v>44988.291666666664</v>
      </c>
      <c r="M80362" s="57">
        <v>2023</v>
      </c>
      <c r="N80362" s="57">
        <v>3</v>
      </c>
      <c r="O80362" s="57">
        <v>6</v>
      </c>
      <c r="P80362" t="s">
        <v>23</v>
      </c>
    </row>
    <row r="80363" spans="12:16" x14ac:dyDescent="0.25">
      <c r="L80363" s="58">
        <v>44988.333333333336</v>
      </c>
      <c r="M80363" s="57">
        <v>2023</v>
      </c>
      <c r="N80363" s="57">
        <v>3</v>
      </c>
      <c r="O80363" s="57">
        <v>6</v>
      </c>
      <c r="P80363" t="s">
        <v>23</v>
      </c>
    </row>
    <row r="80364" spans="12:16" x14ac:dyDescent="0.25">
      <c r="L80364" s="58">
        <v>44988.375</v>
      </c>
      <c r="M80364" s="57">
        <v>2023</v>
      </c>
      <c r="N80364" s="57">
        <v>3</v>
      </c>
      <c r="O80364" s="57">
        <v>6</v>
      </c>
      <c r="P80364" t="s">
        <v>23</v>
      </c>
    </row>
    <row r="80365" spans="12:16" x14ac:dyDescent="0.25">
      <c r="L80365" s="58">
        <v>44988.416666666664</v>
      </c>
      <c r="M80365" s="57">
        <v>2023</v>
      </c>
      <c r="N80365" s="57">
        <v>3</v>
      </c>
      <c r="O80365" s="57">
        <v>6</v>
      </c>
      <c r="P80365" t="s">
        <v>23</v>
      </c>
    </row>
    <row r="80366" spans="12:16" x14ac:dyDescent="0.25">
      <c r="L80366" s="58">
        <v>44988.458333333336</v>
      </c>
      <c r="M80366" s="57">
        <v>2023</v>
      </c>
      <c r="N80366" s="57">
        <v>3</v>
      </c>
      <c r="O80366" s="57">
        <v>6</v>
      </c>
      <c r="P80366" t="s">
        <v>23</v>
      </c>
    </row>
    <row r="80367" spans="12:16" x14ac:dyDescent="0.25">
      <c r="L80367" s="58">
        <v>44988.5</v>
      </c>
      <c r="M80367" s="57">
        <v>2023</v>
      </c>
      <c r="N80367" s="57">
        <v>3</v>
      </c>
      <c r="O80367" s="57">
        <v>6</v>
      </c>
      <c r="P80367" t="s">
        <v>23</v>
      </c>
    </row>
    <row r="80368" spans="12:16" x14ac:dyDescent="0.25">
      <c r="L80368" s="58">
        <v>44988.541666666664</v>
      </c>
      <c r="M80368" s="57">
        <v>2023</v>
      </c>
      <c r="N80368" s="57">
        <v>3</v>
      </c>
      <c r="O80368" s="57">
        <v>6</v>
      </c>
      <c r="P80368" t="s">
        <v>23</v>
      </c>
    </row>
    <row r="80369" spans="12:16" x14ac:dyDescent="0.25">
      <c r="L80369" s="58">
        <v>44988.583333333336</v>
      </c>
      <c r="M80369" s="57">
        <v>2023</v>
      </c>
      <c r="N80369" s="57">
        <v>3</v>
      </c>
      <c r="O80369" s="57">
        <v>6</v>
      </c>
      <c r="P80369" t="s">
        <v>23</v>
      </c>
    </row>
    <row r="80370" spans="12:16" x14ac:dyDescent="0.25">
      <c r="L80370" s="58">
        <v>44988.625</v>
      </c>
      <c r="M80370" s="57">
        <v>2023</v>
      </c>
      <c r="N80370" s="57">
        <v>3</v>
      </c>
      <c r="O80370" s="57">
        <v>6</v>
      </c>
      <c r="P80370" t="s">
        <v>23</v>
      </c>
    </row>
    <row r="80371" spans="12:16" x14ac:dyDescent="0.25">
      <c r="L80371" s="58">
        <v>44988.666666666664</v>
      </c>
      <c r="M80371" s="57">
        <v>2023</v>
      </c>
      <c r="N80371" s="57">
        <v>3</v>
      </c>
      <c r="O80371" s="57">
        <v>6</v>
      </c>
      <c r="P80371" t="s">
        <v>23</v>
      </c>
    </row>
    <row r="80372" spans="12:16" x14ac:dyDescent="0.25">
      <c r="L80372" s="58">
        <v>44988.708333333336</v>
      </c>
      <c r="M80372" s="57">
        <v>2023</v>
      </c>
      <c r="N80372" s="57">
        <v>3</v>
      </c>
      <c r="O80372" s="57">
        <v>6</v>
      </c>
      <c r="P80372" t="s">
        <v>23</v>
      </c>
    </row>
    <row r="80373" spans="12:16" x14ac:dyDescent="0.25">
      <c r="L80373" s="58">
        <v>44988.75</v>
      </c>
      <c r="M80373" s="57">
        <v>2023</v>
      </c>
      <c r="N80373" s="57">
        <v>3</v>
      </c>
      <c r="O80373" s="57">
        <v>6</v>
      </c>
      <c r="P80373" t="s">
        <v>23</v>
      </c>
    </row>
    <row r="80374" spans="12:16" x14ac:dyDescent="0.25">
      <c r="L80374" s="58">
        <v>44988.791666666664</v>
      </c>
      <c r="M80374" s="57">
        <v>2023</v>
      </c>
      <c r="N80374" s="57">
        <v>3</v>
      </c>
      <c r="O80374" s="57">
        <v>6</v>
      </c>
      <c r="P80374" t="s">
        <v>23</v>
      </c>
    </row>
    <row r="80375" spans="12:16" x14ac:dyDescent="0.25">
      <c r="L80375" s="58">
        <v>44988.833333333336</v>
      </c>
      <c r="M80375" s="57">
        <v>2023</v>
      </c>
      <c r="N80375" s="57">
        <v>3</v>
      </c>
      <c r="O80375" s="57">
        <v>6</v>
      </c>
      <c r="P80375" t="s">
        <v>23</v>
      </c>
    </row>
    <row r="80376" spans="12:16" x14ac:dyDescent="0.25">
      <c r="L80376" s="58">
        <v>44988.875</v>
      </c>
      <c r="M80376" s="57">
        <v>2023</v>
      </c>
      <c r="N80376" s="57">
        <v>3</v>
      </c>
      <c r="O80376" s="57">
        <v>6</v>
      </c>
      <c r="P80376" t="s">
        <v>23</v>
      </c>
    </row>
    <row r="80377" spans="12:16" x14ac:dyDescent="0.25">
      <c r="L80377" s="58">
        <v>44988.916666666664</v>
      </c>
      <c r="M80377" s="57">
        <v>2023</v>
      </c>
      <c r="N80377" s="57">
        <v>3</v>
      </c>
      <c r="O80377" s="57">
        <v>6</v>
      </c>
      <c r="P80377" t="s">
        <v>22</v>
      </c>
    </row>
    <row r="80378" spans="12:16" x14ac:dyDescent="0.25">
      <c r="L80378" s="58">
        <v>44988.958333333336</v>
      </c>
      <c r="M80378" s="57">
        <v>2023</v>
      </c>
      <c r="N80378" s="57">
        <v>3</v>
      </c>
      <c r="O80378" s="57">
        <v>6</v>
      </c>
      <c r="P80378" t="s">
        <v>22</v>
      </c>
    </row>
    <row r="80379" spans="12:16" x14ac:dyDescent="0.25">
      <c r="L80379" s="58">
        <v>44989</v>
      </c>
      <c r="M80379" s="57">
        <v>2023</v>
      </c>
      <c r="N80379" s="57">
        <v>3</v>
      </c>
      <c r="O80379" s="57">
        <v>7</v>
      </c>
      <c r="P80379" t="s">
        <v>22</v>
      </c>
    </row>
    <row r="80380" spans="12:16" x14ac:dyDescent="0.25">
      <c r="L80380" s="58">
        <v>44989.041666666664</v>
      </c>
      <c r="M80380" s="57">
        <v>2023</v>
      </c>
      <c r="N80380" s="57">
        <v>3</v>
      </c>
      <c r="O80380" s="57">
        <v>7</v>
      </c>
      <c r="P80380" t="s">
        <v>22</v>
      </c>
    </row>
    <row r="80381" spans="12:16" x14ac:dyDescent="0.25">
      <c r="L80381" s="58">
        <v>44989.083333333336</v>
      </c>
      <c r="M80381" s="57">
        <v>2023</v>
      </c>
      <c r="N80381" s="57">
        <v>3</v>
      </c>
      <c r="O80381" s="57">
        <v>7</v>
      </c>
      <c r="P80381" t="s">
        <v>22</v>
      </c>
    </row>
    <row r="80382" spans="12:16" x14ac:dyDescent="0.25">
      <c r="L80382" s="58">
        <v>44989.125</v>
      </c>
      <c r="M80382" s="57">
        <v>2023</v>
      </c>
      <c r="N80382" s="57">
        <v>3</v>
      </c>
      <c r="O80382" s="57">
        <v>7</v>
      </c>
      <c r="P80382" t="s">
        <v>22</v>
      </c>
    </row>
    <row r="80383" spans="12:16" x14ac:dyDescent="0.25">
      <c r="L80383" s="58">
        <v>44989.166666666664</v>
      </c>
      <c r="M80383" s="57">
        <v>2023</v>
      </c>
      <c r="N80383" s="57">
        <v>3</v>
      </c>
      <c r="O80383" s="57">
        <v>7</v>
      </c>
      <c r="P80383" t="s">
        <v>22</v>
      </c>
    </row>
    <row r="80384" spans="12:16" x14ac:dyDescent="0.25">
      <c r="L80384" s="58">
        <v>44989.208333333336</v>
      </c>
      <c r="M80384" s="57">
        <v>2023</v>
      </c>
      <c r="N80384" s="57">
        <v>3</v>
      </c>
      <c r="O80384" s="57">
        <v>7</v>
      </c>
      <c r="P80384" t="s">
        <v>22</v>
      </c>
    </row>
    <row r="80385" spans="12:16" x14ac:dyDescent="0.25">
      <c r="L80385" s="58">
        <v>44989.25</v>
      </c>
      <c r="M80385" s="57">
        <v>2023</v>
      </c>
      <c r="N80385" s="57">
        <v>3</v>
      </c>
      <c r="O80385" s="57">
        <v>7</v>
      </c>
      <c r="P80385" t="s">
        <v>22</v>
      </c>
    </row>
    <row r="80386" spans="12:16" x14ac:dyDescent="0.25">
      <c r="L80386" s="58">
        <v>44989.291666666664</v>
      </c>
      <c r="M80386" s="57">
        <v>2023</v>
      </c>
      <c r="N80386" s="57">
        <v>3</v>
      </c>
      <c r="O80386" s="57">
        <v>7</v>
      </c>
      <c r="P80386" t="s">
        <v>22</v>
      </c>
    </row>
    <row r="80387" spans="12:16" x14ac:dyDescent="0.25">
      <c r="L80387" s="58">
        <v>44989.333333333336</v>
      </c>
      <c r="M80387" s="57">
        <v>2023</v>
      </c>
      <c r="N80387" s="57">
        <v>3</v>
      </c>
      <c r="O80387" s="57">
        <v>7</v>
      </c>
      <c r="P80387" t="s">
        <v>22</v>
      </c>
    </row>
    <row r="80388" spans="12:16" x14ac:dyDescent="0.25">
      <c r="L80388" s="58">
        <v>44989.375</v>
      </c>
      <c r="M80388" s="57">
        <v>2023</v>
      </c>
      <c r="N80388" s="57">
        <v>3</v>
      </c>
      <c r="O80388" s="57">
        <v>7</v>
      </c>
      <c r="P80388" t="s">
        <v>22</v>
      </c>
    </row>
    <row r="80389" spans="12:16" x14ac:dyDescent="0.25">
      <c r="L80389" s="58">
        <v>44989.416666666664</v>
      </c>
      <c r="M80389" s="57">
        <v>2023</v>
      </c>
      <c r="N80389" s="57">
        <v>3</v>
      </c>
      <c r="O80389" s="57">
        <v>7</v>
      </c>
      <c r="P80389" t="s">
        <v>22</v>
      </c>
    </row>
    <row r="80390" spans="12:16" x14ac:dyDescent="0.25">
      <c r="L80390" s="58">
        <v>44989.458333333336</v>
      </c>
      <c r="M80390" s="57">
        <v>2023</v>
      </c>
      <c r="N80390" s="57">
        <v>3</v>
      </c>
      <c r="O80390" s="57">
        <v>7</v>
      </c>
      <c r="P80390" t="s">
        <v>22</v>
      </c>
    </row>
    <row r="80391" spans="12:16" x14ac:dyDescent="0.25">
      <c r="L80391" s="58">
        <v>44989.5</v>
      </c>
      <c r="M80391" s="57">
        <v>2023</v>
      </c>
      <c r="N80391" s="57">
        <v>3</v>
      </c>
      <c r="O80391" s="57">
        <v>7</v>
      </c>
      <c r="P80391" t="s">
        <v>22</v>
      </c>
    </row>
    <row r="80392" spans="12:16" x14ac:dyDescent="0.25">
      <c r="L80392" s="58">
        <v>44989.541666666664</v>
      </c>
      <c r="M80392" s="57">
        <v>2023</v>
      </c>
      <c r="N80392" s="57">
        <v>3</v>
      </c>
      <c r="O80392" s="57">
        <v>7</v>
      </c>
      <c r="P80392" t="s">
        <v>22</v>
      </c>
    </row>
    <row r="80393" spans="12:16" x14ac:dyDescent="0.25">
      <c r="L80393" s="58">
        <v>44989.583333333336</v>
      </c>
      <c r="M80393" s="57">
        <v>2023</v>
      </c>
      <c r="N80393" s="57">
        <v>3</v>
      </c>
      <c r="O80393" s="57">
        <v>7</v>
      </c>
      <c r="P80393" t="s">
        <v>22</v>
      </c>
    </row>
    <row r="80394" spans="12:16" x14ac:dyDescent="0.25">
      <c r="L80394" s="58">
        <v>44989.625</v>
      </c>
      <c r="M80394" s="57">
        <v>2023</v>
      </c>
      <c r="N80394" s="57">
        <v>3</v>
      </c>
      <c r="O80394" s="57">
        <v>7</v>
      </c>
      <c r="P80394" t="s">
        <v>22</v>
      </c>
    </row>
    <row r="80395" spans="12:16" x14ac:dyDescent="0.25">
      <c r="L80395" s="58">
        <v>44989.666666666664</v>
      </c>
      <c r="M80395" s="57">
        <v>2023</v>
      </c>
      <c r="N80395" s="57">
        <v>3</v>
      </c>
      <c r="O80395" s="57">
        <v>7</v>
      </c>
      <c r="P80395" t="s">
        <v>22</v>
      </c>
    </row>
    <row r="80396" spans="12:16" x14ac:dyDescent="0.25">
      <c r="L80396" s="58">
        <v>44989.708333333336</v>
      </c>
      <c r="M80396" s="57">
        <v>2023</v>
      </c>
      <c r="N80396" s="57">
        <v>3</v>
      </c>
      <c r="O80396" s="57">
        <v>7</v>
      </c>
      <c r="P80396" t="s">
        <v>22</v>
      </c>
    </row>
    <row r="80397" spans="12:16" x14ac:dyDescent="0.25">
      <c r="L80397" s="58">
        <v>44989.75</v>
      </c>
      <c r="M80397" s="57">
        <v>2023</v>
      </c>
      <c r="N80397" s="57">
        <v>3</v>
      </c>
      <c r="O80397" s="57">
        <v>7</v>
      </c>
      <c r="P80397" t="s">
        <v>22</v>
      </c>
    </row>
    <row r="80398" spans="12:16" x14ac:dyDescent="0.25">
      <c r="L80398" s="58">
        <v>44989.791666666664</v>
      </c>
      <c r="M80398" s="57">
        <v>2023</v>
      </c>
      <c r="N80398" s="57">
        <v>3</v>
      </c>
      <c r="O80398" s="57">
        <v>7</v>
      </c>
      <c r="P80398" t="s">
        <v>22</v>
      </c>
    </row>
    <row r="80399" spans="12:16" x14ac:dyDescent="0.25">
      <c r="L80399" s="58">
        <v>44989.833333333336</v>
      </c>
      <c r="M80399" s="57">
        <v>2023</v>
      </c>
      <c r="N80399" s="57">
        <v>3</v>
      </c>
      <c r="O80399" s="57">
        <v>7</v>
      </c>
      <c r="P80399" t="s">
        <v>22</v>
      </c>
    </row>
    <row r="80400" spans="12:16" x14ac:dyDescent="0.25">
      <c r="L80400" s="58">
        <v>44989.875</v>
      </c>
      <c r="M80400" s="57">
        <v>2023</v>
      </c>
      <c r="N80400" s="57">
        <v>3</v>
      </c>
      <c r="O80400" s="57">
        <v>7</v>
      </c>
      <c r="P80400" t="s">
        <v>22</v>
      </c>
    </row>
    <row r="80401" spans="12:16" x14ac:dyDescent="0.25">
      <c r="L80401" s="58">
        <v>44989.916666666664</v>
      </c>
      <c r="M80401" s="57">
        <v>2023</v>
      </c>
      <c r="N80401" s="57">
        <v>3</v>
      </c>
      <c r="O80401" s="57">
        <v>7</v>
      </c>
      <c r="P80401" t="s">
        <v>22</v>
      </c>
    </row>
    <row r="80402" spans="12:16" x14ac:dyDescent="0.25">
      <c r="L80402" s="58">
        <v>44989.958333333336</v>
      </c>
      <c r="M80402" s="57">
        <v>2023</v>
      </c>
      <c r="N80402" s="57">
        <v>3</v>
      </c>
      <c r="O80402" s="57">
        <v>7</v>
      </c>
      <c r="P80402" t="s">
        <v>22</v>
      </c>
    </row>
    <row r="80403" spans="12:16" x14ac:dyDescent="0.25">
      <c r="L80403" s="58">
        <v>44990</v>
      </c>
      <c r="M80403" s="57">
        <v>2023</v>
      </c>
      <c r="N80403" s="57">
        <v>3</v>
      </c>
      <c r="O80403" s="57">
        <v>1</v>
      </c>
      <c r="P80403" t="s">
        <v>22</v>
      </c>
    </row>
    <row r="80404" spans="12:16" x14ac:dyDescent="0.25">
      <c r="L80404" s="58">
        <v>44990.041666666664</v>
      </c>
      <c r="M80404" s="57">
        <v>2023</v>
      </c>
      <c r="N80404" s="57">
        <v>3</v>
      </c>
      <c r="O80404" s="57">
        <v>1</v>
      </c>
      <c r="P80404" t="s">
        <v>22</v>
      </c>
    </row>
    <row r="80405" spans="12:16" x14ac:dyDescent="0.25">
      <c r="L80405" s="58">
        <v>44990.083333333336</v>
      </c>
      <c r="M80405" s="57">
        <v>2023</v>
      </c>
      <c r="N80405" s="57">
        <v>3</v>
      </c>
      <c r="O80405" s="57">
        <v>1</v>
      </c>
      <c r="P80405" t="s">
        <v>22</v>
      </c>
    </row>
    <row r="80406" spans="12:16" x14ac:dyDescent="0.25">
      <c r="L80406" s="58">
        <v>44990.125</v>
      </c>
      <c r="M80406" s="57">
        <v>2023</v>
      </c>
      <c r="N80406" s="57">
        <v>3</v>
      </c>
      <c r="O80406" s="57">
        <v>1</v>
      </c>
      <c r="P80406" t="s">
        <v>22</v>
      </c>
    </row>
    <row r="80407" spans="12:16" x14ac:dyDescent="0.25">
      <c r="L80407" s="58">
        <v>44990.166666666664</v>
      </c>
      <c r="M80407" s="57">
        <v>2023</v>
      </c>
      <c r="N80407" s="57">
        <v>3</v>
      </c>
      <c r="O80407" s="57">
        <v>1</v>
      </c>
      <c r="P80407" t="s">
        <v>22</v>
      </c>
    </row>
    <row r="80408" spans="12:16" x14ac:dyDescent="0.25">
      <c r="L80408" s="58">
        <v>44990.208333333336</v>
      </c>
      <c r="M80408" s="57">
        <v>2023</v>
      </c>
      <c r="N80408" s="57">
        <v>3</v>
      </c>
      <c r="O80408" s="57">
        <v>1</v>
      </c>
      <c r="P80408" t="s">
        <v>22</v>
      </c>
    </row>
    <row r="80409" spans="12:16" x14ac:dyDescent="0.25">
      <c r="L80409" s="58">
        <v>44990.25</v>
      </c>
      <c r="M80409" s="57">
        <v>2023</v>
      </c>
      <c r="N80409" s="57">
        <v>3</v>
      </c>
      <c r="O80409" s="57">
        <v>1</v>
      </c>
      <c r="P80409" t="s">
        <v>22</v>
      </c>
    </row>
    <row r="80410" spans="12:16" x14ac:dyDescent="0.25">
      <c r="L80410" s="58">
        <v>44990.291666666664</v>
      </c>
      <c r="M80410" s="57">
        <v>2023</v>
      </c>
      <c r="N80410" s="57">
        <v>3</v>
      </c>
      <c r="O80410" s="57">
        <v>1</v>
      </c>
      <c r="P80410" t="s">
        <v>22</v>
      </c>
    </row>
    <row r="80411" spans="12:16" x14ac:dyDescent="0.25">
      <c r="L80411" s="58">
        <v>44990.333333333336</v>
      </c>
      <c r="M80411" s="57">
        <v>2023</v>
      </c>
      <c r="N80411" s="57">
        <v>3</v>
      </c>
      <c r="O80411" s="57">
        <v>1</v>
      </c>
      <c r="P80411" t="s">
        <v>22</v>
      </c>
    </row>
    <row r="80412" spans="12:16" x14ac:dyDescent="0.25">
      <c r="L80412" s="58">
        <v>44990.375</v>
      </c>
      <c r="M80412" s="57">
        <v>2023</v>
      </c>
      <c r="N80412" s="57">
        <v>3</v>
      </c>
      <c r="O80412" s="57">
        <v>1</v>
      </c>
      <c r="P80412" t="s">
        <v>22</v>
      </c>
    </row>
    <row r="80413" spans="12:16" x14ac:dyDescent="0.25">
      <c r="L80413" s="58">
        <v>44990.416666666664</v>
      </c>
      <c r="M80413" s="57">
        <v>2023</v>
      </c>
      <c r="N80413" s="57">
        <v>3</v>
      </c>
      <c r="O80413" s="57">
        <v>1</v>
      </c>
      <c r="P80413" t="s">
        <v>22</v>
      </c>
    </row>
    <row r="80414" spans="12:16" x14ac:dyDescent="0.25">
      <c r="L80414" s="58">
        <v>44990.458333333336</v>
      </c>
      <c r="M80414" s="57">
        <v>2023</v>
      </c>
      <c r="N80414" s="57">
        <v>3</v>
      </c>
      <c r="O80414" s="57">
        <v>1</v>
      </c>
      <c r="P80414" t="s">
        <v>22</v>
      </c>
    </row>
    <row r="80415" spans="12:16" x14ac:dyDescent="0.25">
      <c r="L80415" s="58">
        <v>44990.5</v>
      </c>
      <c r="M80415" s="57">
        <v>2023</v>
      </c>
      <c r="N80415" s="57">
        <v>3</v>
      </c>
      <c r="O80415" s="57">
        <v>1</v>
      </c>
      <c r="P80415" t="s">
        <v>22</v>
      </c>
    </row>
    <row r="80416" spans="12:16" x14ac:dyDescent="0.25">
      <c r="L80416" s="58">
        <v>44990.541666666664</v>
      </c>
      <c r="M80416" s="57">
        <v>2023</v>
      </c>
      <c r="N80416" s="57">
        <v>3</v>
      </c>
      <c r="O80416" s="57">
        <v>1</v>
      </c>
      <c r="P80416" t="s">
        <v>22</v>
      </c>
    </row>
    <row r="80417" spans="12:16" x14ac:dyDescent="0.25">
      <c r="L80417" s="58">
        <v>44990.583333333336</v>
      </c>
      <c r="M80417" s="57">
        <v>2023</v>
      </c>
      <c r="N80417" s="57">
        <v>3</v>
      </c>
      <c r="O80417" s="57">
        <v>1</v>
      </c>
      <c r="P80417" t="s">
        <v>22</v>
      </c>
    </row>
    <row r="80418" spans="12:16" x14ac:dyDescent="0.25">
      <c r="L80418" s="58">
        <v>44990.625</v>
      </c>
      <c r="M80418" s="57">
        <v>2023</v>
      </c>
      <c r="N80418" s="57">
        <v>3</v>
      </c>
      <c r="O80418" s="57">
        <v>1</v>
      </c>
      <c r="P80418" t="s">
        <v>22</v>
      </c>
    </row>
    <row r="80419" spans="12:16" x14ac:dyDescent="0.25">
      <c r="L80419" s="58">
        <v>44990.666666666664</v>
      </c>
      <c r="M80419" s="57">
        <v>2023</v>
      </c>
      <c r="N80419" s="57">
        <v>3</v>
      </c>
      <c r="O80419" s="57">
        <v>1</v>
      </c>
      <c r="P80419" t="s">
        <v>22</v>
      </c>
    </row>
    <row r="80420" spans="12:16" x14ac:dyDescent="0.25">
      <c r="L80420" s="58">
        <v>44990.708333333336</v>
      </c>
      <c r="M80420" s="57">
        <v>2023</v>
      </c>
      <c r="N80420" s="57">
        <v>3</v>
      </c>
      <c r="O80420" s="57">
        <v>1</v>
      </c>
      <c r="P80420" t="s">
        <v>22</v>
      </c>
    </row>
    <row r="80421" spans="12:16" x14ac:dyDescent="0.25">
      <c r="L80421" s="58">
        <v>44990.75</v>
      </c>
      <c r="M80421" s="57">
        <v>2023</v>
      </c>
      <c r="N80421" s="57">
        <v>3</v>
      </c>
      <c r="O80421" s="57">
        <v>1</v>
      </c>
      <c r="P80421" t="s">
        <v>22</v>
      </c>
    </row>
    <row r="80422" spans="12:16" x14ac:dyDescent="0.25">
      <c r="L80422" s="58">
        <v>44990.791666666664</v>
      </c>
      <c r="M80422" s="57">
        <v>2023</v>
      </c>
      <c r="N80422" s="57">
        <v>3</v>
      </c>
      <c r="O80422" s="57">
        <v>1</v>
      </c>
      <c r="P80422" t="s">
        <v>22</v>
      </c>
    </row>
    <row r="80423" spans="12:16" x14ac:dyDescent="0.25">
      <c r="L80423" s="58">
        <v>44990.833333333336</v>
      </c>
      <c r="M80423" s="57">
        <v>2023</v>
      </c>
      <c r="N80423" s="57">
        <v>3</v>
      </c>
      <c r="O80423" s="57">
        <v>1</v>
      </c>
      <c r="P80423" t="s">
        <v>22</v>
      </c>
    </row>
    <row r="80424" spans="12:16" x14ac:dyDescent="0.25">
      <c r="L80424" s="58">
        <v>44990.875</v>
      </c>
      <c r="M80424" s="57">
        <v>2023</v>
      </c>
      <c r="N80424" s="57">
        <v>3</v>
      </c>
      <c r="O80424" s="57">
        <v>1</v>
      </c>
      <c r="P80424" t="s">
        <v>22</v>
      </c>
    </row>
    <row r="80425" spans="12:16" x14ac:dyDescent="0.25">
      <c r="L80425" s="58">
        <v>44990.916666666664</v>
      </c>
      <c r="M80425" s="57">
        <v>2023</v>
      </c>
      <c r="N80425" s="57">
        <v>3</v>
      </c>
      <c r="O80425" s="57">
        <v>1</v>
      </c>
      <c r="P80425" t="s">
        <v>22</v>
      </c>
    </row>
    <row r="80426" spans="12:16" x14ac:dyDescent="0.25">
      <c r="L80426" s="58">
        <v>44990.958333333336</v>
      </c>
      <c r="M80426" s="57">
        <v>2023</v>
      </c>
      <c r="N80426" s="57">
        <v>3</v>
      </c>
      <c r="O80426" s="57">
        <v>1</v>
      </c>
      <c r="P80426" t="s">
        <v>22</v>
      </c>
    </row>
    <row r="80427" spans="12:16" x14ac:dyDescent="0.25">
      <c r="L80427" s="58">
        <v>44991</v>
      </c>
      <c r="M80427" s="57">
        <v>2023</v>
      </c>
      <c r="N80427" s="57">
        <v>3</v>
      </c>
      <c r="O80427" s="57">
        <v>2</v>
      </c>
      <c r="P80427" t="s">
        <v>22</v>
      </c>
    </row>
    <row r="80428" spans="12:16" x14ac:dyDescent="0.25">
      <c r="L80428" s="58">
        <v>44991.041666666664</v>
      </c>
      <c r="M80428" s="57">
        <v>2023</v>
      </c>
      <c r="N80428" s="57">
        <v>3</v>
      </c>
      <c r="O80428" s="57">
        <v>2</v>
      </c>
      <c r="P80428" t="s">
        <v>22</v>
      </c>
    </row>
    <row r="80429" spans="12:16" x14ac:dyDescent="0.25">
      <c r="L80429" s="58">
        <v>44991.083333333336</v>
      </c>
      <c r="M80429" s="57">
        <v>2023</v>
      </c>
      <c r="N80429" s="57">
        <v>3</v>
      </c>
      <c r="O80429" s="57">
        <v>2</v>
      </c>
      <c r="P80429" t="s">
        <v>22</v>
      </c>
    </row>
    <row r="80430" spans="12:16" x14ac:dyDescent="0.25">
      <c r="L80430" s="58">
        <v>44991.125</v>
      </c>
      <c r="M80430" s="57">
        <v>2023</v>
      </c>
      <c r="N80430" s="57">
        <v>3</v>
      </c>
      <c r="O80430" s="57">
        <v>2</v>
      </c>
      <c r="P80430" t="s">
        <v>22</v>
      </c>
    </row>
    <row r="80431" spans="12:16" x14ac:dyDescent="0.25">
      <c r="L80431" s="58">
        <v>44991.166666666664</v>
      </c>
      <c r="M80431" s="57">
        <v>2023</v>
      </c>
      <c r="N80431" s="57">
        <v>3</v>
      </c>
      <c r="O80431" s="57">
        <v>2</v>
      </c>
      <c r="P80431" t="s">
        <v>22</v>
      </c>
    </row>
    <row r="80432" spans="12:16" x14ac:dyDescent="0.25">
      <c r="L80432" s="58">
        <v>44991.208333333336</v>
      </c>
      <c r="M80432" s="57">
        <v>2023</v>
      </c>
      <c r="N80432" s="57">
        <v>3</v>
      </c>
      <c r="O80432" s="57">
        <v>2</v>
      </c>
      <c r="P80432" t="s">
        <v>22</v>
      </c>
    </row>
    <row r="80433" spans="12:16" x14ac:dyDescent="0.25">
      <c r="L80433" s="58">
        <v>44991.25</v>
      </c>
      <c r="M80433" s="57">
        <v>2023</v>
      </c>
      <c r="N80433" s="57">
        <v>3</v>
      </c>
      <c r="O80433" s="57">
        <v>2</v>
      </c>
      <c r="P80433" t="s">
        <v>23</v>
      </c>
    </row>
    <row r="80434" spans="12:16" x14ac:dyDescent="0.25">
      <c r="L80434" s="58">
        <v>44991.291666666664</v>
      </c>
      <c r="M80434" s="57">
        <v>2023</v>
      </c>
      <c r="N80434" s="57">
        <v>3</v>
      </c>
      <c r="O80434" s="57">
        <v>2</v>
      </c>
      <c r="P80434" t="s">
        <v>23</v>
      </c>
    </row>
    <row r="80435" spans="12:16" x14ac:dyDescent="0.25">
      <c r="L80435" s="58">
        <v>44991.333333333336</v>
      </c>
      <c r="M80435" s="57">
        <v>2023</v>
      </c>
      <c r="N80435" s="57">
        <v>3</v>
      </c>
      <c r="O80435" s="57">
        <v>2</v>
      </c>
      <c r="P80435" t="s">
        <v>23</v>
      </c>
    </row>
    <row r="80436" spans="12:16" x14ac:dyDescent="0.25">
      <c r="L80436" s="58">
        <v>44991.375</v>
      </c>
      <c r="M80436" s="57">
        <v>2023</v>
      </c>
      <c r="N80436" s="57">
        <v>3</v>
      </c>
      <c r="O80436" s="57">
        <v>2</v>
      </c>
      <c r="P80436" t="s">
        <v>23</v>
      </c>
    </row>
    <row r="80437" spans="12:16" x14ac:dyDescent="0.25">
      <c r="L80437" s="58">
        <v>44991.416666666664</v>
      </c>
      <c r="M80437" s="57">
        <v>2023</v>
      </c>
      <c r="N80437" s="57">
        <v>3</v>
      </c>
      <c r="O80437" s="57">
        <v>2</v>
      </c>
      <c r="P80437" t="s">
        <v>23</v>
      </c>
    </row>
    <row r="80438" spans="12:16" x14ac:dyDescent="0.25">
      <c r="L80438" s="58">
        <v>44991.458333333336</v>
      </c>
      <c r="M80438" s="57">
        <v>2023</v>
      </c>
      <c r="N80438" s="57">
        <v>3</v>
      </c>
      <c r="O80438" s="57">
        <v>2</v>
      </c>
      <c r="P80438" t="s">
        <v>23</v>
      </c>
    </row>
    <row r="80439" spans="12:16" x14ac:dyDescent="0.25">
      <c r="L80439" s="58">
        <v>44991.5</v>
      </c>
      <c r="M80439" s="57">
        <v>2023</v>
      </c>
      <c r="N80439" s="57">
        <v>3</v>
      </c>
      <c r="O80439" s="57">
        <v>2</v>
      </c>
      <c r="P80439" t="s">
        <v>23</v>
      </c>
    </row>
    <row r="80440" spans="12:16" x14ac:dyDescent="0.25">
      <c r="L80440" s="58">
        <v>44991.541666666664</v>
      </c>
      <c r="M80440" s="57">
        <v>2023</v>
      </c>
      <c r="N80440" s="57">
        <v>3</v>
      </c>
      <c r="O80440" s="57">
        <v>2</v>
      </c>
      <c r="P80440" t="s">
        <v>23</v>
      </c>
    </row>
    <row r="80441" spans="12:16" x14ac:dyDescent="0.25">
      <c r="L80441" s="58">
        <v>44991.583333333336</v>
      </c>
      <c r="M80441" s="57">
        <v>2023</v>
      </c>
      <c r="N80441" s="57">
        <v>3</v>
      </c>
      <c r="O80441" s="57">
        <v>2</v>
      </c>
      <c r="P80441" t="s">
        <v>23</v>
      </c>
    </row>
    <row r="80442" spans="12:16" x14ac:dyDescent="0.25">
      <c r="L80442" s="58">
        <v>44991.625</v>
      </c>
      <c r="M80442" s="57">
        <v>2023</v>
      </c>
      <c r="N80442" s="57">
        <v>3</v>
      </c>
      <c r="O80442" s="57">
        <v>2</v>
      </c>
      <c r="P80442" t="s">
        <v>23</v>
      </c>
    </row>
    <row r="80443" spans="12:16" x14ac:dyDescent="0.25">
      <c r="L80443" s="58">
        <v>44991.666666666664</v>
      </c>
      <c r="M80443" s="57">
        <v>2023</v>
      </c>
      <c r="N80443" s="57">
        <v>3</v>
      </c>
      <c r="O80443" s="57">
        <v>2</v>
      </c>
      <c r="P80443" t="s">
        <v>23</v>
      </c>
    </row>
    <row r="80444" spans="12:16" x14ac:dyDescent="0.25">
      <c r="L80444" s="58">
        <v>44991.708333333336</v>
      </c>
      <c r="M80444" s="57">
        <v>2023</v>
      </c>
      <c r="N80444" s="57">
        <v>3</v>
      </c>
      <c r="O80444" s="57">
        <v>2</v>
      </c>
      <c r="P80444" t="s">
        <v>23</v>
      </c>
    </row>
    <row r="80445" spans="12:16" x14ac:dyDescent="0.25">
      <c r="L80445" s="58">
        <v>44991.75</v>
      </c>
      <c r="M80445" s="57">
        <v>2023</v>
      </c>
      <c r="N80445" s="57">
        <v>3</v>
      </c>
      <c r="O80445" s="57">
        <v>2</v>
      </c>
      <c r="P80445" t="s">
        <v>23</v>
      </c>
    </row>
    <row r="80446" spans="12:16" x14ac:dyDescent="0.25">
      <c r="L80446" s="58">
        <v>44991.791666666664</v>
      </c>
      <c r="M80446" s="57">
        <v>2023</v>
      </c>
      <c r="N80446" s="57">
        <v>3</v>
      </c>
      <c r="O80446" s="57">
        <v>2</v>
      </c>
      <c r="P80446" t="s">
        <v>23</v>
      </c>
    </row>
    <row r="80447" spans="12:16" x14ac:dyDescent="0.25">
      <c r="L80447" s="58">
        <v>44991.833333333336</v>
      </c>
      <c r="M80447" s="57">
        <v>2023</v>
      </c>
      <c r="N80447" s="57">
        <v>3</v>
      </c>
      <c r="O80447" s="57">
        <v>2</v>
      </c>
      <c r="P80447" t="s">
        <v>23</v>
      </c>
    </row>
    <row r="80448" spans="12:16" x14ac:dyDescent="0.25">
      <c r="L80448" s="58">
        <v>44991.875</v>
      </c>
      <c r="M80448" s="57">
        <v>2023</v>
      </c>
      <c r="N80448" s="57">
        <v>3</v>
      </c>
      <c r="O80448" s="57">
        <v>2</v>
      </c>
      <c r="P80448" t="s">
        <v>23</v>
      </c>
    </row>
    <row r="80449" spans="12:16" x14ac:dyDescent="0.25">
      <c r="L80449" s="58">
        <v>44991.916666666664</v>
      </c>
      <c r="M80449" s="57">
        <v>2023</v>
      </c>
      <c r="N80449" s="57">
        <v>3</v>
      </c>
      <c r="O80449" s="57">
        <v>2</v>
      </c>
      <c r="P80449" t="s">
        <v>22</v>
      </c>
    </row>
    <row r="80450" spans="12:16" x14ac:dyDescent="0.25">
      <c r="L80450" s="58">
        <v>44991.958333333336</v>
      </c>
      <c r="M80450" s="57">
        <v>2023</v>
      </c>
      <c r="N80450" s="57">
        <v>3</v>
      </c>
      <c r="O80450" s="57">
        <v>2</v>
      </c>
      <c r="P80450" t="s">
        <v>22</v>
      </c>
    </row>
    <row r="80451" spans="12:16" x14ac:dyDescent="0.25">
      <c r="L80451" s="58">
        <v>44992</v>
      </c>
      <c r="M80451" s="57">
        <v>2023</v>
      </c>
      <c r="N80451" s="57">
        <v>3</v>
      </c>
      <c r="O80451" s="57">
        <v>3</v>
      </c>
      <c r="P80451" t="s">
        <v>22</v>
      </c>
    </row>
    <row r="80452" spans="12:16" x14ac:dyDescent="0.25">
      <c r="L80452" s="58">
        <v>44992.041666666664</v>
      </c>
      <c r="M80452" s="57">
        <v>2023</v>
      </c>
      <c r="N80452" s="57">
        <v>3</v>
      </c>
      <c r="O80452" s="57">
        <v>3</v>
      </c>
      <c r="P80452" t="s">
        <v>22</v>
      </c>
    </row>
    <row r="80453" spans="12:16" x14ac:dyDescent="0.25">
      <c r="L80453" s="58">
        <v>44992.083333333336</v>
      </c>
      <c r="M80453" s="57">
        <v>2023</v>
      </c>
      <c r="N80453" s="57">
        <v>3</v>
      </c>
      <c r="O80453" s="57">
        <v>3</v>
      </c>
      <c r="P80453" t="s">
        <v>22</v>
      </c>
    </row>
    <row r="80454" spans="12:16" x14ac:dyDescent="0.25">
      <c r="L80454" s="58">
        <v>44992.125</v>
      </c>
      <c r="M80454" s="57">
        <v>2023</v>
      </c>
      <c r="N80454" s="57">
        <v>3</v>
      </c>
      <c r="O80454" s="57">
        <v>3</v>
      </c>
      <c r="P80454" t="s">
        <v>22</v>
      </c>
    </row>
    <row r="80455" spans="12:16" x14ac:dyDescent="0.25">
      <c r="L80455" s="58">
        <v>44992.166666666664</v>
      </c>
      <c r="M80455" s="57">
        <v>2023</v>
      </c>
      <c r="N80455" s="57">
        <v>3</v>
      </c>
      <c r="O80455" s="57">
        <v>3</v>
      </c>
      <c r="P80455" t="s">
        <v>22</v>
      </c>
    </row>
    <row r="80456" spans="12:16" x14ac:dyDescent="0.25">
      <c r="L80456" s="58">
        <v>44992.208333333336</v>
      </c>
      <c r="M80456" s="57">
        <v>2023</v>
      </c>
      <c r="N80456" s="57">
        <v>3</v>
      </c>
      <c r="O80456" s="57">
        <v>3</v>
      </c>
      <c r="P80456" t="s">
        <v>22</v>
      </c>
    </row>
    <row r="80457" spans="12:16" x14ac:dyDescent="0.25">
      <c r="L80457" s="58">
        <v>44992.25</v>
      </c>
      <c r="M80457" s="57">
        <v>2023</v>
      </c>
      <c r="N80457" s="57">
        <v>3</v>
      </c>
      <c r="O80457" s="57">
        <v>3</v>
      </c>
      <c r="P80457" t="s">
        <v>23</v>
      </c>
    </row>
    <row r="80458" spans="12:16" x14ac:dyDescent="0.25">
      <c r="L80458" s="58">
        <v>44992.291666666664</v>
      </c>
      <c r="M80458" s="57">
        <v>2023</v>
      </c>
      <c r="N80458" s="57">
        <v>3</v>
      </c>
      <c r="O80458" s="57">
        <v>3</v>
      </c>
      <c r="P80458" t="s">
        <v>23</v>
      </c>
    </row>
    <row r="80459" spans="12:16" x14ac:dyDescent="0.25">
      <c r="L80459" s="58">
        <v>44992.333333333336</v>
      </c>
      <c r="M80459" s="57">
        <v>2023</v>
      </c>
      <c r="N80459" s="57">
        <v>3</v>
      </c>
      <c r="O80459" s="57">
        <v>3</v>
      </c>
      <c r="P80459" t="s">
        <v>23</v>
      </c>
    </row>
    <row r="80460" spans="12:16" x14ac:dyDescent="0.25">
      <c r="L80460" s="58">
        <v>44992.375</v>
      </c>
      <c r="M80460" s="57">
        <v>2023</v>
      </c>
      <c r="N80460" s="57">
        <v>3</v>
      </c>
      <c r="O80460" s="57">
        <v>3</v>
      </c>
      <c r="P80460" t="s">
        <v>23</v>
      </c>
    </row>
    <row r="80461" spans="12:16" x14ac:dyDescent="0.25">
      <c r="L80461" s="58">
        <v>44992.416666666664</v>
      </c>
      <c r="M80461" s="57">
        <v>2023</v>
      </c>
      <c r="N80461" s="57">
        <v>3</v>
      </c>
      <c r="O80461" s="57">
        <v>3</v>
      </c>
      <c r="P80461" t="s">
        <v>23</v>
      </c>
    </row>
    <row r="80462" spans="12:16" x14ac:dyDescent="0.25">
      <c r="L80462" s="58">
        <v>44992.458333333336</v>
      </c>
      <c r="M80462" s="57">
        <v>2023</v>
      </c>
      <c r="N80462" s="57">
        <v>3</v>
      </c>
      <c r="O80462" s="57">
        <v>3</v>
      </c>
      <c r="P80462" t="s">
        <v>23</v>
      </c>
    </row>
    <row r="80463" spans="12:16" x14ac:dyDescent="0.25">
      <c r="L80463" s="58">
        <v>44992.5</v>
      </c>
      <c r="M80463" s="57">
        <v>2023</v>
      </c>
      <c r="N80463" s="57">
        <v>3</v>
      </c>
      <c r="O80463" s="57">
        <v>3</v>
      </c>
      <c r="P80463" t="s">
        <v>23</v>
      </c>
    </row>
    <row r="80464" spans="12:16" x14ac:dyDescent="0.25">
      <c r="L80464" s="58">
        <v>44992.541666666664</v>
      </c>
      <c r="M80464" s="57">
        <v>2023</v>
      </c>
      <c r="N80464" s="57">
        <v>3</v>
      </c>
      <c r="O80464" s="57">
        <v>3</v>
      </c>
      <c r="P80464" t="s">
        <v>23</v>
      </c>
    </row>
    <row r="80465" spans="12:16" x14ac:dyDescent="0.25">
      <c r="L80465" s="58">
        <v>44992.583333333336</v>
      </c>
      <c r="M80465" s="57">
        <v>2023</v>
      </c>
      <c r="N80465" s="57">
        <v>3</v>
      </c>
      <c r="O80465" s="57">
        <v>3</v>
      </c>
      <c r="P80465" t="s">
        <v>23</v>
      </c>
    </row>
    <row r="80466" spans="12:16" x14ac:dyDescent="0.25">
      <c r="L80466" s="58">
        <v>44992.625</v>
      </c>
      <c r="M80466" s="57">
        <v>2023</v>
      </c>
      <c r="N80466" s="57">
        <v>3</v>
      </c>
      <c r="O80466" s="57">
        <v>3</v>
      </c>
      <c r="P80466" t="s">
        <v>23</v>
      </c>
    </row>
    <row r="80467" spans="12:16" x14ac:dyDescent="0.25">
      <c r="L80467" s="58">
        <v>44992.666666666664</v>
      </c>
      <c r="M80467" s="57">
        <v>2023</v>
      </c>
      <c r="N80467" s="57">
        <v>3</v>
      </c>
      <c r="O80467" s="57">
        <v>3</v>
      </c>
      <c r="P80467" t="s">
        <v>23</v>
      </c>
    </row>
    <row r="80468" spans="12:16" x14ac:dyDescent="0.25">
      <c r="L80468" s="58">
        <v>44992.708333333336</v>
      </c>
      <c r="M80468" s="57">
        <v>2023</v>
      </c>
      <c r="N80468" s="57">
        <v>3</v>
      </c>
      <c r="O80468" s="57">
        <v>3</v>
      </c>
      <c r="P80468" t="s">
        <v>23</v>
      </c>
    </row>
    <row r="80469" spans="12:16" x14ac:dyDescent="0.25">
      <c r="L80469" s="58">
        <v>44992.75</v>
      </c>
      <c r="M80469" s="57">
        <v>2023</v>
      </c>
      <c r="N80469" s="57">
        <v>3</v>
      </c>
      <c r="O80469" s="57">
        <v>3</v>
      </c>
      <c r="P80469" t="s">
        <v>23</v>
      </c>
    </row>
    <row r="80470" spans="12:16" x14ac:dyDescent="0.25">
      <c r="L80470" s="58">
        <v>44992.791666666664</v>
      </c>
      <c r="M80470" s="57">
        <v>2023</v>
      </c>
      <c r="N80470" s="57">
        <v>3</v>
      </c>
      <c r="O80470" s="57">
        <v>3</v>
      </c>
      <c r="P80470" t="s">
        <v>23</v>
      </c>
    </row>
    <row r="80471" spans="12:16" x14ac:dyDescent="0.25">
      <c r="L80471" s="58">
        <v>44992.833333333336</v>
      </c>
      <c r="M80471" s="57">
        <v>2023</v>
      </c>
      <c r="N80471" s="57">
        <v>3</v>
      </c>
      <c r="O80471" s="57">
        <v>3</v>
      </c>
      <c r="P80471" t="s">
        <v>23</v>
      </c>
    </row>
    <row r="80472" spans="12:16" x14ac:dyDescent="0.25">
      <c r="L80472" s="58">
        <v>44992.875</v>
      </c>
      <c r="M80472" s="57">
        <v>2023</v>
      </c>
      <c r="N80472" s="57">
        <v>3</v>
      </c>
      <c r="O80472" s="57">
        <v>3</v>
      </c>
      <c r="P80472" t="s">
        <v>23</v>
      </c>
    </row>
    <row r="80473" spans="12:16" x14ac:dyDescent="0.25">
      <c r="L80473" s="58">
        <v>44992.916666666664</v>
      </c>
      <c r="M80473" s="57">
        <v>2023</v>
      </c>
      <c r="N80473" s="57">
        <v>3</v>
      </c>
      <c r="O80473" s="57">
        <v>3</v>
      </c>
      <c r="P80473" t="s">
        <v>22</v>
      </c>
    </row>
    <row r="80474" spans="12:16" x14ac:dyDescent="0.25">
      <c r="L80474" s="58">
        <v>44992.958333333336</v>
      </c>
      <c r="M80474" s="57">
        <v>2023</v>
      </c>
      <c r="N80474" s="57">
        <v>3</v>
      </c>
      <c r="O80474" s="57">
        <v>3</v>
      </c>
      <c r="P80474" t="s">
        <v>22</v>
      </c>
    </row>
    <row r="80475" spans="12:16" x14ac:dyDescent="0.25">
      <c r="L80475" s="58">
        <v>44993</v>
      </c>
      <c r="M80475" s="57">
        <v>2023</v>
      </c>
      <c r="N80475" s="57">
        <v>3</v>
      </c>
      <c r="O80475" s="57">
        <v>4</v>
      </c>
      <c r="P80475" t="s">
        <v>22</v>
      </c>
    </row>
    <row r="80476" spans="12:16" x14ac:dyDescent="0.25">
      <c r="L80476" s="58">
        <v>44993.041666666664</v>
      </c>
      <c r="M80476" s="57">
        <v>2023</v>
      </c>
      <c r="N80476" s="57">
        <v>3</v>
      </c>
      <c r="O80476" s="57">
        <v>4</v>
      </c>
      <c r="P80476" t="s">
        <v>22</v>
      </c>
    </row>
    <row r="80477" spans="12:16" x14ac:dyDescent="0.25">
      <c r="L80477" s="58">
        <v>44993.083333333336</v>
      </c>
      <c r="M80477" s="57">
        <v>2023</v>
      </c>
      <c r="N80477" s="57">
        <v>3</v>
      </c>
      <c r="O80477" s="57">
        <v>4</v>
      </c>
      <c r="P80477" t="s">
        <v>22</v>
      </c>
    </row>
    <row r="80478" spans="12:16" x14ac:dyDescent="0.25">
      <c r="L80478" s="58">
        <v>44993.125</v>
      </c>
      <c r="M80478" s="57">
        <v>2023</v>
      </c>
      <c r="N80478" s="57">
        <v>3</v>
      </c>
      <c r="O80478" s="57">
        <v>4</v>
      </c>
      <c r="P80478" t="s">
        <v>22</v>
      </c>
    </row>
    <row r="80479" spans="12:16" x14ac:dyDescent="0.25">
      <c r="L80479" s="58">
        <v>44993.166666666664</v>
      </c>
      <c r="M80479" s="57">
        <v>2023</v>
      </c>
      <c r="N80479" s="57">
        <v>3</v>
      </c>
      <c r="O80479" s="57">
        <v>4</v>
      </c>
      <c r="P80479" t="s">
        <v>22</v>
      </c>
    </row>
    <row r="80480" spans="12:16" x14ac:dyDescent="0.25">
      <c r="L80480" s="58">
        <v>44993.208333333336</v>
      </c>
      <c r="M80480" s="57">
        <v>2023</v>
      </c>
      <c r="N80480" s="57">
        <v>3</v>
      </c>
      <c r="O80480" s="57">
        <v>4</v>
      </c>
      <c r="P80480" t="s">
        <v>22</v>
      </c>
    </row>
    <row r="80481" spans="12:16" x14ac:dyDescent="0.25">
      <c r="L80481" s="58">
        <v>44993.25</v>
      </c>
      <c r="M80481" s="57">
        <v>2023</v>
      </c>
      <c r="N80481" s="57">
        <v>3</v>
      </c>
      <c r="O80481" s="57">
        <v>4</v>
      </c>
      <c r="P80481" t="s">
        <v>23</v>
      </c>
    </row>
    <row r="80482" spans="12:16" x14ac:dyDescent="0.25">
      <c r="L80482" s="58">
        <v>44993.291666666664</v>
      </c>
      <c r="M80482" s="57">
        <v>2023</v>
      </c>
      <c r="N80482" s="57">
        <v>3</v>
      </c>
      <c r="O80482" s="57">
        <v>4</v>
      </c>
      <c r="P80482" t="s">
        <v>23</v>
      </c>
    </row>
    <row r="80483" spans="12:16" x14ac:dyDescent="0.25">
      <c r="L80483" s="58">
        <v>44993.333333333336</v>
      </c>
      <c r="M80483" s="57">
        <v>2023</v>
      </c>
      <c r="N80483" s="57">
        <v>3</v>
      </c>
      <c r="O80483" s="57">
        <v>4</v>
      </c>
      <c r="P80483" t="s">
        <v>23</v>
      </c>
    </row>
    <row r="80484" spans="12:16" x14ac:dyDescent="0.25">
      <c r="L80484" s="58">
        <v>44993.375</v>
      </c>
      <c r="M80484" s="57">
        <v>2023</v>
      </c>
      <c r="N80484" s="57">
        <v>3</v>
      </c>
      <c r="O80484" s="57">
        <v>4</v>
      </c>
      <c r="P80484" t="s">
        <v>23</v>
      </c>
    </row>
    <row r="80485" spans="12:16" x14ac:dyDescent="0.25">
      <c r="L80485" s="58">
        <v>44993.416666666664</v>
      </c>
      <c r="M80485" s="57">
        <v>2023</v>
      </c>
      <c r="N80485" s="57">
        <v>3</v>
      </c>
      <c r="O80485" s="57">
        <v>4</v>
      </c>
      <c r="P80485" t="s">
        <v>23</v>
      </c>
    </row>
    <row r="80486" spans="12:16" x14ac:dyDescent="0.25">
      <c r="L80486" s="58">
        <v>44993.458333333336</v>
      </c>
      <c r="M80486" s="57">
        <v>2023</v>
      </c>
      <c r="N80486" s="57">
        <v>3</v>
      </c>
      <c r="O80486" s="57">
        <v>4</v>
      </c>
      <c r="P80486" t="s">
        <v>23</v>
      </c>
    </row>
    <row r="80487" spans="12:16" x14ac:dyDescent="0.25">
      <c r="L80487" s="58">
        <v>44993.5</v>
      </c>
      <c r="M80487" s="57">
        <v>2023</v>
      </c>
      <c r="N80487" s="57">
        <v>3</v>
      </c>
      <c r="O80487" s="57">
        <v>4</v>
      </c>
      <c r="P80487" t="s">
        <v>23</v>
      </c>
    </row>
    <row r="80488" spans="12:16" x14ac:dyDescent="0.25">
      <c r="L80488" s="58">
        <v>44993.541666666664</v>
      </c>
      <c r="M80488" s="57">
        <v>2023</v>
      </c>
      <c r="N80488" s="57">
        <v>3</v>
      </c>
      <c r="O80488" s="57">
        <v>4</v>
      </c>
      <c r="P80488" t="s">
        <v>23</v>
      </c>
    </row>
    <row r="80489" spans="12:16" x14ac:dyDescent="0.25">
      <c r="L80489" s="58">
        <v>44993.583333333336</v>
      </c>
      <c r="M80489" s="57">
        <v>2023</v>
      </c>
      <c r="N80489" s="57">
        <v>3</v>
      </c>
      <c r="O80489" s="57">
        <v>4</v>
      </c>
      <c r="P80489" t="s">
        <v>23</v>
      </c>
    </row>
    <row r="80490" spans="12:16" x14ac:dyDescent="0.25">
      <c r="L80490" s="58">
        <v>44993.625</v>
      </c>
      <c r="M80490" s="57">
        <v>2023</v>
      </c>
      <c r="N80490" s="57">
        <v>3</v>
      </c>
      <c r="O80490" s="57">
        <v>4</v>
      </c>
      <c r="P80490" t="s">
        <v>23</v>
      </c>
    </row>
    <row r="80491" spans="12:16" x14ac:dyDescent="0.25">
      <c r="L80491" s="58">
        <v>44993.666666666664</v>
      </c>
      <c r="M80491" s="57">
        <v>2023</v>
      </c>
      <c r="N80491" s="57">
        <v>3</v>
      </c>
      <c r="O80491" s="57">
        <v>4</v>
      </c>
      <c r="P80491" t="s">
        <v>23</v>
      </c>
    </row>
    <row r="80492" spans="12:16" x14ac:dyDescent="0.25">
      <c r="L80492" s="58">
        <v>44993.708333333336</v>
      </c>
      <c r="M80492" s="57">
        <v>2023</v>
      </c>
      <c r="N80492" s="57">
        <v>3</v>
      </c>
      <c r="O80492" s="57">
        <v>4</v>
      </c>
      <c r="P80492" t="s">
        <v>23</v>
      </c>
    </row>
    <row r="80493" spans="12:16" x14ac:dyDescent="0.25">
      <c r="L80493" s="58">
        <v>44993.75</v>
      </c>
      <c r="M80493" s="57">
        <v>2023</v>
      </c>
      <c r="N80493" s="57">
        <v>3</v>
      </c>
      <c r="O80493" s="57">
        <v>4</v>
      </c>
      <c r="P80493" t="s">
        <v>23</v>
      </c>
    </row>
    <row r="80494" spans="12:16" x14ac:dyDescent="0.25">
      <c r="L80494" s="58">
        <v>44993.791666666664</v>
      </c>
      <c r="M80494" s="57">
        <v>2023</v>
      </c>
      <c r="N80494" s="57">
        <v>3</v>
      </c>
      <c r="O80494" s="57">
        <v>4</v>
      </c>
      <c r="P80494" t="s">
        <v>23</v>
      </c>
    </row>
    <row r="80495" spans="12:16" x14ac:dyDescent="0.25">
      <c r="L80495" s="58">
        <v>44993.833333333336</v>
      </c>
      <c r="M80495" s="57">
        <v>2023</v>
      </c>
      <c r="N80495" s="57">
        <v>3</v>
      </c>
      <c r="O80495" s="57">
        <v>4</v>
      </c>
      <c r="P80495" t="s">
        <v>23</v>
      </c>
    </row>
    <row r="80496" spans="12:16" x14ac:dyDescent="0.25">
      <c r="L80496" s="58">
        <v>44993.875</v>
      </c>
      <c r="M80496" s="57">
        <v>2023</v>
      </c>
      <c r="N80496" s="57">
        <v>3</v>
      </c>
      <c r="O80496" s="57">
        <v>4</v>
      </c>
      <c r="P80496" t="s">
        <v>23</v>
      </c>
    </row>
    <row r="80497" spans="12:16" x14ac:dyDescent="0.25">
      <c r="L80497" s="58">
        <v>44993.916666666664</v>
      </c>
      <c r="M80497" s="57">
        <v>2023</v>
      </c>
      <c r="N80497" s="57">
        <v>3</v>
      </c>
      <c r="O80497" s="57">
        <v>4</v>
      </c>
      <c r="P80497" t="s">
        <v>22</v>
      </c>
    </row>
    <row r="80498" spans="12:16" x14ac:dyDescent="0.25">
      <c r="L80498" s="58">
        <v>44993.958333333336</v>
      </c>
      <c r="M80498" s="57">
        <v>2023</v>
      </c>
      <c r="N80498" s="57">
        <v>3</v>
      </c>
      <c r="O80498" s="57">
        <v>4</v>
      </c>
      <c r="P80498" t="s">
        <v>22</v>
      </c>
    </row>
    <row r="80499" spans="12:16" x14ac:dyDescent="0.25">
      <c r="L80499" s="58">
        <v>44994</v>
      </c>
      <c r="M80499" s="57">
        <v>2023</v>
      </c>
      <c r="N80499" s="57">
        <v>3</v>
      </c>
      <c r="O80499" s="57">
        <v>5</v>
      </c>
      <c r="P80499" t="s">
        <v>22</v>
      </c>
    </row>
    <row r="80500" spans="12:16" x14ac:dyDescent="0.25">
      <c r="L80500" s="58">
        <v>44994.041666666664</v>
      </c>
      <c r="M80500" s="57">
        <v>2023</v>
      </c>
      <c r="N80500" s="57">
        <v>3</v>
      </c>
      <c r="O80500" s="57">
        <v>5</v>
      </c>
      <c r="P80500" t="s">
        <v>22</v>
      </c>
    </row>
    <row r="80501" spans="12:16" x14ac:dyDescent="0.25">
      <c r="L80501" s="58">
        <v>44994.083333333336</v>
      </c>
      <c r="M80501" s="57">
        <v>2023</v>
      </c>
      <c r="N80501" s="57">
        <v>3</v>
      </c>
      <c r="O80501" s="57">
        <v>5</v>
      </c>
      <c r="P80501" t="s">
        <v>22</v>
      </c>
    </row>
    <row r="80502" spans="12:16" x14ac:dyDescent="0.25">
      <c r="L80502" s="58">
        <v>44994.125</v>
      </c>
      <c r="M80502" s="57">
        <v>2023</v>
      </c>
      <c r="N80502" s="57">
        <v>3</v>
      </c>
      <c r="O80502" s="57">
        <v>5</v>
      </c>
      <c r="P80502" t="s">
        <v>22</v>
      </c>
    </row>
    <row r="80503" spans="12:16" x14ac:dyDescent="0.25">
      <c r="L80503" s="58">
        <v>44994.166666666664</v>
      </c>
      <c r="M80503" s="57">
        <v>2023</v>
      </c>
      <c r="N80503" s="57">
        <v>3</v>
      </c>
      <c r="O80503" s="57">
        <v>5</v>
      </c>
      <c r="P80503" t="s">
        <v>22</v>
      </c>
    </row>
    <row r="80504" spans="12:16" x14ac:dyDescent="0.25">
      <c r="L80504" s="58">
        <v>44994.208333333336</v>
      </c>
      <c r="M80504" s="57">
        <v>2023</v>
      </c>
      <c r="N80504" s="57">
        <v>3</v>
      </c>
      <c r="O80504" s="57">
        <v>5</v>
      </c>
      <c r="P80504" t="s">
        <v>22</v>
      </c>
    </row>
    <row r="80505" spans="12:16" x14ac:dyDescent="0.25">
      <c r="L80505" s="58">
        <v>44994.25</v>
      </c>
      <c r="M80505" s="57">
        <v>2023</v>
      </c>
      <c r="N80505" s="57">
        <v>3</v>
      </c>
      <c r="O80505" s="57">
        <v>5</v>
      </c>
      <c r="P80505" t="s">
        <v>23</v>
      </c>
    </row>
    <row r="80506" spans="12:16" x14ac:dyDescent="0.25">
      <c r="L80506" s="58">
        <v>44994.291666666664</v>
      </c>
      <c r="M80506" s="57">
        <v>2023</v>
      </c>
      <c r="N80506" s="57">
        <v>3</v>
      </c>
      <c r="O80506" s="57">
        <v>5</v>
      </c>
      <c r="P80506" t="s">
        <v>23</v>
      </c>
    </row>
    <row r="80507" spans="12:16" x14ac:dyDescent="0.25">
      <c r="L80507" s="58">
        <v>44994.333333333336</v>
      </c>
      <c r="M80507" s="57">
        <v>2023</v>
      </c>
      <c r="N80507" s="57">
        <v>3</v>
      </c>
      <c r="O80507" s="57">
        <v>5</v>
      </c>
      <c r="P80507" t="s">
        <v>23</v>
      </c>
    </row>
    <row r="80508" spans="12:16" x14ac:dyDescent="0.25">
      <c r="L80508" s="58">
        <v>44994.375</v>
      </c>
      <c r="M80508" s="57">
        <v>2023</v>
      </c>
      <c r="N80508" s="57">
        <v>3</v>
      </c>
      <c r="O80508" s="57">
        <v>5</v>
      </c>
      <c r="P80508" t="s">
        <v>23</v>
      </c>
    </row>
    <row r="80509" spans="12:16" x14ac:dyDescent="0.25">
      <c r="L80509" s="58">
        <v>44994.416666666664</v>
      </c>
      <c r="M80509" s="57">
        <v>2023</v>
      </c>
      <c r="N80509" s="57">
        <v>3</v>
      </c>
      <c r="O80509" s="57">
        <v>5</v>
      </c>
      <c r="P80509" t="s">
        <v>23</v>
      </c>
    </row>
    <row r="80510" spans="12:16" x14ac:dyDescent="0.25">
      <c r="L80510" s="58">
        <v>44994.458333333336</v>
      </c>
      <c r="M80510" s="57">
        <v>2023</v>
      </c>
      <c r="N80510" s="57">
        <v>3</v>
      </c>
      <c r="O80510" s="57">
        <v>5</v>
      </c>
      <c r="P80510" t="s">
        <v>23</v>
      </c>
    </row>
    <row r="80511" spans="12:16" x14ac:dyDescent="0.25">
      <c r="L80511" s="58">
        <v>44994.5</v>
      </c>
      <c r="M80511" s="57">
        <v>2023</v>
      </c>
      <c r="N80511" s="57">
        <v>3</v>
      </c>
      <c r="O80511" s="57">
        <v>5</v>
      </c>
      <c r="P80511" t="s">
        <v>23</v>
      </c>
    </row>
    <row r="80512" spans="12:16" x14ac:dyDescent="0.25">
      <c r="L80512" s="58">
        <v>44994.541666666664</v>
      </c>
      <c r="M80512" s="57">
        <v>2023</v>
      </c>
      <c r="N80512" s="57">
        <v>3</v>
      </c>
      <c r="O80512" s="57">
        <v>5</v>
      </c>
      <c r="P80512" t="s">
        <v>23</v>
      </c>
    </row>
    <row r="80513" spans="12:16" x14ac:dyDescent="0.25">
      <c r="L80513" s="58">
        <v>44994.583333333336</v>
      </c>
      <c r="M80513" s="57">
        <v>2023</v>
      </c>
      <c r="N80513" s="57">
        <v>3</v>
      </c>
      <c r="O80513" s="57">
        <v>5</v>
      </c>
      <c r="P80513" t="s">
        <v>23</v>
      </c>
    </row>
    <row r="80514" spans="12:16" x14ac:dyDescent="0.25">
      <c r="L80514" s="58">
        <v>44994.625</v>
      </c>
      <c r="M80514" s="57">
        <v>2023</v>
      </c>
      <c r="N80514" s="57">
        <v>3</v>
      </c>
      <c r="O80514" s="57">
        <v>5</v>
      </c>
      <c r="P80514" t="s">
        <v>23</v>
      </c>
    </row>
    <row r="80515" spans="12:16" x14ac:dyDescent="0.25">
      <c r="L80515" s="58">
        <v>44994.666666666664</v>
      </c>
      <c r="M80515" s="57">
        <v>2023</v>
      </c>
      <c r="N80515" s="57">
        <v>3</v>
      </c>
      <c r="O80515" s="57">
        <v>5</v>
      </c>
      <c r="P80515" t="s">
        <v>23</v>
      </c>
    </row>
    <row r="80516" spans="12:16" x14ac:dyDescent="0.25">
      <c r="L80516" s="58">
        <v>44994.708333333336</v>
      </c>
      <c r="M80516" s="57">
        <v>2023</v>
      </c>
      <c r="N80516" s="57">
        <v>3</v>
      </c>
      <c r="O80516" s="57">
        <v>5</v>
      </c>
      <c r="P80516" t="s">
        <v>23</v>
      </c>
    </row>
    <row r="80517" spans="12:16" x14ac:dyDescent="0.25">
      <c r="L80517" s="58">
        <v>44994.75</v>
      </c>
      <c r="M80517" s="57">
        <v>2023</v>
      </c>
      <c r="N80517" s="57">
        <v>3</v>
      </c>
      <c r="O80517" s="57">
        <v>5</v>
      </c>
      <c r="P80517" t="s">
        <v>23</v>
      </c>
    </row>
    <row r="80518" spans="12:16" x14ac:dyDescent="0.25">
      <c r="L80518" s="58">
        <v>44994.791666666664</v>
      </c>
      <c r="M80518" s="57">
        <v>2023</v>
      </c>
      <c r="N80518" s="57">
        <v>3</v>
      </c>
      <c r="O80518" s="57">
        <v>5</v>
      </c>
      <c r="P80518" t="s">
        <v>23</v>
      </c>
    </row>
    <row r="80519" spans="12:16" x14ac:dyDescent="0.25">
      <c r="L80519" s="58">
        <v>44994.833333333336</v>
      </c>
      <c r="M80519" s="57">
        <v>2023</v>
      </c>
      <c r="N80519" s="57">
        <v>3</v>
      </c>
      <c r="O80519" s="57">
        <v>5</v>
      </c>
      <c r="P80519" t="s">
        <v>23</v>
      </c>
    </row>
    <row r="80520" spans="12:16" x14ac:dyDescent="0.25">
      <c r="L80520" s="58">
        <v>44994.875</v>
      </c>
      <c r="M80520" s="57">
        <v>2023</v>
      </c>
      <c r="N80520" s="57">
        <v>3</v>
      </c>
      <c r="O80520" s="57">
        <v>5</v>
      </c>
      <c r="P80520" t="s">
        <v>23</v>
      </c>
    </row>
    <row r="80521" spans="12:16" x14ac:dyDescent="0.25">
      <c r="L80521" s="58">
        <v>44994.916666666664</v>
      </c>
      <c r="M80521" s="57">
        <v>2023</v>
      </c>
      <c r="N80521" s="57">
        <v>3</v>
      </c>
      <c r="O80521" s="57">
        <v>5</v>
      </c>
      <c r="P80521" t="s">
        <v>22</v>
      </c>
    </row>
    <row r="80522" spans="12:16" x14ac:dyDescent="0.25">
      <c r="L80522" s="58">
        <v>44994.958333333336</v>
      </c>
      <c r="M80522" s="57">
        <v>2023</v>
      </c>
      <c r="N80522" s="57">
        <v>3</v>
      </c>
      <c r="O80522" s="57">
        <v>5</v>
      </c>
      <c r="P80522" t="s">
        <v>22</v>
      </c>
    </row>
    <row r="80523" spans="12:16" x14ac:dyDescent="0.25">
      <c r="L80523" s="58">
        <v>44995</v>
      </c>
      <c r="M80523" s="57">
        <v>2023</v>
      </c>
      <c r="N80523" s="57">
        <v>3</v>
      </c>
      <c r="O80523" s="57">
        <v>6</v>
      </c>
      <c r="P80523" t="s">
        <v>22</v>
      </c>
    </row>
    <row r="80524" spans="12:16" x14ac:dyDescent="0.25">
      <c r="L80524" s="58">
        <v>44995.041666666664</v>
      </c>
      <c r="M80524" s="57">
        <v>2023</v>
      </c>
      <c r="N80524" s="57">
        <v>3</v>
      </c>
      <c r="O80524" s="57">
        <v>6</v>
      </c>
      <c r="P80524" t="s">
        <v>22</v>
      </c>
    </row>
    <row r="80525" spans="12:16" x14ac:dyDescent="0.25">
      <c r="L80525" s="58">
        <v>44995.083333333336</v>
      </c>
      <c r="M80525" s="57">
        <v>2023</v>
      </c>
      <c r="N80525" s="57">
        <v>3</v>
      </c>
      <c r="O80525" s="57">
        <v>6</v>
      </c>
      <c r="P80525" t="s">
        <v>22</v>
      </c>
    </row>
    <row r="80526" spans="12:16" x14ac:dyDescent="0.25">
      <c r="L80526" s="58">
        <v>44995.125</v>
      </c>
      <c r="M80526" s="57">
        <v>2023</v>
      </c>
      <c r="N80526" s="57">
        <v>3</v>
      </c>
      <c r="O80526" s="57">
        <v>6</v>
      </c>
      <c r="P80526" t="s">
        <v>22</v>
      </c>
    </row>
    <row r="80527" spans="12:16" x14ac:dyDescent="0.25">
      <c r="L80527" s="58">
        <v>44995.166666666664</v>
      </c>
      <c r="M80527" s="57">
        <v>2023</v>
      </c>
      <c r="N80527" s="57">
        <v>3</v>
      </c>
      <c r="O80527" s="57">
        <v>6</v>
      </c>
      <c r="P80527" t="s">
        <v>22</v>
      </c>
    </row>
    <row r="80528" spans="12:16" x14ac:dyDescent="0.25">
      <c r="L80528" s="58">
        <v>44995.208333333336</v>
      </c>
      <c r="M80528" s="57">
        <v>2023</v>
      </c>
      <c r="N80528" s="57">
        <v>3</v>
      </c>
      <c r="O80528" s="57">
        <v>6</v>
      </c>
      <c r="P80528" t="s">
        <v>22</v>
      </c>
    </row>
    <row r="80529" spans="12:16" x14ac:dyDescent="0.25">
      <c r="L80529" s="58">
        <v>44995.25</v>
      </c>
      <c r="M80529" s="57">
        <v>2023</v>
      </c>
      <c r="N80529" s="57">
        <v>3</v>
      </c>
      <c r="O80529" s="57">
        <v>6</v>
      </c>
      <c r="P80529" t="s">
        <v>23</v>
      </c>
    </row>
    <row r="80530" spans="12:16" x14ac:dyDescent="0.25">
      <c r="L80530" s="58">
        <v>44995.291666666664</v>
      </c>
      <c r="M80530" s="57">
        <v>2023</v>
      </c>
      <c r="N80530" s="57">
        <v>3</v>
      </c>
      <c r="O80530" s="57">
        <v>6</v>
      </c>
      <c r="P80530" t="s">
        <v>23</v>
      </c>
    </row>
    <row r="80531" spans="12:16" x14ac:dyDescent="0.25">
      <c r="L80531" s="58">
        <v>44995.333333333336</v>
      </c>
      <c r="M80531" s="57">
        <v>2023</v>
      </c>
      <c r="N80531" s="57">
        <v>3</v>
      </c>
      <c r="O80531" s="57">
        <v>6</v>
      </c>
      <c r="P80531" t="s">
        <v>23</v>
      </c>
    </row>
    <row r="80532" spans="12:16" x14ac:dyDescent="0.25">
      <c r="L80532" s="58">
        <v>44995.375</v>
      </c>
      <c r="M80532" s="57">
        <v>2023</v>
      </c>
      <c r="N80532" s="57">
        <v>3</v>
      </c>
      <c r="O80532" s="57">
        <v>6</v>
      </c>
      <c r="P80532" t="s">
        <v>23</v>
      </c>
    </row>
    <row r="80533" spans="12:16" x14ac:dyDescent="0.25">
      <c r="L80533" s="58">
        <v>44995.416666666664</v>
      </c>
      <c r="M80533" s="57">
        <v>2023</v>
      </c>
      <c r="N80533" s="57">
        <v>3</v>
      </c>
      <c r="O80533" s="57">
        <v>6</v>
      </c>
      <c r="P80533" t="s">
        <v>23</v>
      </c>
    </row>
    <row r="80534" spans="12:16" x14ac:dyDescent="0.25">
      <c r="L80534" s="58">
        <v>44995.458333333336</v>
      </c>
      <c r="M80534" s="57">
        <v>2023</v>
      </c>
      <c r="N80534" s="57">
        <v>3</v>
      </c>
      <c r="O80534" s="57">
        <v>6</v>
      </c>
      <c r="P80534" t="s">
        <v>23</v>
      </c>
    </row>
    <row r="80535" spans="12:16" x14ac:dyDescent="0.25">
      <c r="L80535" s="58">
        <v>44995.5</v>
      </c>
      <c r="M80535" s="57">
        <v>2023</v>
      </c>
      <c r="N80535" s="57">
        <v>3</v>
      </c>
      <c r="O80535" s="57">
        <v>6</v>
      </c>
      <c r="P80535" t="s">
        <v>23</v>
      </c>
    </row>
    <row r="80536" spans="12:16" x14ac:dyDescent="0.25">
      <c r="L80536" s="58">
        <v>44995.541666666664</v>
      </c>
      <c r="M80536" s="57">
        <v>2023</v>
      </c>
      <c r="N80536" s="57">
        <v>3</v>
      </c>
      <c r="O80536" s="57">
        <v>6</v>
      </c>
      <c r="P80536" t="s">
        <v>23</v>
      </c>
    </row>
    <row r="80537" spans="12:16" x14ac:dyDescent="0.25">
      <c r="L80537" s="58">
        <v>44995.583333333336</v>
      </c>
      <c r="M80537" s="57">
        <v>2023</v>
      </c>
      <c r="N80537" s="57">
        <v>3</v>
      </c>
      <c r="O80537" s="57">
        <v>6</v>
      </c>
      <c r="P80537" t="s">
        <v>23</v>
      </c>
    </row>
    <row r="80538" spans="12:16" x14ac:dyDescent="0.25">
      <c r="L80538" s="58">
        <v>44995.625</v>
      </c>
      <c r="M80538" s="57">
        <v>2023</v>
      </c>
      <c r="N80538" s="57">
        <v>3</v>
      </c>
      <c r="O80538" s="57">
        <v>6</v>
      </c>
      <c r="P80538" t="s">
        <v>23</v>
      </c>
    </row>
    <row r="80539" spans="12:16" x14ac:dyDescent="0.25">
      <c r="L80539" s="58">
        <v>44995.666666666664</v>
      </c>
      <c r="M80539" s="57">
        <v>2023</v>
      </c>
      <c r="N80539" s="57">
        <v>3</v>
      </c>
      <c r="O80539" s="57">
        <v>6</v>
      </c>
      <c r="P80539" t="s">
        <v>23</v>
      </c>
    </row>
    <row r="80540" spans="12:16" x14ac:dyDescent="0.25">
      <c r="L80540" s="58">
        <v>44995.708333333336</v>
      </c>
      <c r="M80540" s="57">
        <v>2023</v>
      </c>
      <c r="N80540" s="57">
        <v>3</v>
      </c>
      <c r="O80540" s="57">
        <v>6</v>
      </c>
      <c r="P80540" t="s">
        <v>23</v>
      </c>
    </row>
    <row r="80541" spans="12:16" x14ac:dyDescent="0.25">
      <c r="L80541" s="58">
        <v>44995.75</v>
      </c>
      <c r="M80541" s="57">
        <v>2023</v>
      </c>
      <c r="N80541" s="57">
        <v>3</v>
      </c>
      <c r="O80541" s="57">
        <v>6</v>
      </c>
      <c r="P80541" t="s">
        <v>23</v>
      </c>
    </row>
    <row r="80542" spans="12:16" x14ac:dyDescent="0.25">
      <c r="L80542" s="58">
        <v>44995.791666666664</v>
      </c>
      <c r="M80542" s="57">
        <v>2023</v>
      </c>
      <c r="N80542" s="57">
        <v>3</v>
      </c>
      <c r="O80542" s="57">
        <v>6</v>
      </c>
      <c r="P80542" t="s">
        <v>23</v>
      </c>
    </row>
    <row r="80543" spans="12:16" x14ac:dyDescent="0.25">
      <c r="L80543" s="58">
        <v>44995.833333333336</v>
      </c>
      <c r="M80543" s="57">
        <v>2023</v>
      </c>
      <c r="N80543" s="57">
        <v>3</v>
      </c>
      <c r="O80543" s="57">
        <v>6</v>
      </c>
      <c r="P80543" t="s">
        <v>23</v>
      </c>
    </row>
    <row r="80544" spans="12:16" x14ac:dyDescent="0.25">
      <c r="L80544" s="58">
        <v>44995.875</v>
      </c>
      <c r="M80544" s="57">
        <v>2023</v>
      </c>
      <c r="N80544" s="57">
        <v>3</v>
      </c>
      <c r="O80544" s="57">
        <v>6</v>
      </c>
      <c r="P80544" t="s">
        <v>23</v>
      </c>
    </row>
    <row r="80545" spans="12:16" x14ac:dyDescent="0.25">
      <c r="L80545" s="58">
        <v>44995.916666666664</v>
      </c>
      <c r="M80545" s="57">
        <v>2023</v>
      </c>
      <c r="N80545" s="57">
        <v>3</v>
      </c>
      <c r="O80545" s="57">
        <v>6</v>
      </c>
      <c r="P80545" t="s">
        <v>22</v>
      </c>
    </row>
    <row r="80546" spans="12:16" x14ac:dyDescent="0.25">
      <c r="L80546" s="58">
        <v>44995.958333333336</v>
      </c>
      <c r="M80546" s="57">
        <v>2023</v>
      </c>
      <c r="N80546" s="57">
        <v>3</v>
      </c>
      <c r="O80546" s="57">
        <v>6</v>
      </c>
      <c r="P80546" t="s">
        <v>22</v>
      </c>
    </row>
    <row r="80547" spans="12:16" x14ac:dyDescent="0.25">
      <c r="L80547" s="58">
        <v>44996</v>
      </c>
      <c r="M80547" s="57">
        <v>2023</v>
      </c>
      <c r="N80547" s="57">
        <v>3</v>
      </c>
      <c r="O80547" s="57">
        <v>7</v>
      </c>
      <c r="P80547" t="s">
        <v>22</v>
      </c>
    </row>
    <row r="80548" spans="12:16" x14ac:dyDescent="0.25">
      <c r="L80548" s="58">
        <v>44996.041666666664</v>
      </c>
      <c r="M80548" s="57">
        <v>2023</v>
      </c>
      <c r="N80548" s="57">
        <v>3</v>
      </c>
      <c r="O80548" s="57">
        <v>7</v>
      </c>
      <c r="P80548" t="s">
        <v>22</v>
      </c>
    </row>
    <row r="80549" spans="12:16" x14ac:dyDescent="0.25">
      <c r="L80549" s="58">
        <v>44996.083333333336</v>
      </c>
      <c r="M80549" s="57">
        <v>2023</v>
      </c>
      <c r="N80549" s="57">
        <v>3</v>
      </c>
      <c r="O80549" s="57">
        <v>7</v>
      </c>
      <c r="P80549" t="s">
        <v>22</v>
      </c>
    </row>
    <row r="80550" spans="12:16" x14ac:dyDescent="0.25">
      <c r="L80550" s="58">
        <v>44996.125</v>
      </c>
      <c r="M80550" s="57">
        <v>2023</v>
      </c>
      <c r="N80550" s="57">
        <v>3</v>
      </c>
      <c r="O80550" s="57">
        <v>7</v>
      </c>
      <c r="P80550" t="s">
        <v>22</v>
      </c>
    </row>
    <row r="80551" spans="12:16" x14ac:dyDescent="0.25">
      <c r="L80551" s="58">
        <v>44996.166666666664</v>
      </c>
      <c r="M80551" s="57">
        <v>2023</v>
      </c>
      <c r="N80551" s="57">
        <v>3</v>
      </c>
      <c r="O80551" s="57">
        <v>7</v>
      </c>
      <c r="P80551" t="s">
        <v>22</v>
      </c>
    </row>
    <row r="80552" spans="12:16" x14ac:dyDescent="0.25">
      <c r="L80552" s="58">
        <v>44996.208333333336</v>
      </c>
      <c r="M80552" s="57">
        <v>2023</v>
      </c>
      <c r="N80552" s="57">
        <v>3</v>
      </c>
      <c r="O80552" s="57">
        <v>7</v>
      </c>
      <c r="P80552" t="s">
        <v>22</v>
      </c>
    </row>
    <row r="80553" spans="12:16" x14ac:dyDescent="0.25">
      <c r="L80553" s="58">
        <v>44996.25</v>
      </c>
      <c r="M80553" s="57">
        <v>2023</v>
      </c>
      <c r="N80553" s="57">
        <v>3</v>
      </c>
      <c r="O80553" s="57">
        <v>7</v>
      </c>
      <c r="P80553" t="s">
        <v>22</v>
      </c>
    </row>
    <row r="80554" spans="12:16" x14ac:dyDescent="0.25">
      <c r="L80554" s="58">
        <v>44996.291666666664</v>
      </c>
      <c r="M80554" s="57">
        <v>2023</v>
      </c>
      <c r="N80554" s="57">
        <v>3</v>
      </c>
      <c r="O80554" s="57">
        <v>7</v>
      </c>
      <c r="P80554" t="s">
        <v>22</v>
      </c>
    </row>
    <row r="80555" spans="12:16" x14ac:dyDescent="0.25">
      <c r="L80555" s="58">
        <v>44996.333333333336</v>
      </c>
      <c r="M80555" s="57">
        <v>2023</v>
      </c>
      <c r="N80555" s="57">
        <v>3</v>
      </c>
      <c r="O80555" s="57">
        <v>7</v>
      </c>
      <c r="P80555" t="s">
        <v>22</v>
      </c>
    </row>
    <row r="80556" spans="12:16" x14ac:dyDescent="0.25">
      <c r="L80556" s="58">
        <v>44996.375</v>
      </c>
      <c r="M80556" s="57">
        <v>2023</v>
      </c>
      <c r="N80556" s="57">
        <v>3</v>
      </c>
      <c r="O80556" s="57">
        <v>7</v>
      </c>
      <c r="P80556" t="s">
        <v>22</v>
      </c>
    </row>
    <row r="80557" spans="12:16" x14ac:dyDescent="0.25">
      <c r="L80557" s="58">
        <v>44996.416666666664</v>
      </c>
      <c r="M80557" s="57">
        <v>2023</v>
      </c>
      <c r="N80557" s="57">
        <v>3</v>
      </c>
      <c r="O80557" s="57">
        <v>7</v>
      </c>
      <c r="P80557" t="s">
        <v>22</v>
      </c>
    </row>
    <row r="80558" spans="12:16" x14ac:dyDescent="0.25">
      <c r="L80558" s="58">
        <v>44996.458333333336</v>
      </c>
      <c r="M80558" s="57">
        <v>2023</v>
      </c>
      <c r="N80558" s="57">
        <v>3</v>
      </c>
      <c r="O80558" s="57">
        <v>7</v>
      </c>
      <c r="P80558" t="s">
        <v>22</v>
      </c>
    </row>
    <row r="80559" spans="12:16" x14ac:dyDescent="0.25">
      <c r="L80559" s="58">
        <v>44996.5</v>
      </c>
      <c r="M80559" s="57">
        <v>2023</v>
      </c>
      <c r="N80559" s="57">
        <v>3</v>
      </c>
      <c r="O80559" s="57">
        <v>7</v>
      </c>
      <c r="P80559" t="s">
        <v>22</v>
      </c>
    </row>
    <row r="80560" spans="12:16" x14ac:dyDescent="0.25">
      <c r="L80560" s="58">
        <v>44996.541666666664</v>
      </c>
      <c r="M80560" s="57">
        <v>2023</v>
      </c>
      <c r="N80560" s="57">
        <v>3</v>
      </c>
      <c r="O80560" s="57">
        <v>7</v>
      </c>
      <c r="P80560" t="s">
        <v>22</v>
      </c>
    </row>
    <row r="80561" spans="12:16" x14ac:dyDescent="0.25">
      <c r="L80561" s="58">
        <v>44996.583333333336</v>
      </c>
      <c r="M80561" s="57">
        <v>2023</v>
      </c>
      <c r="N80561" s="57">
        <v>3</v>
      </c>
      <c r="O80561" s="57">
        <v>7</v>
      </c>
      <c r="P80561" t="s">
        <v>22</v>
      </c>
    </row>
    <row r="80562" spans="12:16" x14ac:dyDescent="0.25">
      <c r="L80562" s="58">
        <v>44996.625</v>
      </c>
      <c r="M80562" s="57">
        <v>2023</v>
      </c>
      <c r="N80562" s="57">
        <v>3</v>
      </c>
      <c r="O80562" s="57">
        <v>7</v>
      </c>
      <c r="P80562" t="s">
        <v>22</v>
      </c>
    </row>
    <row r="80563" spans="12:16" x14ac:dyDescent="0.25">
      <c r="L80563" s="58">
        <v>44996.666666666664</v>
      </c>
      <c r="M80563" s="57">
        <v>2023</v>
      </c>
      <c r="N80563" s="57">
        <v>3</v>
      </c>
      <c r="O80563" s="57">
        <v>7</v>
      </c>
      <c r="P80563" t="s">
        <v>22</v>
      </c>
    </row>
    <row r="80564" spans="12:16" x14ac:dyDescent="0.25">
      <c r="L80564" s="58">
        <v>44996.708333333336</v>
      </c>
      <c r="M80564" s="57">
        <v>2023</v>
      </c>
      <c r="N80564" s="57">
        <v>3</v>
      </c>
      <c r="O80564" s="57">
        <v>7</v>
      </c>
      <c r="P80564" t="s">
        <v>22</v>
      </c>
    </row>
    <row r="80565" spans="12:16" x14ac:dyDescent="0.25">
      <c r="L80565" s="58">
        <v>44996.75</v>
      </c>
      <c r="M80565" s="57">
        <v>2023</v>
      </c>
      <c r="N80565" s="57">
        <v>3</v>
      </c>
      <c r="O80565" s="57">
        <v>7</v>
      </c>
      <c r="P80565" t="s">
        <v>22</v>
      </c>
    </row>
    <row r="80566" spans="12:16" x14ac:dyDescent="0.25">
      <c r="L80566" s="58">
        <v>44996.791666666664</v>
      </c>
      <c r="M80566" s="57">
        <v>2023</v>
      </c>
      <c r="N80566" s="57">
        <v>3</v>
      </c>
      <c r="O80566" s="57">
        <v>7</v>
      </c>
      <c r="P80566" t="s">
        <v>22</v>
      </c>
    </row>
    <row r="80567" spans="12:16" x14ac:dyDescent="0.25">
      <c r="L80567" s="58">
        <v>44996.833333333336</v>
      </c>
      <c r="M80567" s="57">
        <v>2023</v>
      </c>
      <c r="N80567" s="57">
        <v>3</v>
      </c>
      <c r="O80567" s="57">
        <v>7</v>
      </c>
      <c r="P80567" t="s">
        <v>22</v>
      </c>
    </row>
    <row r="80568" spans="12:16" x14ac:dyDescent="0.25">
      <c r="L80568" s="58">
        <v>44996.875</v>
      </c>
      <c r="M80568" s="57">
        <v>2023</v>
      </c>
      <c r="N80568" s="57">
        <v>3</v>
      </c>
      <c r="O80568" s="57">
        <v>7</v>
      </c>
      <c r="P80568" t="s">
        <v>22</v>
      </c>
    </row>
    <row r="80569" spans="12:16" x14ac:dyDescent="0.25">
      <c r="L80569" s="58">
        <v>44996.916666666664</v>
      </c>
      <c r="M80569" s="57">
        <v>2023</v>
      </c>
      <c r="N80569" s="57">
        <v>3</v>
      </c>
      <c r="O80569" s="57">
        <v>7</v>
      </c>
      <c r="P80569" t="s">
        <v>22</v>
      </c>
    </row>
    <row r="80570" spans="12:16" x14ac:dyDescent="0.25">
      <c r="L80570" s="58">
        <v>44996.958333333336</v>
      </c>
      <c r="M80570" s="57">
        <v>2023</v>
      </c>
      <c r="N80570" s="57">
        <v>3</v>
      </c>
      <c r="O80570" s="57">
        <v>7</v>
      </c>
      <c r="P80570" t="s">
        <v>22</v>
      </c>
    </row>
    <row r="80571" spans="12:16" x14ac:dyDescent="0.25">
      <c r="L80571" s="58">
        <v>44997</v>
      </c>
      <c r="M80571" s="57">
        <v>2023</v>
      </c>
      <c r="N80571" s="57">
        <v>3</v>
      </c>
      <c r="O80571" s="57">
        <v>1</v>
      </c>
      <c r="P80571" t="s">
        <v>22</v>
      </c>
    </row>
    <row r="80572" spans="12:16" x14ac:dyDescent="0.25">
      <c r="L80572" s="58">
        <v>44997.041666666664</v>
      </c>
      <c r="M80572" s="57">
        <v>2023</v>
      </c>
      <c r="N80572" s="57">
        <v>3</v>
      </c>
      <c r="O80572" s="57">
        <v>1</v>
      </c>
      <c r="P80572" t="s">
        <v>22</v>
      </c>
    </row>
    <row r="80573" spans="12:16" x14ac:dyDescent="0.25">
      <c r="L80573" s="58">
        <v>44997.083333333336</v>
      </c>
      <c r="M80573" s="57">
        <v>2023</v>
      </c>
      <c r="N80573" s="57">
        <v>3</v>
      </c>
      <c r="O80573" s="57">
        <v>1</v>
      </c>
      <c r="P80573" t="s">
        <v>22</v>
      </c>
    </row>
    <row r="80574" spans="12:16" x14ac:dyDescent="0.25">
      <c r="L80574" s="58">
        <v>44997.125</v>
      </c>
      <c r="M80574" s="57">
        <v>2023</v>
      </c>
      <c r="N80574" s="57">
        <v>3</v>
      </c>
      <c r="O80574" s="57">
        <v>1</v>
      </c>
      <c r="P80574" t="s">
        <v>22</v>
      </c>
    </row>
    <row r="80575" spans="12:16" x14ac:dyDescent="0.25">
      <c r="L80575" s="58">
        <v>44997.166666666664</v>
      </c>
      <c r="M80575" s="57">
        <v>2023</v>
      </c>
      <c r="N80575" s="57">
        <v>3</v>
      </c>
      <c r="O80575" s="57">
        <v>1</v>
      </c>
      <c r="P80575" t="s">
        <v>22</v>
      </c>
    </row>
    <row r="80576" spans="12:16" x14ac:dyDescent="0.25">
      <c r="L80576" s="58">
        <v>44997.208333333336</v>
      </c>
      <c r="M80576" s="57">
        <v>2023</v>
      </c>
      <c r="N80576" s="57">
        <v>3</v>
      </c>
      <c r="O80576" s="57">
        <v>1</v>
      </c>
      <c r="P80576" t="s">
        <v>22</v>
      </c>
    </row>
    <row r="80577" spans="12:16" x14ac:dyDescent="0.25">
      <c r="L80577" s="58">
        <v>44997.25</v>
      </c>
      <c r="M80577" s="57">
        <v>2023</v>
      </c>
      <c r="N80577" s="57">
        <v>3</v>
      </c>
      <c r="O80577" s="57">
        <v>1</v>
      </c>
      <c r="P80577" t="s">
        <v>22</v>
      </c>
    </row>
    <row r="80578" spans="12:16" x14ac:dyDescent="0.25">
      <c r="L80578" s="58">
        <v>44997.291666666664</v>
      </c>
      <c r="M80578" s="57">
        <v>2023</v>
      </c>
      <c r="N80578" s="57">
        <v>3</v>
      </c>
      <c r="O80578" s="57">
        <v>1</v>
      </c>
      <c r="P80578" t="s">
        <v>22</v>
      </c>
    </row>
    <row r="80579" spans="12:16" x14ac:dyDescent="0.25">
      <c r="L80579" s="58">
        <v>44997.333333333336</v>
      </c>
      <c r="M80579" s="57">
        <v>2023</v>
      </c>
      <c r="N80579" s="57">
        <v>3</v>
      </c>
      <c r="O80579" s="57">
        <v>1</v>
      </c>
      <c r="P80579" t="s">
        <v>22</v>
      </c>
    </row>
    <row r="80580" spans="12:16" x14ac:dyDescent="0.25">
      <c r="L80580" s="58">
        <v>44997.375</v>
      </c>
      <c r="M80580" s="57">
        <v>2023</v>
      </c>
      <c r="N80580" s="57">
        <v>3</v>
      </c>
      <c r="O80580" s="57">
        <v>1</v>
      </c>
      <c r="P80580" t="s">
        <v>22</v>
      </c>
    </row>
    <row r="80581" spans="12:16" x14ac:dyDescent="0.25">
      <c r="L80581" s="58">
        <v>44997.416666666664</v>
      </c>
      <c r="M80581" s="57">
        <v>2023</v>
      </c>
      <c r="N80581" s="57">
        <v>3</v>
      </c>
      <c r="O80581" s="57">
        <v>1</v>
      </c>
      <c r="P80581" t="s">
        <v>22</v>
      </c>
    </row>
    <row r="80582" spans="12:16" x14ac:dyDescent="0.25">
      <c r="L80582" s="58">
        <v>44997.458333333336</v>
      </c>
      <c r="M80582" s="57">
        <v>2023</v>
      </c>
      <c r="N80582" s="57">
        <v>3</v>
      </c>
      <c r="O80582" s="57">
        <v>1</v>
      </c>
      <c r="P80582" t="s">
        <v>22</v>
      </c>
    </row>
    <row r="80583" spans="12:16" x14ac:dyDescent="0.25">
      <c r="L80583" s="58">
        <v>44997.5</v>
      </c>
      <c r="M80583" s="57">
        <v>2023</v>
      </c>
      <c r="N80583" s="57">
        <v>3</v>
      </c>
      <c r="O80583" s="57">
        <v>1</v>
      </c>
      <c r="P80583" t="s">
        <v>22</v>
      </c>
    </row>
    <row r="80584" spans="12:16" x14ac:dyDescent="0.25">
      <c r="L80584" s="58">
        <v>44997.541666666664</v>
      </c>
      <c r="M80584" s="57">
        <v>2023</v>
      </c>
      <c r="N80584" s="57">
        <v>3</v>
      </c>
      <c r="O80584" s="57">
        <v>1</v>
      </c>
      <c r="P80584" t="s">
        <v>22</v>
      </c>
    </row>
    <row r="80585" spans="12:16" x14ac:dyDescent="0.25">
      <c r="L80585" s="58">
        <v>44997.583333333336</v>
      </c>
      <c r="M80585" s="57">
        <v>2023</v>
      </c>
      <c r="N80585" s="57">
        <v>3</v>
      </c>
      <c r="O80585" s="57">
        <v>1</v>
      </c>
      <c r="P80585" t="s">
        <v>22</v>
      </c>
    </row>
    <row r="80586" spans="12:16" x14ac:dyDescent="0.25">
      <c r="L80586" s="58">
        <v>44997.625</v>
      </c>
      <c r="M80586" s="57">
        <v>2023</v>
      </c>
      <c r="N80586" s="57">
        <v>3</v>
      </c>
      <c r="O80586" s="57">
        <v>1</v>
      </c>
      <c r="P80586" t="s">
        <v>22</v>
      </c>
    </row>
    <row r="80587" spans="12:16" x14ac:dyDescent="0.25">
      <c r="L80587" s="58">
        <v>44997.666666666664</v>
      </c>
      <c r="M80587" s="57">
        <v>2023</v>
      </c>
      <c r="N80587" s="57">
        <v>3</v>
      </c>
      <c r="O80587" s="57">
        <v>1</v>
      </c>
      <c r="P80587" t="s">
        <v>22</v>
      </c>
    </row>
    <row r="80588" spans="12:16" x14ac:dyDescent="0.25">
      <c r="L80588" s="58">
        <v>44997.708333333336</v>
      </c>
      <c r="M80588" s="57">
        <v>2023</v>
      </c>
      <c r="N80588" s="57">
        <v>3</v>
      </c>
      <c r="O80588" s="57">
        <v>1</v>
      </c>
      <c r="P80588" t="s">
        <v>22</v>
      </c>
    </row>
    <row r="80589" spans="12:16" x14ac:dyDescent="0.25">
      <c r="L80589" s="58">
        <v>44997.75</v>
      </c>
      <c r="M80589" s="57">
        <v>2023</v>
      </c>
      <c r="N80589" s="57">
        <v>3</v>
      </c>
      <c r="O80589" s="57">
        <v>1</v>
      </c>
      <c r="P80589" t="s">
        <v>22</v>
      </c>
    </row>
    <row r="80590" spans="12:16" x14ac:dyDescent="0.25">
      <c r="L80590" s="58">
        <v>44997.791666666664</v>
      </c>
      <c r="M80590" s="57">
        <v>2023</v>
      </c>
      <c r="N80590" s="57">
        <v>3</v>
      </c>
      <c r="O80590" s="57">
        <v>1</v>
      </c>
      <c r="P80590" t="s">
        <v>22</v>
      </c>
    </row>
    <row r="80591" spans="12:16" x14ac:dyDescent="0.25">
      <c r="L80591" s="58">
        <v>44997.833333333336</v>
      </c>
      <c r="M80591" s="57">
        <v>2023</v>
      </c>
      <c r="N80591" s="57">
        <v>3</v>
      </c>
      <c r="O80591" s="57">
        <v>1</v>
      </c>
      <c r="P80591" t="s">
        <v>22</v>
      </c>
    </row>
    <row r="80592" spans="12:16" x14ac:dyDescent="0.25">
      <c r="L80592" s="58">
        <v>44997.875</v>
      </c>
      <c r="M80592" s="57">
        <v>2023</v>
      </c>
      <c r="N80592" s="57">
        <v>3</v>
      </c>
      <c r="O80592" s="57">
        <v>1</v>
      </c>
      <c r="P80592" t="s">
        <v>22</v>
      </c>
    </row>
    <row r="80593" spans="12:16" x14ac:dyDescent="0.25">
      <c r="L80593" s="58">
        <v>44997.916666666664</v>
      </c>
      <c r="M80593" s="57">
        <v>2023</v>
      </c>
      <c r="N80593" s="57">
        <v>3</v>
      </c>
      <c r="O80593" s="57">
        <v>1</v>
      </c>
      <c r="P80593" t="s">
        <v>22</v>
      </c>
    </row>
    <row r="80594" spans="12:16" x14ac:dyDescent="0.25">
      <c r="L80594" s="58">
        <v>44997.958333333336</v>
      </c>
      <c r="M80594" s="57">
        <v>2023</v>
      </c>
      <c r="N80594" s="57">
        <v>3</v>
      </c>
      <c r="O80594" s="57">
        <v>1</v>
      </c>
      <c r="P80594" t="s">
        <v>22</v>
      </c>
    </row>
    <row r="80595" spans="12:16" x14ac:dyDescent="0.25">
      <c r="L80595" s="58">
        <v>44998</v>
      </c>
      <c r="M80595" s="57">
        <v>2023</v>
      </c>
      <c r="N80595" s="57">
        <v>3</v>
      </c>
      <c r="O80595" s="57">
        <v>2</v>
      </c>
      <c r="P80595" t="s">
        <v>22</v>
      </c>
    </row>
    <row r="80596" spans="12:16" x14ac:dyDescent="0.25">
      <c r="L80596" s="58">
        <v>44998.041666666664</v>
      </c>
      <c r="M80596" s="57">
        <v>2023</v>
      </c>
      <c r="N80596" s="57">
        <v>3</v>
      </c>
      <c r="O80596" s="57">
        <v>2</v>
      </c>
      <c r="P80596" t="s">
        <v>22</v>
      </c>
    </row>
    <row r="80597" spans="12:16" x14ac:dyDescent="0.25">
      <c r="L80597" s="58">
        <v>44998.083333333336</v>
      </c>
      <c r="M80597" s="57">
        <v>2023</v>
      </c>
      <c r="N80597" s="57">
        <v>3</v>
      </c>
      <c r="O80597" s="57">
        <v>2</v>
      </c>
      <c r="P80597" t="s">
        <v>22</v>
      </c>
    </row>
    <row r="80598" spans="12:16" x14ac:dyDescent="0.25">
      <c r="L80598" s="58">
        <v>44998.125</v>
      </c>
      <c r="M80598" s="57">
        <v>2023</v>
      </c>
      <c r="N80598" s="57">
        <v>3</v>
      </c>
      <c r="O80598" s="57">
        <v>2</v>
      </c>
      <c r="P80598" t="s">
        <v>22</v>
      </c>
    </row>
    <row r="80599" spans="12:16" x14ac:dyDescent="0.25">
      <c r="L80599" s="58">
        <v>44998.166666666664</v>
      </c>
      <c r="M80599" s="57">
        <v>2023</v>
      </c>
      <c r="N80599" s="57">
        <v>3</v>
      </c>
      <c r="O80599" s="57">
        <v>2</v>
      </c>
      <c r="P80599" t="s">
        <v>22</v>
      </c>
    </row>
    <row r="80600" spans="12:16" x14ac:dyDescent="0.25">
      <c r="L80600" s="58">
        <v>44998.208333333336</v>
      </c>
      <c r="M80600" s="57">
        <v>2023</v>
      </c>
      <c r="N80600" s="57">
        <v>3</v>
      </c>
      <c r="O80600" s="57">
        <v>2</v>
      </c>
      <c r="P80600" t="s">
        <v>22</v>
      </c>
    </row>
    <row r="80601" spans="12:16" x14ac:dyDescent="0.25">
      <c r="L80601" s="58">
        <v>44998.25</v>
      </c>
      <c r="M80601" s="57">
        <v>2023</v>
      </c>
      <c r="N80601" s="57">
        <v>3</v>
      </c>
      <c r="O80601" s="57">
        <v>2</v>
      </c>
      <c r="P80601" t="s">
        <v>23</v>
      </c>
    </row>
    <row r="80602" spans="12:16" x14ac:dyDescent="0.25">
      <c r="L80602" s="58">
        <v>44998.291666666664</v>
      </c>
      <c r="M80602" s="57">
        <v>2023</v>
      </c>
      <c r="N80602" s="57">
        <v>3</v>
      </c>
      <c r="O80602" s="57">
        <v>2</v>
      </c>
      <c r="P80602" t="s">
        <v>23</v>
      </c>
    </row>
    <row r="80603" spans="12:16" x14ac:dyDescent="0.25">
      <c r="L80603" s="58">
        <v>44998.333333333336</v>
      </c>
      <c r="M80603" s="57">
        <v>2023</v>
      </c>
      <c r="N80603" s="57">
        <v>3</v>
      </c>
      <c r="O80603" s="57">
        <v>2</v>
      </c>
      <c r="P80603" t="s">
        <v>23</v>
      </c>
    </row>
    <row r="80604" spans="12:16" x14ac:dyDescent="0.25">
      <c r="L80604" s="58">
        <v>44998.375</v>
      </c>
      <c r="M80604" s="57">
        <v>2023</v>
      </c>
      <c r="N80604" s="57">
        <v>3</v>
      </c>
      <c r="O80604" s="57">
        <v>2</v>
      </c>
      <c r="P80604" t="s">
        <v>23</v>
      </c>
    </row>
    <row r="80605" spans="12:16" x14ac:dyDescent="0.25">
      <c r="L80605" s="58">
        <v>44998.416666666664</v>
      </c>
      <c r="M80605" s="57">
        <v>2023</v>
      </c>
      <c r="N80605" s="57">
        <v>3</v>
      </c>
      <c r="O80605" s="57">
        <v>2</v>
      </c>
      <c r="P80605" t="s">
        <v>23</v>
      </c>
    </row>
    <row r="80606" spans="12:16" x14ac:dyDescent="0.25">
      <c r="L80606" s="58">
        <v>44998.458333333336</v>
      </c>
      <c r="M80606" s="57">
        <v>2023</v>
      </c>
      <c r="N80606" s="57">
        <v>3</v>
      </c>
      <c r="O80606" s="57">
        <v>2</v>
      </c>
      <c r="P80606" t="s">
        <v>23</v>
      </c>
    </row>
    <row r="80607" spans="12:16" x14ac:dyDescent="0.25">
      <c r="L80607" s="58">
        <v>44998.5</v>
      </c>
      <c r="M80607" s="57">
        <v>2023</v>
      </c>
      <c r="N80607" s="57">
        <v>3</v>
      </c>
      <c r="O80607" s="57">
        <v>2</v>
      </c>
      <c r="P80607" t="s">
        <v>23</v>
      </c>
    </row>
    <row r="80608" spans="12:16" x14ac:dyDescent="0.25">
      <c r="L80608" s="58">
        <v>44998.541666666664</v>
      </c>
      <c r="M80608" s="57">
        <v>2023</v>
      </c>
      <c r="N80608" s="57">
        <v>3</v>
      </c>
      <c r="O80608" s="57">
        <v>2</v>
      </c>
      <c r="P80608" t="s">
        <v>23</v>
      </c>
    </row>
    <row r="80609" spans="12:16" x14ac:dyDescent="0.25">
      <c r="L80609" s="58">
        <v>44998.583333333336</v>
      </c>
      <c r="M80609" s="57">
        <v>2023</v>
      </c>
      <c r="N80609" s="57">
        <v>3</v>
      </c>
      <c r="O80609" s="57">
        <v>2</v>
      </c>
      <c r="P80609" t="s">
        <v>23</v>
      </c>
    </row>
    <row r="80610" spans="12:16" x14ac:dyDescent="0.25">
      <c r="L80610" s="58">
        <v>44998.625</v>
      </c>
      <c r="M80610" s="57">
        <v>2023</v>
      </c>
      <c r="N80610" s="57">
        <v>3</v>
      </c>
      <c r="O80610" s="57">
        <v>2</v>
      </c>
      <c r="P80610" t="s">
        <v>23</v>
      </c>
    </row>
    <row r="80611" spans="12:16" x14ac:dyDescent="0.25">
      <c r="L80611" s="58">
        <v>44998.666666666664</v>
      </c>
      <c r="M80611" s="57">
        <v>2023</v>
      </c>
      <c r="N80611" s="57">
        <v>3</v>
      </c>
      <c r="O80611" s="57">
        <v>2</v>
      </c>
      <c r="P80611" t="s">
        <v>23</v>
      </c>
    </row>
    <row r="80612" spans="12:16" x14ac:dyDescent="0.25">
      <c r="L80612" s="58">
        <v>44998.708333333336</v>
      </c>
      <c r="M80612" s="57">
        <v>2023</v>
      </c>
      <c r="N80612" s="57">
        <v>3</v>
      </c>
      <c r="O80612" s="57">
        <v>2</v>
      </c>
      <c r="P80612" t="s">
        <v>23</v>
      </c>
    </row>
    <row r="80613" spans="12:16" x14ac:dyDescent="0.25">
      <c r="L80613" s="58">
        <v>44998.75</v>
      </c>
      <c r="M80613" s="57">
        <v>2023</v>
      </c>
      <c r="N80613" s="57">
        <v>3</v>
      </c>
      <c r="O80613" s="57">
        <v>2</v>
      </c>
      <c r="P80613" t="s">
        <v>23</v>
      </c>
    </row>
    <row r="80614" spans="12:16" x14ac:dyDescent="0.25">
      <c r="L80614" s="58">
        <v>44998.791666666664</v>
      </c>
      <c r="M80614" s="57">
        <v>2023</v>
      </c>
      <c r="N80614" s="57">
        <v>3</v>
      </c>
      <c r="O80614" s="57">
        <v>2</v>
      </c>
      <c r="P80614" t="s">
        <v>23</v>
      </c>
    </row>
    <row r="80615" spans="12:16" x14ac:dyDescent="0.25">
      <c r="L80615" s="58">
        <v>44998.833333333336</v>
      </c>
      <c r="M80615" s="57">
        <v>2023</v>
      </c>
      <c r="N80615" s="57">
        <v>3</v>
      </c>
      <c r="O80615" s="57">
        <v>2</v>
      </c>
      <c r="P80615" t="s">
        <v>23</v>
      </c>
    </row>
    <row r="80616" spans="12:16" x14ac:dyDescent="0.25">
      <c r="L80616" s="58">
        <v>44998.875</v>
      </c>
      <c r="M80616" s="57">
        <v>2023</v>
      </c>
      <c r="N80616" s="57">
        <v>3</v>
      </c>
      <c r="O80616" s="57">
        <v>2</v>
      </c>
      <c r="P80616" t="s">
        <v>23</v>
      </c>
    </row>
    <row r="80617" spans="12:16" x14ac:dyDescent="0.25">
      <c r="L80617" s="58">
        <v>44998.916666666664</v>
      </c>
      <c r="M80617" s="57">
        <v>2023</v>
      </c>
      <c r="N80617" s="57">
        <v>3</v>
      </c>
      <c r="O80617" s="57">
        <v>2</v>
      </c>
      <c r="P80617" t="s">
        <v>22</v>
      </c>
    </row>
    <row r="80618" spans="12:16" x14ac:dyDescent="0.25">
      <c r="L80618" s="58">
        <v>44998.958333333336</v>
      </c>
      <c r="M80618" s="57">
        <v>2023</v>
      </c>
      <c r="N80618" s="57">
        <v>3</v>
      </c>
      <c r="O80618" s="57">
        <v>2</v>
      </c>
      <c r="P80618" t="s">
        <v>22</v>
      </c>
    </row>
    <row r="80619" spans="12:16" x14ac:dyDescent="0.25">
      <c r="L80619" s="58">
        <v>44999</v>
      </c>
      <c r="M80619" s="57">
        <v>2023</v>
      </c>
      <c r="N80619" s="57">
        <v>3</v>
      </c>
      <c r="O80619" s="57">
        <v>3</v>
      </c>
      <c r="P80619" t="s">
        <v>22</v>
      </c>
    </row>
    <row r="80620" spans="12:16" x14ac:dyDescent="0.25">
      <c r="L80620" s="58">
        <v>44999.041666666664</v>
      </c>
      <c r="M80620" s="57">
        <v>2023</v>
      </c>
      <c r="N80620" s="57">
        <v>3</v>
      </c>
      <c r="O80620" s="57">
        <v>3</v>
      </c>
      <c r="P80620" t="s">
        <v>22</v>
      </c>
    </row>
    <row r="80621" spans="12:16" x14ac:dyDescent="0.25">
      <c r="L80621" s="58">
        <v>44999.083333333336</v>
      </c>
      <c r="M80621" s="57">
        <v>2023</v>
      </c>
      <c r="N80621" s="57">
        <v>3</v>
      </c>
      <c r="O80621" s="57">
        <v>3</v>
      </c>
      <c r="P80621" t="s">
        <v>22</v>
      </c>
    </row>
    <row r="80622" spans="12:16" x14ac:dyDescent="0.25">
      <c r="L80622" s="58">
        <v>44999.125</v>
      </c>
      <c r="M80622" s="57">
        <v>2023</v>
      </c>
      <c r="N80622" s="57">
        <v>3</v>
      </c>
      <c r="O80622" s="57">
        <v>3</v>
      </c>
      <c r="P80622" t="s">
        <v>22</v>
      </c>
    </row>
    <row r="80623" spans="12:16" x14ac:dyDescent="0.25">
      <c r="L80623" s="58">
        <v>44999.166666666664</v>
      </c>
      <c r="M80623" s="57">
        <v>2023</v>
      </c>
      <c r="N80623" s="57">
        <v>3</v>
      </c>
      <c r="O80623" s="57">
        <v>3</v>
      </c>
      <c r="P80623" t="s">
        <v>22</v>
      </c>
    </row>
    <row r="80624" spans="12:16" x14ac:dyDescent="0.25">
      <c r="L80624" s="58">
        <v>44999.208333333336</v>
      </c>
      <c r="M80624" s="57">
        <v>2023</v>
      </c>
      <c r="N80624" s="57">
        <v>3</v>
      </c>
      <c r="O80624" s="57">
        <v>3</v>
      </c>
      <c r="P80624" t="s">
        <v>22</v>
      </c>
    </row>
    <row r="80625" spans="12:16" x14ac:dyDescent="0.25">
      <c r="L80625" s="58">
        <v>44999.25</v>
      </c>
      <c r="M80625" s="57">
        <v>2023</v>
      </c>
      <c r="N80625" s="57">
        <v>3</v>
      </c>
      <c r="O80625" s="57">
        <v>3</v>
      </c>
      <c r="P80625" t="s">
        <v>23</v>
      </c>
    </row>
    <row r="80626" spans="12:16" x14ac:dyDescent="0.25">
      <c r="L80626" s="58">
        <v>44999.291666666664</v>
      </c>
      <c r="M80626" s="57">
        <v>2023</v>
      </c>
      <c r="N80626" s="57">
        <v>3</v>
      </c>
      <c r="O80626" s="57">
        <v>3</v>
      </c>
      <c r="P80626" t="s">
        <v>23</v>
      </c>
    </row>
    <row r="80627" spans="12:16" x14ac:dyDescent="0.25">
      <c r="L80627" s="58">
        <v>44999.333333333336</v>
      </c>
      <c r="M80627" s="57">
        <v>2023</v>
      </c>
      <c r="N80627" s="57">
        <v>3</v>
      </c>
      <c r="O80627" s="57">
        <v>3</v>
      </c>
      <c r="P80627" t="s">
        <v>23</v>
      </c>
    </row>
    <row r="80628" spans="12:16" x14ac:dyDescent="0.25">
      <c r="L80628" s="58">
        <v>44999.375</v>
      </c>
      <c r="M80628" s="57">
        <v>2023</v>
      </c>
      <c r="N80628" s="57">
        <v>3</v>
      </c>
      <c r="O80628" s="57">
        <v>3</v>
      </c>
      <c r="P80628" t="s">
        <v>23</v>
      </c>
    </row>
    <row r="80629" spans="12:16" x14ac:dyDescent="0.25">
      <c r="L80629" s="58">
        <v>44999.416666666664</v>
      </c>
      <c r="M80629" s="57">
        <v>2023</v>
      </c>
      <c r="N80629" s="57">
        <v>3</v>
      </c>
      <c r="O80629" s="57">
        <v>3</v>
      </c>
      <c r="P80629" t="s">
        <v>23</v>
      </c>
    </row>
    <row r="80630" spans="12:16" x14ac:dyDescent="0.25">
      <c r="L80630" s="58">
        <v>44999.458333333336</v>
      </c>
      <c r="M80630" s="57">
        <v>2023</v>
      </c>
      <c r="N80630" s="57">
        <v>3</v>
      </c>
      <c r="O80630" s="57">
        <v>3</v>
      </c>
      <c r="P80630" t="s">
        <v>23</v>
      </c>
    </row>
    <row r="80631" spans="12:16" x14ac:dyDescent="0.25">
      <c r="L80631" s="58">
        <v>44999.5</v>
      </c>
      <c r="M80631" s="57">
        <v>2023</v>
      </c>
      <c r="N80631" s="57">
        <v>3</v>
      </c>
      <c r="O80631" s="57">
        <v>3</v>
      </c>
      <c r="P80631" t="s">
        <v>23</v>
      </c>
    </row>
    <row r="80632" spans="12:16" x14ac:dyDescent="0.25">
      <c r="L80632" s="58">
        <v>44999.541666666664</v>
      </c>
      <c r="M80632" s="57">
        <v>2023</v>
      </c>
      <c r="N80632" s="57">
        <v>3</v>
      </c>
      <c r="O80632" s="57">
        <v>3</v>
      </c>
      <c r="P80632" t="s">
        <v>23</v>
      </c>
    </row>
    <row r="80633" spans="12:16" x14ac:dyDescent="0.25">
      <c r="L80633" s="58">
        <v>44999.583333333336</v>
      </c>
      <c r="M80633" s="57">
        <v>2023</v>
      </c>
      <c r="N80633" s="57">
        <v>3</v>
      </c>
      <c r="O80633" s="57">
        <v>3</v>
      </c>
      <c r="P80633" t="s">
        <v>23</v>
      </c>
    </row>
    <row r="80634" spans="12:16" x14ac:dyDescent="0.25">
      <c r="L80634" s="58">
        <v>44999.625</v>
      </c>
      <c r="M80634" s="57">
        <v>2023</v>
      </c>
      <c r="N80634" s="57">
        <v>3</v>
      </c>
      <c r="O80634" s="57">
        <v>3</v>
      </c>
      <c r="P80634" t="s">
        <v>23</v>
      </c>
    </row>
    <row r="80635" spans="12:16" x14ac:dyDescent="0.25">
      <c r="L80635" s="58">
        <v>44999.666666666664</v>
      </c>
      <c r="M80635" s="57">
        <v>2023</v>
      </c>
      <c r="N80635" s="57">
        <v>3</v>
      </c>
      <c r="O80635" s="57">
        <v>3</v>
      </c>
      <c r="P80635" t="s">
        <v>23</v>
      </c>
    </row>
    <row r="80636" spans="12:16" x14ac:dyDescent="0.25">
      <c r="L80636" s="58">
        <v>44999.708333333336</v>
      </c>
      <c r="M80636" s="57">
        <v>2023</v>
      </c>
      <c r="N80636" s="57">
        <v>3</v>
      </c>
      <c r="O80636" s="57">
        <v>3</v>
      </c>
      <c r="P80636" t="s">
        <v>23</v>
      </c>
    </row>
    <row r="80637" spans="12:16" x14ac:dyDescent="0.25">
      <c r="L80637" s="58">
        <v>44999.75</v>
      </c>
      <c r="M80637" s="57">
        <v>2023</v>
      </c>
      <c r="N80637" s="57">
        <v>3</v>
      </c>
      <c r="O80637" s="57">
        <v>3</v>
      </c>
      <c r="P80637" t="s">
        <v>23</v>
      </c>
    </row>
    <row r="80638" spans="12:16" x14ac:dyDescent="0.25">
      <c r="L80638" s="58">
        <v>44999.791666666664</v>
      </c>
      <c r="M80638" s="57">
        <v>2023</v>
      </c>
      <c r="N80638" s="57">
        <v>3</v>
      </c>
      <c r="O80638" s="57">
        <v>3</v>
      </c>
      <c r="P80638" t="s">
        <v>23</v>
      </c>
    </row>
    <row r="80639" spans="12:16" x14ac:dyDescent="0.25">
      <c r="L80639" s="58">
        <v>44999.833333333336</v>
      </c>
      <c r="M80639" s="57">
        <v>2023</v>
      </c>
      <c r="N80639" s="57">
        <v>3</v>
      </c>
      <c r="O80639" s="57">
        <v>3</v>
      </c>
      <c r="P80639" t="s">
        <v>23</v>
      </c>
    </row>
    <row r="80640" spans="12:16" x14ac:dyDescent="0.25">
      <c r="L80640" s="58">
        <v>44999.875</v>
      </c>
      <c r="M80640" s="57">
        <v>2023</v>
      </c>
      <c r="N80640" s="57">
        <v>3</v>
      </c>
      <c r="O80640" s="57">
        <v>3</v>
      </c>
      <c r="P80640" t="s">
        <v>23</v>
      </c>
    </row>
    <row r="80641" spans="12:16" x14ac:dyDescent="0.25">
      <c r="L80641" s="58">
        <v>44999.916666666664</v>
      </c>
      <c r="M80641" s="57">
        <v>2023</v>
      </c>
      <c r="N80641" s="57">
        <v>3</v>
      </c>
      <c r="O80641" s="57">
        <v>3</v>
      </c>
      <c r="P80641" t="s">
        <v>22</v>
      </c>
    </row>
    <row r="80642" spans="12:16" x14ac:dyDescent="0.25">
      <c r="L80642" s="58">
        <v>44999.958333333336</v>
      </c>
      <c r="M80642" s="57">
        <v>2023</v>
      </c>
      <c r="N80642" s="57">
        <v>3</v>
      </c>
      <c r="O80642" s="57">
        <v>3</v>
      </c>
      <c r="P80642" t="s">
        <v>22</v>
      </c>
    </row>
    <row r="80643" spans="12:16" x14ac:dyDescent="0.25">
      <c r="L80643" s="58">
        <v>45000</v>
      </c>
      <c r="M80643" s="57">
        <v>2023</v>
      </c>
      <c r="N80643" s="57">
        <v>3</v>
      </c>
      <c r="O80643" s="57">
        <v>4</v>
      </c>
      <c r="P80643" t="s">
        <v>22</v>
      </c>
    </row>
    <row r="80644" spans="12:16" x14ac:dyDescent="0.25">
      <c r="L80644" s="58">
        <v>45000.041666666664</v>
      </c>
      <c r="M80644" s="57">
        <v>2023</v>
      </c>
      <c r="N80644" s="57">
        <v>3</v>
      </c>
      <c r="O80644" s="57">
        <v>4</v>
      </c>
      <c r="P80644" t="s">
        <v>22</v>
      </c>
    </row>
    <row r="80645" spans="12:16" x14ac:dyDescent="0.25">
      <c r="L80645" s="58">
        <v>45000.083333333336</v>
      </c>
      <c r="M80645" s="57">
        <v>2023</v>
      </c>
      <c r="N80645" s="57">
        <v>3</v>
      </c>
      <c r="O80645" s="57">
        <v>4</v>
      </c>
      <c r="P80645" t="s">
        <v>22</v>
      </c>
    </row>
    <row r="80646" spans="12:16" x14ac:dyDescent="0.25">
      <c r="L80646" s="58">
        <v>45000.125</v>
      </c>
      <c r="M80646" s="57">
        <v>2023</v>
      </c>
      <c r="N80646" s="57">
        <v>3</v>
      </c>
      <c r="O80646" s="57">
        <v>4</v>
      </c>
      <c r="P80646" t="s">
        <v>22</v>
      </c>
    </row>
    <row r="80647" spans="12:16" x14ac:dyDescent="0.25">
      <c r="L80647" s="58">
        <v>45000.166666666664</v>
      </c>
      <c r="M80647" s="57">
        <v>2023</v>
      </c>
      <c r="N80647" s="57">
        <v>3</v>
      </c>
      <c r="O80647" s="57">
        <v>4</v>
      </c>
      <c r="P80647" t="s">
        <v>22</v>
      </c>
    </row>
    <row r="80648" spans="12:16" x14ac:dyDescent="0.25">
      <c r="L80648" s="58">
        <v>45000.208333333336</v>
      </c>
      <c r="M80648" s="57">
        <v>2023</v>
      </c>
      <c r="N80648" s="57">
        <v>3</v>
      </c>
      <c r="O80648" s="57">
        <v>4</v>
      </c>
      <c r="P80648" t="s">
        <v>22</v>
      </c>
    </row>
    <row r="80649" spans="12:16" x14ac:dyDescent="0.25">
      <c r="L80649" s="58">
        <v>45000.25</v>
      </c>
      <c r="M80649" s="57">
        <v>2023</v>
      </c>
      <c r="N80649" s="57">
        <v>3</v>
      </c>
      <c r="O80649" s="57">
        <v>4</v>
      </c>
      <c r="P80649" t="s">
        <v>23</v>
      </c>
    </row>
    <row r="80650" spans="12:16" x14ac:dyDescent="0.25">
      <c r="L80650" s="58">
        <v>45000.291666666664</v>
      </c>
      <c r="M80650" s="57">
        <v>2023</v>
      </c>
      <c r="N80650" s="57">
        <v>3</v>
      </c>
      <c r="O80650" s="57">
        <v>4</v>
      </c>
      <c r="P80650" t="s">
        <v>23</v>
      </c>
    </row>
    <row r="80651" spans="12:16" x14ac:dyDescent="0.25">
      <c r="L80651" s="58">
        <v>45000.333333333336</v>
      </c>
      <c r="M80651" s="57">
        <v>2023</v>
      </c>
      <c r="N80651" s="57">
        <v>3</v>
      </c>
      <c r="O80651" s="57">
        <v>4</v>
      </c>
      <c r="P80651" t="s">
        <v>23</v>
      </c>
    </row>
    <row r="80652" spans="12:16" x14ac:dyDescent="0.25">
      <c r="L80652" s="58">
        <v>45000.375</v>
      </c>
      <c r="M80652" s="57">
        <v>2023</v>
      </c>
      <c r="N80652" s="57">
        <v>3</v>
      </c>
      <c r="O80652" s="57">
        <v>4</v>
      </c>
      <c r="P80652" t="s">
        <v>23</v>
      </c>
    </row>
    <row r="80653" spans="12:16" x14ac:dyDescent="0.25">
      <c r="L80653" s="58">
        <v>45000.416666666664</v>
      </c>
      <c r="M80653" s="57">
        <v>2023</v>
      </c>
      <c r="N80653" s="57">
        <v>3</v>
      </c>
      <c r="O80653" s="57">
        <v>4</v>
      </c>
      <c r="P80653" t="s">
        <v>23</v>
      </c>
    </row>
    <row r="80654" spans="12:16" x14ac:dyDescent="0.25">
      <c r="L80654" s="58">
        <v>45000.458333333336</v>
      </c>
      <c r="M80654" s="57">
        <v>2023</v>
      </c>
      <c r="N80654" s="57">
        <v>3</v>
      </c>
      <c r="O80654" s="57">
        <v>4</v>
      </c>
      <c r="P80654" t="s">
        <v>23</v>
      </c>
    </row>
    <row r="80655" spans="12:16" x14ac:dyDescent="0.25">
      <c r="L80655" s="58">
        <v>45000.5</v>
      </c>
      <c r="M80655" s="57">
        <v>2023</v>
      </c>
      <c r="N80655" s="57">
        <v>3</v>
      </c>
      <c r="O80655" s="57">
        <v>4</v>
      </c>
      <c r="P80655" t="s">
        <v>23</v>
      </c>
    </row>
    <row r="80656" spans="12:16" x14ac:dyDescent="0.25">
      <c r="L80656" s="58">
        <v>45000.541666666664</v>
      </c>
      <c r="M80656" s="57">
        <v>2023</v>
      </c>
      <c r="N80656" s="57">
        <v>3</v>
      </c>
      <c r="O80656" s="57">
        <v>4</v>
      </c>
      <c r="P80656" t="s">
        <v>23</v>
      </c>
    </row>
    <row r="80657" spans="12:16" x14ac:dyDescent="0.25">
      <c r="L80657" s="58">
        <v>45000.583333333336</v>
      </c>
      <c r="M80657" s="57">
        <v>2023</v>
      </c>
      <c r="N80657" s="57">
        <v>3</v>
      </c>
      <c r="O80657" s="57">
        <v>4</v>
      </c>
      <c r="P80657" t="s">
        <v>23</v>
      </c>
    </row>
    <row r="80658" spans="12:16" x14ac:dyDescent="0.25">
      <c r="L80658" s="58">
        <v>45000.625</v>
      </c>
      <c r="M80658" s="57">
        <v>2023</v>
      </c>
      <c r="N80658" s="57">
        <v>3</v>
      </c>
      <c r="O80658" s="57">
        <v>4</v>
      </c>
      <c r="P80658" t="s">
        <v>23</v>
      </c>
    </row>
    <row r="80659" spans="12:16" x14ac:dyDescent="0.25">
      <c r="L80659" s="58">
        <v>45000.666666666664</v>
      </c>
      <c r="M80659" s="57">
        <v>2023</v>
      </c>
      <c r="N80659" s="57">
        <v>3</v>
      </c>
      <c r="O80659" s="57">
        <v>4</v>
      </c>
      <c r="P80659" t="s">
        <v>23</v>
      </c>
    </row>
    <row r="80660" spans="12:16" x14ac:dyDescent="0.25">
      <c r="L80660" s="58">
        <v>45000.708333333336</v>
      </c>
      <c r="M80660" s="57">
        <v>2023</v>
      </c>
      <c r="N80660" s="57">
        <v>3</v>
      </c>
      <c r="O80660" s="57">
        <v>4</v>
      </c>
      <c r="P80660" t="s">
        <v>23</v>
      </c>
    </row>
    <row r="80661" spans="12:16" x14ac:dyDescent="0.25">
      <c r="L80661" s="58">
        <v>45000.75</v>
      </c>
      <c r="M80661" s="57">
        <v>2023</v>
      </c>
      <c r="N80661" s="57">
        <v>3</v>
      </c>
      <c r="O80661" s="57">
        <v>4</v>
      </c>
      <c r="P80661" t="s">
        <v>23</v>
      </c>
    </row>
    <row r="80662" spans="12:16" x14ac:dyDescent="0.25">
      <c r="L80662" s="58">
        <v>45000.791666666664</v>
      </c>
      <c r="M80662" s="57">
        <v>2023</v>
      </c>
      <c r="N80662" s="57">
        <v>3</v>
      </c>
      <c r="O80662" s="57">
        <v>4</v>
      </c>
      <c r="P80662" t="s">
        <v>23</v>
      </c>
    </row>
    <row r="80663" spans="12:16" x14ac:dyDescent="0.25">
      <c r="L80663" s="58">
        <v>45000.833333333336</v>
      </c>
      <c r="M80663" s="57">
        <v>2023</v>
      </c>
      <c r="N80663" s="57">
        <v>3</v>
      </c>
      <c r="O80663" s="57">
        <v>4</v>
      </c>
      <c r="P80663" t="s">
        <v>23</v>
      </c>
    </row>
    <row r="80664" spans="12:16" x14ac:dyDescent="0.25">
      <c r="L80664" s="58">
        <v>45000.875</v>
      </c>
      <c r="M80664" s="57">
        <v>2023</v>
      </c>
      <c r="N80664" s="57">
        <v>3</v>
      </c>
      <c r="O80664" s="57">
        <v>4</v>
      </c>
      <c r="P80664" t="s">
        <v>23</v>
      </c>
    </row>
    <row r="80665" spans="12:16" x14ac:dyDescent="0.25">
      <c r="L80665" s="58">
        <v>45000.916666666664</v>
      </c>
      <c r="M80665" s="57">
        <v>2023</v>
      </c>
      <c r="N80665" s="57">
        <v>3</v>
      </c>
      <c r="O80665" s="57">
        <v>4</v>
      </c>
      <c r="P80665" t="s">
        <v>22</v>
      </c>
    </row>
    <row r="80666" spans="12:16" x14ac:dyDescent="0.25">
      <c r="L80666" s="58">
        <v>45000.958333333336</v>
      </c>
      <c r="M80666" s="57">
        <v>2023</v>
      </c>
      <c r="N80666" s="57">
        <v>3</v>
      </c>
      <c r="O80666" s="57">
        <v>4</v>
      </c>
      <c r="P80666" t="s">
        <v>22</v>
      </c>
    </row>
    <row r="80667" spans="12:16" x14ac:dyDescent="0.25">
      <c r="L80667" s="58">
        <v>45001</v>
      </c>
      <c r="M80667" s="57">
        <v>2023</v>
      </c>
      <c r="N80667" s="57">
        <v>3</v>
      </c>
      <c r="O80667" s="57">
        <v>5</v>
      </c>
      <c r="P80667" t="s">
        <v>22</v>
      </c>
    </row>
    <row r="80668" spans="12:16" x14ac:dyDescent="0.25">
      <c r="L80668" s="58">
        <v>45001.041666666664</v>
      </c>
      <c r="M80668" s="57">
        <v>2023</v>
      </c>
      <c r="N80668" s="57">
        <v>3</v>
      </c>
      <c r="O80668" s="57">
        <v>5</v>
      </c>
      <c r="P80668" t="s">
        <v>22</v>
      </c>
    </row>
    <row r="80669" spans="12:16" x14ac:dyDescent="0.25">
      <c r="L80669" s="58">
        <v>45001.083333333336</v>
      </c>
      <c r="M80669" s="57">
        <v>2023</v>
      </c>
      <c r="N80669" s="57">
        <v>3</v>
      </c>
      <c r="O80669" s="57">
        <v>5</v>
      </c>
      <c r="P80669" t="s">
        <v>22</v>
      </c>
    </row>
    <row r="80670" spans="12:16" x14ac:dyDescent="0.25">
      <c r="L80670" s="58">
        <v>45001.125</v>
      </c>
      <c r="M80670" s="57">
        <v>2023</v>
      </c>
      <c r="N80670" s="57">
        <v>3</v>
      </c>
      <c r="O80670" s="57">
        <v>5</v>
      </c>
      <c r="P80670" t="s">
        <v>22</v>
      </c>
    </row>
    <row r="80671" spans="12:16" x14ac:dyDescent="0.25">
      <c r="L80671" s="58">
        <v>45001.166666666664</v>
      </c>
      <c r="M80671" s="57">
        <v>2023</v>
      </c>
      <c r="N80671" s="57">
        <v>3</v>
      </c>
      <c r="O80671" s="57">
        <v>5</v>
      </c>
      <c r="P80671" t="s">
        <v>22</v>
      </c>
    </row>
    <row r="80672" spans="12:16" x14ac:dyDescent="0.25">
      <c r="L80672" s="58">
        <v>45001.208333333336</v>
      </c>
      <c r="M80672" s="57">
        <v>2023</v>
      </c>
      <c r="N80672" s="57">
        <v>3</v>
      </c>
      <c r="O80672" s="57">
        <v>5</v>
      </c>
      <c r="P80672" t="s">
        <v>22</v>
      </c>
    </row>
    <row r="80673" spans="12:16" x14ac:dyDescent="0.25">
      <c r="L80673" s="58">
        <v>45001.25</v>
      </c>
      <c r="M80673" s="57">
        <v>2023</v>
      </c>
      <c r="N80673" s="57">
        <v>3</v>
      </c>
      <c r="O80673" s="57">
        <v>5</v>
      </c>
      <c r="P80673" t="s">
        <v>23</v>
      </c>
    </row>
    <row r="80674" spans="12:16" x14ac:dyDescent="0.25">
      <c r="L80674" s="58">
        <v>45001.291666666664</v>
      </c>
      <c r="M80674" s="57">
        <v>2023</v>
      </c>
      <c r="N80674" s="57">
        <v>3</v>
      </c>
      <c r="O80674" s="57">
        <v>5</v>
      </c>
      <c r="P80674" t="s">
        <v>23</v>
      </c>
    </row>
    <row r="80675" spans="12:16" x14ac:dyDescent="0.25">
      <c r="L80675" s="58">
        <v>45001.333333333336</v>
      </c>
      <c r="M80675" s="57">
        <v>2023</v>
      </c>
      <c r="N80675" s="57">
        <v>3</v>
      </c>
      <c r="O80675" s="57">
        <v>5</v>
      </c>
      <c r="P80675" t="s">
        <v>23</v>
      </c>
    </row>
    <row r="80676" spans="12:16" x14ac:dyDescent="0.25">
      <c r="L80676" s="58">
        <v>45001.375</v>
      </c>
      <c r="M80676" s="57">
        <v>2023</v>
      </c>
      <c r="N80676" s="57">
        <v>3</v>
      </c>
      <c r="O80676" s="57">
        <v>5</v>
      </c>
      <c r="P80676" t="s">
        <v>23</v>
      </c>
    </row>
    <row r="80677" spans="12:16" x14ac:dyDescent="0.25">
      <c r="L80677" s="58">
        <v>45001.416666666664</v>
      </c>
      <c r="M80677" s="57">
        <v>2023</v>
      </c>
      <c r="N80677" s="57">
        <v>3</v>
      </c>
      <c r="O80677" s="57">
        <v>5</v>
      </c>
      <c r="P80677" t="s">
        <v>23</v>
      </c>
    </row>
    <row r="80678" spans="12:16" x14ac:dyDescent="0.25">
      <c r="L80678" s="58">
        <v>45001.458333333336</v>
      </c>
      <c r="M80678" s="57">
        <v>2023</v>
      </c>
      <c r="N80678" s="57">
        <v>3</v>
      </c>
      <c r="O80678" s="57">
        <v>5</v>
      </c>
      <c r="P80678" t="s">
        <v>23</v>
      </c>
    </row>
    <row r="80679" spans="12:16" x14ac:dyDescent="0.25">
      <c r="L80679" s="58">
        <v>45001.5</v>
      </c>
      <c r="M80679" s="57">
        <v>2023</v>
      </c>
      <c r="N80679" s="57">
        <v>3</v>
      </c>
      <c r="O80679" s="57">
        <v>5</v>
      </c>
      <c r="P80679" t="s">
        <v>23</v>
      </c>
    </row>
    <row r="80680" spans="12:16" x14ac:dyDescent="0.25">
      <c r="L80680" s="58">
        <v>45001.541666666664</v>
      </c>
      <c r="M80680" s="57">
        <v>2023</v>
      </c>
      <c r="N80680" s="57">
        <v>3</v>
      </c>
      <c r="O80680" s="57">
        <v>5</v>
      </c>
      <c r="P80680" t="s">
        <v>23</v>
      </c>
    </row>
    <row r="80681" spans="12:16" x14ac:dyDescent="0.25">
      <c r="L80681" s="58">
        <v>45001.583333333336</v>
      </c>
      <c r="M80681" s="57">
        <v>2023</v>
      </c>
      <c r="N80681" s="57">
        <v>3</v>
      </c>
      <c r="O80681" s="57">
        <v>5</v>
      </c>
      <c r="P80681" t="s">
        <v>23</v>
      </c>
    </row>
    <row r="80682" spans="12:16" x14ac:dyDescent="0.25">
      <c r="L80682" s="58">
        <v>45001.625</v>
      </c>
      <c r="M80682" s="57">
        <v>2023</v>
      </c>
      <c r="N80682" s="57">
        <v>3</v>
      </c>
      <c r="O80682" s="57">
        <v>5</v>
      </c>
      <c r="P80682" t="s">
        <v>23</v>
      </c>
    </row>
    <row r="80683" spans="12:16" x14ac:dyDescent="0.25">
      <c r="L80683" s="58">
        <v>45001.666666666664</v>
      </c>
      <c r="M80683" s="57">
        <v>2023</v>
      </c>
      <c r="N80683" s="57">
        <v>3</v>
      </c>
      <c r="O80683" s="57">
        <v>5</v>
      </c>
      <c r="P80683" t="s">
        <v>23</v>
      </c>
    </row>
    <row r="80684" spans="12:16" x14ac:dyDescent="0.25">
      <c r="L80684" s="58">
        <v>45001.708333333336</v>
      </c>
      <c r="M80684" s="57">
        <v>2023</v>
      </c>
      <c r="N80684" s="57">
        <v>3</v>
      </c>
      <c r="O80684" s="57">
        <v>5</v>
      </c>
      <c r="P80684" t="s">
        <v>23</v>
      </c>
    </row>
    <row r="80685" spans="12:16" x14ac:dyDescent="0.25">
      <c r="L80685" s="58">
        <v>45001.75</v>
      </c>
      <c r="M80685" s="57">
        <v>2023</v>
      </c>
      <c r="N80685" s="57">
        <v>3</v>
      </c>
      <c r="O80685" s="57">
        <v>5</v>
      </c>
      <c r="P80685" t="s">
        <v>23</v>
      </c>
    </row>
    <row r="80686" spans="12:16" x14ac:dyDescent="0.25">
      <c r="L80686" s="58">
        <v>45001.791666666664</v>
      </c>
      <c r="M80686" s="57">
        <v>2023</v>
      </c>
      <c r="N80686" s="57">
        <v>3</v>
      </c>
      <c r="O80686" s="57">
        <v>5</v>
      </c>
      <c r="P80686" t="s">
        <v>23</v>
      </c>
    </row>
    <row r="80687" spans="12:16" x14ac:dyDescent="0.25">
      <c r="L80687" s="58">
        <v>45001.833333333336</v>
      </c>
      <c r="M80687" s="57">
        <v>2023</v>
      </c>
      <c r="N80687" s="57">
        <v>3</v>
      </c>
      <c r="O80687" s="57">
        <v>5</v>
      </c>
      <c r="P80687" t="s">
        <v>23</v>
      </c>
    </row>
    <row r="80688" spans="12:16" x14ac:dyDescent="0.25">
      <c r="L80688" s="58">
        <v>45001.875</v>
      </c>
      <c r="M80688" s="57">
        <v>2023</v>
      </c>
      <c r="N80688" s="57">
        <v>3</v>
      </c>
      <c r="O80688" s="57">
        <v>5</v>
      </c>
      <c r="P80688" t="s">
        <v>23</v>
      </c>
    </row>
    <row r="80689" spans="12:16" x14ac:dyDescent="0.25">
      <c r="L80689" s="58">
        <v>45001.916666666664</v>
      </c>
      <c r="M80689" s="57">
        <v>2023</v>
      </c>
      <c r="N80689" s="57">
        <v>3</v>
      </c>
      <c r="O80689" s="57">
        <v>5</v>
      </c>
      <c r="P80689" t="s">
        <v>22</v>
      </c>
    </row>
    <row r="80690" spans="12:16" x14ac:dyDescent="0.25">
      <c r="L80690" s="58">
        <v>45001.958333333336</v>
      </c>
      <c r="M80690" s="57">
        <v>2023</v>
      </c>
      <c r="N80690" s="57">
        <v>3</v>
      </c>
      <c r="O80690" s="57">
        <v>5</v>
      </c>
      <c r="P80690" t="s">
        <v>22</v>
      </c>
    </row>
    <row r="80691" spans="12:16" x14ac:dyDescent="0.25">
      <c r="L80691" s="58">
        <v>45002</v>
      </c>
      <c r="M80691" s="57">
        <v>2023</v>
      </c>
      <c r="N80691" s="57">
        <v>3</v>
      </c>
      <c r="O80691" s="57">
        <v>6</v>
      </c>
      <c r="P80691" t="s">
        <v>22</v>
      </c>
    </row>
    <row r="80692" spans="12:16" x14ac:dyDescent="0.25">
      <c r="L80692" s="58">
        <v>45002.041666666664</v>
      </c>
      <c r="M80692" s="57">
        <v>2023</v>
      </c>
      <c r="N80692" s="57">
        <v>3</v>
      </c>
      <c r="O80692" s="57">
        <v>6</v>
      </c>
      <c r="P80692" t="s">
        <v>22</v>
      </c>
    </row>
    <row r="80693" spans="12:16" x14ac:dyDescent="0.25">
      <c r="L80693" s="58">
        <v>45002.083333333336</v>
      </c>
      <c r="M80693" s="57">
        <v>2023</v>
      </c>
      <c r="N80693" s="57">
        <v>3</v>
      </c>
      <c r="O80693" s="57">
        <v>6</v>
      </c>
      <c r="P80693" t="s">
        <v>22</v>
      </c>
    </row>
    <row r="80694" spans="12:16" x14ac:dyDescent="0.25">
      <c r="L80694" s="58">
        <v>45002.125</v>
      </c>
      <c r="M80694" s="57">
        <v>2023</v>
      </c>
      <c r="N80694" s="57">
        <v>3</v>
      </c>
      <c r="O80694" s="57">
        <v>6</v>
      </c>
      <c r="P80694" t="s">
        <v>22</v>
      </c>
    </row>
    <row r="80695" spans="12:16" x14ac:dyDescent="0.25">
      <c r="L80695" s="58">
        <v>45002.166666666664</v>
      </c>
      <c r="M80695" s="57">
        <v>2023</v>
      </c>
      <c r="N80695" s="57">
        <v>3</v>
      </c>
      <c r="O80695" s="57">
        <v>6</v>
      </c>
      <c r="P80695" t="s">
        <v>22</v>
      </c>
    </row>
    <row r="80696" spans="12:16" x14ac:dyDescent="0.25">
      <c r="L80696" s="58">
        <v>45002.208333333336</v>
      </c>
      <c r="M80696" s="57">
        <v>2023</v>
      </c>
      <c r="N80696" s="57">
        <v>3</v>
      </c>
      <c r="O80696" s="57">
        <v>6</v>
      </c>
      <c r="P80696" t="s">
        <v>22</v>
      </c>
    </row>
    <row r="80697" spans="12:16" x14ac:dyDescent="0.25">
      <c r="L80697" s="58">
        <v>45002.25</v>
      </c>
      <c r="M80697" s="57">
        <v>2023</v>
      </c>
      <c r="N80697" s="57">
        <v>3</v>
      </c>
      <c r="O80697" s="57">
        <v>6</v>
      </c>
      <c r="P80697" t="s">
        <v>23</v>
      </c>
    </row>
    <row r="80698" spans="12:16" x14ac:dyDescent="0.25">
      <c r="L80698" s="58">
        <v>45002.291666666664</v>
      </c>
      <c r="M80698" s="57">
        <v>2023</v>
      </c>
      <c r="N80698" s="57">
        <v>3</v>
      </c>
      <c r="O80698" s="57">
        <v>6</v>
      </c>
      <c r="P80698" t="s">
        <v>23</v>
      </c>
    </row>
    <row r="80699" spans="12:16" x14ac:dyDescent="0.25">
      <c r="L80699" s="58">
        <v>45002.333333333336</v>
      </c>
      <c r="M80699" s="57">
        <v>2023</v>
      </c>
      <c r="N80699" s="57">
        <v>3</v>
      </c>
      <c r="O80699" s="57">
        <v>6</v>
      </c>
      <c r="P80699" t="s">
        <v>23</v>
      </c>
    </row>
    <row r="80700" spans="12:16" x14ac:dyDescent="0.25">
      <c r="L80700" s="58">
        <v>45002.375</v>
      </c>
      <c r="M80700" s="57">
        <v>2023</v>
      </c>
      <c r="N80700" s="57">
        <v>3</v>
      </c>
      <c r="O80700" s="57">
        <v>6</v>
      </c>
      <c r="P80700" t="s">
        <v>23</v>
      </c>
    </row>
    <row r="80701" spans="12:16" x14ac:dyDescent="0.25">
      <c r="L80701" s="58">
        <v>45002.416666666664</v>
      </c>
      <c r="M80701" s="57">
        <v>2023</v>
      </c>
      <c r="N80701" s="57">
        <v>3</v>
      </c>
      <c r="O80701" s="57">
        <v>6</v>
      </c>
      <c r="P80701" t="s">
        <v>23</v>
      </c>
    </row>
    <row r="80702" spans="12:16" x14ac:dyDescent="0.25">
      <c r="L80702" s="58">
        <v>45002.458333333336</v>
      </c>
      <c r="M80702" s="57">
        <v>2023</v>
      </c>
      <c r="N80702" s="57">
        <v>3</v>
      </c>
      <c r="O80702" s="57">
        <v>6</v>
      </c>
      <c r="P80702" t="s">
        <v>23</v>
      </c>
    </row>
    <row r="80703" spans="12:16" x14ac:dyDescent="0.25">
      <c r="L80703" s="58">
        <v>45002.5</v>
      </c>
      <c r="M80703" s="57">
        <v>2023</v>
      </c>
      <c r="N80703" s="57">
        <v>3</v>
      </c>
      <c r="O80703" s="57">
        <v>6</v>
      </c>
      <c r="P80703" t="s">
        <v>23</v>
      </c>
    </row>
    <row r="80704" spans="12:16" x14ac:dyDescent="0.25">
      <c r="L80704" s="58">
        <v>45002.541666666664</v>
      </c>
      <c r="M80704" s="57">
        <v>2023</v>
      </c>
      <c r="N80704" s="57">
        <v>3</v>
      </c>
      <c r="O80704" s="57">
        <v>6</v>
      </c>
      <c r="P80704" t="s">
        <v>23</v>
      </c>
    </row>
    <row r="80705" spans="12:16" x14ac:dyDescent="0.25">
      <c r="L80705" s="58">
        <v>45002.583333333336</v>
      </c>
      <c r="M80705" s="57">
        <v>2023</v>
      </c>
      <c r="N80705" s="57">
        <v>3</v>
      </c>
      <c r="O80705" s="57">
        <v>6</v>
      </c>
      <c r="P80705" t="s">
        <v>23</v>
      </c>
    </row>
    <row r="80706" spans="12:16" x14ac:dyDescent="0.25">
      <c r="L80706" s="58">
        <v>45002.625</v>
      </c>
      <c r="M80706" s="57">
        <v>2023</v>
      </c>
      <c r="N80706" s="57">
        <v>3</v>
      </c>
      <c r="O80706" s="57">
        <v>6</v>
      </c>
      <c r="P80706" t="s">
        <v>23</v>
      </c>
    </row>
    <row r="80707" spans="12:16" x14ac:dyDescent="0.25">
      <c r="L80707" s="58">
        <v>45002.666666666664</v>
      </c>
      <c r="M80707" s="57">
        <v>2023</v>
      </c>
      <c r="N80707" s="57">
        <v>3</v>
      </c>
      <c r="O80707" s="57">
        <v>6</v>
      </c>
      <c r="P80707" t="s">
        <v>23</v>
      </c>
    </row>
    <row r="80708" spans="12:16" x14ac:dyDescent="0.25">
      <c r="L80708" s="58">
        <v>45002.708333333336</v>
      </c>
      <c r="M80708" s="57">
        <v>2023</v>
      </c>
      <c r="N80708" s="57">
        <v>3</v>
      </c>
      <c r="O80708" s="57">
        <v>6</v>
      </c>
      <c r="P80708" t="s">
        <v>23</v>
      </c>
    </row>
    <row r="80709" spans="12:16" x14ac:dyDescent="0.25">
      <c r="L80709" s="58">
        <v>45002.75</v>
      </c>
      <c r="M80709" s="57">
        <v>2023</v>
      </c>
      <c r="N80709" s="57">
        <v>3</v>
      </c>
      <c r="O80709" s="57">
        <v>6</v>
      </c>
      <c r="P80709" t="s">
        <v>23</v>
      </c>
    </row>
    <row r="80710" spans="12:16" x14ac:dyDescent="0.25">
      <c r="L80710" s="58">
        <v>45002.791666666664</v>
      </c>
      <c r="M80710" s="57">
        <v>2023</v>
      </c>
      <c r="N80710" s="57">
        <v>3</v>
      </c>
      <c r="O80710" s="57">
        <v>6</v>
      </c>
      <c r="P80710" t="s">
        <v>23</v>
      </c>
    </row>
    <row r="80711" spans="12:16" x14ac:dyDescent="0.25">
      <c r="L80711" s="58">
        <v>45002.833333333336</v>
      </c>
      <c r="M80711" s="57">
        <v>2023</v>
      </c>
      <c r="N80711" s="57">
        <v>3</v>
      </c>
      <c r="O80711" s="57">
        <v>6</v>
      </c>
      <c r="P80711" t="s">
        <v>23</v>
      </c>
    </row>
    <row r="80712" spans="12:16" x14ac:dyDescent="0.25">
      <c r="L80712" s="58">
        <v>45002.875</v>
      </c>
      <c r="M80712" s="57">
        <v>2023</v>
      </c>
      <c r="N80712" s="57">
        <v>3</v>
      </c>
      <c r="O80712" s="57">
        <v>6</v>
      </c>
      <c r="P80712" t="s">
        <v>23</v>
      </c>
    </row>
    <row r="80713" spans="12:16" x14ac:dyDescent="0.25">
      <c r="L80713" s="58">
        <v>45002.916666666664</v>
      </c>
      <c r="M80713" s="57">
        <v>2023</v>
      </c>
      <c r="N80713" s="57">
        <v>3</v>
      </c>
      <c r="O80713" s="57">
        <v>6</v>
      </c>
      <c r="P80713" t="s">
        <v>22</v>
      </c>
    </row>
    <row r="80714" spans="12:16" x14ac:dyDescent="0.25">
      <c r="L80714" s="58">
        <v>45002.958333333336</v>
      </c>
      <c r="M80714" s="57">
        <v>2023</v>
      </c>
      <c r="N80714" s="57">
        <v>3</v>
      </c>
      <c r="O80714" s="57">
        <v>6</v>
      </c>
      <c r="P80714" t="s">
        <v>22</v>
      </c>
    </row>
    <row r="80715" spans="12:16" x14ac:dyDescent="0.25">
      <c r="L80715" s="58">
        <v>45003</v>
      </c>
      <c r="M80715" s="57">
        <v>2023</v>
      </c>
      <c r="N80715" s="57">
        <v>3</v>
      </c>
      <c r="O80715" s="57">
        <v>7</v>
      </c>
      <c r="P80715" t="s">
        <v>22</v>
      </c>
    </row>
    <row r="80716" spans="12:16" x14ac:dyDescent="0.25">
      <c r="L80716" s="58">
        <v>45003.041666666664</v>
      </c>
      <c r="M80716" s="57">
        <v>2023</v>
      </c>
      <c r="N80716" s="57">
        <v>3</v>
      </c>
      <c r="O80716" s="57">
        <v>7</v>
      </c>
      <c r="P80716" t="s">
        <v>22</v>
      </c>
    </row>
    <row r="80717" spans="12:16" x14ac:dyDescent="0.25">
      <c r="L80717" s="58">
        <v>45003.083333333336</v>
      </c>
      <c r="M80717" s="57">
        <v>2023</v>
      </c>
      <c r="N80717" s="57">
        <v>3</v>
      </c>
      <c r="O80717" s="57">
        <v>7</v>
      </c>
      <c r="P80717" t="s">
        <v>22</v>
      </c>
    </row>
    <row r="80718" spans="12:16" x14ac:dyDescent="0.25">
      <c r="L80718" s="58">
        <v>45003.125</v>
      </c>
      <c r="M80718" s="57">
        <v>2023</v>
      </c>
      <c r="N80718" s="57">
        <v>3</v>
      </c>
      <c r="O80718" s="57">
        <v>7</v>
      </c>
      <c r="P80718" t="s">
        <v>22</v>
      </c>
    </row>
    <row r="80719" spans="12:16" x14ac:dyDescent="0.25">
      <c r="L80719" s="58">
        <v>45003.166666666664</v>
      </c>
      <c r="M80719" s="57">
        <v>2023</v>
      </c>
      <c r="N80719" s="57">
        <v>3</v>
      </c>
      <c r="O80719" s="57">
        <v>7</v>
      </c>
      <c r="P80719" t="s">
        <v>22</v>
      </c>
    </row>
    <row r="80720" spans="12:16" x14ac:dyDescent="0.25">
      <c r="L80720" s="58">
        <v>45003.208333333336</v>
      </c>
      <c r="M80720" s="57">
        <v>2023</v>
      </c>
      <c r="N80720" s="57">
        <v>3</v>
      </c>
      <c r="O80720" s="57">
        <v>7</v>
      </c>
      <c r="P80720" t="s">
        <v>22</v>
      </c>
    </row>
    <row r="80721" spans="12:16" x14ac:dyDescent="0.25">
      <c r="L80721" s="58">
        <v>45003.25</v>
      </c>
      <c r="M80721" s="57">
        <v>2023</v>
      </c>
      <c r="N80721" s="57">
        <v>3</v>
      </c>
      <c r="O80721" s="57">
        <v>7</v>
      </c>
      <c r="P80721" t="s">
        <v>22</v>
      </c>
    </row>
    <row r="80722" spans="12:16" x14ac:dyDescent="0.25">
      <c r="L80722" s="58">
        <v>45003.291666666664</v>
      </c>
      <c r="M80722" s="57">
        <v>2023</v>
      </c>
      <c r="N80722" s="57">
        <v>3</v>
      </c>
      <c r="O80722" s="57">
        <v>7</v>
      </c>
      <c r="P80722" t="s">
        <v>22</v>
      </c>
    </row>
    <row r="80723" spans="12:16" x14ac:dyDescent="0.25">
      <c r="L80723" s="58">
        <v>45003.333333333336</v>
      </c>
      <c r="M80723" s="57">
        <v>2023</v>
      </c>
      <c r="N80723" s="57">
        <v>3</v>
      </c>
      <c r="O80723" s="57">
        <v>7</v>
      </c>
      <c r="P80723" t="s">
        <v>22</v>
      </c>
    </row>
    <row r="80724" spans="12:16" x14ac:dyDescent="0.25">
      <c r="L80724" s="58">
        <v>45003.375</v>
      </c>
      <c r="M80724" s="57">
        <v>2023</v>
      </c>
      <c r="N80724" s="57">
        <v>3</v>
      </c>
      <c r="O80724" s="57">
        <v>7</v>
      </c>
      <c r="P80724" t="s">
        <v>22</v>
      </c>
    </row>
    <row r="80725" spans="12:16" x14ac:dyDescent="0.25">
      <c r="L80725" s="58">
        <v>45003.416666666664</v>
      </c>
      <c r="M80725" s="57">
        <v>2023</v>
      </c>
      <c r="N80725" s="57">
        <v>3</v>
      </c>
      <c r="O80725" s="57">
        <v>7</v>
      </c>
      <c r="P80725" t="s">
        <v>22</v>
      </c>
    </row>
    <row r="80726" spans="12:16" x14ac:dyDescent="0.25">
      <c r="L80726" s="58">
        <v>45003.458333333336</v>
      </c>
      <c r="M80726" s="57">
        <v>2023</v>
      </c>
      <c r="N80726" s="57">
        <v>3</v>
      </c>
      <c r="O80726" s="57">
        <v>7</v>
      </c>
      <c r="P80726" t="s">
        <v>22</v>
      </c>
    </row>
    <row r="80727" spans="12:16" x14ac:dyDescent="0.25">
      <c r="L80727" s="58">
        <v>45003.5</v>
      </c>
      <c r="M80727" s="57">
        <v>2023</v>
      </c>
      <c r="N80727" s="57">
        <v>3</v>
      </c>
      <c r="O80727" s="57">
        <v>7</v>
      </c>
      <c r="P80727" t="s">
        <v>22</v>
      </c>
    </row>
    <row r="80728" spans="12:16" x14ac:dyDescent="0.25">
      <c r="L80728" s="58">
        <v>45003.541666666664</v>
      </c>
      <c r="M80728" s="57">
        <v>2023</v>
      </c>
      <c r="N80728" s="57">
        <v>3</v>
      </c>
      <c r="O80728" s="57">
        <v>7</v>
      </c>
      <c r="P80728" t="s">
        <v>22</v>
      </c>
    </row>
    <row r="80729" spans="12:16" x14ac:dyDescent="0.25">
      <c r="L80729" s="58">
        <v>45003.583333333336</v>
      </c>
      <c r="M80729" s="57">
        <v>2023</v>
      </c>
      <c r="N80729" s="57">
        <v>3</v>
      </c>
      <c r="O80729" s="57">
        <v>7</v>
      </c>
      <c r="P80729" t="s">
        <v>22</v>
      </c>
    </row>
    <row r="80730" spans="12:16" x14ac:dyDescent="0.25">
      <c r="L80730" s="58">
        <v>45003.625</v>
      </c>
      <c r="M80730" s="57">
        <v>2023</v>
      </c>
      <c r="N80730" s="57">
        <v>3</v>
      </c>
      <c r="O80730" s="57">
        <v>7</v>
      </c>
      <c r="P80730" t="s">
        <v>22</v>
      </c>
    </row>
    <row r="80731" spans="12:16" x14ac:dyDescent="0.25">
      <c r="L80731" s="58">
        <v>45003.666666666664</v>
      </c>
      <c r="M80731" s="57">
        <v>2023</v>
      </c>
      <c r="N80731" s="57">
        <v>3</v>
      </c>
      <c r="O80731" s="57">
        <v>7</v>
      </c>
      <c r="P80731" t="s">
        <v>22</v>
      </c>
    </row>
    <row r="80732" spans="12:16" x14ac:dyDescent="0.25">
      <c r="L80732" s="58">
        <v>45003.708333333336</v>
      </c>
      <c r="M80732" s="57">
        <v>2023</v>
      </c>
      <c r="N80732" s="57">
        <v>3</v>
      </c>
      <c r="O80732" s="57">
        <v>7</v>
      </c>
      <c r="P80732" t="s">
        <v>22</v>
      </c>
    </row>
    <row r="80733" spans="12:16" x14ac:dyDescent="0.25">
      <c r="L80733" s="58">
        <v>45003.75</v>
      </c>
      <c r="M80733" s="57">
        <v>2023</v>
      </c>
      <c r="N80733" s="57">
        <v>3</v>
      </c>
      <c r="O80733" s="57">
        <v>7</v>
      </c>
      <c r="P80733" t="s">
        <v>22</v>
      </c>
    </row>
    <row r="80734" spans="12:16" x14ac:dyDescent="0.25">
      <c r="L80734" s="58">
        <v>45003.791666666664</v>
      </c>
      <c r="M80734" s="57">
        <v>2023</v>
      </c>
      <c r="N80734" s="57">
        <v>3</v>
      </c>
      <c r="O80734" s="57">
        <v>7</v>
      </c>
      <c r="P80734" t="s">
        <v>22</v>
      </c>
    </row>
    <row r="80735" spans="12:16" x14ac:dyDescent="0.25">
      <c r="L80735" s="58">
        <v>45003.833333333336</v>
      </c>
      <c r="M80735" s="57">
        <v>2023</v>
      </c>
      <c r="N80735" s="57">
        <v>3</v>
      </c>
      <c r="O80735" s="57">
        <v>7</v>
      </c>
      <c r="P80735" t="s">
        <v>22</v>
      </c>
    </row>
    <row r="80736" spans="12:16" x14ac:dyDescent="0.25">
      <c r="L80736" s="58">
        <v>45003.875</v>
      </c>
      <c r="M80736" s="57">
        <v>2023</v>
      </c>
      <c r="N80736" s="57">
        <v>3</v>
      </c>
      <c r="O80736" s="57">
        <v>7</v>
      </c>
      <c r="P80736" t="s">
        <v>22</v>
      </c>
    </row>
    <row r="80737" spans="12:16" x14ac:dyDescent="0.25">
      <c r="L80737" s="58">
        <v>45003.916666666664</v>
      </c>
      <c r="M80737" s="57">
        <v>2023</v>
      </c>
      <c r="N80737" s="57">
        <v>3</v>
      </c>
      <c r="O80737" s="57">
        <v>7</v>
      </c>
      <c r="P80737" t="s">
        <v>22</v>
      </c>
    </row>
    <row r="80738" spans="12:16" x14ac:dyDescent="0.25">
      <c r="L80738" s="58">
        <v>45003.958333333336</v>
      </c>
      <c r="M80738" s="57">
        <v>2023</v>
      </c>
      <c r="N80738" s="57">
        <v>3</v>
      </c>
      <c r="O80738" s="57">
        <v>7</v>
      </c>
      <c r="P80738" t="s">
        <v>22</v>
      </c>
    </row>
    <row r="80739" spans="12:16" x14ac:dyDescent="0.25">
      <c r="L80739" s="58">
        <v>45004</v>
      </c>
      <c r="M80739" s="57">
        <v>2023</v>
      </c>
      <c r="N80739" s="57">
        <v>3</v>
      </c>
      <c r="O80739" s="57">
        <v>1</v>
      </c>
      <c r="P80739" t="s">
        <v>22</v>
      </c>
    </row>
    <row r="80740" spans="12:16" x14ac:dyDescent="0.25">
      <c r="L80740" s="58">
        <v>45004.041666666664</v>
      </c>
      <c r="M80740" s="57">
        <v>2023</v>
      </c>
      <c r="N80740" s="57">
        <v>3</v>
      </c>
      <c r="O80740" s="57">
        <v>1</v>
      </c>
      <c r="P80740" t="s">
        <v>22</v>
      </c>
    </row>
    <row r="80741" spans="12:16" x14ac:dyDescent="0.25">
      <c r="L80741" s="58">
        <v>45004.083333333336</v>
      </c>
      <c r="M80741" s="57">
        <v>2023</v>
      </c>
      <c r="N80741" s="57">
        <v>3</v>
      </c>
      <c r="O80741" s="57">
        <v>1</v>
      </c>
      <c r="P80741" t="s">
        <v>22</v>
      </c>
    </row>
    <row r="80742" spans="12:16" x14ac:dyDescent="0.25">
      <c r="L80742" s="58">
        <v>45004.125</v>
      </c>
      <c r="M80742" s="57">
        <v>2023</v>
      </c>
      <c r="N80742" s="57">
        <v>3</v>
      </c>
      <c r="O80742" s="57">
        <v>1</v>
      </c>
      <c r="P80742" t="s">
        <v>22</v>
      </c>
    </row>
    <row r="80743" spans="12:16" x14ac:dyDescent="0.25">
      <c r="L80743" s="58">
        <v>45004.166666666664</v>
      </c>
      <c r="M80743" s="57">
        <v>2023</v>
      </c>
      <c r="N80743" s="57">
        <v>3</v>
      </c>
      <c r="O80743" s="57">
        <v>1</v>
      </c>
      <c r="P80743" t="s">
        <v>22</v>
      </c>
    </row>
    <row r="80744" spans="12:16" x14ac:dyDescent="0.25">
      <c r="L80744" s="58">
        <v>45004.208333333336</v>
      </c>
      <c r="M80744" s="57">
        <v>2023</v>
      </c>
      <c r="N80744" s="57">
        <v>3</v>
      </c>
      <c r="O80744" s="57">
        <v>1</v>
      </c>
      <c r="P80744" t="s">
        <v>22</v>
      </c>
    </row>
    <row r="80745" spans="12:16" x14ac:dyDescent="0.25">
      <c r="L80745" s="58">
        <v>45004.25</v>
      </c>
      <c r="M80745" s="57">
        <v>2023</v>
      </c>
      <c r="N80745" s="57">
        <v>3</v>
      </c>
      <c r="O80745" s="57">
        <v>1</v>
      </c>
      <c r="P80745" t="s">
        <v>22</v>
      </c>
    </row>
    <row r="80746" spans="12:16" x14ac:dyDescent="0.25">
      <c r="L80746" s="58">
        <v>45004.291666666664</v>
      </c>
      <c r="M80746" s="57">
        <v>2023</v>
      </c>
      <c r="N80746" s="57">
        <v>3</v>
      </c>
      <c r="O80746" s="57">
        <v>1</v>
      </c>
      <c r="P80746" t="s">
        <v>22</v>
      </c>
    </row>
    <row r="80747" spans="12:16" x14ac:dyDescent="0.25">
      <c r="L80747" s="58">
        <v>45004.333333333336</v>
      </c>
      <c r="M80747" s="57">
        <v>2023</v>
      </c>
      <c r="N80747" s="57">
        <v>3</v>
      </c>
      <c r="O80747" s="57">
        <v>1</v>
      </c>
      <c r="P80747" t="s">
        <v>22</v>
      </c>
    </row>
    <row r="80748" spans="12:16" x14ac:dyDescent="0.25">
      <c r="L80748" s="58">
        <v>45004.375</v>
      </c>
      <c r="M80748" s="57">
        <v>2023</v>
      </c>
      <c r="N80748" s="57">
        <v>3</v>
      </c>
      <c r="O80748" s="57">
        <v>1</v>
      </c>
      <c r="P80748" t="s">
        <v>22</v>
      </c>
    </row>
    <row r="80749" spans="12:16" x14ac:dyDescent="0.25">
      <c r="L80749" s="58">
        <v>45004.416666666664</v>
      </c>
      <c r="M80749" s="57">
        <v>2023</v>
      </c>
      <c r="N80749" s="57">
        <v>3</v>
      </c>
      <c r="O80749" s="57">
        <v>1</v>
      </c>
      <c r="P80749" t="s">
        <v>22</v>
      </c>
    </row>
    <row r="80750" spans="12:16" x14ac:dyDescent="0.25">
      <c r="L80750" s="58">
        <v>45004.458333333336</v>
      </c>
      <c r="M80750" s="57">
        <v>2023</v>
      </c>
      <c r="N80750" s="57">
        <v>3</v>
      </c>
      <c r="O80750" s="57">
        <v>1</v>
      </c>
      <c r="P80750" t="s">
        <v>22</v>
      </c>
    </row>
    <row r="80751" spans="12:16" x14ac:dyDescent="0.25">
      <c r="L80751" s="58">
        <v>45004.5</v>
      </c>
      <c r="M80751" s="57">
        <v>2023</v>
      </c>
      <c r="N80751" s="57">
        <v>3</v>
      </c>
      <c r="O80751" s="57">
        <v>1</v>
      </c>
      <c r="P80751" t="s">
        <v>22</v>
      </c>
    </row>
    <row r="80752" spans="12:16" x14ac:dyDescent="0.25">
      <c r="L80752" s="58">
        <v>45004.541666666664</v>
      </c>
      <c r="M80752" s="57">
        <v>2023</v>
      </c>
      <c r="N80752" s="57">
        <v>3</v>
      </c>
      <c r="O80752" s="57">
        <v>1</v>
      </c>
      <c r="P80752" t="s">
        <v>22</v>
      </c>
    </row>
    <row r="80753" spans="12:16" x14ac:dyDescent="0.25">
      <c r="L80753" s="58">
        <v>45004.583333333336</v>
      </c>
      <c r="M80753" s="57">
        <v>2023</v>
      </c>
      <c r="N80753" s="57">
        <v>3</v>
      </c>
      <c r="O80753" s="57">
        <v>1</v>
      </c>
      <c r="P80753" t="s">
        <v>22</v>
      </c>
    </row>
    <row r="80754" spans="12:16" x14ac:dyDescent="0.25">
      <c r="L80754" s="58">
        <v>45004.625</v>
      </c>
      <c r="M80754" s="57">
        <v>2023</v>
      </c>
      <c r="N80754" s="57">
        <v>3</v>
      </c>
      <c r="O80754" s="57">
        <v>1</v>
      </c>
      <c r="P80754" t="s">
        <v>22</v>
      </c>
    </row>
    <row r="80755" spans="12:16" x14ac:dyDescent="0.25">
      <c r="L80755" s="58">
        <v>45004.666666666664</v>
      </c>
      <c r="M80755" s="57">
        <v>2023</v>
      </c>
      <c r="N80755" s="57">
        <v>3</v>
      </c>
      <c r="O80755" s="57">
        <v>1</v>
      </c>
      <c r="P80755" t="s">
        <v>22</v>
      </c>
    </row>
    <row r="80756" spans="12:16" x14ac:dyDescent="0.25">
      <c r="L80756" s="58">
        <v>45004.708333333336</v>
      </c>
      <c r="M80756" s="57">
        <v>2023</v>
      </c>
      <c r="N80756" s="57">
        <v>3</v>
      </c>
      <c r="O80756" s="57">
        <v>1</v>
      </c>
      <c r="P80756" t="s">
        <v>22</v>
      </c>
    </row>
    <row r="80757" spans="12:16" x14ac:dyDescent="0.25">
      <c r="L80757" s="58">
        <v>45004.75</v>
      </c>
      <c r="M80757" s="57">
        <v>2023</v>
      </c>
      <c r="N80757" s="57">
        <v>3</v>
      </c>
      <c r="O80757" s="57">
        <v>1</v>
      </c>
      <c r="P80757" t="s">
        <v>22</v>
      </c>
    </row>
    <row r="80758" spans="12:16" x14ac:dyDescent="0.25">
      <c r="L80758" s="58">
        <v>45004.791666666664</v>
      </c>
      <c r="M80758" s="57">
        <v>2023</v>
      </c>
      <c r="N80758" s="57">
        <v>3</v>
      </c>
      <c r="O80758" s="57">
        <v>1</v>
      </c>
      <c r="P80758" t="s">
        <v>22</v>
      </c>
    </row>
    <row r="80759" spans="12:16" x14ac:dyDescent="0.25">
      <c r="L80759" s="58">
        <v>45004.833333333336</v>
      </c>
      <c r="M80759" s="57">
        <v>2023</v>
      </c>
      <c r="N80759" s="57">
        <v>3</v>
      </c>
      <c r="O80759" s="57">
        <v>1</v>
      </c>
      <c r="P80759" t="s">
        <v>22</v>
      </c>
    </row>
    <row r="80760" spans="12:16" x14ac:dyDescent="0.25">
      <c r="L80760" s="58">
        <v>45004.875</v>
      </c>
      <c r="M80760" s="57">
        <v>2023</v>
      </c>
      <c r="N80760" s="57">
        <v>3</v>
      </c>
      <c r="O80760" s="57">
        <v>1</v>
      </c>
      <c r="P80760" t="s">
        <v>22</v>
      </c>
    </row>
    <row r="80761" spans="12:16" x14ac:dyDescent="0.25">
      <c r="L80761" s="58">
        <v>45004.916666666664</v>
      </c>
      <c r="M80761" s="57">
        <v>2023</v>
      </c>
      <c r="N80761" s="57">
        <v>3</v>
      </c>
      <c r="O80761" s="57">
        <v>1</v>
      </c>
      <c r="P80761" t="s">
        <v>22</v>
      </c>
    </row>
    <row r="80762" spans="12:16" x14ac:dyDescent="0.25">
      <c r="L80762" s="58">
        <v>45004.958333333336</v>
      </c>
      <c r="M80762" s="57">
        <v>2023</v>
      </c>
      <c r="N80762" s="57">
        <v>3</v>
      </c>
      <c r="O80762" s="57">
        <v>1</v>
      </c>
      <c r="P80762" t="s">
        <v>22</v>
      </c>
    </row>
    <row r="80763" spans="12:16" x14ac:dyDescent="0.25">
      <c r="L80763" s="58">
        <v>45005</v>
      </c>
      <c r="M80763" s="57">
        <v>2023</v>
      </c>
      <c r="N80763" s="57">
        <v>3</v>
      </c>
      <c r="O80763" s="57">
        <v>2</v>
      </c>
      <c r="P80763" t="s">
        <v>22</v>
      </c>
    </row>
    <row r="80764" spans="12:16" x14ac:dyDescent="0.25">
      <c r="L80764" s="58">
        <v>45005.041666666664</v>
      </c>
      <c r="M80764" s="57">
        <v>2023</v>
      </c>
      <c r="N80764" s="57">
        <v>3</v>
      </c>
      <c r="O80764" s="57">
        <v>2</v>
      </c>
      <c r="P80764" t="s">
        <v>22</v>
      </c>
    </row>
    <row r="80765" spans="12:16" x14ac:dyDescent="0.25">
      <c r="L80765" s="58">
        <v>45005.083333333336</v>
      </c>
      <c r="M80765" s="57">
        <v>2023</v>
      </c>
      <c r="N80765" s="57">
        <v>3</v>
      </c>
      <c r="O80765" s="57">
        <v>2</v>
      </c>
      <c r="P80765" t="s">
        <v>22</v>
      </c>
    </row>
    <row r="80766" spans="12:16" x14ac:dyDescent="0.25">
      <c r="L80766" s="58">
        <v>45005.125</v>
      </c>
      <c r="M80766" s="57">
        <v>2023</v>
      </c>
      <c r="N80766" s="57">
        <v>3</v>
      </c>
      <c r="O80766" s="57">
        <v>2</v>
      </c>
      <c r="P80766" t="s">
        <v>22</v>
      </c>
    </row>
    <row r="80767" spans="12:16" x14ac:dyDescent="0.25">
      <c r="L80767" s="58">
        <v>45005.166666666664</v>
      </c>
      <c r="M80767" s="57">
        <v>2023</v>
      </c>
      <c r="N80767" s="57">
        <v>3</v>
      </c>
      <c r="O80767" s="57">
        <v>2</v>
      </c>
      <c r="P80767" t="s">
        <v>22</v>
      </c>
    </row>
    <row r="80768" spans="12:16" x14ac:dyDescent="0.25">
      <c r="L80768" s="58">
        <v>45005.208333333336</v>
      </c>
      <c r="M80768" s="57">
        <v>2023</v>
      </c>
      <c r="N80768" s="57">
        <v>3</v>
      </c>
      <c r="O80768" s="57">
        <v>2</v>
      </c>
      <c r="P80768" t="s">
        <v>22</v>
      </c>
    </row>
    <row r="80769" spans="12:16" x14ac:dyDescent="0.25">
      <c r="L80769" s="58">
        <v>45005.25</v>
      </c>
      <c r="M80769" s="57">
        <v>2023</v>
      </c>
      <c r="N80769" s="57">
        <v>3</v>
      </c>
      <c r="O80769" s="57">
        <v>2</v>
      </c>
      <c r="P80769" t="s">
        <v>23</v>
      </c>
    </row>
    <row r="80770" spans="12:16" x14ac:dyDescent="0.25">
      <c r="L80770" s="58">
        <v>45005.291666666664</v>
      </c>
      <c r="M80770" s="57">
        <v>2023</v>
      </c>
      <c r="N80770" s="57">
        <v>3</v>
      </c>
      <c r="O80770" s="57">
        <v>2</v>
      </c>
      <c r="P80770" t="s">
        <v>23</v>
      </c>
    </row>
    <row r="80771" spans="12:16" x14ac:dyDescent="0.25">
      <c r="L80771" s="58">
        <v>45005.333333333336</v>
      </c>
      <c r="M80771" s="57">
        <v>2023</v>
      </c>
      <c r="N80771" s="57">
        <v>3</v>
      </c>
      <c r="O80771" s="57">
        <v>2</v>
      </c>
      <c r="P80771" t="s">
        <v>23</v>
      </c>
    </row>
    <row r="80772" spans="12:16" x14ac:dyDescent="0.25">
      <c r="L80772" s="58">
        <v>45005.375</v>
      </c>
      <c r="M80772" s="57">
        <v>2023</v>
      </c>
      <c r="N80772" s="57">
        <v>3</v>
      </c>
      <c r="O80772" s="57">
        <v>2</v>
      </c>
      <c r="P80772" t="s">
        <v>23</v>
      </c>
    </row>
    <row r="80773" spans="12:16" x14ac:dyDescent="0.25">
      <c r="L80773" s="58">
        <v>45005.416666666664</v>
      </c>
      <c r="M80773" s="57">
        <v>2023</v>
      </c>
      <c r="N80773" s="57">
        <v>3</v>
      </c>
      <c r="O80773" s="57">
        <v>2</v>
      </c>
      <c r="P80773" t="s">
        <v>23</v>
      </c>
    </row>
    <row r="80774" spans="12:16" x14ac:dyDescent="0.25">
      <c r="L80774" s="58">
        <v>45005.458333333336</v>
      </c>
      <c r="M80774" s="57">
        <v>2023</v>
      </c>
      <c r="N80774" s="57">
        <v>3</v>
      </c>
      <c r="O80774" s="57">
        <v>2</v>
      </c>
      <c r="P80774" t="s">
        <v>23</v>
      </c>
    </row>
    <row r="80775" spans="12:16" x14ac:dyDescent="0.25">
      <c r="L80775" s="58">
        <v>45005.5</v>
      </c>
      <c r="M80775" s="57">
        <v>2023</v>
      </c>
      <c r="N80775" s="57">
        <v>3</v>
      </c>
      <c r="O80775" s="57">
        <v>2</v>
      </c>
      <c r="P80775" t="s">
        <v>23</v>
      </c>
    </row>
    <row r="80776" spans="12:16" x14ac:dyDescent="0.25">
      <c r="L80776" s="58">
        <v>45005.541666666664</v>
      </c>
      <c r="M80776" s="57">
        <v>2023</v>
      </c>
      <c r="N80776" s="57">
        <v>3</v>
      </c>
      <c r="O80776" s="57">
        <v>2</v>
      </c>
      <c r="P80776" t="s">
        <v>23</v>
      </c>
    </row>
    <row r="80777" spans="12:16" x14ac:dyDescent="0.25">
      <c r="L80777" s="58">
        <v>45005.583333333336</v>
      </c>
      <c r="M80777" s="57">
        <v>2023</v>
      </c>
      <c r="N80777" s="57">
        <v>3</v>
      </c>
      <c r="O80777" s="57">
        <v>2</v>
      </c>
      <c r="P80777" t="s">
        <v>23</v>
      </c>
    </row>
    <row r="80778" spans="12:16" x14ac:dyDescent="0.25">
      <c r="L80778" s="58">
        <v>45005.625</v>
      </c>
      <c r="M80778" s="57">
        <v>2023</v>
      </c>
      <c r="N80778" s="57">
        <v>3</v>
      </c>
      <c r="O80778" s="57">
        <v>2</v>
      </c>
      <c r="P80778" t="s">
        <v>23</v>
      </c>
    </row>
    <row r="80779" spans="12:16" x14ac:dyDescent="0.25">
      <c r="L80779" s="58">
        <v>45005.666666666664</v>
      </c>
      <c r="M80779" s="57">
        <v>2023</v>
      </c>
      <c r="N80779" s="57">
        <v>3</v>
      </c>
      <c r="O80779" s="57">
        <v>2</v>
      </c>
      <c r="P80779" t="s">
        <v>23</v>
      </c>
    </row>
    <row r="80780" spans="12:16" x14ac:dyDescent="0.25">
      <c r="L80780" s="58">
        <v>45005.708333333336</v>
      </c>
      <c r="M80780" s="57">
        <v>2023</v>
      </c>
      <c r="N80780" s="57">
        <v>3</v>
      </c>
      <c r="O80780" s="57">
        <v>2</v>
      </c>
      <c r="P80780" t="s">
        <v>23</v>
      </c>
    </row>
    <row r="80781" spans="12:16" x14ac:dyDescent="0.25">
      <c r="L80781" s="58">
        <v>45005.75</v>
      </c>
      <c r="M80781" s="57">
        <v>2023</v>
      </c>
      <c r="N80781" s="57">
        <v>3</v>
      </c>
      <c r="O80781" s="57">
        <v>2</v>
      </c>
      <c r="P80781" t="s">
        <v>23</v>
      </c>
    </row>
    <row r="80782" spans="12:16" x14ac:dyDescent="0.25">
      <c r="L80782" s="58">
        <v>45005.791666666664</v>
      </c>
      <c r="M80782" s="57">
        <v>2023</v>
      </c>
      <c r="N80782" s="57">
        <v>3</v>
      </c>
      <c r="O80782" s="57">
        <v>2</v>
      </c>
      <c r="P80782" t="s">
        <v>23</v>
      </c>
    </row>
    <row r="80783" spans="12:16" x14ac:dyDescent="0.25">
      <c r="L80783" s="58">
        <v>45005.833333333336</v>
      </c>
      <c r="M80783" s="57">
        <v>2023</v>
      </c>
      <c r="N80783" s="57">
        <v>3</v>
      </c>
      <c r="O80783" s="57">
        <v>2</v>
      </c>
      <c r="P80783" t="s">
        <v>23</v>
      </c>
    </row>
    <row r="80784" spans="12:16" x14ac:dyDescent="0.25">
      <c r="L80784" s="58">
        <v>45005.875</v>
      </c>
      <c r="M80784" s="57">
        <v>2023</v>
      </c>
      <c r="N80784" s="57">
        <v>3</v>
      </c>
      <c r="O80784" s="57">
        <v>2</v>
      </c>
      <c r="P80784" t="s">
        <v>23</v>
      </c>
    </row>
    <row r="80785" spans="12:16" x14ac:dyDescent="0.25">
      <c r="L80785" s="58">
        <v>45005.916666666664</v>
      </c>
      <c r="M80785" s="57">
        <v>2023</v>
      </c>
      <c r="N80785" s="57">
        <v>3</v>
      </c>
      <c r="O80785" s="57">
        <v>2</v>
      </c>
      <c r="P80785" t="s">
        <v>22</v>
      </c>
    </row>
    <row r="80786" spans="12:16" x14ac:dyDescent="0.25">
      <c r="L80786" s="58">
        <v>45005.958333333336</v>
      </c>
      <c r="M80786" s="57">
        <v>2023</v>
      </c>
      <c r="N80786" s="57">
        <v>3</v>
      </c>
      <c r="O80786" s="57">
        <v>2</v>
      </c>
      <c r="P80786" t="s">
        <v>22</v>
      </c>
    </row>
    <row r="80787" spans="12:16" x14ac:dyDescent="0.25">
      <c r="L80787" s="58">
        <v>45006</v>
      </c>
      <c r="M80787" s="57">
        <v>2023</v>
      </c>
      <c r="N80787" s="57">
        <v>3</v>
      </c>
      <c r="O80787" s="57">
        <v>3</v>
      </c>
      <c r="P80787" t="s">
        <v>22</v>
      </c>
    </row>
    <row r="80788" spans="12:16" x14ac:dyDescent="0.25">
      <c r="L80788" s="58">
        <v>45006.041666666664</v>
      </c>
      <c r="M80788" s="57">
        <v>2023</v>
      </c>
      <c r="N80788" s="57">
        <v>3</v>
      </c>
      <c r="O80788" s="57">
        <v>3</v>
      </c>
      <c r="P80788" t="s">
        <v>22</v>
      </c>
    </row>
    <row r="80789" spans="12:16" x14ac:dyDescent="0.25">
      <c r="L80789" s="58">
        <v>45006.083333333336</v>
      </c>
      <c r="M80789" s="57">
        <v>2023</v>
      </c>
      <c r="N80789" s="57">
        <v>3</v>
      </c>
      <c r="O80789" s="57">
        <v>3</v>
      </c>
      <c r="P80789" t="s">
        <v>22</v>
      </c>
    </row>
    <row r="80790" spans="12:16" x14ac:dyDescent="0.25">
      <c r="L80790" s="58">
        <v>45006.125</v>
      </c>
      <c r="M80790" s="57">
        <v>2023</v>
      </c>
      <c r="N80790" s="57">
        <v>3</v>
      </c>
      <c r="O80790" s="57">
        <v>3</v>
      </c>
      <c r="P80790" t="s">
        <v>22</v>
      </c>
    </row>
    <row r="80791" spans="12:16" x14ac:dyDescent="0.25">
      <c r="L80791" s="58">
        <v>45006.166666666664</v>
      </c>
      <c r="M80791" s="57">
        <v>2023</v>
      </c>
      <c r="N80791" s="57">
        <v>3</v>
      </c>
      <c r="O80791" s="57">
        <v>3</v>
      </c>
      <c r="P80791" t="s">
        <v>22</v>
      </c>
    </row>
    <row r="80792" spans="12:16" x14ac:dyDescent="0.25">
      <c r="L80792" s="58">
        <v>45006.208333333336</v>
      </c>
      <c r="M80792" s="57">
        <v>2023</v>
      </c>
      <c r="N80792" s="57">
        <v>3</v>
      </c>
      <c r="O80792" s="57">
        <v>3</v>
      </c>
      <c r="P80792" t="s">
        <v>22</v>
      </c>
    </row>
    <row r="80793" spans="12:16" x14ac:dyDescent="0.25">
      <c r="L80793" s="58">
        <v>45006.25</v>
      </c>
      <c r="M80793" s="57">
        <v>2023</v>
      </c>
      <c r="N80793" s="57">
        <v>3</v>
      </c>
      <c r="O80793" s="57">
        <v>3</v>
      </c>
      <c r="P80793" t="s">
        <v>23</v>
      </c>
    </row>
    <row r="80794" spans="12:16" x14ac:dyDescent="0.25">
      <c r="L80794" s="58">
        <v>45006.291666666664</v>
      </c>
      <c r="M80794" s="57">
        <v>2023</v>
      </c>
      <c r="N80794" s="57">
        <v>3</v>
      </c>
      <c r="O80794" s="57">
        <v>3</v>
      </c>
      <c r="P80794" t="s">
        <v>23</v>
      </c>
    </row>
    <row r="80795" spans="12:16" x14ac:dyDescent="0.25">
      <c r="L80795" s="58">
        <v>45006.333333333336</v>
      </c>
      <c r="M80795" s="57">
        <v>2023</v>
      </c>
      <c r="N80795" s="57">
        <v>3</v>
      </c>
      <c r="O80795" s="57">
        <v>3</v>
      </c>
      <c r="P80795" t="s">
        <v>23</v>
      </c>
    </row>
    <row r="80796" spans="12:16" x14ac:dyDescent="0.25">
      <c r="L80796" s="58">
        <v>45006.375</v>
      </c>
      <c r="M80796" s="57">
        <v>2023</v>
      </c>
      <c r="N80796" s="57">
        <v>3</v>
      </c>
      <c r="O80796" s="57">
        <v>3</v>
      </c>
      <c r="P80796" t="s">
        <v>23</v>
      </c>
    </row>
    <row r="80797" spans="12:16" x14ac:dyDescent="0.25">
      <c r="L80797" s="58">
        <v>45006.416666666664</v>
      </c>
      <c r="M80797" s="57">
        <v>2023</v>
      </c>
      <c r="N80797" s="57">
        <v>3</v>
      </c>
      <c r="O80797" s="57">
        <v>3</v>
      </c>
      <c r="P80797" t="s">
        <v>23</v>
      </c>
    </row>
    <row r="80798" spans="12:16" x14ac:dyDescent="0.25">
      <c r="L80798" s="58">
        <v>45006.458333333336</v>
      </c>
      <c r="M80798" s="57">
        <v>2023</v>
      </c>
      <c r="N80798" s="57">
        <v>3</v>
      </c>
      <c r="O80798" s="57">
        <v>3</v>
      </c>
      <c r="P80798" t="s">
        <v>23</v>
      </c>
    </row>
    <row r="80799" spans="12:16" x14ac:dyDescent="0.25">
      <c r="L80799" s="58">
        <v>45006.5</v>
      </c>
      <c r="M80799" s="57">
        <v>2023</v>
      </c>
      <c r="N80799" s="57">
        <v>3</v>
      </c>
      <c r="O80799" s="57">
        <v>3</v>
      </c>
      <c r="P80799" t="s">
        <v>23</v>
      </c>
    </row>
    <row r="80800" spans="12:16" x14ac:dyDescent="0.25">
      <c r="L80800" s="58">
        <v>45006.541666666664</v>
      </c>
      <c r="M80800" s="57">
        <v>2023</v>
      </c>
      <c r="N80800" s="57">
        <v>3</v>
      </c>
      <c r="O80800" s="57">
        <v>3</v>
      </c>
      <c r="P80800" t="s">
        <v>23</v>
      </c>
    </row>
    <row r="80801" spans="12:16" x14ac:dyDescent="0.25">
      <c r="L80801" s="58">
        <v>45006.583333333336</v>
      </c>
      <c r="M80801" s="57">
        <v>2023</v>
      </c>
      <c r="N80801" s="57">
        <v>3</v>
      </c>
      <c r="O80801" s="57">
        <v>3</v>
      </c>
      <c r="P80801" t="s">
        <v>23</v>
      </c>
    </row>
    <row r="80802" spans="12:16" x14ac:dyDescent="0.25">
      <c r="L80802" s="58">
        <v>45006.625</v>
      </c>
      <c r="M80802" s="57">
        <v>2023</v>
      </c>
      <c r="N80802" s="57">
        <v>3</v>
      </c>
      <c r="O80802" s="57">
        <v>3</v>
      </c>
      <c r="P80802" t="s">
        <v>23</v>
      </c>
    </row>
    <row r="80803" spans="12:16" x14ac:dyDescent="0.25">
      <c r="L80803" s="58">
        <v>45006.666666666664</v>
      </c>
      <c r="M80803" s="57">
        <v>2023</v>
      </c>
      <c r="N80803" s="57">
        <v>3</v>
      </c>
      <c r="O80803" s="57">
        <v>3</v>
      </c>
      <c r="P80803" t="s">
        <v>23</v>
      </c>
    </row>
    <row r="80804" spans="12:16" x14ac:dyDescent="0.25">
      <c r="L80804" s="58">
        <v>45006.708333333336</v>
      </c>
      <c r="M80804" s="57">
        <v>2023</v>
      </c>
      <c r="N80804" s="57">
        <v>3</v>
      </c>
      <c r="O80804" s="57">
        <v>3</v>
      </c>
      <c r="P80804" t="s">
        <v>23</v>
      </c>
    </row>
    <row r="80805" spans="12:16" x14ac:dyDescent="0.25">
      <c r="L80805" s="58">
        <v>45006.75</v>
      </c>
      <c r="M80805" s="57">
        <v>2023</v>
      </c>
      <c r="N80805" s="57">
        <v>3</v>
      </c>
      <c r="O80805" s="57">
        <v>3</v>
      </c>
      <c r="P80805" t="s">
        <v>23</v>
      </c>
    </row>
    <row r="80806" spans="12:16" x14ac:dyDescent="0.25">
      <c r="L80806" s="58">
        <v>45006.791666666664</v>
      </c>
      <c r="M80806" s="57">
        <v>2023</v>
      </c>
      <c r="N80806" s="57">
        <v>3</v>
      </c>
      <c r="O80806" s="57">
        <v>3</v>
      </c>
      <c r="P80806" t="s">
        <v>23</v>
      </c>
    </row>
    <row r="80807" spans="12:16" x14ac:dyDescent="0.25">
      <c r="L80807" s="58">
        <v>45006.833333333336</v>
      </c>
      <c r="M80807" s="57">
        <v>2023</v>
      </c>
      <c r="N80807" s="57">
        <v>3</v>
      </c>
      <c r="O80807" s="57">
        <v>3</v>
      </c>
      <c r="P80807" t="s">
        <v>23</v>
      </c>
    </row>
    <row r="80808" spans="12:16" x14ac:dyDescent="0.25">
      <c r="L80808" s="58">
        <v>45006.875</v>
      </c>
      <c r="M80808" s="57">
        <v>2023</v>
      </c>
      <c r="N80808" s="57">
        <v>3</v>
      </c>
      <c r="O80808" s="57">
        <v>3</v>
      </c>
      <c r="P80808" t="s">
        <v>23</v>
      </c>
    </row>
    <row r="80809" spans="12:16" x14ac:dyDescent="0.25">
      <c r="L80809" s="58">
        <v>45006.916666666664</v>
      </c>
      <c r="M80809" s="57">
        <v>2023</v>
      </c>
      <c r="N80809" s="57">
        <v>3</v>
      </c>
      <c r="O80809" s="57">
        <v>3</v>
      </c>
      <c r="P80809" t="s">
        <v>22</v>
      </c>
    </row>
    <row r="80810" spans="12:16" x14ac:dyDescent="0.25">
      <c r="L80810" s="58">
        <v>45006.958333333336</v>
      </c>
      <c r="M80810" s="57">
        <v>2023</v>
      </c>
      <c r="N80810" s="57">
        <v>3</v>
      </c>
      <c r="O80810" s="57">
        <v>3</v>
      </c>
      <c r="P80810" t="s">
        <v>22</v>
      </c>
    </row>
    <row r="80811" spans="12:16" x14ac:dyDescent="0.25">
      <c r="L80811" s="58">
        <v>45007</v>
      </c>
      <c r="M80811" s="57">
        <v>2023</v>
      </c>
      <c r="N80811" s="57">
        <v>3</v>
      </c>
      <c r="O80811" s="57">
        <v>4</v>
      </c>
      <c r="P80811" t="s">
        <v>22</v>
      </c>
    </row>
    <row r="80812" spans="12:16" x14ac:dyDescent="0.25">
      <c r="L80812" s="58">
        <v>45007.041666666664</v>
      </c>
      <c r="M80812" s="57">
        <v>2023</v>
      </c>
      <c r="N80812" s="57">
        <v>3</v>
      </c>
      <c r="O80812" s="57">
        <v>4</v>
      </c>
      <c r="P80812" t="s">
        <v>22</v>
      </c>
    </row>
    <row r="80813" spans="12:16" x14ac:dyDescent="0.25">
      <c r="L80813" s="58">
        <v>45007.083333333336</v>
      </c>
      <c r="M80813" s="57">
        <v>2023</v>
      </c>
      <c r="N80813" s="57">
        <v>3</v>
      </c>
      <c r="O80813" s="57">
        <v>4</v>
      </c>
      <c r="P80813" t="s">
        <v>22</v>
      </c>
    </row>
    <row r="80814" spans="12:16" x14ac:dyDescent="0.25">
      <c r="L80814" s="58">
        <v>45007.125</v>
      </c>
      <c r="M80814" s="57">
        <v>2023</v>
      </c>
      <c r="N80814" s="57">
        <v>3</v>
      </c>
      <c r="O80814" s="57">
        <v>4</v>
      </c>
      <c r="P80814" t="s">
        <v>22</v>
      </c>
    </row>
    <row r="80815" spans="12:16" x14ac:dyDescent="0.25">
      <c r="L80815" s="58">
        <v>45007.166666666664</v>
      </c>
      <c r="M80815" s="57">
        <v>2023</v>
      </c>
      <c r="N80815" s="57">
        <v>3</v>
      </c>
      <c r="O80815" s="57">
        <v>4</v>
      </c>
      <c r="P80815" t="s">
        <v>22</v>
      </c>
    </row>
    <row r="80816" spans="12:16" x14ac:dyDescent="0.25">
      <c r="L80816" s="58">
        <v>45007.208333333336</v>
      </c>
      <c r="M80816" s="57">
        <v>2023</v>
      </c>
      <c r="N80816" s="57">
        <v>3</v>
      </c>
      <c r="O80816" s="57">
        <v>4</v>
      </c>
      <c r="P80816" t="s">
        <v>22</v>
      </c>
    </row>
    <row r="80817" spans="12:16" x14ac:dyDescent="0.25">
      <c r="L80817" s="58">
        <v>45007.25</v>
      </c>
      <c r="M80817" s="57">
        <v>2023</v>
      </c>
      <c r="N80817" s="57">
        <v>3</v>
      </c>
      <c r="O80817" s="57">
        <v>4</v>
      </c>
      <c r="P80817" t="s">
        <v>23</v>
      </c>
    </row>
    <row r="80818" spans="12:16" x14ac:dyDescent="0.25">
      <c r="L80818" s="58">
        <v>45007.291666666664</v>
      </c>
      <c r="M80818" s="57">
        <v>2023</v>
      </c>
      <c r="N80818" s="57">
        <v>3</v>
      </c>
      <c r="O80818" s="57">
        <v>4</v>
      </c>
      <c r="P80818" t="s">
        <v>23</v>
      </c>
    </row>
    <row r="80819" spans="12:16" x14ac:dyDescent="0.25">
      <c r="L80819" s="58">
        <v>45007.333333333336</v>
      </c>
      <c r="M80819" s="57">
        <v>2023</v>
      </c>
      <c r="N80819" s="57">
        <v>3</v>
      </c>
      <c r="O80819" s="57">
        <v>4</v>
      </c>
      <c r="P80819" t="s">
        <v>23</v>
      </c>
    </row>
    <row r="80820" spans="12:16" x14ac:dyDescent="0.25">
      <c r="L80820" s="58">
        <v>45007.375</v>
      </c>
      <c r="M80820" s="57">
        <v>2023</v>
      </c>
      <c r="N80820" s="57">
        <v>3</v>
      </c>
      <c r="O80820" s="57">
        <v>4</v>
      </c>
      <c r="P80820" t="s">
        <v>23</v>
      </c>
    </row>
    <row r="80821" spans="12:16" x14ac:dyDescent="0.25">
      <c r="L80821" s="58">
        <v>45007.416666666664</v>
      </c>
      <c r="M80821" s="57">
        <v>2023</v>
      </c>
      <c r="N80821" s="57">
        <v>3</v>
      </c>
      <c r="O80821" s="57">
        <v>4</v>
      </c>
      <c r="P80821" t="s">
        <v>23</v>
      </c>
    </row>
    <row r="80822" spans="12:16" x14ac:dyDescent="0.25">
      <c r="L80822" s="58">
        <v>45007.458333333336</v>
      </c>
      <c r="M80822" s="57">
        <v>2023</v>
      </c>
      <c r="N80822" s="57">
        <v>3</v>
      </c>
      <c r="O80822" s="57">
        <v>4</v>
      </c>
      <c r="P80822" t="s">
        <v>23</v>
      </c>
    </row>
    <row r="80823" spans="12:16" x14ac:dyDescent="0.25">
      <c r="L80823" s="58">
        <v>45007.5</v>
      </c>
      <c r="M80823" s="57">
        <v>2023</v>
      </c>
      <c r="N80823" s="57">
        <v>3</v>
      </c>
      <c r="O80823" s="57">
        <v>4</v>
      </c>
      <c r="P80823" t="s">
        <v>23</v>
      </c>
    </row>
    <row r="80824" spans="12:16" x14ac:dyDescent="0.25">
      <c r="L80824" s="58">
        <v>45007.541666666664</v>
      </c>
      <c r="M80824" s="57">
        <v>2023</v>
      </c>
      <c r="N80824" s="57">
        <v>3</v>
      </c>
      <c r="O80824" s="57">
        <v>4</v>
      </c>
      <c r="P80824" t="s">
        <v>23</v>
      </c>
    </row>
    <row r="80825" spans="12:16" x14ac:dyDescent="0.25">
      <c r="L80825" s="58">
        <v>45007.583333333336</v>
      </c>
      <c r="M80825" s="57">
        <v>2023</v>
      </c>
      <c r="N80825" s="57">
        <v>3</v>
      </c>
      <c r="O80825" s="57">
        <v>4</v>
      </c>
      <c r="P80825" t="s">
        <v>23</v>
      </c>
    </row>
    <row r="80826" spans="12:16" x14ac:dyDescent="0.25">
      <c r="L80826" s="58">
        <v>45007.625</v>
      </c>
      <c r="M80826" s="57">
        <v>2023</v>
      </c>
      <c r="N80826" s="57">
        <v>3</v>
      </c>
      <c r="O80826" s="57">
        <v>4</v>
      </c>
      <c r="P80826" t="s">
        <v>23</v>
      </c>
    </row>
    <row r="80827" spans="12:16" x14ac:dyDescent="0.25">
      <c r="L80827" s="58">
        <v>45007.666666666664</v>
      </c>
      <c r="M80827" s="57">
        <v>2023</v>
      </c>
      <c r="N80827" s="57">
        <v>3</v>
      </c>
      <c r="O80827" s="57">
        <v>4</v>
      </c>
      <c r="P80827" t="s">
        <v>23</v>
      </c>
    </row>
    <row r="80828" spans="12:16" x14ac:dyDescent="0.25">
      <c r="L80828" s="58">
        <v>45007.708333333336</v>
      </c>
      <c r="M80828" s="57">
        <v>2023</v>
      </c>
      <c r="N80828" s="57">
        <v>3</v>
      </c>
      <c r="O80828" s="57">
        <v>4</v>
      </c>
      <c r="P80828" t="s">
        <v>23</v>
      </c>
    </row>
    <row r="80829" spans="12:16" x14ac:dyDescent="0.25">
      <c r="L80829" s="58">
        <v>45007.75</v>
      </c>
      <c r="M80829" s="57">
        <v>2023</v>
      </c>
      <c r="N80829" s="57">
        <v>3</v>
      </c>
      <c r="O80829" s="57">
        <v>4</v>
      </c>
      <c r="P80829" t="s">
        <v>23</v>
      </c>
    </row>
    <row r="80830" spans="12:16" x14ac:dyDescent="0.25">
      <c r="L80830" s="58">
        <v>45007.791666666664</v>
      </c>
      <c r="M80830" s="57">
        <v>2023</v>
      </c>
      <c r="N80830" s="57">
        <v>3</v>
      </c>
      <c r="O80830" s="57">
        <v>4</v>
      </c>
      <c r="P80830" t="s">
        <v>23</v>
      </c>
    </row>
    <row r="80831" spans="12:16" x14ac:dyDescent="0.25">
      <c r="L80831" s="58">
        <v>45007.833333333336</v>
      </c>
      <c r="M80831" s="57">
        <v>2023</v>
      </c>
      <c r="N80831" s="57">
        <v>3</v>
      </c>
      <c r="O80831" s="57">
        <v>4</v>
      </c>
      <c r="P80831" t="s">
        <v>23</v>
      </c>
    </row>
    <row r="80832" spans="12:16" x14ac:dyDescent="0.25">
      <c r="L80832" s="58">
        <v>45007.875</v>
      </c>
      <c r="M80832" s="57">
        <v>2023</v>
      </c>
      <c r="N80832" s="57">
        <v>3</v>
      </c>
      <c r="O80832" s="57">
        <v>4</v>
      </c>
      <c r="P80832" t="s">
        <v>23</v>
      </c>
    </row>
    <row r="80833" spans="12:16" x14ac:dyDescent="0.25">
      <c r="L80833" s="58">
        <v>45007.916666666664</v>
      </c>
      <c r="M80833" s="57">
        <v>2023</v>
      </c>
      <c r="N80833" s="57">
        <v>3</v>
      </c>
      <c r="O80833" s="57">
        <v>4</v>
      </c>
      <c r="P80833" t="s">
        <v>22</v>
      </c>
    </row>
    <row r="80834" spans="12:16" x14ac:dyDescent="0.25">
      <c r="L80834" s="58">
        <v>45007.958333333336</v>
      </c>
      <c r="M80834" s="57">
        <v>2023</v>
      </c>
      <c r="N80834" s="57">
        <v>3</v>
      </c>
      <c r="O80834" s="57">
        <v>4</v>
      </c>
      <c r="P80834" t="s">
        <v>22</v>
      </c>
    </row>
    <row r="80835" spans="12:16" x14ac:dyDescent="0.25">
      <c r="L80835" s="58">
        <v>45008</v>
      </c>
      <c r="M80835" s="57">
        <v>2023</v>
      </c>
      <c r="N80835" s="57">
        <v>3</v>
      </c>
      <c r="O80835" s="57">
        <v>5</v>
      </c>
      <c r="P80835" t="s">
        <v>22</v>
      </c>
    </row>
    <row r="80836" spans="12:16" x14ac:dyDescent="0.25">
      <c r="L80836" s="58">
        <v>45008.041666666664</v>
      </c>
      <c r="M80836" s="57">
        <v>2023</v>
      </c>
      <c r="N80836" s="57">
        <v>3</v>
      </c>
      <c r="O80836" s="57">
        <v>5</v>
      </c>
      <c r="P80836" t="s">
        <v>22</v>
      </c>
    </row>
    <row r="80837" spans="12:16" x14ac:dyDescent="0.25">
      <c r="L80837" s="58">
        <v>45008.083333333336</v>
      </c>
      <c r="M80837" s="57">
        <v>2023</v>
      </c>
      <c r="N80837" s="57">
        <v>3</v>
      </c>
      <c r="O80837" s="57">
        <v>5</v>
      </c>
      <c r="P80837" t="s">
        <v>22</v>
      </c>
    </row>
    <row r="80838" spans="12:16" x14ac:dyDescent="0.25">
      <c r="L80838" s="58">
        <v>45008.125</v>
      </c>
      <c r="M80838" s="57">
        <v>2023</v>
      </c>
      <c r="N80838" s="57">
        <v>3</v>
      </c>
      <c r="O80838" s="57">
        <v>5</v>
      </c>
      <c r="P80838" t="s">
        <v>22</v>
      </c>
    </row>
    <row r="80839" spans="12:16" x14ac:dyDescent="0.25">
      <c r="L80839" s="58">
        <v>45008.166666666664</v>
      </c>
      <c r="M80839" s="57">
        <v>2023</v>
      </c>
      <c r="N80839" s="57">
        <v>3</v>
      </c>
      <c r="O80839" s="57">
        <v>5</v>
      </c>
      <c r="P80839" t="s">
        <v>22</v>
      </c>
    </row>
    <row r="80840" spans="12:16" x14ac:dyDescent="0.25">
      <c r="L80840" s="58">
        <v>45008.208333333336</v>
      </c>
      <c r="M80840" s="57">
        <v>2023</v>
      </c>
      <c r="N80840" s="57">
        <v>3</v>
      </c>
      <c r="O80840" s="57">
        <v>5</v>
      </c>
      <c r="P80840" t="s">
        <v>22</v>
      </c>
    </row>
    <row r="80841" spans="12:16" x14ac:dyDescent="0.25">
      <c r="L80841" s="58">
        <v>45008.25</v>
      </c>
      <c r="M80841" s="57">
        <v>2023</v>
      </c>
      <c r="N80841" s="57">
        <v>3</v>
      </c>
      <c r="O80841" s="57">
        <v>5</v>
      </c>
      <c r="P80841" t="s">
        <v>23</v>
      </c>
    </row>
    <row r="80842" spans="12:16" x14ac:dyDescent="0.25">
      <c r="L80842" s="58">
        <v>45008.291666666664</v>
      </c>
      <c r="M80842" s="57">
        <v>2023</v>
      </c>
      <c r="N80842" s="57">
        <v>3</v>
      </c>
      <c r="O80842" s="57">
        <v>5</v>
      </c>
      <c r="P80842" t="s">
        <v>23</v>
      </c>
    </row>
    <row r="80843" spans="12:16" x14ac:dyDescent="0.25">
      <c r="L80843" s="58">
        <v>45008.333333333336</v>
      </c>
      <c r="M80843" s="57">
        <v>2023</v>
      </c>
      <c r="N80843" s="57">
        <v>3</v>
      </c>
      <c r="O80843" s="57">
        <v>5</v>
      </c>
      <c r="P80843" t="s">
        <v>23</v>
      </c>
    </row>
    <row r="80844" spans="12:16" x14ac:dyDescent="0.25">
      <c r="L80844" s="58">
        <v>45008.375</v>
      </c>
      <c r="M80844" s="57">
        <v>2023</v>
      </c>
      <c r="N80844" s="57">
        <v>3</v>
      </c>
      <c r="O80844" s="57">
        <v>5</v>
      </c>
      <c r="P80844" t="s">
        <v>23</v>
      </c>
    </row>
    <row r="80845" spans="12:16" x14ac:dyDescent="0.25">
      <c r="L80845" s="58">
        <v>45008.416666666664</v>
      </c>
      <c r="M80845" s="57">
        <v>2023</v>
      </c>
      <c r="N80845" s="57">
        <v>3</v>
      </c>
      <c r="O80845" s="57">
        <v>5</v>
      </c>
      <c r="P80845" t="s">
        <v>23</v>
      </c>
    </row>
    <row r="80846" spans="12:16" x14ac:dyDescent="0.25">
      <c r="L80846" s="58">
        <v>45008.458333333336</v>
      </c>
      <c r="M80846" s="57">
        <v>2023</v>
      </c>
      <c r="N80846" s="57">
        <v>3</v>
      </c>
      <c r="O80846" s="57">
        <v>5</v>
      </c>
      <c r="P80846" t="s">
        <v>23</v>
      </c>
    </row>
    <row r="80847" spans="12:16" x14ac:dyDescent="0.25">
      <c r="L80847" s="58">
        <v>45008.5</v>
      </c>
      <c r="M80847" s="57">
        <v>2023</v>
      </c>
      <c r="N80847" s="57">
        <v>3</v>
      </c>
      <c r="O80847" s="57">
        <v>5</v>
      </c>
      <c r="P80847" t="s">
        <v>23</v>
      </c>
    </row>
    <row r="80848" spans="12:16" x14ac:dyDescent="0.25">
      <c r="L80848" s="58">
        <v>45008.541666666664</v>
      </c>
      <c r="M80848" s="57">
        <v>2023</v>
      </c>
      <c r="N80848" s="57">
        <v>3</v>
      </c>
      <c r="O80848" s="57">
        <v>5</v>
      </c>
      <c r="P80848" t="s">
        <v>23</v>
      </c>
    </row>
    <row r="80849" spans="12:16" x14ac:dyDescent="0.25">
      <c r="L80849" s="58">
        <v>45008.583333333336</v>
      </c>
      <c r="M80849" s="57">
        <v>2023</v>
      </c>
      <c r="N80849" s="57">
        <v>3</v>
      </c>
      <c r="O80849" s="57">
        <v>5</v>
      </c>
      <c r="P80849" t="s">
        <v>23</v>
      </c>
    </row>
    <row r="80850" spans="12:16" x14ac:dyDescent="0.25">
      <c r="L80850" s="58">
        <v>45008.625</v>
      </c>
      <c r="M80850" s="57">
        <v>2023</v>
      </c>
      <c r="N80850" s="57">
        <v>3</v>
      </c>
      <c r="O80850" s="57">
        <v>5</v>
      </c>
      <c r="P80850" t="s">
        <v>23</v>
      </c>
    </row>
    <row r="80851" spans="12:16" x14ac:dyDescent="0.25">
      <c r="L80851" s="58">
        <v>45008.666666666664</v>
      </c>
      <c r="M80851" s="57">
        <v>2023</v>
      </c>
      <c r="N80851" s="57">
        <v>3</v>
      </c>
      <c r="O80851" s="57">
        <v>5</v>
      </c>
      <c r="P80851" t="s">
        <v>23</v>
      </c>
    </row>
    <row r="80852" spans="12:16" x14ac:dyDescent="0.25">
      <c r="L80852" s="58">
        <v>45008.708333333336</v>
      </c>
      <c r="M80852" s="57">
        <v>2023</v>
      </c>
      <c r="N80852" s="57">
        <v>3</v>
      </c>
      <c r="O80852" s="57">
        <v>5</v>
      </c>
      <c r="P80852" t="s">
        <v>23</v>
      </c>
    </row>
    <row r="80853" spans="12:16" x14ac:dyDescent="0.25">
      <c r="L80853" s="58">
        <v>45008.75</v>
      </c>
      <c r="M80853" s="57">
        <v>2023</v>
      </c>
      <c r="N80853" s="57">
        <v>3</v>
      </c>
      <c r="O80853" s="57">
        <v>5</v>
      </c>
      <c r="P80853" t="s">
        <v>23</v>
      </c>
    </row>
    <row r="80854" spans="12:16" x14ac:dyDescent="0.25">
      <c r="L80854" s="58">
        <v>45008.791666666664</v>
      </c>
      <c r="M80854" s="57">
        <v>2023</v>
      </c>
      <c r="N80854" s="57">
        <v>3</v>
      </c>
      <c r="O80854" s="57">
        <v>5</v>
      </c>
      <c r="P80854" t="s">
        <v>23</v>
      </c>
    </row>
    <row r="80855" spans="12:16" x14ac:dyDescent="0.25">
      <c r="L80855" s="58">
        <v>45008.833333333336</v>
      </c>
      <c r="M80855" s="57">
        <v>2023</v>
      </c>
      <c r="N80855" s="57">
        <v>3</v>
      </c>
      <c r="O80855" s="57">
        <v>5</v>
      </c>
      <c r="P80855" t="s">
        <v>23</v>
      </c>
    </row>
    <row r="80856" spans="12:16" x14ac:dyDescent="0.25">
      <c r="L80856" s="58">
        <v>45008.875</v>
      </c>
      <c r="M80856" s="57">
        <v>2023</v>
      </c>
      <c r="N80856" s="57">
        <v>3</v>
      </c>
      <c r="O80856" s="57">
        <v>5</v>
      </c>
      <c r="P80856" t="s">
        <v>23</v>
      </c>
    </row>
    <row r="80857" spans="12:16" x14ac:dyDescent="0.25">
      <c r="L80857" s="58">
        <v>45008.916666666664</v>
      </c>
      <c r="M80857" s="57">
        <v>2023</v>
      </c>
      <c r="N80857" s="57">
        <v>3</v>
      </c>
      <c r="O80857" s="57">
        <v>5</v>
      </c>
      <c r="P80857" t="s">
        <v>22</v>
      </c>
    </row>
    <row r="80858" spans="12:16" x14ac:dyDescent="0.25">
      <c r="L80858" s="58">
        <v>45008.958333333336</v>
      </c>
      <c r="M80858" s="57">
        <v>2023</v>
      </c>
      <c r="N80858" s="57">
        <v>3</v>
      </c>
      <c r="O80858" s="57">
        <v>5</v>
      </c>
      <c r="P80858" t="s">
        <v>22</v>
      </c>
    </row>
    <row r="80859" spans="12:16" x14ac:dyDescent="0.25">
      <c r="L80859" s="58">
        <v>45009</v>
      </c>
      <c r="M80859" s="57">
        <v>2023</v>
      </c>
      <c r="N80859" s="57">
        <v>3</v>
      </c>
      <c r="O80859" s="57">
        <v>6</v>
      </c>
      <c r="P80859" t="s">
        <v>22</v>
      </c>
    </row>
    <row r="80860" spans="12:16" x14ac:dyDescent="0.25">
      <c r="L80860" s="58">
        <v>45009.041666666664</v>
      </c>
      <c r="M80860" s="57">
        <v>2023</v>
      </c>
      <c r="N80860" s="57">
        <v>3</v>
      </c>
      <c r="O80860" s="57">
        <v>6</v>
      </c>
      <c r="P80860" t="s">
        <v>22</v>
      </c>
    </row>
    <row r="80861" spans="12:16" x14ac:dyDescent="0.25">
      <c r="L80861" s="58">
        <v>45009.083333333336</v>
      </c>
      <c r="M80861" s="57">
        <v>2023</v>
      </c>
      <c r="N80861" s="57">
        <v>3</v>
      </c>
      <c r="O80861" s="57">
        <v>6</v>
      </c>
      <c r="P80861" t="s">
        <v>22</v>
      </c>
    </row>
    <row r="80862" spans="12:16" x14ac:dyDescent="0.25">
      <c r="L80862" s="58">
        <v>45009.125</v>
      </c>
      <c r="M80862" s="57">
        <v>2023</v>
      </c>
      <c r="N80862" s="57">
        <v>3</v>
      </c>
      <c r="O80862" s="57">
        <v>6</v>
      </c>
      <c r="P80862" t="s">
        <v>22</v>
      </c>
    </row>
    <row r="80863" spans="12:16" x14ac:dyDescent="0.25">
      <c r="L80863" s="58">
        <v>45009.166666666664</v>
      </c>
      <c r="M80863" s="57">
        <v>2023</v>
      </c>
      <c r="N80863" s="57">
        <v>3</v>
      </c>
      <c r="O80863" s="57">
        <v>6</v>
      </c>
      <c r="P80863" t="s">
        <v>22</v>
      </c>
    </row>
    <row r="80864" spans="12:16" x14ac:dyDescent="0.25">
      <c r="L80864" s="58">
        <v>45009.208333333336</v>
      </c>
      <c r="M80864" s="57">
        <v>2023</v>
      </c>
      <c r="N80864" s="57">
        <v>3</v>
      </c>
      <c r="O80864" s="57">
        <v>6</v>
      </c>
      <c r="P80864" t="s">
        <v>22</v>
      </c>
    </row>
    <row r="80865" spans="12:16" x14ac:dyDescent="0.25">
      <c r="L80865" s="58">
        <v>45009.25</v>
      </c>
      <c r="M80865" s="57">
        <v>2023</v>
      </c>
      <c r="N80865" s="57">
        <v>3</v>
      </c>
      <c r="O80865" s="57">
        <v>6</v>
      </c>
      <c r="P80865" t="s">
        <v>23</v>
      </c>
    </row>
    <row r="80866" spans="12:16" x14ac:dyDescent="0.25">
      <c r="L80866" s="58">
        <v>45009.291666666664</v>
      </c>
      <c r="M80866" s="57">
        <v>2023</v>
      </c>
      <c r="N80866" s="57">
        <v>3</v>
      </c>
      <c r="O80866" s="57">
        <v>6</v>
      </c>
      <c r="P80866" t="s">
        <v>23</v>
      </c>
    </row>
    <row r="80867" spans="12:16" x14ac:dyDescent="0.25">
      <c r="L80867" s="58">
        <v>45009.333333333336</v>
      </c>
      <c r="M80867" s="57">
        <v>2023</v>
      </c>
      <c r="N80867" s="57">
        <v>3</v>
      </c>
      <c r="O80867" s="57">
        <v>6</v>
      </c>
      <c r="P80867" t="s">
        <v>23</v>
      </c>
    </row>
    <row r="80868" spans="12:16" x14ac:dyDescent="0.25">
      <c r="L80868" s="58">
        <v>45009.375</v>
      </c>
      <c r="M80868" s="57">
        <v>2023</v>
      </c>
      <c r="N80868" s="57">
        <v>3</v>
      </c>
      <c r="O80868" s="57">
        <v>6</v>
      </c>
      <c r="P80868" t="s">
        <v>23</v>
      </c>
    </row>
    <row r="80869" spans="12:16" x14ac:dyDescent="0.25">
      <c r="L80869" s="58">
        <v>45009.416666666664</v>
      </c>
      <c r="M80869" s="57">
        <v>2023</v>
      </c>
      <c r="N80869" s="57">
        <v>3</v>
      </c>
      <c r="O80869" s="57">
        <v>6</v>
      </c>
      <c r="P80869" t="s">
        <v>23</v>
      </c>
    </row>
    <row r="80870" spans="12:16" x14ac:dyDescent="0.25">
      <c r="L80870" s="58">
        <v>45009.458333333336</v>
      </c>
      <c r="M80870" s="57">
        <v>2023</v>
      </c>
      <c r="N80870" s="57">
        <v>3</v>
      </c>
      <c r="O80870" s="57">
        <v>6</v>
      </c>
      <c r="P80870" t="s">
        <v>23</v>
      </c>
    </row>
    <row r="80871" spans="12:16" x14ac:dyDescent="0.25">
      <c r="L80871" s="58">
        <v>45009.5</v>
      </c>
      <c r="M80871" s="57">
        <v>2023</v>
      </c>
      <c r="N80871" s="57">
        <v>3</v>
      </c>
      <c r="O80871" s="57">
        <v>6</v>
      </c>
      <c r="P80871" t="s">
        <v>23</v>
      </c>
    </row>
    <row r="80872" spans="12:16" x14ac:dyDescent="0.25">
      <c r="L80872" s="58">
        <v>45009.541666666664</v>
      </c>
      <c r="M80872" s="57">
        <v>2023</v>
      </c>
      <c r="N80872" s="57">
        <v>3</v>
      </c>
      <c r="O80872" s="57">
        <v>6</v>
      </c>
      <c r="P80872" t="s">
        <v>23</v>
      </c>
    </row>
    <row r="80873" spans="12:16" x14ac:dyDescent="0.25">
      <c r="L80873" s="58">
        <v>45009.583333333336</v>
      </c>
      <c r="M80873" s="57">
        <v>2023</v>
      </c>
      <c r="N80873" s="57">
        <v>3</v>
      </c>
      <c r="O80873" s="57">
        <v>6</v>
      </c>
      <c r="P80873" t="s">
        <v>23</v>
      </c>
    </row>
    <row r="80874" spans="12:16" x14ac:dyDescent="0.25">
      <c r="L80874" s="58">
        <v>45009.625</v>
      </c>
      <c r="M80874" s="57">
        <v>2023</v>
      </c>
      <c r="N80874" s="57">
        <v>3</v>
      </c>
      <c r="O80874" s="57">
        <v>6</v>
      </c>
      <c r="P80874" t="s">
        <v>23</v>
      </c>
    </row>
    <row r="80875" spans="12:16" x14ac:dyDescent="0.25">
      <c r="L80875" s="58">
        <v>45009.666666666664</v>
      </c>
      <c r="M80875" s="57">
        <v>2023</v>
      </c>
      <c r="N80875" s="57">
        <v>3</v>
      </c>
      <c r="O80875" s="57">
        <v>6</v>
      </c>
      <c r="P80875" t="s">
        <v>23</v>
      </c>
    </row>
    <row r="80876" spans="12:16" x14ac:dyDescent="0.25">
      <c r="L80876" s="58">
        <v>45009.708333333336</v>
      </c>
      <c r="M80876" s="57">
        <v>2023</v>
      </c>
      <c r="N80876" s="57">
        <v>3</v>
      </c>
      <c r="O80876" s="57">
        <v>6</v>
      </c>
      <c r="P80876" t="s">
        <v>23</v>
      </c>
    </row>
    <row r="80877" spans="12:16" x14ac:dyDescent="0.25">
      <c r="L80877" s="58">
        <v>45009.75</v>
      </c>
      <c r="M80877" s="57">
        <v>2023</v>
      </c>
      <c r="N80877" s="57">
        <v>3</v>
      </c>
      <c r="O80877" s="57">
        <v>6</v>
      </c>
      <c r="P80877" t="s">
        <v>23</v>
      </c>
    </row>
    <row r="80878" spans="12:16" x14ac:dyDescent="0.25">
      <c r="L80878" s="58">
        <v>45009.791666666664</v>
      </c>
      <c r="M80878" s="57">
        <v>2023</v>
      </c>
      <c r="N80878" s="57">
        <v>3</v>
      </c>
      <c r="O80878" s="57">
        <v>6</v>
      </c>
      <c r="P80878" t="s">
        <v>23</v>
      </c>
    </row>
    <row r="80879" spans="12:16" x14ac:dyDescent="0.25">
      <c r="L80879" s="58">
        <v>45009.833333333336</v>
      </c>
      <c r="M80879" s="57">
        <v>2023</v>
      </c>
      <c r="N80879" s="57">
        <v>3</v>
      </c>
      <c r="O80879" s="57">
        <v>6</v>
      </c>
      <c r="P80879" t="s">
        <v>23</v>
      </c>
    </row>
    <row r="80880" spans="12:16" x14ac:dyDescent="0.25">
      <c r="L80880" s="58">
        <v>45009.875</v>
      </c>
      <c r="M80880" s="57">
        <v>2023</v>
      </c>
      <c r="N80880" s="57">
        <v>3</v>
      </c>
      <c r="O80880" s="57">
        <v>6</v>
      </c>
      <c r="P80880" t="s">
        <v>23</v>
      </c>
    </row>
    <row r="80881" spans="12:16" x14ac:dyDescent="0.25">
      <c r="L80881" s="58">
        <v>45009.916666666664</v>
      </c>
      <c r="M80881" s="57">
        <v>2023</v>
      </c>
      <c r="N80881" s="57">
        <v>3</v>
      </c>
      <c r="O80881" s="57">
        <v>6</v>
      </c>
      <c r="P80881" t="s">
        <v>22</v>
      </c>
    </row>
    <row r="80882" spans="12:16" x14ac:dyDescent="0.25">
      <c r="L80882" s="58">
        <v>45009.958333333336</v>
      </c>
      <c r="M80882" s="57">
        <v>2023</v>
      </c>
      <c r="N80882" s="57">
        <v>3</v>
      </c>
      <c r="O80882" s="57">
        <v>6</v>
      </c>
      <c r="P80882" t="s">
        <v>22</v>
      </c>
    </row>
    <row r="80883" spans="12:16" x14ac:dyDescent="0.25">
      <c r="L80883" s="58">
        <v>45010</v>
      </c>
      <c r="M80883" s="57">
        <v>2023</v>
      </c>
      <c r="N80883" s="57">
        <v>3</v>
      </c>
      <c r="O80883" s="57">
        <v>7</v>
      </c>
      <c r="P80883" t="s">
        <v>22</v>
      </c>
    </row>
    <row r="80884" spans="12:16" x14ac:dyDescent="0.25">
      <c r="L80884" s="58">
        <v>45010.041666666664</v>
      </c>
      <c r="M80884" s="57">
        <v>2023</v>
      </c>
      <c r="N80884" s="57">
        <v>3</v>
      </c>
      <c r="O80884" s="57">
        <v>7</v>
      </c>
      <c r="P80884" t="s">
        <v>22</v>
      </c>
    </row>
    <row r="80885" spans="12:16" x14ac:dyDescent="0.25">
      <c r="L80885" s="58">
        <v>45010.083333333336</v>
      </c>
      <c r="M80885" s="57">
        <v>2023</v>
      </c>
      <c r="N80885" s="57">
        <v>3</v>
      </c>
      <c r="O80885" s="57">
        <v>7</v>
      </c>
      <c r="P80885" t="s">
        <v>22</v>
      </c>
    </row>
    <row r="80886" spans="12:16" x14ac:dyDescent="0.25">
      <c r="L80886" s="58">
        <v>45010.125</v>
      </c>
      <c r="M80886" s="57">
        <v>2023</v>
      </c>
      <c r="N80886" s="57">
        <v>3</v>
      </c>
      <c r="O80886" s="57">
        <v>7</v>
      </c>
      <c r="P80886" t="s">
        <v>22</v>
      </c>
    </row>
    <row r="80887" spans="12:16" x14ac:dyDescent="0.25">
      <c r="L80887" s="58">
        <v>45010.166666666664</v>
      </c>
      <c r="M80887" s="57">
        <v>2023</v>
      </c>
      <c r="N80887" s="57">
        <v>3</v>
      </c>
      <c r="O80887" s="57">
        <v>7</v>
      </c>
      <c r="P80887" t="s">
        <v>22</v>
      </c>
    </row>
    <row r="80888" spans="12:16" x14ac:dyDescent="0.25">
      <c r="L80888" s="58">
        <v>45010.208333333336</v>
      </c>
      <c r="M80888" s="57">
        <v>2023</v>
      </c>
      <c r="N80888" s="57">
        <v>3</v>
      </c>
      <c r="O80888" s="57">
        <v>7</v>
      </c>
      <c r="P80888" t="s">
        <v>22</v>
      </c>
    </row>
    <row r="80889" spans="12:16" x14ac:dyDescent="0.25">
      <c r="L80889" s="58">
        <v>45010.25</v>
      </c>
      <c r="M80889" s="57">
        <v>2023</v>
      </c>
      <c r="N80889" s="57">
        <v>3</v>
      </c>
      <c r="O80889" s="57">
        <v>7</v>
      </c>
      <c r="P80889" t="s">
        <v>22</v>
      </c>
    </row>
    <row r="80890" spans="12:16" x14ac:dyDescent="0.25">
      <c r="L80890" s="58">
        <v>45010.291666666664</v>
      </c>
      <c r="M80890" s="57">
        <v>2023</v>
      </c>
      <c r="N80890" s="57">
        <v>3</v>
      </c>
      <c r="O80890" s="57">
        <v>7</v>
      </c>
      <c r="P80890" t="s">
        <v>22</v>
      </c>
    </row>
    <row r="80891" spans="12:16" x14ac:dyDescent="0.25">
      <c r="L80891" s="58">
        <v>45010.333333333336</v>
      </c>
      <c r="M80891" s="57">
        <v>2023</v>
      </c>
      <c r="N80891" s="57">
        <v>3</v>
      </c>
      <c r="O80891" s="57">
        <v>7</v>
      </c>
      <c r="P80891" t="s">
        <v>22</v>
      </c>
    </row>
    <row r="80892" spans="12:16" x14ac:dyDescent="0.25">
      <c r="L80892" s="58">
        <v>45010.375</v>
      </c>
      <c r="M80892" s="57">
        <v>2023</v>
      </c>
      <c r="N80892" s="57">
        <v>3</v>
      </c>
      <c r="O80892" s="57">
        <v>7</v>
      </c>
      <c r="P80892" t="s">
        <v>22</v>
      </c>
    </row>
    <row r="80893" spans="12:16" x14ac:dyDescent="0.25">
      <c r="L80893" s="58">
        <v>45010.416666666664</v>
      </c>
      <c r="M80893" s="57">
        <v>2023</v>
      </c>
      <c r="N80893" s="57">
        <v>3</v>
      </c>
      <c r="O80893" s="57">
        <v>7</v>
      </c>
      <c r="P80893" t="s">
        <v>22</v>
      </c>
    </row>
    <row r="80894" spans="12:16" x14ac:dyDescent="0.25">
      <c r="L80894" s="58">
        <v>45010.458333333336</v>
      </c>
      <c r="M80894" s="57">
        <v>2023</v>
      </c>
      <c r="N80894" s="57">
        <v>3</v>
      </c>
      <c r="O80894" s="57">
        <v>7</v>
      </c>
      <c r="P80894" t="s">
        <v>22</v>
      </c>
    </row>
    <row r="80895" spans="12:16" x14ac:dyDescent="0.25">
      <c r="L80895" s="58">
        <v>45010.5</v>
      </c>
      <c r="M80895" s="57">
        <v>2023</v>
      </c>
      <c r="N80895" s="57">
        <v>3</v>
      </c>
      <c r="O80895" s="57">
        <v>7</v>
      </c>
      <c r="P80895" t="s">
        <v>22</v>
      </c>
    </row>
    <row r="80896" spans="12:16" x14ac:dyDescent="0.25">
      <c r="L80896" s="58">
        <v>45010.541666666664</v>
      </c>
      <c r="M80896" s="57">
        <v>2023</v>
      </c>
      <c r="N80896" s="57">
        <v>3</v>
      </c>
      <c r="O80896" s="57">
        <v>7</v>
      </c>
      <c r="P80896" t="s">
        <v>22</v>
      </c>
    </row>
    <row r="80897" spans="12:16" x14ac:dyDescent="0.25">
      <c r="L80897" s="58">
        <v>45010.583333333336</v>
      </c>
      <c r="M80897" s="57">
        <v>2023</v>
      </c>
      <c r="N80897" s="57">
        <v>3</v>
      </c>
      <c r="O80897" s="57">
        <v>7</v>
      </c>
      <c r="P80897" t="s">
        <v>22</v>
      </c>
    </row>
    <row r="80898" spans="12:16" x14ac:dyDescent="0.25">
      <c r="L80898" s="58">
        <v>45010.625</v>
      </c>
      <c r="M80898" s="57">
        <v>2023</v>
      </c>
      <c r="N80898" s="57">
        <v>3</v>
      </c>
      <c r="O80898" s="57">
        <v>7</v>
      </c>
      <c r="P80898" t="s">
        <v>22</v>
      </c>
    </row>
    <row r="80899" spans="12:16" x14ac:dyDescent="0.25">
      <c r="L80899" s="58">
        <v>45010.666666666664</v>
      </c>
      <c r="M80899" s="57">
        <v>2023</v>
      </c>
      <c r="N80899" s="57">
        <v>3</v>
      </c>
      <c r="O80899" s="57">
        <v>7</v>
      </c>
      <c r="P80899" t="s">
        <v>22</v>
      </c>
    </row>
    <row r="80900" spans="12:16" x14ac:dyDescent="0.25">
      <c r="L80900" s="58">
        <v>45010.708333333336</v>
      </c>
      <c r="M80900" s="57">
        <v>2023</v>
      </c>
      <c r="N80900" s="57">
        <v>3</v>
      </c>
      <c r="O80900" s="57">
        <v>7</v>
      </c>
      <c r="P80900" t="s">
        <v>22</v>
      </c>
    </row>
    <row r="80901" spans="12:16" x14ac:dyDescent="0.25">
      <c r="L80901" s="58">
        <v>45010.75</v>
      </c>
      <c r="M80901" s="57">
        <v>2023</v>
      </c>
      <c r="N80901" s="57">
        <v>3</v>
      </c>
      <c r="O80901" s="57">
        <v>7</v>
      </c>
      <c r="P80901" t="s">
        <v>22</v>
      </c>
    </row>
    <row r="80902" spans="12:16" x14ac:dyDescent="0.25">
      <c r="L80902" s="58">
        <v>45010.791666666664</v>
      </c>
      <c r="M80902" s="57">
        <v>2023</v>
      </c>
      <c r="N80902" s="57">
        <v>3</v>
      </c>
      <c r="O80902" s="57">
        <v>7</v>
      </c>
      <c r="P80902" t="s">
        <v>22</v>
      </c>
    </row>
    <row r="80903" spans="12:16" x14ac:dyDescent="0.25">
      <c r="L80903" s="58">
        <v>45010.833333333336</v>
      </c>
      <c r="M80903" s="57">
        <v>2023</v>
      </c>
      <c r="N80903" s="57">
        <v>3</v>
      </c>
      <c r="O80903" s="57">
        <v>7</v>
      </c>
      <c r="P80903" t="s">
        <v>22</v>
      </c>
    </row>
    <row r="80904" spans="12:16" x14ac:dyDescent="0.25">
      <c r="L80904" s="58">
        <v>45010.875</v>
      </c>
      <c r="M80904" s="57">
        <v>2023</v>
      </c>
      <c r="N80904" s="57">
        <v>3</v>
      </c>
      <c r="O80904" s="57">
        <v>7</v>
      </c>
      <c r="P80904" t="s">
        <v>22</v>
      </c>
    </row>
    <row r="80905" spans="12:16" x14ac:dyDescent="0.25">
      <c r="L80905" s="58">
        <v>45010.916666666664</v>
      </c>
      <c r="M80905" s="57">
        <v>2023</v>
      </c>
      <c r="N80905" s="57">
        <v>3</v>
      </c>
      <c r="O80905" s="57">
        <v>7</v>
      </c>
      <c r="P80905" t="s">
        <v>22</v>
      </c>
    </row>
    <row r="80906" spans="12:16" x14ac:dyDescent="0.25">
      <c r="L80906" s="58">
        <v>45010.958333333336</v>
      </c>
      <c r="M80906" s="57">
        <v>2023</v>
      </c>
      <c r="N80906" s="57">
        <v>3</v>
      </c>
      <c r="O80906" s="57">
        <v>7</v>
      </c>
      <c r="P80906" t="s">
        <v>22</v>
      </c>
    </row>
    <row r="80907" spans="12:16" x14ac:dyDescent="0.25">
      <c r="L80907" s="58">
        <v>45011</v>
      </c>
      <c r="M80907" s="57">
        <v>2023</v>
      </c>
      <c r="N80907" s="57">
        <v>3</v>
      </c>
      <c r="O80907" s="57">
        <v>1</v>
      </c>
      <c r="P80907" t="s">
        <v>22</v>
      </c>
    </row>
    <row r="80908" spans="12:16" x14ac:dyDescent="0.25">
      <c r="L80908" s="58">
        <v>45011.041666666664</v>
      </c>
      <c r="M80908" s="57">
        <v>2023</v>
      </c>
      <c r="N80908" s="57">
        <v>3</v>
      </c>
      <c r="O80908" s="57">
        <v>1</v>
      </c>
      <c r="P80908" t="s">
        <v>22</v>
      </c>
    </row>
    <row r="80909" spans="12:16" x14ac:dyDescent="0.25">
      <c r="L80909" s="58">
        <v>45011.083333333336</v>
      </c>
      <c r="M80909" s="57">
        <v>2023</v>
      </c>
      <c r="N80909" s="57">
        <v>3</v>
      </c>
      <c r="O80909" s="57">
        <v>1</v>
      </c>
      <c r="P80909" t="s">
        <v>22</v>
      </c>
    </row>
    <row r="80910" spans="12:16" x14ac:dyDescent="0.25">
      <c r="L80910" s="58">
        <v>45011.125</v>
      </c>
      <c r="M80910" s="57">
        <v>2023</v>
      </c>
      <c r="N80910" s="57">
        <v>3</v>
      </c>
      <c r="O80910" s="57">
        <v>1</v>
      </c>
      <c r="P80910" t="s">
        <v>22</v>
      </c>
    </row>
    <row r="80911" spans="12:16" x14ac:dyDescent="0.25">
      <c r="L80911" s="58">
        <v>45011.166666666664</v>
      </c>
      <c r="M80911" s="57">
        <v>2023</v>
      </c>
      <c r="N80911" s="57">
        <v>3</v>
      </c>
      <c r="O80911" s="57">
        <v>1</v>
      </c>
      <c r="P80911" t="s">
        <v>22</v>
      </c>
    </row>
    <row r="80912" spans="12:16" x14ac:dyDescent="0.25">
      <c r="L80912" s="58">
        <v>45011.208333333336</v>
      </c>
      <c r="M80912" s="57">
        <v>2023</v>
      </c>
      <c r="N80912" s="57">
        <v>3</v>
      </c>
      <c r="O80912" s="57">
        <v>1</v>
      </c>
      <c r="P80912" t="s">
        <v>22</v>
      </c>
    </row>
    <row r="80913" spans="12:16" x14ac:dyDescent="0.25">
      <c r="L80913" s="58">
        <v>45011.25</v>
      </c>
      <c r="M80913" s="57">
        <v>2023</v>
      </c>
      <c r="N80913" s="57">
        <v>3</v>
      </c>
      <c r="O80913" s="57">
        <v>1</v>
      </c>
      <c r="P80913" t="s">
        <v>22</v>
      </c>
    </row>
    <row r="80914" spans="12:16" x14ac:dyDescent="0.25">
      <c r="L80914" s="58">
        <v>45011.291666666664</v>
      </c>
      <c r="M80914" s="57">
        <v>2023</v>
      </c>
      <c r="N80914" s="57">
        <v>3</v>
      </c>
      <c r="O80914" s="57">
        <v>1</v>
      </c>
      <c r="P80914" t="s">
        <v>22</v>
      </c>
    </row>
    <row r="80915" spans="12:16" x14ac:dyDescent="0.25">
      <c r="L80915" s="58">
        <v>45011.333333333336</v>
      </c>
      <c r="M80915" s="57">
        <v>2023</v>
      </c>
      <c r="N80915" s="57">
        <v>3</v>
      </c>
      <c r="O80915" s="57">
        <v>1</v>
      </c>
      <c r="P80915" t="s">
        <v>22</v>
      </c>
    </row>
    <row r="80916" spans="12:16" x14ac:dyDescent="0.25">
      <c r="L80916" s="58">
        <v>45011.375</v>
      </c>
      <c r="M80916" s="57">
        <v>2023</v>
      </c>
      <c r="N80916" s="57">
        <v>3</v>
      </c>
      <c r="O80916" s="57">
        <v>1</v>
      </c>
      <c r="P80916" t="s">
        <v>22</v>
      </c>
    </row>
    <row r="80917" spans="12:16" x14ac:dyDescent="0.25">
      <c r="L80917" s="58">
        <v>45011.416666666664</v>
      </c>
      <c r="M80917" s="57">
        <v>2023</v>
      </c>
      <c r="N80917" s="57">
        <v>3</v>
      </c>
      <c r="O80917" s="57">
        <v>1</v>
      </c>
      <c r="P80917" t="s">
        <v>22</v>
      </c>
    </row>
    <row r="80918" spans="12:16" x14ac:dyDescent="0.25">
      <c r="L80918" s="58">
        <v>45011.458333333336</v>
      </c>
      <c r="M80918" s="57">
        <v>2023</v>
      </c>
      <c r="N80918" s="57">
        <v>3</v>
      </c>
      <c r="O80918" s="57">
        <v>1</v>
      </c>
      <c r="P80918" t="s">
        <v>22</v>
      </c>
    </row>
    <row r="80919" spans="12:16" x14ac:dyDescent="0.25">
      <c r="L80919" s="58">
        <v>45011.5</v>
      </c>
      <c r="M80919" s="57">
        <v>2023</v>
      </c>
      <c r="N80919" s="57">
        <v>3</v>
      </c>
      <c r="O80919" s="57">
        <v>1</v>
      </c>
      <c r="P80919" t="s">
        <v>22</v>
      </c>
    </row>
    <row r="80920" spans="12:16" x14ac:dyDescent="0.25">
      <c r="L80920" s="58">
        <v>45011.541666666664</v>
      </c>
      <c r="M80920" s="57">
        <v>2023</v>
      </c>
      <c r="N80920" s="57">
        <v>3</v>
      </c>
      <c r="O80920" s="57">
        <v>1</v>
      </c>
      <c r="P80920" t="s">
        <v>22</v>
      </c>
    </row>
    <row r="80921" spans="12:16" x14ac:dyDescent="0.25">
      <c r="L80921" s="58">
        <v>45011.583333333336</v>
      </c>
      <c r="M80921" s="57">
        <v>2023</v>
      </c>
      <c r="N80921" s="57">
        <v>3</v>
      </c>
      <c r="O80921" s="57">
        <v>1</v>
      </c>
      <c r="P80921" t="s">
        <v>22</v>
      </c>
    </row>
    <row r="80922" spans="12:16" x14ac:dyDescent="0.25">
      <c r="L80922" s="58">
        <v>45011.625</v>
      </c>
      <c r="M80922" s="57">
        <v>2023</v>
      </c>
      <c r="N80922" s="57">
        <v>3</v>
      </c>
      <c r="O80922" s="57">
        <v>1</v>
      </c>
      <c r="P80922" t="s">
        <v>22</v>
      </c>
    </row>
    <row r="80923" spans="12:16" x14ac:dyDescent="0.25">
      <c r="L80923" s="58">
        <v>45011.666666666664</v>
      </c>
      <c r="M80923" s="57">
        <v>2023</v>
      </c>
      <c r="N80923" s="57">
        <v>3</v>
      </c>
      <c r="O80923" s="57">
        <v>1</v>
      </c>
      <c r="P80923" t="s">
        <v>22</v>
      </c>
    </row>
    <row r="80924" spans="12:16" x14ac:dyDescent="0.25">
      <c r="L80924" s="58">
        <v>45011.708333333336</v>
      </c>
      <c r="M80924" s="57">
        <v>2023</v>
      </c>
      <c r="N80924" s="57">
        <v>3</v>
      </c>
      <c r="O80924" s="57">
        <v>1</v>
      </c>
      <c r="P80924" t="s">
        <v>22</v>
      </c>
    </row>
    <row r="80925" spans="12:16" x14ac:dyDescent="0.25">
      <c r="L80925" s="58">
        <v>45011.75</v>
      </c>
      <c r="M80925" s="57">
        <v>2023</v>
      </c>
      <c r="N80925" s="57">
        <v>3</v>
      </c>
      <c r="O80925" s="57">
        <v>1</v>
      </c>
      <c r="P80925" t="s">
        <v>22</v>
      </c>
    </row>
    <row r="80926" spans="12:16" x14ac:dyDescent="0.25">
      <c r="L80926" s="58">
        <v>45011.791666666664</v>
      </c>
      <c r="M80926" s="57">
        <v>2023</v>
      </c>
      <c r="N80926" s="57">
        <v>3</v>
      </c>
      <c r="O80926" s="57">
        <v>1</v>
      </c>
      <c r="P80926" t="s">
        <v>22</v>
      </c>
    </row>
    <row r="80927" spans="12:16" x14ac:dyDescent="0.25">
      <c r="L80927" s="58">
        <v>45011.833333333336</v>
      </c>
      <c r="M80927" s="57">
        <v>2023</v>
      </c>
      <c r="N80927" s="57">
        <v>3</v>
      </c>
      <c r="O80927" s="57">
        <v>1</v>
      </c>
      <c r="P80927" t="s">
        <v>22</v>
      </c>
    </row>
    <row r="80928" spans="12:16" x14ac:dyDescent="0.25">
      <c r="L80928" s="58">
        <v>45011.875</v>
      </c>
      <c r="M80928" s="57">
        <v>2023</v>
      </c>
      <c r="N80928" s="57">
        <v>3</v>
      </c>
      <c r="O80928" s="57">
        <v>1</v>
      </c>
      <c r="P80928" t="s">
        <v>22</v>
      </c>
    </row>
    <row r="80929" spans="12:16" x14ac:dyDescent="0.25">
      <c r="L80929" s="58">
        <v>45011.916666666664</v>
      </c>
      <c r="M80929" s="57">
        <v>2023</v>
      </c>
      <c r="N80929" s="57">
        <v>3</v>
      </c>
      <c r="O80929" s="57">
        <v>1</v>
      </c>
      <c r="P80929" t="s">
        <v>22</v>
      </c>
    </row>
    <row r="80930" spans="12:16" x14ac:dyDescent="0.25">
      <c r="L80930" s="58">
        <v>45011.958333333336</v>
      </c>
      <c r="M80930" s="57">
        <v>2023</v>
      </c>
      <c r="N80930" s="57">
        <v>3</v>
      </c>
      <c r="O80930" s="57">
        <v>1</v>
      </c>
      <c r="P80930" t="s">
        <v>22</v>
      </c>
    </row>
    <row r="80931" spans="12:16" x14ac:dyDescent="0.25">
      <c r="L80931" s="58">
        <v>45012</v>
      </c>
      <c r="M80931" s="57">
        <v>2023</v>
      </c>
      <c r="N80931" s="57">
        <v>3</v>
      </c>
      <c r="O80931" s="57">
        <v>2</v>
      </c>
      <c r="P80931" t="s">
        <v>22</v>
      </c>
    </row>
    <row r="80932" spans="12:16" x14ac:dyDescent="0.25">
      <c r="L80932" s="58">
        <v>45012.041666666664</v>
      </c>
      <c r="M80932" s="57">
        <v>2023</v>
      </c>
      <c r="N80932" s="57">
        <v>3</v>
      </c>
      <c r="O80932" s="57">
        <v>2</v>
      </c>
      <c r="P80932" t="s">
        <v>22</v>
      </c>
    </row>
    <row r="80933" spans="12:16" x14ac:dyDescent="0.25">
      <c r="L80933" s="58">
        <v>45012.083333333336</v>
      </c>
      <c r="M80933" s="57">
        <v>2023</v>
      </c>
      <c r="N80933" s="57">
        <v>3</v>
      </c>
      <c r="O80933" s="57">
        <v>2</v>
      </c>
      <c r="P80933" t="s">
        <v>22</v>
      </c>
    </row>
    <row r="80934" spans="12:16" x14ac:dyDescent="0.25">
      <c r="L80934" s="58">
        <v>45012.125</v>
      </c>
      <c r="M80934" s="57">
        <v>2023</v>
      </c>
      <c r="N80934" s="57">
        <v>3</v>
      </c>
      <c r="O80934" s="57">
        <v>2</v>
      </c>
      <c r="P80934" t="s">
        <v>22</v>
      </c>
    </row>
    <row r="80935" spans="12:16" x14ac:dyDescent="0.25">
      <c r="L80935" s="58">
        <v>45012.166666666664</v>
      </c>
      <c r="M80935" s="57">
        <v>2023</v>
      </c>
      <c r="N80935" s="57">
        <v>3</v>
      </c>
      <c r="O80935" s="57">
        <v>2</v>
      </c>
      <c r="P80935" t="s">
        <v>22</v>
      </c>
    </row>
    <row r="80936" spans="12:16" x14ac:dyDescent="0.25">
      <c r="L80936" s="58">
        <v>45012.208333333336</v>
      </c>
      <c r="M80936" s="57">
        <v>2023</v>
      </c>
      <c r="N80936" s="57">
        <v>3</v>
      </c>
      <c r="O80936" s="57">
        <v>2</v>
      </c>
      <c r="P80936" t="s">
        <v>22</v>
      </c>
    </row>
    <row r="80937" spans="12:16" x14ac:dyDescent="0.25">
      <c r="L80937" s="58">
        <v>45012.25</v>
      </c>
      <c r="M80937" s="57">
        <v>2023</v>
      </c>
      <c r="N80937" s="57">
        <v>3</v>
      </c>
      <c r="O80937" s="57">
        <v>2</v>
      </c>
      <c r="P80937" t="s">
        <v>23</v>
      </c>
    </row>
    <row r="80938" spans="12:16" x14ac:dyDescent="0.25">
      <c r="L80938" s="58">
        <v>45012.291666666664</v>
      </c>
      <c r="M80938" s="57">
        <v>2023</v>
      </c>
      <c r="N80938" s="57">
        <v>3</v>
      </c>
      <c r="O80938" s="57">
        <v>2</v>
      </c>
      <c r="P80938" t="s">
        <v>23</v>
      </c>
    </row>
    <row r="80939" spans="12:16" x14ac:dyDescent="0.25">
      <c r="L80939" s="58">
        <v>45012.333333333336</v>
      </c>
      <c r="M80939" s="57">
        <v>2023</v>
      </c>
      <c r="N80939" s="57">
        <v>3</v>
      </c>
      <c r="O80939" s="57">
        <v>2</v>
      </c>
      <c r="P80939" t="s">
        <v>23</v>
      </c>
    </row>
    <row r="80940" spans="12:16" x14ac:dyDescent="0.25">
      <c r="L80940" s="58">
        <v>45012.375</v>
      </c>
      <c r="M80940" s="57">
        <v>2023</v>
      </c>
      <c r="N80940" s="57">
        <v>3</v>
      </c>
      <c r="O80940" s="57">
        <v>2</v>
      </c>
      <c r="P80940" t="s">
        <v>23</v>
      </c>
    </row>
    <row r="80941" spans="12:16" x14ac:dyDescent="0.25">
      <c r="L80941" s="58">
        <v>45012.416666666664</v>
      </c>
      <c r="M80941" s="57">
        <v>2023</v>
      </c>
      <c r="N80941" s="57">
        <v>3</v>
      </c>
      <c r="O80941" s="57">
        <v>2</v>
      </c>
      <c r="P80941" t="s">
        <v>23</v>
      </c>
    </row>
    <row r="80942" spans="12:16" x14ac:dyDescent="0.25">
      <c r="L80942" s="58">
        <v>45012.458333333336</v>
      </c>
      <c r="M80942" s="57">
        <v>2023</v>
      </c>
      <c r="N80942" s="57">
        <v>3</v>
      </c>
      <c r="O80942" s="57">
        <v>2</v>
      </c>
      <c r="P80942" t="s">
        <v>23</v>
      </c>
    </row>
    <row r="80943" spans="12:16" x14ac:dyDescent="0.25">
      <c r="L80943" s="58">
        <v>45012.5</v>
      </c>
      <c r="M80943" s="57">
        <v>2023</v>
      </c>
      <c r="N80943" s="57">
        <v>3</v>
      </c>
      <c r="O80943" s="57">
        <v>2</v>
      </c>
      <c r="P80943" t="s">
        <v>23</v>
      </c>
    </row>
    <row r="80944" spans="12:16" x14ac:dyDescent="0.25">
      <c r="L80944" s="58">
        <v>45012.541666666664</v>
      </c>
      <c r="M80944" s="57">
        <v>2023</v>
      </c>
      <c r="N80944" s="57">
        <v>3</v>
      </c>
      <c r="O80944" s="57">
        <v>2</v>
      </c>
      <c r="P80944" t="s">
        <v>23</v>
      </c>
    </row>
    <row r="80945" spans="12:16" x14ac:dyDescent="0.25">
      <c r="L80945" s="58">
        <v>45012.583333333336</v>
      </c>
      <c r="M80945" s="57">
        <v>2023</v>
      </c>
      <c r="N80945" s="57">
        <v>3</v>
      </c>
      <c r="O80945" s="57">
        <v>2</v>
      </c>
      <c r="P80945" t="s">
        <v>23</v>
      </c>
    </row>
    <row r="80946" spans="12:16" x14ac:dyDescent="0.25">
      <c r="L80946" s="58">
        <v>45012.625</v>
      </c>
      <c r="M80946" s="57">
        <v>2023</v>
      </c>
      <c r="N80946" s="57">
        <v>3</v>
      </c>
      <c r="O80946" s="57">
        <v>2</v>
      </c>
      <c r="P80946" t="s">
        <v>23</v>
      </c>
    </row>
    <row r="80947" spans="12:16" x14ac:dyDescent="0.25">
      <c r="L80947" s="58">
        <v>45012.666666666664</v>
      </c>
      <c r="M80947" s="57">
        <v>2023</v>
      </c>
      <c r="N80947" s="57">
        <v>3</v>
      </c>
      <c r="O80947" s="57">
        <v>2</v>
      </c>
      <c r="P80947" t="s">
        <v>23</v>
      </c>
    </row>
    <row r="80948" spans="12:16" x14ac:dyDescent="0.25">
      <c r="L80948" s="58">
        <v>45012.708333333336</v>
      </c>
      <c r="M80948" s="57">
        <v>2023</v>
      </c>
      <c r="N80948" s="57">
        <v>3</v>
      </c>
      <c r="O80948" s="57">
        <v>2</v>
      </c>
      <c r="P80948" t="s">
        <v>23</v>
      </c>
    </row>
    <row r="80949" spans="12:16" x14ac:dyDescent="0.25">
      <c r="L80949" s="58">
        <v>45012.75</v>
      </c>
      <c r="M80949" s="57">
        <v>2023</v>
      </c>
      <c r="N80949" s="57">
        <v>3</v>
      </c>
      <c r="O80949" s="57">
        <v>2</v>
      </c>
      <c r="P80949" t="s">
        <v>23</v>
      </c>
    </row>
    <row r="80950" spans="12:16" x14ac:dyDescent="0.25">
      <c r="L80950" s="58">
        <v>45012.791666666664</v>
      </c>
      <c r="M80950" s="57">
        <v>2023</v>
      </c>
      <c r="N80950" s="57">
        <v>3</v>
      </c>
      <c r="O80950" s="57">
        <v>2</v>
      </c>
      <c r="P80950" t="s">
        <v>23</v>
      </c>
    </row>
    <row r="80951" spans="12:16" x14ac:dyDescent="0.25">
      <c r="L80951" s="58">
        <v>45012.833333333336</v>
      </c>
      <c r="M80951" s="57">
        <v>2023</v>
      </c>
      <c r="N80951" s="57">
        <v>3</v>
      </c>
      <c r="O80951" s="57">
        <v>2</v>
      </c>
      <c r="P80951" t="s">
        <v>23</v>
      </c>
    </row>
    <row r="80952" spans="12:16" x14ac:dyDescent="0.25">
      <c r="L80952" s="58">
        <v>45012.875</v>
      </c>
      <c r="M80952" s="57">
        <v>2023</v>
      </c>
      <c r="N80952" s="57">
        <v>3</v>
      </c>
      <c r="O80952" s="57">
        <v>2</v>
      </c>
      <c r="P80952" t="s">
        <v>23</v>
      </c>
    </row>
    <row r="80953" spans="12:16" x14ac:dyDescent="0.25">
      <c r="L80953" s="58">
        <v>45012.916666666664</v>
      </c>
      <c r="M80953" s="57">
        <v>2023</v>
      </c>
      <c r="N80953" s="57">
        <v>3</v>
      </c>
      <c r="O80953" s="57">
        <v>2</v>
      </c>
      <c r="P80953" t="s">
        <v>22</v>
      </c>
    </row>
    <row r="80954" spans="12:16" x14ac:dyDescent="0.25">
      <c r="L80954" s="58">
        <v>45012.958333333336</v>
      </c>
      <c r="M80954" s="57">
        <v>2023</v>
      </c>
      <c r="N80954" s="57">
        <v>3</v>
      </c>
      <c r="O80954" s="57">
        <v>2</v>
      </c>
      <c r="P80954" t="s">
        <v>22</v>
      </c>
    </row>
    <row r="80955" spans="12:16" x14ac:dyDescent="0.25">
      <c r="L80955" s="58">
        <v>45013</v>
      </c>
      <c r="M80955" s="57">
        <v>2023</v>
      </c>
      <c r="N80955" s="57">
        <v>3</v>
      </c>
      <c r="O80955" s="57">
        <v>3</v>
      </c>
      <c r="P80955" t="s">
        <v>22</v>
      </c>
    </row>
    <row r="80956" spans="12:16" x14ac:dyDescent="0.25">
      <c r="L80956" s="58">
        <v>45013.041666666664</v>
      </c>
      <c r="M80956" s="57">
        <v>2023</v>
      </c>
      <c r="N80956" s="57">
        <v>3</v>
      </c>
      <c r="O80956" s="57">
        <v>3</v>
      </c>
      <c r="P80956" t="s">
        <v>22</v>
      </c>
    </row>
    <row r="80957" spans="12:16" x14ac:dyDescent="0.25">
      <c r="L80957" s="58">
        <v>45013.083333333336</v>
      </c>
      <c r="M80957" s="57">
        <v>2023</v>
      </c>
      <c r="N80957" s="57">
        <v>3</v>
      </c>
      <c r="O80957" s="57">
        <v>3</v>
      </c>
      <c r="P80957" t="s">
        <v>22</v>
      </c>
    </row>
    <row r="80958" spans="12:16" x14ac:dyDescent="0.25">
      <c r="L80958" s="58">
        <v>45013.125</v>
      </c>
      <c r="M80958" s="57">
        <v>2023</v>
      </c>
      <c r="N80958" s="57">
        <v>3</v>
      </c>
      <c r="O80958" s="57">
        <v>3</v>
      </c>
      <c r="P80958" t="s">
        <v>22</v>
      </c>
    </row>
    <row r="80959" spans="12:16" x14ac:dyDescent="0.25">
      <c r="L80959" s="58">
        <v>45013.166666666664</v>
      </c>
      <c r="M80959" s="57">
        <v>2023</v>
      </c>
      <c r="N80959" s="57">
        <v>3</v>
      </c>
      <c r="O80959" s="57">
        <v>3</v>
      </c>
      <c r="P80959" t="s">
        <v>22</v>
      </c>
    </row>
    <row r="80960" spans="12:16" x14ac:dyDescent="0.25">
      <c r="L80960" s="58">
        <v>45013.208333333336</v>
      </c>
      <c r="M80960" s="57">
        <v>2023</v>
      </c>
      <c r="N80960" s="57">
        <v>3</v>
      </c>
      <c r="O80960" s="57">
        <v>3</v>
      </c>
      <c r="P80960" t="s">
        <v>22</v>
      </c>
    </row>
    <row r="80961" spans="12:16" x14ac:dyDescent="0.25">
      <c r="L80961" s="58">
        <v>45013.25</v>
      </c>
      <c r="M80961" s="57">
        <v>2023</v>
      </c>
      <c r="N80961" s="57">
        <v>3</v>
      </c>
      <c r="O80961" s="57">
        <v>3</v>
      </c>
      <c r="P80961" t="s">
        <v>23</v>
      </c>
    </row>
    <row r="80962" spans="12:16" x14ac:dyDescent="0.25">
      <c r="L80962" s="58">
        <v>45013.291666666664</v>
      </c>
      <c r="M80962" s="57">
        <v>2023</v>
      </c>
      <c r="N80962" s="57">
        <v>3</v>
      </c>
      <c r="O80962" s="57">
        <v>3</v>
      </c>
      <c r="P80962" t="s">
        <v>23</v>
      </c>
    </row>
    <row r="80963" spans="12:16" x14ac:dyDescent="0.25">
      <c r="L80963" s="58">
        <v>45013.333333333336</v>
      </c>
      <c r="M80963" s="57">
        <v>2023</v>
      </c>
      <c r="N80963" s="57">
        <v>3</v>
      </c>
      <c r="O80963" s="57">
        <v>3</v>
      </c>
      <c r="P80963" t="s">
        <v>23</v>
      </c>
    </row>
    <row r="80964" spans="12:16" x14ac:dyDescent="0.25">
      <c r="L80964" s="58">
        <v>45013.375</v>
      </c>
      <c r="M80964" s="57">
        <v>2023</v>
      </c>
      <c r="N80964" s="57">
        <v>3</v>
      </c>
      <c r="O80964" s="57">
        <v>3</v>
      </c>
      <c r="P80964" t="s">
        <v>23</v>
      </c>
    </row>
    <row r="80965" spans="12:16" x14ac:dyDescent="0.25">
      <c r="L80965" s="58">
        <v>45013.416666666664</v>
      </c>
      <c r="M80965" s="57">
        <v>2023</v>
      </c>
      <c r="N80965" s="57">
        <v>3</v>
      </c>
      <c r="O80965" s="57">
        <v>3</v>
      </c>
      <c r="P80965" t="s">
        <v>23</v>
      </c>
    </row>
    <row r="80966" spans="12:16" x14ac:dyDescent="0.25">
      <c r="L80966" s="58">
        <v>45013.458333333336</v>
      </c>
      <c r="M80966" s="57">
        <v>2023</v>
      </c>
      <c r="N80966" s="57">
        <v>3</v>
      </c>
      <c r="O80966" s="57">
        <v>3</v>
      </c>
      <c r="P80966" t="s">
        <v>23</v>
      </c>
    </row>
    <row r="80967" spans="12:16" x14ac:dyDescent="0.25">
      <c r="L80967" s="58">
        <v>45013.5</v>
      </c>
      <c r="M80967" s="57">
        <v>2023</v>
      </c>
      <c r="N80967" s="57">
        <v>3</v>
      </c>
      <c r="O80967" s="57">
        <v>3</v>
      </c>
      <c r="P80967" t="s">
        <v>23</v>
      </c>
    </row>
    <row r="80968" spans="12:16" x14ac:dyDescent="0.25">
      <c r="L80968" s="58">
        <v>45013.541666666664</v>
      </c>
      <c r="M80968" s="57">
        <v>2023</v>
      </c>
      <c r="N80968" s="57">
        <v>3</v>
      </c>
      <c r="O80968" s="57">
        <v>3</v>
      </c>
      <c r="P80968" t="s">
        <v>23</v>
      </c>
    </row>
    <row r="80969" spans="12:16" x14ac:dyDescent="0.25">
      <c r="L80969" s="58">
        <v>45013.583333333336</v>
      </c>
      <c r="M80969" s="57">
        <v>2023</v>
      </c>
      <c r="N80969" s="57">
        <v>3</v>
      </c>
      <c r="O80969" s="57">
        <v>3</v>
      </c>
      <c r="P80969" t="s">
        <v>23</v>
      </c>
    </row>
    <row r="80970" spans="12:16" x14ac:dyDescent="0.25">
      <c r="L80970" s="58">
        <v>45013.625</v>
      </c>
      <c r="M80970" s="57">
        <v>2023</v>
      </c>
      <c r="N80970" s="57">
        <v>3</v>
      </c>
      <c r="O80970" s="57">
        <v>3</v>
      </c>
      <c r="P80970" t="s">
        <v>23</v>
      </c>
    </row>
    <row r="80971" spans="12:16" x14ac:dyDescent="0.25">
      <c r="L80971" s="58">
        <v>45013.666666666664</v>
      </c>
      <c r="M80971" s="57">
        <v>2023</v>
      </c>
      <c r="N80971" s="57">
        <v>3</v>
      </c>
      <c r="O80971" s="57">
        <v>3</v>
      </c>
      <c r="P80971" t="s">
        <v>23</v>
      </c>
    </row>
    <row r="80972" spans="12:16" x14ac:dyDescent="0.25">
      <c r="L80972" s="58">
        <v>45013.708333333336</v>
      </c>
      <c r="M80972" s="57">
        <v>2023</v>
      </c>
      <c r="N80972" s="57">
        <v>3</v>
      </c>
      <c r="O80972" s="57">
        <v>3</v>
      </c>
      <c r="P80972" t="s">
        <v>23</v>
      </c>
    </row>
    <row r="80973" spans="12:16" x14ac:dyDescent="0.25">
      <c r="L80973" s="58">
        <v>45013.75</v>
      </c>
      <c r="M80973" s="57">
        <v>2023</v>
      </c>
      <c r="N80973" s="57">
        <v>3</v>
      </c>
      <c r="O80973" s="57">
        <v>3</v>
      </c>
      <c r="P80973" t="s">
        <v>23</v>
      </c>
    </row>
    <row r="80974" spans="12:16" x14ac:dyDescent="0.25">
      <c r="L80974" s="58">
        <v>45013.791666666664</v>
      </c>
      <c r="M80974" s="57">
        <v>2023</v>
      </c>
      <c r="N80974" s="57">
        <v>3</v>
      </c>
      <c r="O80974" s="57">
        <v>3</v>
      </c>
      <c r="P80974" t="s">
        <v>23</v>
      </c>
    </row>
    <row r="80975" spans="12:16" x14ac:dyDescent="0.25">
      <c r="L80975" s="58">
        <v>45013.833333333336</v>
      </c>
      <c r="M80975" s="57">
        <v>2023</v>
      </c>
      <c r="N80975" s="57">
        <v>3</v>
      </c>
      <c r="O80975" s="57">
        <v>3</v>
      </c>
      <c r="P80975" t="s">
        <v>23</v>
      </c>
    </row>
    <row r="80976" spans="12:16" x14ac:dyDescent="0.25">
      <c r="L80976" s="58">
        <v>45013.875</v>
      </c>
      <c r="M80976" s="57">
        <v>2023</v>
      </c>
      <c r="N80976" s="57">
        <v>3</v>
      </c>
      <c r="O80976" s="57">
        <v>3</v>
      </c>
      <c r="P80976" t="s">
        <v>23</v>
      </c>
    </row>
    <row r="80977" spans="12:16" x14ac:dyDescent="0.25">
      <c r="L80977" s="58">
        <v>45013.916666666664</v>
      </c>
      <c r="M80977" s="57">
        <v>2023</v>
      </c>
      <c r="N80977" s="57">
        <v>3</v>
      </c>
      <c r="O80977" s="57">
        <v>3</v>
      </c>
      <c r="P80977" t="s">
        <v>22</v>
      </c>
    </row>
    <row r="80978" spans="12:16" x14ac:dyDescent="0.25">
      <c r="L80978" s="58">
        <v>45013.958333333336</v>
      </c>
      <c r="M80978" s="57">
        <v>2023</v>
      </c>
      <c r="N80978" s="57">
        <v>3</v>
      </c>
      <c r="O80978" s="57">
        <v>3</v>
      </c>
      <c r="P80978" t="s">
        <v>22</v>
      </c>
    </row>
    <row r="80979" spans="12:16" x14ac:dyDescent="0.25">
      <c r="L80979" s="58">
        <v>45014</v>
      </c>
      <c r="M80979" s="57">
        <v>2023</v>
      </c>
      <c r="N80979" s="57">
        <v>3</v>
      </c>
      <c r="O80979" s="57">
        <v>4</v>
      </c>
      <c r="P80979" t="s">
        <v>22</v>
      </c>
    </row>
    <row r="80980" spans="12:16" x14ac:dyDescent="0.25">
      <c r="L80980" s="58">
        <v>45014.041666666664</v>
      </c>
      <c r="M80980" s="57">
        <v>2023</v>
      </c>
      <c r="N80980" s="57">
        <v>3</v>
      </c>
      <c r="O80980" s="57">
        <v>4</v>
      </c>
      <c r="P80980" t="s">
        <v>22</v>
      </c>
    </row>
    <row r="80981" spans="12:16" x14ac:dyDescent="0.25">
      <c r="L80981" s="58">
        <v>45014.083333333336</v>
      </c>
      <c r="M80981" s="57">
        <v>2023</v>
      </c>
      <c r="N80981" s="57">
        <v>3</v>
      </c>
      <c r="O80981" s="57">
        <v>4</v>
      </c>
      <c r="P80981" t="s">
        <v>22</v>
      </c>
    </row>
    <row r="80982" spans="12:16" x14ac:dyDescent="0.25">
      <c r="L80982" s="58">
        <v>45014.125</v>
      </c>
      <c r="M80982" s="57">
        <v>2023</v>
      </c>
      <c r="N80982" s="57">
        <v>3</v>
      </c>
      <c r="O80982" s="57">
        <v>4</v>
      </c>
      <c r="P80982" t="s">
        <v>22</v>
      </c>
    </row>
    <row r="80983" spans="12:16" x14ac:dyDescent="0.25">
      <c r="L80983" s="58">
        <v>45014.166666666664</v>
      </c>
      <c r="M80983" s="57">
        <v>2023</v>
      </c>
      <c r="N80983" s="57">
        <v>3</v>
      </c>
      <c r="O80983" s="57">
        <v>4</v>
      </c>
      <c r="P80983" t="s">
        <v>22</v>
      </c>
    </row>
    <row r="80984" spans="12:16" x14ac:dyDescent="0.25">
      <c r="L80984" s="58">
        <v>45014.208333333336</v>
      </c>
      <c r="M80984" s="57">
        <v>2023</v>
      </c>
      <c r="N80984" s="57">
        <v>3</v>
      </c>
      <c r="O80984" s="57">
        <v>4</v>
      </c>
      <c r="P80984" t="s">
        <v>22</v>
      </c>
    </row>
    <row r="80985" spans="12:16" x14ac:dyDescent="0.25">
      <c r="L80985" s="58">
        <v>45014.25</v>
      </c>
      <c r="M80985" s="57">
        <v>2023</v>
      </c>
      <c r="N80985" s="57">
        <v>3</v>
      </c>
      <c r="O80985" s="57">
        <v>4</v>
      </c>
      <c r="P80985" t="s">
        <v>23</v>
      </c>
    </row>
    <row r="80986" spans="12:16" x14ac:dyDescent="0.25">
      <c r="L80986" s="58">
        <v>45014.291666666664</v>
      </c>
      <c r="M80986" s="57">
        <v>2023</v>
      </c>
      <c r="N80986" s="57">
        <v>3</v>
      </c>
      <c r="O80986" s="57">
        <v>4</v>
      </c>
      <c r="P80986" t="s">
        <v>23</v>
      </c>
    </row>
    <row r="80987" spans="12:16" x14ac:dyDescent="0.25">
      <c r="L80987" s="58">
        <v>45014.333333333336</v>
      </c>
      <c r="M80987" s="57">
        <v>2023</v>
      </c>
      <c r="N80987" s="57">
        <v>3</v>
      </c>
      <c r="O80987" s="57">
        <v>4</v>
      </c>
      <c r="P80987" t="s">
        <v>23</v>
      </c>
    </row>
    <row r="80988" spans="12:16" x14ac:dyDescent="0.25">
      <c r="L80988" s="58">
        <v>45014.375</v>
      </c>
      <c r="M80988" s="57">
        <v>2023</v>
      </c>
      <c r="N80988" s="57">
        <v>3</v>
      </c>
      <c r="O80988" s="57">
        <v>4</v>
      </c>
      <c r="P80988" t="s">
        <v>23</v>
      </c>
    </row>
    <row r="80989" spans="12:16" x14ac:dyDescent="0.25">
      <c r="L80989" s="58">
        <v>45014.416666666664</v>
      </c>
      <c r="M80989" s="57">
        <v>2023</v>
      </c>
      <c r="N80989" s="57">
        <v>3</v>
      </c>
      <c r="O80989" s="57">
        <v>4</v>
      </c>
      <c r="P80989" t="s">
        <v>23</v>
      </c>
    </row>
    <row r="80990" spans="12:16" x14ac:dyDescent="0.25">
      <c r="L80990" s="58">
        <v>45014.458333333336</v>
      </c>
      <c r="M80990" s="57">
        <v>2023</v>
      </c>
      <c r="N80990" s="57">
        <v>3</v>
      </c>
      <c r="O80990" s="57">
        <v>4</v>
      </c>
      <c r="P80990" t="s">
        <v>23</v>
      </c>
    </row>
    <row r="80991" spans="12:16" x14ac:dyDescent="0.25">
      <c r="L80991" s="58">
        <v>45014.5</v>
      </c>
      <c r="M80991" s="57">
        <v>2023</v>
      </c>
      <c r="N80991" s="57">
        <v>3</v>
      </c>
      <c r="O80991" s="57">
        <v>4</v>
      </c>
      <c r="P80991" t="s">
        <v>23</v>
      </c>
    </row>
    <row r="80992" spans="12:16" x14ac:dyDescent="0.25">
      <c r="L80992" s="58">
        <v>45014.541666666664</v>
      </c>
      <c r="M80992" s="57">
        <v>2023</v>
      </c>
      <c r="N80992" s="57">
        <v>3</v>
      </c>
      <c r="O80992" s="57">
        <v>4</v>
      </c>
      <c r="P80992" t="s">
        <v>23</v>
      </c>
    </row>
    <row r="80993" spans="12:16" x14ac:dyDescent="0.25">
      <c r="L80993" s="58">
        <v>45014.583333333336</v>
      </c>
      <c r="M80993" s="57">
        <v>2023</v>
      </c>
      <c r="N80993" s="57">
        <v>3</v>
      </c>
      <c r="O80993" s="57">
        <v>4</v>
      </c>
      <c r="P80993" t="s">
        <v>23</v>
      </c>
    </row>
    <row r="80994" spans="12:16" x14ac:dyDescent="0.25">
      <c r="L80994" s="58">
        <v>45014.625</v>
      </c>
      <c r="M80994" s="57">
        <v>2023</v>
      </c>
      <c r="N80994" s="57">
        <v>3</v>
      </c>
      <c r="O80994" s="57">
        <v>4</v>
      </c>
      <c r="P80994" t="s">
        <v>23</v>
      </c>
    </row>
    <row r="80995" spans="12:16" x14ac:dyDescent="0.25">
      <c r="L80995" s="58">
        <v>45014.666666666664</v>
      </c>
      <c r="M80995" s="57">
        <v>2023</v>
      </c>
      <c r="N80995" s="57">
        <v>3</v>
      </c>
      <c r="O80995" s="57">
        <v>4</v>
      </c>
      <c r="P80995" t="s">
        <v>23</v>
      </c>
    </row>
    <row r="80996" spans="12:16" x14ac:dyDescent="0.25">
      <c r="L80996" s="58">
        <v>45014.708333333336</v>
      </c>
      <c r="M80996" s="57">
        <v>2023</v>
      </c>
      <c r="N80996" s="57">
        <v>3</v>
      </c>
      <c r="O80996" s="57">
        <v>4</v>
      </c>
      <c r="P80996" t="s">
        <v>23</v>
      </c>
    </row>
    <row r="80997" spans="12:16" x14ac:dyDescent="0.25">
      <c r="L80997" s="58">
        <v>45014.75</v>
      </c>
      <c r="M80997" s="57">
        <v>2023</v>
      </c>
      <c r="N80997" s="57">
        <v>3</v>
      </c>
      <c r="O80997" s="57">
        <v>4</v>
      </c>
      <c r="P80997" t="s">
        <v>23</v>
      </c>
    </row>
    <row r="80998" spans="12:16" x14ac:dyDescent="0.25">
      <c r="L80998" s="58">
        <v>45014.791666666664</v>
      </c>
      <c r="M80998" s="57">
        <v>2023</v>
      </c>
      <c r="N80998" s="57">
        <v>3</v>
      </c>
      <c r="O80998" s="57">
        <v>4</v>
      </c>
      <c r="P80998" t="s">
        <v>23</v>
      </c>
    </row>
    <row r="80999" spans="12:16" x14ac:dyDescent="0.25">
      <c r="L80999" s="58">
        <v>45014.833333333336</v>
      </c>
      <c r="M80999" s="57">
        <v>2023</v>
      </c>
      <c r="N80999" s="57">
        <v>3</v>
      </c>
      <c r="O80999" s="57">
        <v>4</v>
      </c>
      <c r="P80999" t="s">
        <v>23</v>
      </c>
    </row>
    <row r="81000" spans="12:16" x14ac:dyDescent="0.25">
      <c r="L81000" s="58">
        <v>45014.875</v>
      </c>
      <c r="M81000" s="57">
        <v>2023</v>
      </c>
      <c r="N81000" s="57">
        <v>3</v>
      </c>
      <c r="O81000" s="57">
        <v>4</v>
      </c>
      <c r="P81000" t="s">
        <v>23</v>
      </c>
    </row>
    <row r="81001" spans="12:16" x14ac:dyDescent="0.25">
      <c r="L81001" s="58">
        <v>45014.916666666664</v>
      </c>
      <c r="M81001" s="57">
        <v>2023</v>
      </c>
      <c r="N81001" s="57">
        <v>3</v>
      </c>
      <c r="O81001" s="57">
        <v>4</v>
      </c>
      <c r="P81001" t="s">
        <v>22</v>
      </c>
    </row>
    <row r="81002" spans="12:16" x14ac:dyDescent="0.25">
      <c r="L81002" s="58">
        <v>45014.958333333336</v>
      </c>
      <c r="M81002" s="57">
        <v>2023</v>
      </c>
      <c r="N81002" s="57">
        <v>3</v>
      </c>
      <c r="O81002" s="57">
        <v>4</v>
      </c>
      <c r="P81002" t="s">
        <v>22</v>
      </c>
    </row>
    <row r="81003" spans="12:16" x14ac:dyDescent="0.25">
      <c r="L81003" s="58">
        <v>45015</v>
      </c>
      <c r="M81003" s="57">
        <v>2023</v>
      </c>
      <c r="N81003" s="57">
        <v>3</v>
      </c>
      <c r="O81003" s="57">
        <v>5</v>
      </c>
      <c r="P81003" t="s">
        <v>22</v>
      </c>
    </row>
    <row r="81004" spans="12:16" x14ac:dyDescent="0.25">
      <c r="L81004" s="58">
        <v>45015.041666666664</v>
      </c>
      <c r="M81004" s="57">
        <v>2023</v>
      </c>
      <c r="N81004" s="57">
        <v>3</v>
      </c>
      <c r="O81004" s="57">
        <v>5</v>
      </c>
      <c r="P81004" t="s">
        <v>22</v>
      </c>
    </row>
    <row r="81005" spans="12:16" x14ac:dyDescent="0.25">
      <c r="L81005" s="58">
        <v>45015.083333333336</v>
      </c>
      <c r="M81005" s="57">
        <v>2023</v>
      </c>
      <c r="N81005" s="57">
        <v>3</v>
      </c>
      <c r="O81005" s="57">
        <v>5</v>
      </c>
      <c r="P81005" t="s">
        <v>22</v>
      </c>
    </row>
    <row r="81006" spans="12:16" x14ac:dyDescent="0.25">
      <c r="L81006" s="58">
        <v>45015.125</v>
      </c>
      <c r="M81006" s="57">
        <v>2023</v>
      </c>
      <c r="N81006" s="57">
        <v>3</v>
      </c>
      <c r="O81006" s="57">
        <v>5</v>
      </c>
      <c r="P81006" t="s">
        <v>22</v>
      </c>
    </row>
    <row r="81007" spans="12:16" x14ac:dyDescent="0.25">
      <c r="L81007" s="58">
        <v>45015.166666666664</v>
      </c>
      <c r="M81007" s="57">
        <v>2023</v>
      </c>
      <c r="N81007" s="57">
        <v>3</v>
      </c>
      <c r="O81007" s="57">
        <v>5</v>
      </c>
      <c r="P81007" t="s">
        <v>22</v>
      </c>
    </row>
    <row r="81008" spans="12:16" x14ac:dyDescent="0.25">
      <c r="L81008" s="58">
        <v>45015.208333333336</v>
      </c>
      <c r="M81008" s="57">
        <v>2023</v>
      </c>
      <c r="N81008" s="57">
        <v>3</v>
      </c>
      <c r="O81008" s="57">
        <v>5</v>
      </c>
      <c r="P81008" t="s">
        <v>22</v>
      </c>
    </row>
    <row r="81009" spans="12:16" x14ac:dyDescent="0.25">
      <c r="L81009" s="58">
        <v>45015.25</v>
      </c>
      <c r="M81009" s="57">
        <v>2023</v>
      </c>
      <c r="N81009" s="57">
        <v>3</v>
      </c>
      <c r="O81009" s="57">
        <v>5</v>
      </c>
      <c r="P81009" t="s">
        <v>23</v>
      </c>
    </row>
    <row r="81010" spans="12:16" x14ac:dyDescent="0.25">
      <c r="L81010" s="58">
        <v>45015.291666666664</v>
      </c>
      <c r="M81010" s="57">
        <v>2023</v>
      </c>
      <c r="N81010" s="57">
        <v>3</v>
      </c>
      <c r="O81010" s="57">
        <v>5</v>
      </c>
      <c r="P81010" t="s">
        <v>23</v>
      </c>
    </row>
    <row r="81011" spans="12:16" x14ac:dyDescent="0.25">
      <c r="L81011" s="58">
        <v>45015.333333333336</v>
      </c>
      <c r="M81011" s="57">
        <v>2023</v>
      </c>
      <c r="N81011" s="57">
        <v>3</v>
      </c>
      <c r="O81011" s="57">
        <v>5</v>
      </c>
      <c r="P81011" t="s">
        <v>23</v>
      </c>
    </row>
    <row r="81012" spans="12:16" x14ac:dyDescent="0.25">
      <c r="L81012" s="58">
        <v>45015.375</v>
      </c>
      <c r="M81012" s="57">
        <v>2023</v>
      </c>
      <c r="N81012" s="57">
        <v>3</v>
      </c>
      <c r="O81012" s="57">
        <v>5</v>
      </c>
      <c r="P81012" t="s">
        <v>23</v>
      </c>
    </row>
    <row r="81013" spans="12:16" x14ac:dyDescent="0.25">
      <c r="L81013" s="58">
        <v>45015.416666666664</v>
      </c>
      <c r="M81013" s="57">
        <v>2023</v>
      </c>
      <c r="N81013" s="57">
        <v>3</v>
      </c>
      <c r="O81013" s="57">
        <v>5</v>
      </c>
      <c r="P81013" t="s">
        <v>23</v>
      </c>
    </row>
    <row r="81014" spans="12:16" x14ac:dyDescent="0.25">
      <c r="L81014" s="58">
        <v>45015.458333333336</v>
      </c>
      <c r="M81014" s="57">
        <v>2023</v>
      </c>
      <c r="N81014" s="57">
        <v>3</v>
      </c>
      <c r="O81014" s="57">
        <v>5</v>
      </c>
      <c r="P81014" t="s">
        <v>23</v>
      </c>
    </row>
    <row r="81015" spans="12:16" x14ac:dyDescent="0.25">
      <c r="L81015" s="58">
        <v>45015.5</v>
      </c>
      <c r="M81015" s="57">
        <v>2023</v>
      </c>
      <c r="N81015" s="57">
        <v>3</v>
      </c>
      <c r="O81015" s="57">
        <v>5</v>
      </c>
      <c r="P81015" t="s">
        <v>23</v>
      </c>
    </row>
    <row r="81016" spans="12:16" x14ac:dyDescent="0.25">
      <c r="L81016" s="58">
        <v>45015.541666666664</v>
      </c>
      <c r="M81016" s="57">
        <v>2023</v>
      </c>
      <c r="N81016" s="57">
        <v>3</v>
      </c>
      <c r="O81016" s="57">
        <v>5</v>
      </c>
      <c r="P81016" t="s">
        <v>23</v>
      </c>
    </row>
    <row r="81017" spans="12:16" x14ac:dyDescent="0.25">
      <c r="L81017" s="58">
        <v>45015.583333333336</v>
      </c>
      <c r="M81017" s="57">
        <v>2023</v>
      </c>
      <c r="N81017" s="57">
        <v>3</v>
      </c>
      <c r="O81017" s="57">
        <v>5</v>
      </c>
      <c r="P81017" t="s">
        <v>23</v>
      </c>
    </row>
    <row r="81018" spans="12:16" x14ac:dyDescent="0.25">
      <c r="L81018" s="58">
        <v>45015.625</v>
      </c>
      <c r="M81018" s="57">
        <v>2023</v>
      </c>
      <c r="N81018" s="57">
        <v>3</v>
      </c>
      <c r="O81018" s="57">
        <v>5</v>
      </c>
      <c r="P81018" t="s">
        <v>23</v>
      </c>
    </row>
    <row r="81019" spans="12:16" x14ac:dyDescent="0.25">
      <c r="L81019" s="58">
        <v>45015.666666666664</v>
      </c>
      <c r="M81019" s="57">
        <v>2023</v>
      </c>
      <c r="N81019" s="57">
        <v>3</v>
      </c>
      <c r="O81019" s="57">
        <v>5</v>
      </c>
      <c r="P81019" t="s">
        <v>23</v>
      </c>
    </row>
    <row r="81020" spans="12:16" x14ac:dyDescent="0.25">
      <c r="L81020" s="58">
        <v>45015.708333333336</v>
      </c>
      <c r="M81020" s="57">
        <v>2023</v>
      </c>
      <c r="N81020" s="57">
        <v>3</v>
      </c>
      <c r="O81020" s="57">
        <v>5</v>
      </c>
      <c r="P81020" t="s">
        <v>23</v>
      </c>
    </row>
    <row r="81021" spans="12:16" x14ac:dyDescent="0.25">
      <c r="L81021" s="58">
        <v>45015.75</v>
      </c>
      <c r="M81021" s="57">
        <v>2023</v>
      </c>
      <c r="N81021" s="57">
        <v>3</v>
      </c>
      <c r="O81021" s="57">
        <v>5</v>
      </c>
      <c r="P81021" t="s">
        <v>23</v>
      </c>
    </row>
    <row r="81022" spans="12:16" x14ac:dyDescent="0.25">
      <c r="L81022" s="58">
        <v>45015.791666666664</v>
      </c>
      <c r="M81022" s="57">
        <v>2023</v>
      </c>
      <c r="N81022" s="57">
        <v>3</v>
      </c>
      <c r="O81022" s="57">
        <v>5</v>
      </c>
      <c r="P81022" t="s">
        <v>23</v>
      </c>
    </row>
    <row r="81023" spans="12:16" x14ac:dyDescent="0.25">
      <c r="L81023" s="58">
        <v>45015.833333333336</v>
      </c>
      <c r="M81023" s="57">
        <v>2023</v>
      </c>
      <c r="N81023" s="57">
        <v>3</v>
      </c>
      <c r="O81023" s="57">
        <v>5</v>
      </c>
      <c r="P81023" t="s">
        <v>23</v>
      </c>
    </row>
    <row r="81024" spans="12:16" x14ac:dyDescent="0.25">
      <c r="L81024" s="58">
        <v>45015.875</v>
      </c>
      <c r="M81024" s="57">
        <v>2023</v>
      </c>
      <c r="N81024" s="57">
        <v>3</v>
      </c>
      <c r="O81024" s="57">
        <v>5</v>
      </c>
      <c r="P81024" t="s">
        <v>23</v>
      </c>
    </row>
    <row r="81025" spans="12:16" x14ac:dyDescent="0.25">
      <c r="L81025" s="58">
        <v>45015.916666666664</v>
      </c>
      <c r="M81025" s="57">
        <v>2023</v>
      </c>
      <c r="N81025" s="57">
        <v>3</v>
      </c>
      <c r="O81025" s="57">
        <v>5</v>
      </c>
      <c r="P81025" t="s">
        <v>22</v>
      </c>
    </row>
    <row r="81026" spans="12:16" x14ac:dyDescent="0.25">
      <c r="L81026" s="58">
        <v>45015.958333333336</v>
      </c>
      <c r="M81026" s="57">
        <v>2023</v>
      </c>
      <c r="N81026" s="57">
        <v>3</v>
      </c>
      <c r="O81026" s="57">
        <v>5</v>
      </c>
      <c r="P81026" t="s">
        <v>22</v>
      </c>
    </row>
    <row r="81027" spans="12:16" x14ac:dyDescent="0.25">
      <c r="L81027" s="58">
        <v>45016</v>
      </c>
      <c r="M81027" s="57">
        <v>2023</v>
      </c>
      <c r="N81027" s="57">
        <v>3</v>
      </c>
      <c r="O81027" s="57">
        <v>6</v>
      </c>
      <c r="P81027" t="s">
        <v>22</v>
      </c>
    </row>
    <row r="81028" spans="12:16" x14ac:dyDescent="0.25">
      <c r="L81028" s="58">
        <v>45016.041666666664</v>
      </c>
      <c r="M81028" s="57">
        <v>2023</v>
      </c>
      <c r="N81028" s="57">
        <v>3</v>
      </c>
      <c r="O81028" s="57">
        <v>6</v>
      </c>
      <c r="P81028" t="s">
        <v>22</v>
      </c>
    </row>
    <row r="81029" spans="12:16" x14ac:dyDescent="0.25">
      <c r="L81029" s="58">
        <v>45016.083333333336</v>
      </c>
      <c r="M81029" s="57">
        <v>2023</v>
      </c>
      <c r="N81029" s="57">
        <v>3</v>
      </c>
      <c r="O81029" s="57">
        <v>6</v>
      </c>
      <c r="P81029" t="s">
        <v>22</v>
      </c>
    </row>
    <row r="81030" spans="12:16" x14ac:dyDescent="0.25">
      <c r="L81030" s="58">
        <v>45016.125</v>
      </c>
      <c r="M81030" s="57">
        <v>2023</v>
      </c>
      <c r="N81030" s="57">
        <v>3</v>
      </c>
      <c r="O81030" s="57">
        <v>6</v>
      </c>
      <c r="P81030" t="s">
        <v>22</v>
      </c>
    </row>
    <row r="81031" spans="12:16" x14ac:dyDescent="0.25">
      <c r="L81031" s="58">
        <v>45016.166666666664</v>
      </c>
      <c r="M81031" s="57">
        <v>2023</v>
      </c>
      <c r="N81031" s="57">
        <v>3</v>
      </c>
      <c r="O81031" s="57">
        <v>6</v>
      </c>
      <c r="P81031" t="s">
        <v>22</v>
      </c>
    </row>
    <row r="81032" spans="12:16" x14ac:dyDescent="0.25">
      <c r="L81032" s="58">
        <v>45016.208333333336</v>
      </c>
      <c r="M81032" s="57">
        <v>2023</v>
      </c>
      <c r="N81032" s="57">
        <v>3</v>
      </c>
      <c r="O81032" s="57">
        <v>6</v>
      </c>
      <c r="P81032" t="s">
        <v>22</v>
      </c>
    </row>
    <row r="81033" spans="12:16" x14ac:dyDescent="0.25">
      <c r="L81033" s="58">
        <v>45016.25</v>
      </c>
      <c r="M81033" s="57">
        <v>2023</v>
      </c>
      <c r="N81033" s="57">
        <v>3</v>
      </c>
      <c r="O81033" s="57">
        <v>6</v>
      </c>
      <c r="P81033" t="s">
        <v>23</v>
      </c>
    </row>
    <row r="81034" spans="12:16" x14ac:dyDescent="0.25">
      <c r="L81034" s="58">
        <v>45016.291666666664</v>
      </c>
      <c r="M81034" s="57">
        <v>2023</v>
      </c>
      <c r="N81034" s="57">
        <v>3</v>
      </c>
      <c r="O81034" s="57">
        <v>6</v>
      </c>
      <c r="P81034" t="s">
        <v>23</v>
      </c>
    </row>
    <row r="81035" spans="12:16" x14ac:dyDescent="0.25">
      <c r="L81035" s="58">
        <v>45016.333333333336</v>
      </c>
      <c r="M81035" s="57">
        <v>2023</v>
      </c>
      <c r="N81035" s="57">
        <v>3</v>
      </c>
      <c r="O81035" s="57">
        <v>6</v>
      </c>
      <c r="P81035" t="s">
        <v>23</v>
      </c>
    </row>
    <row r="81036" spans="12:16" x14ac:dyDescent="0.25">
      <c r="L81036" s="58">
        <v>45016.375</v>
      </c>
      <c r="M81036" s="57">
        <v>2023</v>
      </c>
      <c r="N81036" s="57">
        <v>3</v>
      </c>
      <c r="O81036" s="57">
        <v>6</v>
      </c>
      <c r="P81036" t="s">
        <v>23</v>
      </c>
    </row>
    <row r="81037" spans="12:16" x14ac:dyDescent="0.25">
      <c r="L81037" s="58">
        <v>45016.416666666664</v>
      </c>
      <c r="M81037" s="57">
        <v>2023</v>
      </c>
      <c r="N81037" s="57">
        <v>3</v>
      </c>
      <c r="O81037" s="57">
        <v>6</v>
      </c>
      <c r="P81037" t="s">
        <v>23</v>
      </c>
    </row>
    <row r="81038" spans="12:16" x14ac:dyDescent="0.25">
      <c r="L81038" s="58">
        <v>45016.458333333336</v>
      </c>
      <c r="M81038" s="57">
        <v>2023</v>
      </c>
      <c r="N81038" s="57">
        <v>3</v>
      </c>
      <c r="O81038" s="57">
        <v>6</v>
      </c>
      <c r="P81038" t="s">
        <v>23</v>
      </c>
    </row>
    <row r="81039" spans="12:16" x14ac:dyDescent="0.25">
      <c r="L81039" s="58">
        <v>45016.5</v>
      </c>
      <c r="M81039" s="57">
        <v>2023</v>
      </c>
      <c r="N81039" s="57">
        <v>3</v>
      </c>
      <c r="O81039" s="57">
        <v>6</v>
      </c>
      <c r="P81039" t="s">
        <v>23</v>
      </c>
    </row>
    <row r="81040" spans="12:16" x14ac:dyDescent="0.25">
      <c r="L81040" s="58">
        <v>45016.541666666664</v>
      </c>
      <c r="M81040" s="57">
        <v>2023</v>
      </c>
      <c r="N81040" s="57">
        <v>3</v>
      </c>
      <c r="O81040" s="57">
        <v>6</v>
      </c>
      <c r="P81040" t="s">
        <v>23</v>
      </c>
    </row>
    <row r="81041" spans="12:16" x14ac:dyDescent="0.25">
      <c r="L81041" s="58">
        <v>45016.583333333336</v>
      </c>
      <c r="M81041" s="57">
        <v>2023</v>
      </c>
      <c r="N81041" s="57">
        <v>3</v>
      </c>
      <c r="O81041" s="57">
        <v>6</v>
      </c>
      <c r="P81041" t="s">
        <v>23</v>
      </c>
    </row>
    <row r="81042" spans="12:16" x14ac:dyDescent="0.25">
      <c r="L81042" s="58">
        <v>45016.625</v>
      </c>
      <c r="M81042" s="57">
        <v>2023</v>
      </c>
      <c r="N81042" s="57">
        <v>3</v>
      </c>
      <c r="O81042" s="57">
        <v>6</v>
      </c>
      <c r="P81042" t="s">
        <v>23</v>
      </c>
    </row>
    <row r="81043" spans="12:16" x14ac:dyDescent="0.25">
      <c r="L81043" s="58">
        <v>45016.666666666664</v>
      </c>
      <c r="M81043" s="57">
        <v>2023</v>
      </c>
      <c r="N81043" s="57">
        <v>3</v>
      </c>
      <c r="O81043" s="57">
        <v>6</v>
      </c>
      <c r="P81043" t="s">
        <v>23</v>
      </c>
    </row>
    <row r="81044" spans="12:16" x14ac:dyDescent="0.25">
      <c r="L81044" s="58">
        <v>45016.708333333336</v>
      </c>
      <c r="M81044" s="57">
        <v>2023</v>
      </c>
      <c r="N81044" s="57">
        <v>3</v>
      </c>
      <c r="O81044" s="57">
        <v>6</v>
      </c>
      <c r="P81044" t="s">
        <v>23</v>
      </c>
    </row>
    <row r="81045" spans="12:16" x14ac:dyDescent="0.25">
      <c r="L81045" s="58">
        <v>45016.75</v>
      </c>
      <c r="M81045" s="57">
        <v>2023</v>
      </c>
      <c r="N81045" s="57">
        <v>3</v>
      </c>
      <c r="O81045" s="57">
        <v>6</v>
      </c>
      <c r="P81045" t="s">
        <v>23</v>
      </c>
    </row>
    <row r="81046" spans="12:16" x14ac:dyDescent="0.25">
      <c r="L81046" s="58">
        <v>45016.791666666664</v>
      </c>
      <c r="M81046" s="57">
        <v>2023</v>
      </c>
      <c r="N81046" s="57">
        <v>3</v>
      </c>
      <c r="O81046" s="57">
        <v>6</v>
      </c>
      <c r="P81046" t="s">
        <v>23</v>
      </c>
    </row>
    <row r="81047" spans="12:16" x14ac:dyDescent="0.25">
      <c r="L81047" s="58">
        <v>45016.833333333336</v>
      </c>
      <c r="M81047" s="57">
        <v>2023</v>
      </c>
      <c r="N81047" s="57">
        <v>3</v>
      </c>
      <c r="O81047" s="57">
        <v>6</v>
      </c>
      <c r="P81047" t="s">
        <v>23</v>
      </c>
    </row>
    <row r="81048" spans="12:16" x14ac:dyDescent="0.25">
      <c r="L81048" s="58">
        <v>45016.875</v>
      </c>
      <c r="M81048" s="57">
        <v>2023</v>
      </c>
      <c r="N81048" s="57">
        <v>3</v>
      </c>
      <c r="O81048" s="57">
        <v>6</v>
      </c>
      <c r="P81048" t="s">
        <v>23</v>
      </c>
    </row>
    <row r="81049" spans="12:16" x14ac:dyDescent="0.25">
      <c r="L81049" s="58">
        <v>45016.916666666664</v>
      </c>
      <c r="M81049" s="57">
        <v>2023</v>
      </c>
      <c r="N81049" s="57">
        <v>3</v>
      </c>
      <c r="O81049" s="57">
        <v>6</v>
      </c>
      <c r="P81049" t="s">
        <v>22</v>
      </c>
    </row>
    <row r="81050" spans="12:16" x14ac:dyDescent="0.25">
      <c r="L81050" s="58">
        <v>45016.958333333336</v>
      </c>
      <c r="M81050" s="57">
        <v>2023</v>
      </c>
      <c r="N81050" s="57">
        <v>3</v>
      </c>
      <c r="O81050" s="57">
        <v>6</v>
      </c>
      <c r="P81050" t="s">
        <v>22</v>
      </c>
    </row>
    <row r="81051" spans="12:16" x14ac:dyDescent="0.25">
      <c r="L81051" s="58">
        <v>45017</v>
      </c>
      <c r="M81051" s="57">
        <v>2023</v>
      </c>
      <c r="N81051" s="57">
        <v>4</v>
      </c>
      <c r="O81051" s="57">
        <v>7</v>
      </c>
      <c r="P81051" t="s">
        <v>22</v>
      </c>
    </row>
    <row r="81052" spans="12:16" x14ac:dyDescent="0.25">
      <c r="L81052" s="58">
        <v>45017.041666666664</v>
      </c>
      <c r="M81052" s="57">
        <v>2023</v>
      </c>
      <c r="N81052" s="57">
        <v>4</v>
      </c>
      <c r="O81052" s="57">
        <v>7</v>
      </c>
      <c r="P81052" t="s">
        <v>22</v>
      </c>
    </row>
    <row r="81053" spans="12:16" x14ac:dyDescent="0.25">
      <c r="L81053" s="58">
        <v>45017.083333333336</v>
      </c>
      <c r="M81053" s="57">
        <v>2023</v>
      </c>
      <c r="N81053" s="57">
        <v>4</v>
      </c>
      <c r="O81053" s="57">
        <v>7</v>
      </c>
      <c r="P81053" t="s">
        <v>22</v>
      </c>
    </row>
    <row r="81054" spans="12:16" x14ac:dyDescent="0.25">
      <c r="L81054" s="58">
        <v>45017.125</v>
      </c>
      <c r="M81054" s="57">
        <v>2023</v>
      </c>
      <c r="N81054" s="57">
        <v>4</v>
      </c>
      <c r="O81054" s="57">
        <v>7</v>
      </c>
      <c r="P81054" t="s">
        <v>22</v>
      </c>
    </row>
    <row r="81055" spans="12:16" x14ac:dyDescent="0.25">
      <c r="L81055" s="58">
        <v>45017.166666666664</v>
      </c>
      <c r="M81055" s="57">
        <v>2023</v>
      </c>
      <c r="N81055" s="57">
        <v>4</v>
      </c>
      <c r="O81055" s="57">
        <v>7</v>
      </c>
      <c r="P81055" t="s">
        <v>22</v>
      </c>
    </row>
    <row r="81056" spans="12:16" x14ac:dyDescent="0.25">
      <c r="L81056" s="58">
        <v>45017.208333333336</v>
      </c>
      <c r="M81056" s="57">
        <v>2023</v>
      </c>
      <c r="N81056" s="57">
        <v>4</v>
      </c>
      <c r="O81056" s="57">
        <v>7</v>
      </c>
      <c r="P81056" t="s">
        <v>22</v>
      </c>
    </row>
    <row r="81057" spans="12:16" x14ac:dyDescent="0.25">
      <c r="L81057" s="58">
        <v>45017.25</v>
      </c>
      <c r="M81057" s="57">
        <v>2023</v>
      </c>
      <c r="N81057" s="57">
        <v>4</v>
      </c>
      <c r="O81057" s="57">
        <v>7</v>
      </c>
      <c r="P81057" t="s">
        <v>22</v>
      </c>
    </row>
    <row r="81058" spans="12:16" x14ac:dyDescent="0.25">
      <c r="L81058" s="58">
        <v>45017.291666666664</v>
      </c>
      <c r="M81058" s="57">
        <v>2023</v>
      </c>
      <c r="N81058" s="57">
        <v>4</v>
      </c>
      <c r="O81058" s="57">
        <v>7</v>
      </c>
      <c r="P81058" t="s">
        <v>22</v>
      </c>
    </row>
    <row r="81059" spans="12:16" x14ac:dyDescent="0.25">
      <c r="L81059" s="58">
        <v>45017.333333333336</v>
      </c>
      <c r="M81059" s="57">
        <v>2023</v>
      </c>
      <c r="N81059" s="57">
        <v>4</v>
      </c>
      <c r="O81059" s="57">
        <v>7</v>
      </c>
      <c r="P81059" t="s">
        <v>22</v>
      </c>
    </row>
    <row r="81060" spans="12:16" x14ac:dyDescent="0.25">
      <c r="L81060" s="58">
        <v>45017.375</v>
      </c>
      <c r="M81060" s="57">
        <v>2023</v>
      </c>
      <c r="N81060" s="57">
        <v>4</v>
      </c>
      <c r="O81060" s="57">
        <v>7</v>
      </c>
      <c r="P81060" t="s">
        <v>22</v>
      </c>
    </row>
    <row r="81061" spans="12:16" x14ac:dyDescent="0.25">
      <c r="L81061" s="58">
        <v>45017.416666666664</v>
      </c>
      <c r="M81061" s="57">
        <v>2023</v>
      </c>
      <c r="N81061" s="57">
        <v>4</v>
      </c>
      <c r="O81061" s="57">
        <v>7</v>
      </c>
      <c r="P81061" t="s">
        <v>22</v>
      </c>
    </row>
    <row r="81062" spans="12:16" x14ac:dyDescent="0.25">
      <c r="L81062" s="58">
        <v>45017.458333333336</v>
      </c>
      <c r="M81062" s="57">
        <v>2023</v>
      </c>
      <c r="N81062" s="57">
        <v>4</v>
      </c>
      <c r="O81062" s="57">
        <v>7</v>
      </c>
      <c r="P81062" t="s">
        <v>22</v>
      </c>
    </row>
    <row r="81063" spans="12:16" x14ac:dyDescent="0.25">
      <c r="L81063" s="58">
        <v>45017.5</v>
      </c>
      <c r="M81063" s="57">
        <v>2023</v>
      </c>
      <c r="N81063" s="57">
        <v>4</v>
      </c>
      <c r="O81063" s="57">
        <v>7</v>
      </c>
      <c r="P81063" t="s">
        <v>22</v>
      </c>
    </row>
    <row r="81064" spans="12:16" x14ac:dyDescent="0.25">
      <c r="L81064" s="58">
        <v>45017.541666666664</v>
      </c>
      <c r="M81064" s="57">
        <v>2023</v>
      </c>
      <c r="N81064" s="57">
        <v>4</v>
      </c>
      <c r="O81064" s="57">
        <v>7</v>
      </c>
      <c r="P81064" t="s">
        <v>22</v>
      </c>
    </row>
    <row r="81065" spans="12:16" x14ac:dyDescent="0.25">
      <c r="L81065" s="58">
        <v>45017.583333333336</v>
      </c>
      <c r="M81065" s="57">
        <v>2023</v>
      </c>
      <c r="N81065" s="57">
        <v>4</v>
      </c>
      <c r="O81065" s="57">
        <v>7</v>
      </c>
      <c r="P81065" t="s">
        <v>22</v>
      </c>
    </row>
    <row r="81066" spans="12:16" x14ac:dyDescent="0.25">
      <c r="L81066" s="58">
        <v>45017.625</v>
      </c>
      <c r="M81066" s="57">
        <v>2023</v>
      </c>
      <c r="N81066" s="57">
        <v>4</v>
      </c>
      <c r="O81066" s="57">
        <v>7</v>
      </c>
      <c r="P81066" t="s">
        <v>22</v>
      </c>
    </row>
    <row r="81067" spans="12:16" x14ac:dyDescent="0.25">
      <c r="L81067" s="58">
        <v>45017.666666666664</v>
      </c>
      <c r="M81067" s="57">
        <v>2023</v>
      </c>
      <c r="N81067" s="57">
        <v>4</v>
      </c>
      <c r="O81067" s="57">
        <v>7</v>
      </c>
      <c r="P81067" t="s">
        <v>22</v>
      </c>
    </row>
    <row r="81068" spans="12:16" x14ac:dyDescent="0.25">
      <c r="L81068" s="58">
        <v>45017.708333333336</v>
      </c>
      <c r="M81068" s="57">
        <v>2023</v>
      </c>
      <c r="N81068" s="57">
        <v>4</v>
      </c>
      <c r="O81068" s="57">
        <v>7</v>
      </c>
      <c r="P81068" t="s">
        <v>22</v>
      </c>
    </row>
    <row r="81069" spans="12:16" x14ac:dyDescent="0.25">
      <c r="L81069" s="58">
        <v>45017.75</v>
      </c>
      <c r="M81069" s="57">
        <v>2023</v>
      </c>
      <c r="N81069" s="57">
        <v>4</v>
      </c>
      <c r="O81069" s="57">
        <v>7</v>
      </c>
      <c r="P81069" t="s">
        <v>22</v>
      </c>
    </row>
    <row r="81070" spans="12:16" x14ac:dyDescent="0.25">
      <c r="L81070" s="58">
        <v>45017.791666666664</v>
      </c>
      <c r="M81070" s="57">
        <v>2023</v>
      </c>
      <c r="N81070" s="57">
        <v>4</v>
      </c>
      <c r="O81070" s="57">
        <v>7</v>
      </c>
      <c r="P81070" t="s">
        <v>22</v>
      </c>
    </row>
    <row r="81071" spans="12:16" x14ac:dyDescent="0.25">
      <c r="L81071" s="58">
        <v>45017.833333333336</v>
      </c>
      <c r="M81071" s="57">
        <v>2023</v>
      </c>
      <c r="N81071" s="57">
        <v>4</v>
      </c>
      <c r="O81071" s="57">
        <v>7</v>
      </c>
      <c r="P81071" t="s">
        <v>22</v>
      </c>
    </row>
    <row r="81072" spans="12:16" x14ac:dyDescent="0.25">
      <c r="L81072" s="58">
        <v>45017.875</v>
      </c>
      <c r="M81072" s="57">
        <v>2023</v>
      </c>
      <c r="N81072" s="57">
        <v>4</v>
      </c>
      <c r="O81072" s="57">
        <v>7</v>
      </c>
      <c r="P81072" t="s">
        <v>22</v>
      </c>
    </row>
    <row r="81073" spans="12:16" x14ac:dyDescent="0.25">
      <c r="L81073" s="58">
        <v>45017.916666666664</v>
      </c>
      <c r="M81073" s="57">
        <v>2023</v>
      </c>
      <c r="N81073" s="57">
        <v>4</v>
      </c>
      <c r="O81073" s="57">
        <v>7</v>
      </c>
      <c r="P81073" t="s">
        <v>22</v>
      </c>
    </row>
    <row r="81074" spans="12:16" x14ac:dyDescent="0.25">
      <c r="L81074" s="58">
        <v>45017.958333333336</v>
      </c>
      <c r="M81074" s="57">
        <v>2023</v>
      </c>
      <c r="N81074" s="57">
        <v>4</v>
      </c>
      <c r="O81074" s="57">
        <v>7</v>
      </c>
      <c r="P81074" t="s">
        <v>22</v>
      </c>
    </row>
    <row r="81075" spans="12:16" x14ac:dyDescent="0.25">
      <c r="L81075" s="58">
        <v>45018</v>
      </c>
      <c r="M81075" s="57">
        <v>2023</v>
      </c>
      <c r="N81075" s="57">
        <v>4</v>
      </c>
      <c r="O81075" s="57">
        <v>1</v>
      </c>
      <c r="P81075" t="s">
        <v>22</v>
      </c>
    </row>
    <row r="81076" spans="12:16" x14ac:dyDescent="0.25">
      <c r="L81076" s="58">
        <v>45018.041666666664</v>
      </c>
      <c r="M81076" s="57">
        <v>2023</v>
      </c>
      <c r="N81076" s="57">
        <v>4</v>
      </c>
      <c r="O81076" s="57">
        <v>1</v>
      </c>
      <c r="P81076" t="s">
        <v>22</v>
      </c>
    </row>
    <row r="81077" spans="12:16" x14ac:dyDescent="0.25">
      <c r="L81077" s="58">
        <v>45018.083333333336</v>
      </c>
      <c r="M81077" s="57">
        <v>2023</v>
      </c>
      <c r="N81077" s="57">
        <v>4</v>
      </c>
      <c r="O81077" s="57">
        <v>1</v>
      </c>
      <c r="P81077" t="s">
        <v>22</v>
      </c>
    </row>
    <row r="81078" spans="12:16" x14ac:dyDescent="0.25">
      <c r="L81078" s="58">
        <v>45018.125</v>
      </c>
      <c r="M81078" s="57">
        <v>2023</v>
      </c>
      <c r="N81078" s="57">
        <v>4</v>
      </c>
      <c r="O81078" s="57">
        <v>1</v>
      </c>
      <c r="P81078" t="s">
        <v>22</v>
      </c>
    </row>
    <row r="81079" spans="12:16" x14ac:dyDescent="0.25">
      <c r="L81079" s="58">
        <v>45018.166666666664</v>
      </c>
      <c r="M81079" s="57">
        <v>2023</v>
      </c>
      <c r="N81079" s="57">
        <v>4</v>
      </c>
      <c r="O81079" s="57">
        <v>1</v>
      </c>
      <c r="P81079" t="s">
        <v>22</v>
      </c>
    </row>
    <row r="81080" spans="12:16" x14ac:dyDescent="0.25">
      <c r="L81080" s="58">
        <v>45018.208333333336</v>
      </c>
      <c r="M81080" s="57">
        <v>2023</v>
      </c>
      <c r="N81080" s="57">
        <v>4</v>
      </c>
      <c r="O81080" s="57">
        <v>1</v>
      </c>
      <c r="P81080" t="s">
        <v>22</v>
      </c>
    </row>
    <row r="81081" spans="12:16" x14ac:dyDescent="0.25">
      <c r="L81081" s="58">
        <v>45018.25</v>
      </c>
      <c r="M81081" s="57">
        <v>2023</v>
      </c>
      <c r="N81081" s="57">
        <v>4</v>
      </c>
      <c r="O81081" s="57">
        <v>1</v>
      </c>
      <c r="P81081" t="s">
        <v>22</v>
      </c>
    </row>
    <row r="81082" spans="12:16" x14ac:dyDescent="0.25">
      <c r="L81082" s="58">
        <v>45018.291666666664</v>
      </c>
      <c r="M81082" s="57">
        <v>2023</v>
      </c>
      <c r="N81082" s="57">
        <v>4</v>
      </c>
      <c r="O81082" s="57">
        <v>1</v>
      </c>
      <c r="P81082" t="s">
        <v>22</v>
      </c>
    </row>
    <row r="81083" spans="12:16" x14ac:dyDescent="0.25">
      <c r="L81083" s="58">
        <v>45018.333333333336</v>
      </c>
      <c r="M81083" s="57">
        <v>2023</v>
      </c>
      <c r="N81083" s="57">
        <v>4</v>
      </c>
      <c r="O81083" s="57">
        <v>1</v>
      </c>
      <c r="P81083" t="s">
        <v>22</v>
      </c>
    </row>
    <row r="81084" spans="12:16" x14ac:dyDescent="0.25">
      <c r="L81084" s="58">
        <v>45018.375</v>
      </c>
      <c r="M81084" s="57">
        <v>2023</v>
      </c>
      <c r="N81084" s="57">
        <v>4</v>
      </c>
      <c r="O81084" s="57">
        <v>1</v>
      </c>
      <c r="P81084" t="s">
        <v>22</v>
      </c>
    </row>
    <row r="81085" spans="12:16" x14ac:dyDescent="0.25">
      <c r="L81085" s="58">
        <v>45018.416666666664</v>
      </c>
      <c r="M81085" s="57">
        <v>2023</v>
      </c>
      <c r="N81085" s="57">
        <v>4</v>
      </c>
      <c r="O81085" s="57">
        <v>1</v>
      </c>
      <c r="P81085" t="s">
        <v>22</v>
      </c>
    </row>
    <row r="81086" spans="12:16" x14ac:dyDescent="0.25">
      <c r="L81086" s="58">
        <v>45018.458333333336</v>
      </c>
      <c r="M81086" s="57">
        <v>2023</v>
      </c>
      <c r="N81086" s="57">
        <v>4</v>
      </c>
      <c r="O81086" s="57">
        <v>1</v>
      </c>
      <c r="P81086" t="s">
        <v>22</v>
      </c>
    </row>
    <row r="81087" spans="12:16" x14ac:dyDescent="0.25">
      <c r="L81087" s="58">
        <v>45018.5</v>
      </c>
      <c r="M81087" s="57">
        <v>2023</v>
      </c>
      <c r="N81087" s="57">
        <v>4</v>
      </c>
      <c r="O81087" s="57">
        <v>1</v>
      </c>
      <c r="P81087" t="s">
        <v>22</v>
      </c>
    </row>
    <row r="81088" spans="12:16" x14ac:dyDescent="0.25">
      <c r="L81088" s="58">
        <v>45018.541666666664</v>
      </c>
      <c r="M81088" s="57">
        <v>2023</v>
      </c>
      <c r="N81088" s="57">
        <v>4</v>
      </c>
      <c r="O81088" s="57">
        <v>1</v>
      </c>
      <c r="P81088" t="s">
        <v>22</v>
      </c>
    </row>
    <row r="81089" spans="12:16" x14ac:dyDescent="0.25">
      <c r="L81089" s="58">
        <v>45018.583333333336</v>
      </c>
      <c r="M81089" s="57">
        <v>2023</v>
      </c>
      <c r="N81089" s="57">
        <v>4</v>
      </c>
      <c r="O81089" s="57">
        <v>1</v>
      </c>
      <c r="P81089" t="s">
        <v>22</v>
      </c>
    </row>
    <row r="81090" spans="12:16" x14ac:dyDescent="0.25">
      <c r="L81090" s="58">
        <v>45018.625</v>
      </c>
      <c r="M81090" s="57">
        <v>2023</v>
      </c>
      <c r="N81090" s="57">
        <v>4</v>
      </c>
      <c r="O81090" s="57">
        <v>1</v>
      </c>
      <c r="P81090" t="s">
        <v>22</v>
      </c>
    </row>
    <row r="81091" spans="12:16" x14ac:dyDescent="0.25">
      <c r="L81091" s="58">
        <v>45018.666666666664</v>
      </c>
      <c r="M81091" s="57">
        <v>2023</v>
      </c>
      <c r="N81091" s="57">
        <v>4</v>
      </c>
      <c r="O81091" s="57">
        <v>1</v>
      </c>
      <c r="P81091" t="s">
        <v>22</v>
      </c>
    </row>
    <row r="81092" spans="12:16" x14ac:dyDescent="0.25">
      <c r="L81092" s="58">
        <v>45018.708333333336</v>
      </c>
      <c r="M81092" s="57">
        <v>2023</v>
      </c>
      <c r="N81092" s="57">
        <v>4</v>
      </c>
      <c r="O81092" s="57">
        <v>1</v>
      </c>
      <c r="P81092" t="s">
        <v>22</v>
      </c>
    </row>
    <row r="81093" spans="12:16" x14ac:dyDescent="0.25">
      <c r="L81093" s="58">
        <v>45018.75</v>
      </c>
      <c r="M81093" s="57">
        <v>2023</v>
      </c>
      <c r="N81093" s="57">
        <v>4</v>
      </c>
      <c r="O81093" s="57">
        <v>1</v>
      </c>
      <c r="P81093" t="s">
        <v>22</v>
      </c>
    </row>
    <row r="81094" spans="12:16" x14ac:dyDescent="0.25">
      <c r="L81094" s="58">
        <v>45018.791666666664</v>
      </c>
      <c r="M81094" s="57">
        <v>2023</v>
      </c>
      <c r="N81094" s="57">
        <v>4</v>
      </c>
      <c r="O81094" s="57">
        <v>1</v>
      </c>
      <c r="P81094" t="s">
        <v>22</v>
      </c>
    </row>
    <row r="81095" spans="12:16" x14ac:dyDescent="0.25">
      <c r="L81095" s="58">
        <v>45018.833333333336</v>
      </c>
      <c r="M81095" s="57">
        <v>2023</v>
      </c>
      <c r="N81095" s="57">
        <v>4</v>
      </c>
      <c r="O81095" s="57">
        <v>1</v>
      </c>
      <c r="P81095" t="s">
        <v>22</v>
      </c>
    </row>
    <row r="81096" spans="12:16" x14ac:dyDescent="0.25">
      <c r="L81096" s="58">
        <v>45018.875</v>
      </c>
      <c r="M81096" s="57">
        <v>2023</v>
      </c>
      <c r="N81096" s="57">
        <v>4</v>
      </c>
      <c r="O81096" s="57">
        <v>1</v>
      </c>
      <c r="P81096" t="s">
        <v>22</v>
      </c>
    </row>
    <row r="81097" spans="12:16" x14ac:dyDescent="0.25">
      <c r="L81097" s="58">
        <v>45018.916666666664</v>
      </c>
      <c r="M81097" s="57">
        <v>2023</v>
      </c>
      <c r="N81097" s="57">
        <v>4</v>
      </c>
      <c r="O81097" s="57">
        <v>1</v>
      </c>
      <c r="P81097" t="s">
        <v>22</v>
      </c>
    </row>
    <row r="81098" spans="12:16" x14ac:dyDescent="0.25">
      <c r="L81098" s="58">
        <v>45018.958333333336</v>
      </c>
      <c r="M81098" s="57">
        <v>2023</v>
      </c>
      <c r="N81098" s="57">
        <v>4</v>
      </c>
      <c r="O81098" s="57">
        <v>1</v>
      </c>
      <c r="P81098" t="s">
        <v>22</v>
      </c>
    </row>
    <row r="81099" spans="12:16" x14ac:dyDescent="0.25">
      <c r="L81099" s="58">
        <v>45019</v>
      </c>
      <c r="M81099" s="57">
        <v>2023</v>
      </c>
      <c r="N81099" s="57">
        <v>4</v>
      </c>
      <c r="O81099" s="57">
        <v>2</v>
      </c>
      <c r="P81099" t="s">
        <v>22</v>
      </c>
    </row>
    <row r="81100" spans="12:16" x14ac:dyDescent="0.25">
      <c r="L81100" s="58">
        <v>45019.041666666664</v>
      </c>
      <c r="M81100" s="57">
        <v>2023</v>
      </c>
      <c r="N81100" s="57">
        <v>4</v>
      </c>
      <c r="O81100" s="57">
        <v>2</v>
      </c>
      <c r="P81100" t="s">
        <v>22</v>
      </c>
    </row>
    <row r="81101" spans="12:16" x14ac:dyDescent="0.25">
      <c r="L81101" s="58">
        <v>45019.083333333336</v>
      </c>
      <c r="M81101" s="57">
        <v>2023</v>
      </c>
      <c r="N81101" s="57">
        <v>4</v>
      </c>
      <c r="O81101" s="57">
        <v>2</v>
      </c>
      <c r="P81101" t="s">
        <v>22</v>
      </c>
    </row>
    <row r="81102" spans="12:16" x14ac:dyDescent="0.25">
      <c r="L81102" s="58">
        <v>45019.125</v>
      </c>
      <c r="M81102" s="57">
        <v>2023</v>
      </c>
      <c r="N81102" s="57">
        <v>4</v>
      </c>
      <c r="O81102" s="57">
        <v>2</v>
      </c>
      <c r="P81102" t="s">
        <v>22</v>
      </c>
    </row>
    <row r="81103" spans="12:16" x14ac:dyDescent="0.25">
      <c r="L81103" s="58">
        <v>45019.166666666664</v>
      </c>
      <c r="M81103" s="57">
        <v>2023</v>
      </c>
      <c r="N81103" s="57">
        <v>4</v>
      </c>
      <c r="O81103" s="57">
        <v>2</v>
      </c>
      <c r="P81103" t="s">
        <v>22</v>
      </c>
    </row>
    <row r="81104" spans="12:16" x14ac:dyDescent="0.25">
      <c r="L81104" s="58">
        <v>45019.208333333336</v>
      </c>
      <c r="M81104" s="57">
        <v>2023</v>
      </c>
      <c r="N81104" s="57">
        <v>4</v>
      </c>
      <c r="O81104" s="57">
        <v>2</v>
      </c>
      <c r="P81104" t="s">
        <v>22</v>
      </c>
    </row>
    <row r="81105" spans="12:16" x14ac:dyDescent="0.25">
      <c r="L81105" s="58">
        <v>45019.25</v>
      </c>
      <c r="M81105" s="57">
        <v>2023</v>
      </c>
      <c r="N81105" s="57">
        <v>4</v>
      </c>
      <c r="O81105" s="57">
        <v>2</v>
      </c>
      <c r="P81105" t="s">
        <v>23</v>
      </c>
    </row>
    <row r="81106" spans="12:16" x14ac:dyDescent="0.25">
      <c r="L81106" s="58">
        <v>45019.291666666664</v>
      </c>
      <c r="M81106" s="57">
        <v>2023</v>
      </c>
      <c r="N81106" s="57">
        <v>4</v>
      </c>
      <c r="O81106" s="57">
        <v>2</v>
      </c>
      <c r="P81106" t="s">
        <v>23</v>
      </c>
    </row>
    <row r="81107" spans="12:16" x14ac:dyDescent="0.25">
      <c r="L81107" s="58">
        <v>45019.333333333336</v>
      </c>
      <c r="M81107" s="57">
        <v>2023</v>
      </c>
      <c r="N81107" s="57">
        <v>4</v>
      </c>
      <c r="O81107" s="57">
        <v>2</v>
      </c>
      <c r="P81107" t="s">
        <v>23</v>
      </c>
    </row>
    <row r="81108" spans="12:16" x14ac:dyDescent="0.25">
      <c r="L81108" s="58">
        <v>45019.375</v>
      </c>
      <c r="M81108" s="57">
        <v>2023</v>
      </c>
      <c r="N81108" s="57">
        <v>4</v>
      </c>
      <c r="O81108" s="57">
        <v>2</v>
      </c>
      <c r="P81108" t="s">
        <v>23</v>
      </c>
    </row>
    <row r="81109" spans="12:16" x14ac:dyDescent="0.25">
      <c r="L81109" s="58">
        <v>45019.416666666664</v>
      </c>
      <c r="M81109" s="57">
        <v>2023</v>
      </c>
      <c r="N81109" s="57">
        <v>4</v>
      </c>
      <c r="O81109" s="57">
        <v>2</v>
      </c>
      <c r="P81109" t="s">
        <v>23</v>
      </c>
    </row>
    <row r="81110" spans="12:16" x14ac:dyDescent="0.25">
      <c r="L81110" s="58">
        <v>45019.458333333336</v>
      </c>
      <c r="M81110" s="57">
        <v>2023</v>
      </c>
      <c r="N81110" s="57">
        <v>4</v>
      </c>
      <c r="O81110" s="57">
        <v>2</v>
      </c>
      <c r="P81110" t="s">
        <v>23</v>
      </c>
    </row>
    <row r="81111" spans="12:16" x14ac:dyDescent="0.25">
      <c r="L81111" s="58">
        <v>45019.5</v>
      </c>
      <c r="M81111" s="57">
        <v>2023</v>
      </c>
      <c r="N81111" s="57">
        <v>4</v>
      </c>
      <c r="O81111" s="57">
        <v>2</v>
      </c>
      <c r="P81111" t="s">
        <v>23</v>
      </c>
    </row>
    <row r="81112" spans="12:16" x14ac:dyDescent="0.25">
      <c r="L81112" s="58">
        <v>45019.541666666664</v>
      </c>
      <c r="M81112" s="57">
        <v>2023</v>
      </c>
      <c r="N81112" s="57">
        <v>4</v>
      </c>
      <c r="O81112" s="57">
        <v>2</v>
      </c>
      <c r="P81112" t="s">
        <v>23</v>
      </c>
    </row>
    <row r="81113" spans="12:16" x14ac:dyDescent="0.25">
      <c r="L81113" s="58">
        <v>45019.583333333336</v>
      </c>
      <c r="M81113" s="57">
        <v>2023</v>
      </c>
      <c r="N81113" s="57">
        <v>4</v>
      </c>
      <c r="O81113" s="57">
        <v>2</v>
      </c>
      <c r="P81113" t="s">
        <v>23</v>
      </c>
    </row>
    <row r="81114" spans="12:16" x14ac:dyDescent="0.25">
      <c r="L81114" s="58">
        <v>45019.625</v>
      </c>
      <c r="M81114" s="57">
        <v>2023</v>
      </c>
      <c r="N81114" s="57">
        <v>4</v>
      </c>
      <c r="O81114" s="57">
        <v>2</v>
      </c>
      <c r="P81114" t="s">
        <v>23</v>
      </c>
    </row>
    <row r="81115" spans="12:16" x14ac:dyDescent="0.25">
      <c r="L81115" s="58">
        <v>45019.666666666664</v>
      </c>
      <c r="M81115" s="57">
        <v>2023</v>
      </c>
      <c r="N81115" s="57">
        <v>4</v>
      </c>
      <c r="O81115" s="57">
        <v>2</v>
      </c>
      <c r="P81115" t="s">
        <v>23</v>
      </c>
    </row>
    <row r="81116" spans="12:16" x14ac:dyDescent="0.25">
      <c r="L81116" s="58">
        <v>45019.708333333336</v>
      </c>
      <c r="M81116" s="57">
        <v>2023</v>
      </c>
      <c r="N81116" s="57">
        <v>4</v>
      </c>
      <c r="O81116" s="57">
        <v>2</v>
      </c>
      <c r="P81116" t="s">
        <v>23</v>
      </c>
    </row>
    <row r="81117" spans="12:16" x14ac:dyDescent="0.25">
      <c r="L81117" s="58">
        <v>45019.75</v>
      </c>
      <c r="M81117" s="57">
        <v>2023</v>
      </c>
      <c r="N81117" s="57">
        <v>4</v>
      </c>
      <c r="O81117" s="57">
        <v>2</v>
      </c>
      <c r="P81117" t="s">
        <v>23</v>
      </c>
    </row>
    <row r="81118" spans="12:16" x14ac:dyDescent="0.25">
      <c r="L81118" s="58">
        <v>45019.791666666664</v>
      </c>
      <c r="M81118" s="57">
        <v>2023</v>
      </c>
      <c r="N81118" s="57">
        <v>4</v>
      </c>
      <c r="O81118" s="57">
        <v>2</v>
      </c>
      <c r="P81118" t="s">
        <v>23</v>
      </c>
    </row>
    <row r="81119" spans="12:16" x14ac:dyDescent="0.25">
      <c r="L81119" s="58">
        <v>45019.833333333336</v>
      </c>
      <c r="M81119" s="57">
        <v>2023</v>
      </c>
      <c r="N81119" s="57">
        <v>4</v>
      </c>
      <c r="O81119" s="57">
        <v>2</v>
      </c>
      <c r="P81119" t="s">
        <v>23</v>
      </c>
    </row>
    <row r="81120" spans="12:16" x14ac:dyDescent="0.25">
      <c r="L81120" s="58">
        <v>45019.875</v>
      </c>
      <c r="M81120" s="57">
        <v>2023</v>
      </c>
      <c r="N81120" s="57">
        <v>4</v>
      </c>
      <c r="O81120" s="57">
        <v>2</v>
      </c>
      <c r="P81120" t="s">
        <v>23</v>
      </c>
    </row>
    <row r="81121" spans="12:16" x14ac:dyDescent="0.25">
      <c r="L81121" s="58">
        <v>45019.916666666664</v>
      </c>
      <c r="M81121" s="57">
        <v>2023</v>
      </c>
      <c r="N81121" s="57">
        <v>4</v>
      </c>
      <c r="O81121" s="57">
        <v>2</v>
      </c>
      <c r="P81121" t="s">
        <v>22</v>
      </c>
    </row>
    <row r="81122" spans="12:16" x14ac:dyDescent="0.25">
      <c r="L81122" s="58">
        <v>45019.958333333336</v>
      </c>
      <c r="M81122" s="57">
        <v>2023</v>
      </c>
      <c r="N81122" s="57">
        <v>4</v>
      </c>
      <c r="O81122" s="57">
        <v>2</v>
      </c>
      <c r="P81122" t="s">
        <v>22</v>
      </c>
    </row>
    <row r="81123" spans="12:16" x14ac:dyDescent="0.25">
      <c r="L81123" s="58">
        <v>45020</v>
      </c>
      <c r="M81123" s="57">
        <v>2023</v>
      </c>
      <c r="N81123" s="57">
        <v>4</v>
      </c>
      <c r="O81123" s="57">
        <v>3</v>
      </c>
      <c r="P81123" t="s">
        <v>22</v>
      </c>
    </row>
    <row r="81124" spans="12:16" x14ac:dyDescent="0.25">
      <c r="L81124" s="58">
        <v>45020.041666666664</v>
      </c>
      <c r="M81124" s="57">
        <v>2023</v>
      </c>
      <c r="N81124" s="57">
        <v>4</v>
      </c>
      <c r="O81124" s="57">
        <v>3</v>
      </c>
      <c r="P81124" t="s">
        <v>22</v>
      </c>
    </row>
    <row r="81125" spans="12:16" x14ac:dyDescent="0.25">
      <c r="L81125" s="58">
        <v>45020.083333333336</v>
      </c>
      <c r="M81125" s="57">
        <v>2023</v>
      </c>
      <c r="N81125" s="57">
        <v>4</v>
      </c>
      <c r="O81125" s="57">
        <v>3</v>
      </c>
      <c r="P81125" t="s">
        <v>22</v>
      </c>
    </row>
    <row r="81126" spans="12:16" x14ac:dyDescent="0.25">
      <c r="L81126" s="58">
        <v>45020.125</v>
      </c>
      <c r="M81126" s="57">
        <v>2023</v>
      </c>
      <c r="N81126" s="57">
        <v>4</v>
      </c>
      <c r="O81126" s="57">
        <v>3</v>
      </c>
      <c r="P81126" t="s">
        <v>22</v>
      </c>
    </row>
    <row r="81127" spans="12:16" x14ac:dyDescent="0.25">
      <c r="L81127" s="58">
        <v>45020.166666666664</v>
      </c>
      <c r="M81127" s="57">
        <v>2023</v>
      </c>
      <c r="N81127" s="57">
        <v>4</v>
      </c>
      <c r="O81127" s="57">
        <v>3</v>
      </c>
      <c r="P81127" t="s">
        <v>22</v>
      </c>
    </row>
    <row r="81128" spans="12:16" x14ac:dyDescent="0.25">
      <c r="L81128" s="58">
        <v>45020.208333333336</v>
      </c>
      <c r="M81128" s="57">
        <v>2023</v>
      </c>
      <c r="N81128" s="57">
        <v>4</v>
      </c>
      <c r="O81128" s="57">
        <v>3</v>
      </c>
      <c r="P81128" t="s">
        <v>22</v>
      </c>
    </row>
    <row r="81129" spans="12:16" x14ac:dyDescent="0.25">
      <c r="L81129" s="58">
        <v>45020.25</v>
      </c>
      <c r="M81129" s="57">
        <v>2023</v>
      </c>
      <c r="N81129" s="57">
        <v>4</v>
      </c>
      <c r="O81129" s="57">
        <v>3</v>
      </c>
      <c r="P81129" t="s">
        <v>23</v>
      </c>
    </row>
    <row r="81130" spans="12:16" x14ac:dyDescent="0.25">
      <c r="L81130" s="58">
        <v>45020.291666666664</v>
      </c>
      <c r="M81130" s="57">
        <v>2023</v>
      </c>
      <c r="N81130" s="57">
        <v>4</v>
      </c>
      <c r="O81130" s="57">
        <v>3</v>
      </c>
      <c r="P81130" t="s">
        <v>23</v>
      </c>
    </row>
    <row r="81131" spans="12:16" x14ac:dyDescent="0.25">
      <c r="L81131" s="58">
        <v>45020.333333333336</v>
      </c>
      <c r="M81131" s="57">
        <v>2023</v>
      </c>
      <c r="N81131" s="57">
        <v>4</v>
      </c>
      <c r="O81131" s="57">
        <v>3</v>
      </c>
      <c r="P81131" t="s">
        <v>23</v>
      </c>
    </row>
    <row r="81132" spans="12:16" x14ac:dyDescent="0.25">
      <c r="L81132" s="58">
        <v>45020.375</v>
      </c>
      <c r="M81132" s="57">
        <v>2023</v>
      </c>
      <c r="N81132" s="57">
        <v>4</v>
      </c>
      <c r="O81132" s="57">
        <v>3</v>
      </c>
      <c r="P81132" t="s">
        <v>23</v>
      </c>
    </row>
    <row r="81133" spans="12:16" x14ac:dyDescent="0.25">
      <c r="L81133" s="58">
        <v>45020.416666666664</v>
      </c>
      <c r="M81133" s="57">
        <v>2023</v>
      </c>
      <c r="N81133" s="57">
        <v>4</v>
      </c>
      <c r="O81133" s="57">
        <v>3</v>
      </c>
      <c r="P81133" t="s">
        <v>23</v>
      </c>
    </row>
    <row r="81134" spans="12:16" x14ac:dyDescent="0.25">
      <c r="L81134" s="58">
        <v>45020.458333333336</v>
      </c>
      <c r="M81134" s="57">
        <v>2023</v>
      </c>
      <c r="N81134" s="57">
        <v>4</v>
      </c>
      <c r="O81134" s="57">
        <v>3</v>
      </c>
      <c r="P81134" t="s">
        <v>23</v>
      </c>
    </row>
    <row r="81135" spans="12:16" x14ac:dyDescent="0.25">
      <c r="L81135" s="58">
        <v>45020.5</v>
      </c>
      <c r="M81135" s="57">
        <v>2023</v>
      </c>
      <c r="N81135" s="57">
        <v>4</v>
      </c>
      <c r="O81135" s="57">
        <v>3</v>
      </c>
      <c r="P81135" t="s">
        <v>23</v>
      </c>
    </row>
    <row r="81136" spans="12:16" x14ac:dyDescent="0.25">
      <c r="L81136" s="58">
        <v>45020.541666666664</v>
      </c>
      <c r="M81136" s="57">
        <v>2023</v>
      </c>
      <c r="N81136" s="57">
        <v>4</v>
      </c>
      <c r="O81136" s="57">
        <v>3</v>
      </c>
      <c r="P81136" t="s">
        <v>23</v>
      </c>
    </row>
    <row r="81137" spans="12:16" x14ac:dyDescent="0.25">
      <c r="L81137" s="58">
        <v>45020.583333333336</v>
      </c>
      <c r="M81137" s="57">
        <v>2023</v>
      </c>
      <c r="N81137" s="57">
        <v>4</v>
      </c>
      <c r="O81137" s="57">
        <v>3</v>
      </c>
      <c r="P81137" t="s">
        <v>23</v>
      </c>
    </row>
    <row r="81138" spans="12:16" x14ac:dyDescent="0.25">
      <c r="L81138" s="58">
        <v>45020.625</v>
      </c>
      <c r="M81138" s="57">
        <v>2023</v>
      </c>
      <c r="N81138" s="57">
        <v>4</v>
      </c>
      <c r="O81138" s="57">
        <v>3</v>
      </c>
      <c r="P81138" t="s">
        <v>23</v>
      </c>
    </row>
    <row r="81139" spans="12:16" x14ac:dyDescent="0.25">
      <c r="L81139" s="58">
        <v>45020.666666666664</v>
      </c>
      <c r="M81139" s="57">
        <v>2023</v>
      </c>
      <c r="N81139" s="57">
        <v>4</v>
      </c>
      <c r="O81139" s="57">
        <v>3</v>
      </c>
      <c r="P81139" t="s">
        <v>23</v>
      </c>
    </row>
    <row r="81140" spans="12:16" x14ac:dyDescent="0.25">
      <c r="L81140" s="58">
        <v>45020.708333333336</v>
      </c>
      <c r="M81140" s="57">
        <v>2023</v>
      </c>
      <c r="N81140" s="57">
        <v>4</v>
      </c>
      <c r="O81140" s="57">
        <v>3</v>
      </c>
      <c r="P81140" t="s">
        <v>23</v>
      </c>
    </row>
    <row r="81141" spans="12:16" x14ac:dyDescent="0.25">
      <c r="L81141" s="58">
        <v>45020.75</v>
      </c>
      <c r="M81141" s="57">
        <v>2023</v>
      </c>
      <c r="N81141" s="57">
        <v>4</v>
      </c>
      <c r="O81141" s="57">
        <v>3</v>
      </c>
      <c r="P81141" t="s">
        <v>23</v>
      </c>
    </row>
    <row r="81142" spans="12:16" x14ac:dyDescent="0.25">
      <c r="L81142" s="58">
        <v>45020.791666666664</v>
      </c>
      <c r="M81142" s="57">
        <v>2023</v>
      </c>
      <c r="N81142" s="57">
        <v>4</v>
      </c>
      <c r="O81142" s="57">
        <v>3</v>
      </c>
      <c r="P81142" t="s">
        <v>23</v>
      </c>
    </row>
    <row r="81143" spans="12:16" x14ac:dyDescent="0.25">
      <c r="L81143" s="58">
        <v>45020.833333333336</v>
      </c>
      <c r="M81143" s="57">
        <v>2023</v>
      </c>
      <c r="N81143" s="57">
        <v>4</v>
      </c>
      <c r="O81143" s="57">
        <v>3</v>
      </c>
      <c r="P81143" t="s">
        <v>23</v>
      </c>
    </row>
    <row r="81144" spans="12:16" x14ac:dyDescent="0.25">
      <c r="L81144" s="58">
        <v>45020.875</v>
      </c>
      <c r="M81144" s="57">
        <v>2023</v>
      </c>
      <c r="N81144" s="57">
        <v>4</v>
      </c>
      <c r="O81144" s="57">
        <v>3</v>
      </c>
      <c r="P81144" t="s">
        <v>23</v>
      </c>
    </row>
    <row r="81145" spans="12:16" x14ac:dyDescent="0.25">
      <c r="L81145" s="58">
        <v>45020.916666666664</v>
      </c>
      <c r="M81145" s="57">
        <v>2023</v>
      </c>
      <c r="N81145" s="57">
        <v>4</v>
      </c>
      <c r="O81145" s="57">
        <v>3</v>
      </c>
      <c r="P81145" t="s">
        <v>22</v>
      </c>
    </row>
    <row r="81146" spans="12:16" x14ac:dyDescent="0.25">
      <c r="L81146" s="58">
        <v>45020.958333333336</v>
      </c>
      <c r="M81146" s="57">
        <v>2023</v>
      </c>
      <c r="N81146" s="57">
        <v>4</v>
      </c>
      <c r="O81146" s="57">
        <v>3</v>
      </c>
      <c r="P81146" t="s">
        <v>22</v>
      </c>
    </row>
    <row r="81147" spans="12:16" x14ac:dyDescent="0.25">
      <c r="L81147" s="58">
        <v>45021</v>
      </c>
      <c r="M81147" s="57">
        <v>2023</v>
      </c>
      <c r="N81147" s="57">
        <v>4</v>
      </c>
      <c r="O81147" s="57">
        <v>4</v>
      </c>
      <c r="P81147" t="s">
        <v>22</v>
      </c>
    </row>
    <row r="81148" spans="12:16" x14ac:dyDescent="0.25">
      <c r="L81148" s="58">
        <v>45021.041666666664</v>
      </c>
      <c r="M81148" s="57">
        <v>2023</v>
      </c>
      <c r="N81148" s="57">
        <v>4</v>
      </c>
      <c r="O81148" s="57">
        <v>4</v>
      </c>
      <c r="P81148" t="s">
        <v>22</v>
      </c>
    </row>
    <row r="81149" spans="12:16" x14ac:dyDescent="0.25">
      <c r="L81149" s="58">
        <v>45021.083333333336</v>
      </c>
      <c r="M81149" s="57">
        <v>2023</v>
      </c>
      <c r="N81149" s="57">
        <v>4</v>
      </c>
      <c r="O81149" s="57">
        <v>4</v>
      </c>
      <c r="P81149" t="s">
        <v>22</v>
      </c>
    </row>
    <row r="81150" spans="12:16" x14ac:dyDescent="0.25">
      <c r="L81150" s="58">
        <v>45021.125</v>
      </c>
      <c r="M81150" s="57">
        <v>2023</v>
      </c>
      <c r="N81150" s="57">
        <v>4</v>
      </c>
      <c r="O81150" s="57">
        <v>4</v>
      </c>
      <c r="P81150" t="s">
        <v>22</v>
      </c>
    </row>
    <row r="81151" spans="12:16" x14ac:dyDescent="0.25">
      <c r="L81151" s="58">
        <v>45021.166666666664</v>
      </c>
      <c r="M81151" s="57">
        <v>2023</v>
      </c>
      <c r="N81151" s="57">
        <v>4</v>
      </c>
      <c r="O81151" s="57">
        <v>4</v>
      </c>
      <c r="P81151" t="s">
        <v>22</v>
      </c>
    </row>
    <row r="81152" spans="12:16" x14ac:dyDescent="0.25">
      <c r="L81152" s="58">
        <v>45021.208333333336</v>
      </c>
      <c r="M81152" s="57">
        <v>2023</v>
      </c>
      <c r="N81152" s="57">
        <v>4</v>
      </c>
      <c r="O81152" s="57">
        <v>4</v>
      </c>
      <c r="P81152" t="s">
        <v>22</v>
      </c>
    </row>
    <row r="81153" spans="12:16" x14ac:dyDescent="0.25">
      <c r="L81153" s="58">
        <v>45021.25</v>
      </c>
      <c r="M81153" s="57">
        <v>2023</v>
      </c>
      <c r="N81153" s="57">
        <v>4</v>
      </c>
      <c r="O81153" s="57">
        <v>4</v>
      </c>
      <c r="P81153" t="s">
        <v>23</v>
      </c>
    </row>
    <row r="81154" spans="12:16" x14ac:dyDescent="0.25">
      <c r="L81154" s="58">
        <v>45021.291666666664</v>
      </c>
      <c r="M81154" s="57">
        <v>2023</v>
      </c>
      <c r="N81154" s="57">
        <v>4</v>
      </c>
      <c r="O81154" s="57">
        <v>4</v>
      </c>
      <c r="P81154" t="s">
        <v>23</v>
      </c>
    </row>
    <row r="81155" spans="12:16" x14ac:dyDescent="0.25">
      <c r="L81155" s="58">
        <v>45021.333333333336</v>
      </c>
      <c r="M81155" s="57">
        <v>2023</v>
      </c>
      <c r="N81155" s="57">
        <v>4</v>
      </c>
      <c r="O81155" s="57">
        <v>4</v>
      </c>
      <c r="P81155" t="s">
        <v>23</v>
      </c>
    </row>
    <row r="81156" spans="12:16" x14ac:dyDescent="0.25">
      <c r="L81156" s="58">
        <v>45021.375</v>
      </c>
      <c r="M81156" s="57">
        <v>2023</v>
      </c>
      <c r="N81156" s="57">
        <v>4</v>
      </c>
      <c r="O81156" s="57">
        <v>4</v>
      </c>
      <c r="P81156" t="s">
        <v>23</v>
      </c>
    </row>
    <row r="81157" spans="12:16" x14ac:dyDescent="0.25">
      <c r="L81157" s="58">
        <v>45021.416666666664</v>
      </c>
      <c r="M81157" s="57">
        <v>2023</v>
      </c>
      <c r="N81157" s="57">
        <v>4</v>
      </c>
      <c r="O81157" s="57">
        <v>4</v>
      </c>
      <c r="P81157" t="s">
        <v>23</v>
      </c>
    </row>
    <row r="81158" spans="12:16" x14ac:dyDescent="0.25">
      <c r="L81158" s="58">
        <v>45021.458333333336</v>
      </c>
      <c r="M81158" s="57">
        <v>2023</v>
      </c>
      <c r="N81158" s="57">
        <v>4</v>
      </c>
      <c r="O81158" s="57">
        <v>4</v>
      </c>
      <c r="P81158" t="s">
        <v>23</v>
      </c>
    </row>
    <row r="81159" spans="12:16" x14ac:dyDescent="0.25">
      <c r="L81159" s="58">
        <v>45021.5</v>
      </c>
      <c r="M81159" s="57">
        <v>2023</v>
      </c>
      <c r="N81159" s="57">
        <v>4</v>
      </c>
      <c r="O81159" s="57">
        <v>4</v>
      </c>
      <c r="P81159" t="s">
        <v>23</v>
      </c>
    </row>
    <row r="81160" spans="12:16" x14ac:dyDescent="0.25">
      <c r="L81160" s="58">
        <v>45021.541666666664</v>
      </c>
      <c r="M81160" s="57">
        <v>2023</v>
      </c>
      <c r="N81160" s="57">
        <v>4</v>
      </c>
      <c r="O81160" s="57">
        <v>4</v>
      </c>
      <c r="P81160" t="s">
        <v>23</v>
      </c>
    </row>
    <row r="81161" spans="12:16" x14ac:dyDescent="0.25">
      <c r="L81161" s="58">
        <v>45021.583333333336</v>
      </c>
      <c r="M81161" s="57">
        <v>2023</v>
      </c>
      <c r="N81161" s="57">
        <v>4</v>
      </c>
      <c r="O81161" s="57">
        <v>4</v>
      </c>
      <c r="P81161" t="s">
        <v>23</v>
      </c>
    </row>
    <row r="81162" spans="12:16" x14ac:dyDescent="0.25">
      <c r="L81162" s="58">
        <v>45021.625</v>
      </c>
      <c r="M81162" s="57">
        <v>2023</v>
      </c>
      <c r="N81162" s="57">
        <v>4</v>
      </c>
      <c r="O81162" s="57">
        <v>4</v>
      </c>
      <c r="P81162" t="s">
        <v>23</v>
      </c>
    </row>
    <row r="81163" spans="12:16" x14ac:dyDescent="0.25">
      <c r="L81163" s="58">
        <v>45021.666666666664</v>
      </c>
      <c r="M81163" s="57">
        <v>2023</v>
      </c>
      <c r="N81163" s="57">
        <v>4</v>
      </c>
      <c r="O81163" s="57">
        <v>4</v>
      </c>
      <c r="P81163" t="s">
        <v>23</v>
      </c>
    </row>
    <row r="81164" spans="12:16" x14ac:dyDescent="0.25">
      <c r="L81164" s="58">
        <v>45021.708333333336</v>
      </c>
      <c r="M81164" s="57">
        <v>2023</v>
      </c>
      <c r="N81164" s="57">
        <v>4</v>
      </c>
      <c r="O81164" s="57">
        <v>4</v>
      </c>
      <c r="P81164" t="s">
        <v>23</v>
      </c>
    </row>
    <row r="81165" spans="12:16" x14ac:dyDescent="0.25">
      <c r="L81165" s="58">
        <v>45021.75</v>
      </c>
      <c r="M81165" s="57">
        <v>2023</v>
      </c>
      <c r="N81165" s="57">
        <v>4</v>
      </c>
      <c r="O81165" s="57">
        <v>4</v>
      </c>
      <c r="P81165" t="s">
        <v>23</v>
      </c>
    </row>
    <row r="81166" spans="12:16" x14ac:dyDescent="0.25">
      <c r="L81166" s="58">
        <v>45021.791666666664</v>
      </c>
      <c r="M81166" s="57">
        <v>2023</v>
      </c>
      <c r="N81166" s="57">
        <v>4</v>
      </c>
      <c r="O81166" s="57">
        <v>4</v>
      </c>
      <c r="P81166" t="s">
        <v>23</v>
      </c>
    </row>
    <row r="81167" spans="12:16" x14ac:dyDescent="0.25">
      <c r="L81167" s="58">
        <v>45021.833333333336</v>
      </c>
      <c r="M81167" s="57">
        <v>2023</v>
      </c>
      <c r="N81167" s="57">
        <v>4</v>
      </c>
      <c r="O81167" s="57">
        <v>4</v>
      </c>
      <c r="P81167" t="s">
        <v>23</v>
      </c>
    </row>
    <row r="81168" spans="12:16" x14ac:dyDescent="0.25">
      <c r="L81168" s="58">
        <v>45021.875</v>
      </c>
      <c r="M81168" s="57">
        <v>2023</v>
      </c>
      <c r="N81168" s="57">
        <v>4</v>
      </c>
      <c r="O81168" s="57">
        <v>4</v>
      </c>
      <c r="P81168" t="s">
        <v>23</v>
      </c>
    </row>
    <row r="81169" spans="12:16" x14ac:dyDescent="0.25">
      <c r="L81169" s="58">
        <v>45021.916666666664</v>
      </c>
      <c r="M81169" s="57">
        <v>2023</v>
      </c>
      <c r="N81169" s="57">
        <v>4</v>
      </c>
      <c r="O81169" s="57">
        <v>4</v>
      </c>
      <c r="P81169" t="s">
        <v>22</v>
      </c>
    </row>
    <row r="81170" spans="12:16" x14ac:dyDescent="0.25">
      <c r="L81170" s="58">
        <v>45021.958333333336</v>
      </c>
      <c r="M81170" s="57">
        <v>2023</v>
      </c>
      <c r="N81170" s="57">
        <v>4</v>
      </c>
      <c r="O81170" s="57">
        <v>4</v>
      </c>
      <c r="P81170" t="s">
        <v>22</v>
      </c>
    </row>
    <row r="81171" spans="12:16" x14ac:dyDescent="0.25">
      <c r="L81171" s="58">
        <v>45022</v>
      </c>
      <c r="M81171" s="57">
        <v>2023</v>
      </c>
      <c r="N81171" s="57">
        <v>4</v>
      </c>
      <c r="O81171" s="57">
        <v>5</v>
      </c>
      <c r="P81171" t="s">
        <v>22</v>
      </c>
    </row>
    <row r="81172" spans="12:16" x14ac:dyDescent="0.25">
      <c r="L81172" s="58">
        <v>45022.041666666664</v>
      </c>
      <c r="M81172" s="57">
        <v>2023</v>
      </c>
      <c r="N81172" s="57">
        <v>4</v>
      </c>
      <c r="O81172" s="57">
        <v>5</v>
      </c>
      <c r="P81172" t="s">
        <v>22</v>
      </c>
    </row>
    <row r="81173" spans="12:16" x14ac:dyDescent="0.25">
      <c r="L81173" s="58">
        <v>45022.083333333336</v>
      </c>
      <c r="M81173" s="57">
        <v>2023</v>
      </c>
      <c r="N81173" s="57">
        <v>4</v>
      </c>
      <c r="O81173" s="57">
        <v>5</v>
      </c>
      <c r="P81173" t="s">
        <v>22</v>
      </c>
    </row>
    <row r="81174" spans="12:16" x14ac:dyDescent="0.25">
      <c r="L81174" s="58">
        <v>45022.125</v>
      </c>
      <c r="M81174" s="57">
        <v>2023</v>
      </c>
      <c r="N81174" s="57">
        <v>4</v>
      </c>
      <c r="O81174" s="57">
        <v>5</v>
      </c>
      <c r="P81174" t="s">
        <v>22</v>
      </c>
    </row>
    <row r="81175" spans="12:16" x14ac:dyDescent="0.25">
      <c r="L81175" s="58">
        <v>45022.166666666664</v>
      </c>
      <c r="M81175" s="57">
        <v>2023</v>
      </c>
      <c r="N81175" s="57">
        <v>4</v>
      </c>
      <c r="O81175" s="57">
        <v>5</v>
      </c>
      <c r="P81175" t="s">
        <v>22</v>
      </c>
    </row>
    <row r="81176" spans="12:16" x14ac:dyDescent="0.25">
      <c r="L81176" s="58">
        <v>45022.208333333336</v>
      </c>
      <c r="M81176" s="57">
        <v>2023</v>
      </c>
      <c r="N81176" s="57">
        <v>4</v>
      </c>
      <c r="O81176" s="57">
        <v>5</v>
      </c>
      <c r="P81176" t="s">
        <v>22</v>
      </c>
    </row>
    <row r="81177" spans="12:16" x14ac:dyDescent="0.25">
      <c r="L81177" s="58">
        <v>45022.25</v>
      </c>
      <c r="M81177" s="57">
        <v>2023</v>
      </c>
      <c r="N81177" s="57">
        <v>4</v>
      </c>
      <c r="O81177" s="57">
        <v>5</v>
      </c>
      <c r="P81177" t="s">
        <v>23</v>
      </c>
    </row>
    <row r="81178" spans="12:16" x14ac:dyDescent="0.25">
      <c r="L81178" s="58">
        <v>45022.291666666664</v>
      </c>
      <c r="M81178" s="57">
        <v>2023</v>
      </c>
      <c r="N81178" s="57">
        <v>4</v>
      </c>
      <c r="O81178" s="57">
        <v>5</v>
      </c>
      <c r="P81178" t="s">
        <v>23</v>
      </c>
    </row>
    <row r="81179" spans="12:16" x14ac:dyDescent="0.25">
      <c r="L81179" s="58">
        <v>45022.333333333336</v>
      </c>
      <c r="M81179" s="57">
        <v>2023</v>
      </c>
      <c r="N81179" s="57">
        <v>4</v>
      </c>
      <c r="O81179" s="57">
        <v>5</v>
      </c>
      <c r="P81179" t="s">
        <v>23</v>
      </c>
    </row>
    <row r="81180" spans="12:16" x14ac:dyDescent="0.25">
      <c r="L81180" s="58">
        <v>45022.375</v>
      </c>
      <c r="M81180" s="57">
        <v>2023</v>
      </c>
      <c r="N81180" s="57">
        <v>4</v>
      </c>
      <c r="O81180" s="57">
        <v>5</v>
      </c>
      <c r="P81180" t="s">
        <v>23</v>
      </c>
    </row>
    <row r="81181" spans="12:16" x14ac:dyDescent="0.25">
      <c r="L81181" s="58">
        <v>45022.416666666664</v>
      </c>
      <c r="M81181" s="57">
        <v>2023</v>
      </c>
      <c r="N81181" s="57">
        <v>4</v>
      </c>
      <c r="O81181" s="57">
        <v>5</v>
      </c>
      <c r="P81181" t="s">
        <v>23</v>
      </c>
    </row>
    <row r="81182" spans="12:16" x14ac:dyDescent="0.25">
      <c r="L81182" s="58">
        <v>45022.458333333336</v>
      </c>
      <c r="M81182" s="57">
        <v>2023</v>
      </c>
      <c r="N81182" s="57">
        <v>4</v>
      </c>
      <c r="O81182" s="57">
        <v>5</v>
      </c>
      <c r="P81182" t="s">
        <v>23</v>
      </c>
    </row>
    <row r="81183" spans="12:16" x14ac:dyDescent="0.25">
      <c r="L81183" s="58">
        <v>45022.5</v>
      </c>
      <c r="M81183" s="57">
        <v>2023</v>
      </c>
      <c r="N81183" s="57">
        <v>4</v>
      </c>
      <c r="O81183" s="57">
        <v>5</v>
      </c>
      <c r="P81183" t="s">
        <v>23</v>
      </c>
    </row>
    <row r="81184" spans="12:16" x14ac:dyDescent="0.25">
      <c r="L81184" s="58">
        <v>45022.541666666664</v>
      </c>
      <c r="M81184" s="57">
        <v>2023</v>
      </c>
      <c r="N81184" s="57">
        <v>4</v>
      </c>
      <c r="O81184" s="57">
        <v>5</v>
      </c>
      <c r="P81184" t="s">
        <v>23</v>
      </c>
    </row>
    <row r="81185" spans="12:16" x14ac:dyDescent="0.25">
      <c r="L81185" s="58">
        <v>45022.583333333336</v>
      </c>
      <c r="M81185" s="57">
        <v>2023</v>
      </c>
      <c r="N81185" s="57">
        <v>4</v>
      </c>
      <c r="O81185" s="57">
        <v>5</v>
      </c>
      <c r="P81185" t="s">
        <v>23</v>
      </c>
    </row>
    <row r="81186" spans="12:16" x14ac:dyDescent="0.25">
      <c r="L81186" s="58">
        <v>45022.625</v>
      </c>
      <c r="M81186" s="57">
        <v>2023</v>
      </c>
      <c r="N81186" s="57">
        <v>4</v>
      </c>
      <c r="O81186" s="57">
        <v>5</v>
      </c>
      <c r="P81186" t="s">
        <v>23</v>
      </c>
    </row>
    <row r="81187" spans="12:16" x14ac:dyDescent="0.25">
      <c r="L81187" s="58">
        <v>45022.666666666664</v>
      </c>
      <c r="M81187" s="57">
        <v>2023</v>
      </c>
      <c r="N81187" s="57">
        <v>4</v>
      </c>
      <c r="O81187" s="57">
        <v>5</v>
      </c>
      <c r="P81187" t="s">
        <v>23</v>
      </c>
    </row>
    <row r="81188" spans="12:16" x14ac:dyDescent="0.25">
      <c r="L81188" s="58">
        <v>45022.708333333336</v>
      </c>
      <c r="M81188" s="57">
        <v>2023</v>
      </c>
      <c r="N81188" s="57">
        <v>4</v>
      </c>
      <c r="O81188" s="57">
        <v>5</v>
      </c>
      <c r="P81188" t="s">
        <v>23</v>
      </c>
    </row>
    <row r="81189" spans="12:16" x14ac:dyDescent="0.25">
      <c r="L81189" s="58">
        <v>45022.75</v>
      </c>
      <c r="M81189" s="57">
        <v>2023</v>
      </c>
      <c r="N81189" s="57">
        <v>4</v>
      </c>
      <c r="O81189" s="57">
        <v>5</v>
      </c>
      <c r="P81189" t="s">
        <v>23</v>
      </c>
    </row>
    <row r="81190" spans="12:16" x14ac:dyDescent="0.25">
      <c r="L81190" s="58">
        <v>45022.791666666664</v>
      </c>
      <c r="M81190" s="57">
        <v>2023</v>
      </c>
      <c r="N81190" s="57">
        <v>4</v>
      </c>
      <c r="O81190" s="57">
        <v>5</v>
      </c>
      <c r="P81190" t="s">
        <v>23</v>
      </c>
    </row>
    <row r="81191" spans="12:16" x14ac:dyDescent="0.25">
      <c r="L81191" s="58">
        <v>45022.833333333336</v>
      </c>
      <c r="M81191" s="57">
        <v>2023</v>
      </c>
      <c r="N81191" s="57">
        <v>4</v>
      </c>
      <c r="O81191" s="57">
        <v>5</v>
      </c>
      <c r="P81191" t="s">
        <v>23</v>
      </c>
    </row>
    <row r="81192" spans="12:16" x14ac:dyDescent="0.25">
      <c r="L81192" s="58">
        <v>45022.875</v>
      </c>
      <c r="M81192" s="57">
        <v>2023</v>
      </c>
      <c r="N81192" s="57">
        <v>4</v>
      </c>
      <c r="O81192" s="57">
        <v>5</v>
      </c>
      <c r="P81192" t="s">
        <v>23</v>
      </c>
    </row>
    <row r="81193" spans="12:16" x14ac:dyDescent="0.25">
      <c r="L81193" s="58">
        <v>45022.916666666664</v>
      </c>
      <c r="M81193" s="57">
        <v>2023</v>
      </c>
      <c r="N81193" s="57">
        <v>4</v>
      </c>
      <c r="O81193" s="57">
        <v>5</v>
      </c>
      <c r="P81193" t="s">
        <v>22</v>
      </c>
    </row>
    <row r="81194" spans="12:16" x14ac:dyDescent="0.25">
      <c r="L81194" s="58">
        <v>45022.958333333336</v>
      </c>
      <c r="M81194" s="57">
        <v>2023</v>
      </c>
      <c r="N81194" s="57">
        <v>4</v>
      </c>
      <c r="O81194" s="57">
        <v>5</v>
      </c>
      <c r="P81194" t="s">
        <v>22</v>
      </c>
    </row>
    <row r="81195" spans="12:16" x14ac:dyDescent="0.25">
      <c r="L81195" s="58">
        <v>45023</v>
      </c>
      <c r="M81195" s="57">
        <v>2023</v>
      </c>
      <c r="N81195" s="57">
        <v>4</v>
      </c>
      <c r="O81195" s="57">
        <v>6</v>
      </c>
      <c r="P81195" t="s">
        <v>22</v>
      </c>
    </row>
    <row r="81196" spans="12:16" x14ac:dyDescent="0.25">
      <c r="L81196" s="58">
        <v>45023.041666666664</v>
      </c>
      <c r="M81196" s="57">
        <v>2023</v>
      </c>
      <c r="N81196" s="57">
        <v>4</v>
      </c>
      <c r="O81196" s="57">
        <v>6</v>
      </c>
      <c r="P81196" t="s">
        <v>22</v>
      </c>
    </row>
    <row r="81197" spans="12:16" x14ac:dyDescent="0.25">
      <c r="L81197" s="58">
        <v>45023.083333333336</v>
      </c>
      <c r="M81197" s="57">
        <v>2023</v>
      </c>
      <c r="N81197" s="57">
        <v>4</v>
      </c>
      <c r="O81197" s="57">
        <v>6</v>
      </c>
      <c r="P81197" t="s">
        <v>22</v>
      </c>
    </row>
    <row r="81198" spans="12:16" x14ac:dyDescent="0.25">
      <c r="L81198" s="58">
        <v>45023.125</v>
      </c>
      <c r="M81198" s="57">
        <v>2023</v>
      </c>
      <c r="N81198" s="57">
        <v>4</v>
      </c>
      <c r="O81198" s="57">
        <v>6</v>
      </c>
      <c r="P81198" t="s">
        <v>22</v>
      </c>
    </row>
    <row r="81199" spans="12:16" x14ac:dyDescent="0.25">
      <c r="L81199" s="58">
        <v>45023.166666666664</v>
      </c>
      <c r="M81199" s="57">
        <v>2023</v>
      </c>
      <c r="N81199" s="57">
        <v>4</v>
      </c>
      <c r="O81199" s="57">
        <v>6</v>
      </c>
      <c r="P81199" t="s">
        <v>22</v>
      </c>
    </row>
    <row r="81200" spans="12:16" x14ac:dyDescent="0.25">
      <c r="L81200" s="58">
        <v>45023.208333333336</v>
      </c>
      <c r="M81200" s="57">
        <v>2023</v>
      </c>
      <c r="N81200" s="57">
        <v>4</v>
      </c>
      <c r="O81200" s="57">
        <v>6</v>
      </c>
      <c r="P81200" t="s">
        <v>22</v>
      </c>
    </row>
    <row r="81201" spans="12:16" x14ac:dyDescent="0.25">
      <c r="L81201" s="58">
        <v>45023.25</v>
      </c>
      <c r="M81201" s="57">
        <v>2023</v>
      </c>
      <c r="N81201" s="57">
        <v>4</v>
      </c>
      <c r="O81201" s="57">
        <v>6</v>
      </c>
      <c r="P81201" t="s">
        <v>23</v>
      </c>
    </row>
    <row r="81202" spans="12:16" x14ac:dyDescent="0.25">
      <c r="L81202" s="58">
        <v>45023.291666666664</v>
      </c>
      <c r="M81202" s="57">
        <v>2023</v>
      </c>
      <c r="N81202" s="57">
        <v>4</v>
      </c>
      <c r="O81202" s="57">
        <v>6</v>
      </c>
      <c r="P81202" t="s">
        <v>23</v>
      </c>
    </row>
    <row r="81203" spans="12:16" x14ac:dyDescent="0.25">
      <c r="L81203" s="58">
        <v>45023.333333333336</v>
      </c>
      <c r="M81203" s="57">
        <v>2023</v>
      </c>
      <c r="N81203" s="57">
        <v>4</v>
      </c>
      <c r="O81203" s="57">
        <v>6</v>
      </c>
      <c r="P81203" t="s">
        <v>23</v>
      </c>
    </row>
    <row r="81204" spans="12:16" x14ac:dyDescent="0.25">
      <c r="L81204" s="58">
        <v>45023.375</v>
      </c>
      <c r="M81204" s="57">
        <v>2023</v>
      </c>
      <c r="N81204" s="57">
        <v>4</v>
      </c>
      <c r="O81204" s="57">
        <v>6</v>
      </c>
      <c r="P81204" t="s">
        <v>23</v>
      </c>
    </row>
    <row r="81205" spans="12:16" x14ac:dyDescent="0.25">
      <c r="L81205" s="58">
        <v>45023.416666666664</v>
      </c>
      <c r="M81205" s="57">
        <v>2023</v>
      </c>
      <c r="N81205" s="57">
        <v>4</v>
      </c>
      <c r="O81205" s="57">
        <v>6</v>
      </c>
      <c r="P81205" t="s">
        <v>23</v>
      </c>
    </row>
    <row r="81206" spans="12:16" x14ac:dyDescent="0.25">
      <c r="L81206" s="58">
        <v>45023.458333333336</v>
      </c>
      <c r="M81206" s="57">
        <v>2023</v>
      </c>
      <c r="N81206" s="57">
        <v>4</v>
      </c>
      <c r="O81206" s="57">
        <v>6</v>
      </c>
      <c r="P81206" t="s">
        <v>23</v>
      </c>
    </row>
    <row r="81207" spans="12:16" x14ac:dyDescent="0.25">
      <c r="L81207" s="58">
        <v>45023.5</v>
      </c>
      <c r="M81207" s="57">
        <v>2023</v>
      </c>
      <c r="N81207" s="57">
        <v>4</v>
      </c>
      <c r="O81207" s="57">
        <v>6</v>
      </c>
      <c r="P81207" t="s">
        <v>23</v>
      </c>
    </row>
    <row r="81208" spans="12:16" x14ac:dyDescent="0.25">
      <c r="L81208" s="58">
        <v>45023.541666666664</v>
      </c>
      <c r="M81208" s="57">
        <v>2023</v>
      </c>
      <c r="N81208" s="57">
        <v>4</v>
      </c>
      <c r="O81208" s="57">
        <v>6</v>
      </c>
      <c r="P81208" t="s">
        <v>23</v>
      </c>
    </row>
    <row r="81209" spans="12:16" x14ac:dyDescent="0.25">
      <c r="L81209" s="58">
        <v>45023.583333333336</v>
      </c>
      <c r="M81209" s="57">
        <v>2023</v>
      </c>
      <c r="N81209" s="57">
        <v>4</v>
      </c>
      <c r="O81209" s="57">
        <v>6</v>
      </c>
      <c r="P81209" t="s">
        <v>23</v>
      </c>
    </row>
    <row r="81210" spans="12:16" x14ac:dyDescent="0.25">
      <c r="L81210" s="58">
        <v>45023.625</v>
      </c>
      <c r="M81210" s="57">
        <v>2023</v>
      </c>
      <c r="N81210" s="57">
        <v>4</v>
      </c>
      <c r="O81210" s="57">
        <v>6</v>
      </c>
      <c r="P81210" t="s">
        <v>23</v>
      </c>
    </row>
    <row r="81211" spans="12:16" x14ac:dyDescent="0.25">
      <c r="L81211" s="58">
        <v>45023.666666666664</v>
      </c>
      <c r="M81211" s="57">
        <v>2023</v>
      </c>
      <c r="N81211" s="57">
        <v>4</v>
      </c>
      <c r="O81211" s="57">
        <v>6</v>
      </c>
      <c r="P81211" t="s">
        <v>23</v>
      </c>
    </row>
    <row r="81212" spans="12:16" x14ac:dyDescent="0.25">
      <c r="L81212" s="58">
        <v>45023.708333333336</v>
      </c>
      <c r="M81212" s="57">
        <v>2023</v>
      </c>
      <c r="N81212" s="57">
        <v>4</v>
      </c>
      <c r="O81212" s="57">
        <v>6</v>
      </c>
      <c r="P81212" t="s">
        <v>23</v>
      </c>
    </row>
    <row r="81213" spans="12:16" x14ac:dyDescent="0.25">
      <c r="L81213" s="58">
        <v>45023.75</v>
      </c>
      <c r="M81213" s="57">
        <v>2023</v>
      </c>
      <c r="N81213" s="57">
        <v>4</v>
      </c>
      <c r="O81213" s="57">
        <v>6</v>
      </c>
      <c r="P81213" t="s">
        <v>23</v>
      </c>
    </row>
    <row r="81214" spans="12:16" x14ac:dyDescent="0.25">
      <c r="L81214" s="58">
        <v>45023.791666666664</v>
      </c>
      <c r="M81214" s="57">
        <v>2023</v>
      </c>
      <c r="N81214" s="57">
        <v>4</v>
      </c>
      <c r="O81214" s="57">
        <v>6</v>
      </c>
      <c r="P81214" t="s">
        <v>23</v>
      </c>
    </row>
    <row r="81215" spans="12:16" x14ac:dyDescent="0.25">
      <c r="L81215" s="58">
        <v>45023.833333333336</v>
      </c>
      <c r="M81215" s="57">
        <v>2023</v>
      </c>
      <c r="N81215" s="57">
        <v>4</v>
      </c>
      <c r="O81215" s="57">
        <v>6</v>
      </c>
      <c r="P81215" t="s">
        <v>23</v>
      </c>
    </row>
    <row r="81216" spans="12:16" x14ac:dyDescent="0.25">
      <c r="L81216" s="58">
        <v>45023.875</v>
      </c>
      <c r="M81216" s="57">
        <v>2023</v>
      </c>
      <c r="N81216" s="57">
        <v>4</v>
      </c>
      <c r="O81216" s="57">
        <v>6</v>
      </c>
      <c r="P81216" t="s">
        <v>23</v>
      </c>
    </row>
    <row r="81217" spans="12:16" x14ac:dyDescent="0.25">
      <c r="L81217" s="58">
        <v>45023.916666666664</v>
      </c>
      <c r="M81217" s="57">
        <v>2023</v>
      </c>
      <c r="N81217" s="57">
        <v>4</v>
      </c>
      <c r="O81217" s="57">
        <v>6</v>
      </c>
      <c r="P81217" t="s">
        <v>22</v>
      </c>
    </row>
    <row r="81218" spans="12:16" x14ac:dyDescent="0.25">
      <c r="L81218" s="58">
        <v>45023.958333333336</v>
      </c>
      <c r="M81218" s="57">
        <v>2023</v>
      </c>
      <c r="N81218" s="57">
        <v>4</v>
      </c>
      <c r="O81218" s="57">
        <v>6</v>
      </c>
      <c r="P81218" t="s">
        <v>22</v>
      </c>
    </row>
    <row r="81219" spans="12:16" x14ac:dyDescent="0.25">
      <c r="L81219" s="58">
        <v>45024</v>
      </c>
      <c r="M81219" s="57">
        <v>2023</v>
      </c>
      <c r="N81219" s="57">
        <v>4</v>
      </c>
      <c r="O81219" s="57">
        <v>7</v>
      </c>
      <c r="P81219" t="s">
        <v>22</v>
      </c>
    </row>
    <row r="81220" spans="12:16" x14ac:dyDescent="0.25">
      <c r="L81220" s="58">
        <v>45024.041666666664</v>
      </c>
      <c r="M81220" s="57">
        <v>2023</v>
      </c>
      <c r="N81220" s="57">
        <v>4</v>
      </c>
      <c r="O81220" s="57">
        <v>7</v>
      </c>
      <c r="P81220" t="s">
        <v>22</v>
      </c>
    </row>
    <row r="81221" spans="12:16" x14ac:dyDescent="0.25">
      <c r="L81221" s="58">
        <v>45024.083333333336</v>
      </c>
      <c r="M81221" s="57">
        <v>2023</v>
      </c>
      <c r="N81221" s="57">
        <v>4</v>
      </c>
      <c r="O81221" s="57">
        <v>7</v>
      </c>
      <c r="P81221" t="s">
        <v>22</v>
      </c>
    </row>
    <row r="81222" spans="12:16" x14ac:dyDescent="0.25">
      <c r="L81222" s="58">
        <v>45024.125</v>
      </c>
      <c r="M81222" s="57">
        <v>2023</v>
      </c>
      <c r="N81222" s="57">
        <v>4</v>
      </c>
      <c r="O81222" s="57">
        <v>7</v>
      </c>
      <c r="P81222" t="s">
        <v>22</v>
      </c>
    </row>
    <row r="81223" spans="12:16" x14ac:dyDescent="0.25">
      <c r="L81223" s="58">
        <v>45024.166666666664</v>
      </c>
      <c r="M81223" s="57">
        <v>2023</v>
      </c>
      <c r="N81223" s="57">
        <v>4</v>
      </c>
      <c r="O81223" s="57">
        <v>7</v>
      </c>
      <c r="P81223" t="s">
        <v>22</v>
      </c>
    </row>
    <row r="81224" spans="12:16" x14ac:dyDescent="0.25">
      <c r="L81224" s="58">
        <v>45024.208333333336</v>
      </c>
      <c r="M81224" s="57">
        <v>2023</v>
      </c>
      <c r="N81224" s="57">
        <v>4</v>
      </c>
      <c r="O81224" s="57">
        <v>7</v>
      </c>
      <c r="P81224" t="s">
        <v>22</v>
      </c>
    </row>
    <row r="81225" spans="12:16" x14ac:dyDescent="0.25">
      <c r="L81225" s="58">
        <v>45024.25</v>
      </c>
      <c r="M81225" s="57">
        <v>2023</v>
      </c>
      <c r="N81225" s="57">
        <v>4</v>
      </c>
      <c r="O81225" s="57">
        <v>7</v>
      </c>
      <c r="P81225" t="s">
        <v>22</v>
      </c>
    </row>
    <row r="81226" spans="12:16" x14ac:dyDescent="0.25">
      <c r="L81226" s="58">
        <v>45024.291666666664</v>
      </c>
      <c r="M81226" s="57">
        <v>2023</v>
      </c>
      <c r="N81226" s="57">
        <v>4</v>
      </c>
      <c r="O81226" s="57">
        <v>7</v>
      </c>
      <c r="P81226" t="s">
        <v>22</v>
      </c>
    </row>
    <row r="81227" spans="12:16" x14ac:dyDescent="0.25">
      <c r="L81227" s="58">
        <v>45024.333333333336</v>
      </c>
      <c r="M81227" s="57">
        <v>2023</v>
      </c>
      <c r="N81227" s="57">
        <v>4</v>
      </c>
      <c r="O81227" s="57">
        <v>7</v>
      </c>
      <c r="P81227" t="s">
        <v>22</v>
      </c>
    </row>
    <row r="81228" spans="12:16" x14ac:dyDescent="0.25">
      <c r="L81228" s="58">
        <v>45024.375</v>
      </c>
      <c r="M81228" s="57">
        <v>2023</v>
      </c>
      <c r="N81228" s="57">
        <v>4</v>
      </c>
      <c r="O81228" s="57">
        <v>7</v>
      </c>
      <c r="P81228" t="s">
        <v>22</v>
      </c>
    </row>
    <row r="81229" spans="12:16" x14ac:dyDescent="0.25">
      <c r="L81229" s="58">
        <v>45024.416666666664</v>
      </c>
      <c r="M81229" s="57">
        <v>2023</v>
      </c>
      <c r="N81229" s="57">
        <v>4</v>
      </c>
      <c r="O81229" s="57">
        <v>7</v>
      </c>
      <c r="P81229" t="s">
        <v>22</v>
      </c>
    </row>
    <row r="81230" spans="12:16" x14ac:dyDescent="0.25">
      <c r="L81230" s="58">
        <v>45024.458333333336</v>
      </c>
      <c r="M81230" s="57">
        <v>2023</v>
      </c>
      <c r="N81230" s="57">
        <v>4</v>
      </c>
      <c r="O81230" s="57">
        <v>7</v>
      </c>
      <c r="P81230" t="s">
        <v>22</v>
      </c>
    </row>
    <row r="81231" spans="12:16" x14ac:dyDescent="0.25">
      <c r="L81231" s="58">
        <v>45024.5</v>
      </c>
      <c r="M81231" s="57">
        <v>2023</v>
      </c>
      <c r="N81231" s="57">
        <v>4</v>
      </c>
      <c r="O81231" s="57">
        <v>7</v>
      </c>
      <c r="P81231" t="s">
        <v>22</v>
      </c>
    </row>
    <row r="81232" spans="12:16" x14ac:dyDescent="0.25">
      <c r="L81232" s="58">
        <v>45024.541666666664</v>
      </c>
      <c r="M81232" s="57">
        <v>2023</v>
      </c>
      <c r="N81232" s="57">
        <v>4</v>
      </c>
      <c r="O81232" s="57">
        <v>7</v>
      </c>
      <c r="P81232" t="s">
        <v>22</v>
      </c>
    </row>
    <row r="81233" spans="12:16" x14ac:dyDescent="0.25">
      <c r="L81233" s="58">
        <v>45024.583333333336</v>
      </c>
      <c r="M81233" s="57">
        <v>2023</v>
      </c>
      <c r="N81233" s="57">
        <v>4</v>
      </c>
      <c r="O81233" s="57">
        <v>7</v>
      </c>
      <c r="P81233" t="s">
        <v>22</v>
      </c>
    </row>
    <row r="81234" spans="12:16" x14ac:dyDescent="0.25">
      <c r="L81234" s="58">
        <v>45024.625</v>
      </c>
      <c r="M81234" s="57">
        <v>2023</v>
      </c>
      <c r="N81234" s="57">
        <v>4</v>
      </c>
      <c r="O81234" s="57">
        <v>7</v>
      </c>
      <c r="P81234" t="s">
        <v>22</v>
      </c>
    </row>
    <row r="81235" spans="12:16" x14ac:dyDescent="0.25">
      <c r="L81235" s="58">
        <v>45024.666666666664</v>
      </c>
      <c r="M81235" s="57">
        <v>2023</v>
      </c>
      <c r="N81235" s="57">
        <v>4</v>
      </c>
      <c r="O81235" s="57">
        <v>7</v>
      </c>
      <c r="P81235" t="s">
        <v>22</v>
      </c>
    </row>
    <row r="81236" spans="12:16" x14ac:dyDescent="0.25">
      <c r="L81236" s="58">
        <v>45024.708333333336</v>
      </c>
      <c r="M81236" s="57">
        <v>2023</v>
      </c>
      <c r="N81236" s="57">
        <v>4</v>
      </c>
      <c r="O81236" s="57">
        <v>7</v>
      </c>
      <c r="P81236" t="s">
        <v>22</v>
      </c>
    </row>
    <row r="81237" spans="12:16" x14ac:dyDescent="0.25">
      <c r="L81237" s="58">
        <v>45024.75</v>
      </c>
      <c r="M81237" s="57">
        <v>2023</v>
      </c>
      <c r="N81237" s="57">
        <v>4</v>
      </c>
      <c r="O81237" s="57">
        <v>7</v>
      </c>
      <c r="P81237" t="s">
        <v>22</v>
      </c>
    </row>
    <row r="81238" spans="12:16" x14ac:dyDescent="0.25">
      <c r="L81238" s="58">
        <v>45024.791666666664</v>
      </c>
      <c r="M81238" s="57">
        <v>2023</v>
      </c>
      <c r="N81238" s="57">
        <v>4</v>
      </c>
      <c r="O81238" s="57">
        <v>7</v>
      </c>
      <c r="P81238" t="s">
        <v>22</v>
      </c>
    </row>
    <row r="81239" spans="12:16" x14ac:dyDescent="0.25">
      <c r="L81239" s="58">
        <v>45024.833333333336</v>
      </c>
      <c r="M81239" s="57">
        <v>2023</v>
      </c>
      <c r="N81239" s="57">
        <v>4</v>
      </c>
      <c r="O81239" s="57">
        <v>7</v>
      </c>
      <c r="P81239" t="s">
        <v>22</v>
      </c>
    </row>
    <row r="81240" spans="12:16" x14ac:dyDescent="0.25">
      <c r="L81240" s="58">
        <v>45024.875</v>
      </c>
      <c r="M81240" s="57">
        <v>2023</v>
      </c>
      <c r="N81240" s="57">
        <v>4</v>
      </c>
      <c r="O81240" s="57">
        <v>7</v>
      </c>
      <c r="P81240" t="s">
        <v>22</v>
      </c>
    </row>
    <row r="81241" spans="12:16" x14ac:dyDescent="0.25">
      <c r="L81241" s="58">
        <v>45024.916666666664</v>
      </c>
      <c r="M81241" s="57">
        <v>2023</v>
      </c>
      <c r="N81241" s="57">
        <v>4</v>
      </c>
      <c r="O81241" s="57">
        <v>7</v>
      </c>
      <c r="P81241" t="s">
        <v>22</v>
      </c>
    </row>
    <row r="81242" spans="12:16" x14ac:dyDescent="0.25">
      <c r="L81242" s="58">
        <v>45024.958333333336</v>
      </c>
      <c r="M81242" s="57">
        <v>2023</v>
      </c>
      <c r="N81242" s="57">
        <v>4</v>
      </c>
      <c r="O81242" s="57">
        <v>7</v>
      </c>
      <c r="P81242" t="s">
        <v>22</v>
      </c>
    </row>
    <row r="81243" spans="12:16" x14ac:dyDescent="0.25">
      <c r="L81243" s="58">
        <v>45025</v>
      </c>
      <c r="M81243" s="57">
        <v>2023</v>
      </c>
      <c r="N81243" s="57">
        <v>4</v>
      </c>
      <c r="O81243" s="57">
        <v>1</v>
      </c>
      <c r="P81243" t="s">
        <v>22</v>
      </c>
    </row>
    <row r="81244" spans="12:16" x14ac:dyDescent="0.25">
      <c r="L81244" s="58">
        <v>45025.041666666664</v>
      </c>
      <c r="M81244" s="57">
        <v>2023</v>
      </c>
      <c r="N81244" s="57">
        <v>4</v>
      </c>
      <c r="O81244" s="57">
        <v>1</v>
      </c>
      <c r="P81244" t="s">
        <v>22</v>
      </c>
    </row>
    <row r="81245" spans="12:16" x14ac:dyDescent="0.25">
      <c r="L81245" s="58">
        <v>45025.083333333336</v>
      </c>
      <c r="M81245" s="57">
        <v>2023</v>
      </c>
      <c r="N81245" s="57">
        <v>4</v>
      </c>
      <c r="O81245" s="57">
        <v>1</v>
      </c>
      <c r="P81245" t="s">
        <v>22</v>
      </c>
    </row>
    <row r="81246" spans="12:16" x14ac:dyDescent="0.25">
      <c r="L81246" s="58">
        <v>45025.125</v>
      </c>
      <c r="M81246" s="57">
        <v>2023</v>
      </c>
      <c r="N81246" s="57">
        <v>4</v>
      </c>
      <c r="O81246" s="57">
        <v>1</v>
      </c>
      <c r="P81246" t="s">
        <v>22</v>
      </c>
    </row>
    <row r="81247" spans="12:16" x14ac:dyDescent="0.25">
      <c r="L81247" s="58">
        <v>45025.166666666664</v>
      </c>
      <c r="M81247" s="57">
        <v>2023</v>
      </c>
      <c r="N81247" s="57">
        <v>4</v>
      </c>
      <c r="O81247" s="57">
        <v>1</v>
      </c>
      <c r="P81247" t="s">
        <v>22</v>
      </c>
    </row>
    <row r="81248" spans="12:16" x14ac:dyDescent="0.25">
      <c r="L81248" s="58">
        <v>45025.208333333336</v>
      </c>
      <c r="M81248" s="57">
        <v>2023</v>
      </c>
      <c r="N81248" s="57">
        <v>4</v>
      </c>
      <c r="O81248" s="57">
        <v>1</v>
      </c>
      <c r="P81248" t="s">
        <v>22</v>
      </c>
    </row>
    <row r="81249" spans="12:16" x14ac:dyDescent="0.25">
      <c r="L81249" s="58">
        <v>45025.25</v>
      </c>
      <c r="M81249" s="57">
        <v>2023</v>
      </c>
      <c r="N81249" s="57">
        <v>4</v>
      </c>
      <c r="O81249" s="57">
        <v>1</v>
      </c>
      <c r="P81249" t="s">
        <v>22</v>
      </c>
    </row>
    <row r="81250" spans="12:16" x14ac:dyDescent="0.25">
      <c r="L81250" s="58">
        <v>45025.291666666664</v>
      </c>
      <c r="M81250" s="57">
        <v>2023</v>
      </c>
      <c r="N81250" s="57">
        <v>4</v>
      </c>
      <c r="O81250" s="57">
        <v>1</v>
      </c>
      <c r="P81250" t="s">
        <v>22</v>
      </c>
    </row>
    <row r="81251" spans="12:16" x14ac:dyDescent="0.25">
      <c r="L81251" s="58">
        <v>45025.333333333336</v>
      </c>
      <c r="M81251" s="57">
        <v>2023</v>
      </c>
      <c r="N81251" s="57">
        <v>4</v>
      </c>
      <c r="O81251" s="57">
        <v>1</v>
      </c>
      <c r="P81251" t="s">
        <v>22</v>
      </c>
    </row>
    <row r="81252" spans="12:16" x14ac:dyDescent="0.25">
      <c r="L81252" s="58">
        <v>45025.375</v>
      </c>
      <c r="M81252" s="57">
        <v>2023</v>
      </c>
      <c r="N81252" s="57">
        <v>4</v>
      </c>
      <c r="O81252" s="57">
        <v>1</v>
      </c>
      <c r="P81252" t="s">
        <v>22</v>
      </c>
    </row>
    <row r="81253" spans="12:16" x14ac:dyDescent="0.25">
      <c r="L81253" s="58">
        <v>45025.416666666664</v>
      </c>
      <c r="M81253" s="57">
        <v>2023</v>
      </c>
      <c r="N81253" s="57">
        <v>4</v>
      </c>
      <c r="O81253" s="57">
        <v>1</v>
      </c>
      <c r="P81253" t="s">
        <v>22</v>
      </c>
    </row>
    <row r="81254" spans="12:16" x14ac:dyDescent="0.25">
      <c r="L81254" s="58">
        <v>45025.458333333336</v>
      </c>
      <c r="M81254" s="57">
        <v>2023</v>
      </c>
      <c r="N81254" s="57">
        <v>4</v>
      </c>
      <c r="O81254" s="57">
        <v>1</v>
      </c>
      <c r="P81254" t="s">
        <v>22</v>
      </c>
    </row>
    <row r="81255" spans="12:16" x14ac:dyDescent="0.25">
      <c r="L81255" s="58">
        <v>45025.5</v>
      </c>
      <c r="M81255" s="57">
        <v>2023</v>
      </c>
      <c r="N81255" s="57">
        <v>4</v>
      </c>
      <c r="O81255" s="57">
        <v>1</v>
      </c>
      <c r="P81255" t="s">
        <v>22</v>
      </c>
    </row>
    <row r="81256" spans="12:16" x14ac:dyDescent="0.25">
      <c r="L81256" s="58">
        <v>45025.541666666664</v>
      </c>
      <c r="M81256" s="57">
        <v>2023</v>
      </c>
      <c r="N81256" s="57">
        <v>4</v>
      </c>
      <c r="O81256" s="57">
        <v>1</v>
      </c>
      <c r="P81256" t="s">
        <v>22</v>
      </c>
    </row>
    <row r="81257" spans="12:16" x14ac:dyDescent="0.25">
      <c r="L81257" s="58">
        <v>45025.583333333336</v>
      </c>
      <c r="M81257" s="57">
        <v>2023</v>
      </c>
      <c r="N81257" s="57">
        <v>4</v>
      </c>
      <c r="O81257" s="57">
        <v>1</v>
      </c>
      <c r="P81257" t="s">
        <v>22</v>
      </c>
    </row>
    <row r="81258" spans="12:16" x14ac:dyDescent="0.25">
      <c r="L81258" s="58">
        <v>45025.625</v>
      </c>
      <c r="M81258" s="57">
        <v>2023</v>
      </c>
      <c r="N81258" s="57">
        <v>4</v>
      </c>
      <c r="O81258" s="57">
        <v>1</v>
      </c>
      <c r="P81258" t="s">
        <v>22</v>
      </c>
    </row>
    <row r="81259" spans="12:16" x14ac:dyDescent="0.25">
      <c r="L81259" s="58">
        <v>45025.666666666664</v>
      </c>
      <c r="M81259" s="57">
        <v>2023</v>
      </c>
      <c r="N81259" s="57">
        <v>4</v>
      </c>
      <c r="O81259" s="57">
        <v>1</v>
      </c>
      <c r="P81259" t="s">
        <v>22</v>
      </c>
    </row>
    <row r="81260" spans="12:16" x14ac:dyDescent="0.25">
      <c r="L81260" s="58">
        <v>45025.708333333336</v>
      </c>
      <c r="M81260" s="57">
        <v>2023</v>
      </c>
      <c r="N81260" s="57">
        <v>4</v>
      </c>
      <c r="O81260" s="57">
        <v>1</v>
      </c>
      <c r="P81260" t="s">
        <v>22</v>
      </c>
    </row>
    <row r="81261" spans="12:16" x14ac:dyDescent="0.25">
      <c r="L81261" s="58">
        <v>45025.75</v>
      </c>
      <c r="M81261" s="57">
        <v>2023</v>
      </c>
      <c r="N81261" s="57">
        <v>4</v>
      </c>
      <c r="O81261" s="57">
        <v>1</v>
      </c>
      <c r="P81261" t="s">
        <v>22</v>
      </c>
    </row>
    <row r="81262" spans="12:16" x14ac:dyDescent="0.25">
      <c r="L81262" s="58">
        <v>45025.791666666664</v>
      </c>
      <c r="M81262" s="57">
        <v>2023</v>
      </c>
      <c r="N81262" s="57">
        <v>4</v>
      </c>
      <c r="O81262" s="57">
        <v>1</v>
      </c>
      <c r="P81262" t="s">
        <v>22</v>
      </c>
    </row>
    <row r="81263" spans="12:16" x14ac:dyDescent="0.25">
      <c r="L81263" s="58">
        <v>45025.833333333336</v>
      </c>
      <c r="M81263" s="57">
        <v>2023</v>
      </c>
      <c r="N81263" s="57">
        <v>4</v>
      </c>
      <c r="O81263" s="57">
        <v>1</v>
      </c>
      <c r="P81263" t="s">
        <v>22</v>
      </c>
    </row>
    <row r="81264" spans="12:16" x14ac:dyDescent="0.25">
      <c r="L81264" s="58">
        <v>45025.875</v>
      </c>
      <c r="M81264" s="57">
        <v>2023</v>
      </c>
      <c r="N81264" s="57">
        <v>4</v>
      </c>
      <c r="O81264" s="57">
        <v>1</v>
      </c>
      <c r="P81264" t="s">
        <v>22</v>
      </c>
    </row>
    <row r="81265" spans="12:16" x14ac:dyDescent="0.25">
      <c r="L81265" s="58">
        <v>45025.916666666664</v>
      </c>
      <c r="M81265" s="57">
        <v>2023</v>
      </c>
      <c r="N81265" s="57">
        <v>4</v>
      </c>
      <c r="O81265" s="57">
        <v>1</v>
      </c>
      <c r="P81265" t="s">
        <v>22</v>
      </c>
    </row>
    <row r="81266" spans="12:16" x14ac:dyDescent="0.25">
      <c r="L81266" s="58">
        <v>45025.958333333336</v>
      </c>
      <c r="M81266" s="57">
        <v>2023</v>
      </c>
      <c r="N81266" s="57">
        <v>4</v>
      </c>
      <c r="O81266" s="57">
        <v>1</v>
      </c>
      <c r="P81266" t="s">
        <v>22</v>
      </c>
    </row>
    <row r="81267" spans="12:16" x14ac:dyDescent="0.25">
      <c r="L81267" s="58">
        <v>45026</v>
      </c>
      <c r="M81267" s="57">
        <v>2023</v>
      </c>
      <c r="N81267" s="57">
        <v>4</v>
      </c>
      <c r="O81267" s="57">
        <v>2</v>
      </c>
      <c r="P81267" t="s">
        <v>22</v>
      </c>
    </row>
    <row r="81268" spans="12:16" x14ac:dyDescent="0.25">
      <c r="L81268" s="58">
        <v>45026.041666666664</v>
      </c>
      <c r="M81268" s="57">
        <v>2023</v>
      </c>
      <c r="N81268" s="57">
        <v>4</v>
      </c>
      <c r="O81268" s="57">
        <v>2</v>
      </c>
      <c r="P81268" t="s">
        <v>22</v>
      </c>
    </row>
    <row r="81269" spans="12:16" x14ac:dyDescent="0.25">
      <c r="L81269" s="58">
        <v>45026.083333333336</v>
      </c>
      <c r="M81269" s="57">
        <v>2023</v>
      </c>
      <c r="N81269" s="57">
        <v>4</v>
      </c>
      <c r="O81269" s="57">
        <v>2</v>
      </c>
      <c r="P81269" t="s">
        <v>22</v>
      </c>
    </row>
    <row r="81270" spans="12:16" x14ac:dyDescent="0.25">
      <c r="L81270" s="58">
        <v>45026.125</v>
      </c>
      <c r="M81270" s="57">
        <v>2023</v>
      </c>
      <c r="N81270" s="57">
        <v>4</v>
      </c>
      <c r="O81270" s="57">
        <v>2</v>
      </c>
      <c r="P81270" t="s">
        <v>22</v>
      </c>
    </row>
    <row r="81271" spans="12:16" x14ac:dyDescent="0.25">
      <c r="L81271" s="58">
        <v>45026.166666666664</v>
      </c>
      <c r="M81271" s="57">
        <v>2023</v>
      </c>
      <c r="N81271" s="57">
        <v>4</v>
      </c>
      <c r="O81271" s="57">
        <v>2</v>
      </c>
      <c r="P81271" t="s">
        <v>22</v>
      </c>
    </row>
    <row r="81272" spans="12:16" x14ac:dyDescent="0.25">
      <c r="L81272" s="58">
        <v>45026.208333333336</v>
      </c>
      <c r="M81272" s="57">
        <v>2023</v>
      </c>
      <c r="N81272" s="57">
        <v>4</v>
      </c>
      <c r="O81272" s="57">
        <v>2</v>
      </c>
      <c r="P81272" t="s">
        <v>22</v>
      </c>
    </row>
    <row r="81273" spans="12:16" x14ac:dyDescent="0.25">
      <c r="L81273" s="58">
        <v>45026.25</v>
      </c>
      <c r="M81273" s="57">
        <v>2023</v>
      </c>
      <c r="N81273" s="57">
        <v>4</v>
      </c>
      <c r="O81273" s="57">
        <v>2</v>
      </c>
      <c r="P81273" t="s">
        <v>23</v>
      </c>
    </row>
    <row r="81274" spans="12:16" x14ac:dyDescent="0.25">
      <c r="L81274" s="58">
        <v>45026.291666666664</v>
      </c>
      <c r="M81274" s="57">
        <v>2023</v>
      </c>
      <c r="N81274" s="57">
        <v>4</v>
      </c>
      <c r="O81274" s="57">
        <v>2</v>
      </c>
      <c r="P81274" t="s">
        <v>23</v>
      </c>
    </row>
    <row r="81275" spans="12:16" x14ac:dyDescent="0.25">
      <c r="L81275" s="58">
        <v>45026.333333333336</v>
      </c>
      <c r="M81275" s="57">
        <v>2023</v>
      </c>
      <c r="N81275" s="57">
        <v>4</v>
      </c>
      <c r="O81275" s="57">
        <v>2</v>
      </c>
      <c r="P81275" t="s">
        <v>23</v>
      </c>
    </row>
    <row r="81276" spans="12:16" x14ac:dyDescent="0.25">
      <c r="L81276" s="58">
        <v>45026.375</v>
      </c>
      <c r="M81276" s="57">
        <v>2023</v>
      </c>
      <c r="N81276" s="57">
        <v>4</v>
      </c>
      <c r="O81276" s="57">
        <v>2</v>
      </c>
      <c r="P81276" t="s">
        <v>23</v>
      </c>
    </row>
    <row r="81277" spans="12:16" x14ac:dyDescent="0.25">
      <c r="L81277" s="58">
        <v>45026.416666666664</v>
      </c>
      <c r="M81277" s="57">
        <v>2023</v>
      </c>
      <c r="N81277" s="57">
        <v>4</v>
      </c>
      <c r="O81277" s="57">
        <v>2</v>
      </c>
      <c r="P81277" t="s">
        <v>23</v>
      </c>
    </row>
    <row r="81278" spans="12:16" x14ac:dyDescent="0.25">
      <c r="L81278" s="58">
        <v>45026.458333333336</v>
      </c>
      <c r="M81278" s="57">
        <v>2023</v>
      </c>
      <c r="N81278" s="57">
        <v>4</v>
      </c>
      <c r="O81278" s="57">
        <v>2</v>
      </c>
      <c r="P81278" t="s">
        <v>23</v>
      </c>
    </row>
    <row r="81279" spans="12:16" x14ac:dyDescent="0.25">
      <c r="L81279" s="58">
        <v>45026.5</v>
      </c>
      <c r="M81279" s="57">
        <v>2023</v>
      </c>
      <c r="N81279" s="57">
        <v>4</v>
      </c>
      <c r="O81279" s="57">
        <v>2</v>
      </c>
      <c r="P81279" t="s">
        <v>23</v>
      </c>
    </row>
    <row r="81280" spans="12:16" x14ac:dyDescent="0.25">
      <c r="L81280" s="58">
        <v>45026.541666666664</v>
      </c>
      <c r="M81280" s="57">
        <v>2023</v>
      </c>
      <c r="N81280" s="57">
        <v>4</v>
      </c>
      <c r="O81280" s="57">
        <v>2</v>
      </c>
      <c r="P81280" t="s">
        <v>23</v>
      </c>
    </row>
    <row r="81281" spans="12:16" x14ac:dyDescent="0.25">
      <c r="L81281" s="58">
        <v>45026.583333333336</v>
      </c>
      <c r="M81281" s="57">
        <v>2023</v>
      </c>
      <c r="N81281" s="57">
        <v>4</v>
      </c>
      <c r="O81281" s="57">
        <v>2</v>
      </c>
      <c r="P81281" t="s">
        <v>23</v>
      </c>
    </row>
    <row r="81282" spans="12:16" x14ac:dyDescent="0.25">
      <c r="L81282" s="58">
        <v>45026.625</v>
      </c>
      <c r="M81282" s="57">
        <v>2023</v>
      </c>
      <c r="N81282" s="57">
        <v>4</v>
      </c>
      <c r="O81282" s="57">
        <v>2</v>
      </c>
      <c r="P81282" t="s">
        <v>23</v>
      </c>
    </row>
    <row r="81283" spans="12:16" x14ac:dyDescent="0.25">
      <c r="L81283" s="58">
        <v>45026.666666666664</v>
      </c>
      <c r="M81283" s="57">
        <v>2023</v>
      </c>
      <c r="N81283" s="57">
        <v>4</v>
      </c>
      <c r="O81283" s="57">
        <v>2</v>
      </c>
      <c r="P81283" t="s">
        <v>23</v>
      </c>
    </row>
    <row r="81284" spans="12:16" x14ac:dyDescent="0.25">
      <c r="L81284" s="58">
        <v>45026.708333333336</v>
      </c>
      <c r="M81284" s="57">
        <v>2023</v>
      </c>
      <c r="N81284" s="57">
        <v>4</v>
      </c>
      <c r="O81284" s="57">
        <v>2</v>
      </c>
      <c r="P81284" t="s">
        <v>23</v>
      </c>
    </row>
    <row r="81285" spans="12:16" x14ac:dyDescent="0.25">
      <c r="L81285" s="58">
        <v>45026.75</v>
      </c>
      <c r="M81285" s="57">
        <v>2023</v>
      </c>
      <c r="N81285" s="57">
        <v>4</v>
      </c>
      <c r="O81285" s="57">
        <v>2</v>
      </c>
      <c r="P81285" t="s">
        <v>23</v>
      </c>
    </row>
    <row r="81286" spans="12:16" x14ac:dyDescent="0.25">
      <c r="L81286" s="58">
        <v>45026.791666666664</v>
      </c>
      <c r="M81286" s="57">
        <v>2023</v>
      </c>
      <c r="N81286" s="57">
        <v>4</v>
      </c>
      <c r="O81286" s="57">
        <v>2</v>
      </c>
      <c r="P81286" t="s">
        <v>23</v>
      </c>
    </row>
    <row r="81287" spans="12:16" x14ac:dyDescent="0.25">
      <c r="L81287" s="58">
        <v>45026.833333333336</v>
      </c>
      <c r="M81287" s="57">
        <v>2023</v>
      </c>
      <c r="N81287" s="57">
        <v>4</v>
      </c>
      <c r="O81287" s="57">
        <v>2</v>
      </c>
      <c r="P81287" t="s">
        <v>23</v>
      </c>
    </row>
    <row r="81288" spans="12:16" x14ac:dyDescent="0.25">
      <c r="L81288" s="58">
        <v>45026.875</v>
      </c>
      <c r="M81288" s="57">
        <v>2023</v>
      </c>
      <c r="N81288" s="57">
        <v>4</v>
      </c>
      <c r="O81288" s="57">
        <v>2</v>
      </c>
      <c r="P81288" t="s">
        <v>23</v>
      </c>
    </row>
    <row r="81289" spans="12:16" x14ac:dyDescent="0.25">
      <c r="L81289" s="58">
        <v>45026.916666666664</v>
      </c>
      <c r="M81289" s="57">
        <v>2023</v>
      </c>
      <c r="N81289" s="57">
        <v>4</v>
      </c>
      <c r="O81289" s="57">
        <v>2</v>
      </c>
      <c r="P81289" t="s">
        <v>22</v>
      </c>
    </row>
    <row r="81290" spans="12:16" x14ac:dyDescent="0.25">
      <c r="L81290" s="58">
        <v>45026.958333333336</v>
      </c>
      <c r="M81290" s="57">
        <v>2023</v>
      </c>
      <c r="N81290" s="57">
        <v>4</v>
      </c>
      <c r="O81290" s="57">
        <v>2</v>
      </c>
      <c r="P81290" t="s">
        <v>22</v>
      </c>
    </row>
    <row r="81291" spans="12:16" x14ac:dyDescent="0.25">
      <c r="L81291" s="58">
        <v>45027</v>
      </c>
      <c r="M81291" s="57">
        <v>2023</v>
      </c>
      <c r="N81291" s="57">
        <v>4</v>
      </c>
      <c r="O81291" s="57">
        <v>3</v>
      </c>
      <c r="P81291" t="s">
        <v>22</v>
      </c>
    </row>
    <row r="81292" spans="12:16" x14ac:dyDescent="0.25">
      <c r="L81292" s="58">
        <v>45027.041666666664</v>
      </c>
      <c r="M81292" s="57">
        <v>2023</v>
      </c>
      <c r="N81292" s="57">
        <v>4</v>
      </c>
      <c r="O81292" s="57">
        <v>3</v>
      </c>
      <c r="P81292" t="s">
        <v>22</v>
      </c>
    </row>
    <row r="81293" spans="12:16" x14ac:dyDescent="0.25">
      <c r="L81293" s="58">
        <v>45027.083333333336</v>
      </c>
      <c r="M81293" s="57">
        <v>2023</v>
      </c>
      <c r="N81293" s="57">
        <v>4</v>
      </c>
      <c r="O81293" s="57">
        <v>3</v>
      </c>
      <c r="P81293" t="s">
        <v>22</v>
      </c>
    </row>
    <row r="81294" spans="12:16" x14ac:dyDescent="0.25">
      <c r="L81294" s="58">
        <v>45027.125</v>
      </c>
      <c r="M81294" s="57">
        <v>2023</v>
      </c>
      <c r="N81294" s="57">
        <v>4</v>
      </c>
      <c r="O81294" s="57">
        <v>3</v>
      </c>
      <c r="P81294" t="s">
        <v>22</v>
      </c>
    </row>
    <row r="81295" spans="12:16" x14ac:dyDescent="0.25">
      <c r="L81295" s="58">
        <v>45027.166666666664</v>
      </c>
      <c r="M81295" s="57">
        <v>2023</v>
      </c>
      <c r="N81295" s="57">
        <v>4</v>
      </c>
      <c r="O81295" s="57">
        <v>3</v>
      </c>
      <c r="P81295" t="s">
        <v>22</v>
      </c>
    </row>
    <row r="81296" spans="12:16" x14ac:dyDescent="0.25">
      <c r="L81296" s="58">
        <v>45027.208333333336</v>
      </c>
      <c r="M81296" s="57">
        <v>2023</v>
      </c>
      <c r="N81296" s="57">
        <v>4</v>
      </c>
      <c r="O81296" s="57">
        <v>3</v>
      </c>
      <c r="P81296" t="s">
        <v>22</v>
      </c>
    </row>
    <row r="81297" spans="12:16" x14ac:dyDescent="0.25">
      <c r="L81297" s="58">
        <v>45027.25</v>
      </c>
      <c r="M81297" s="57">
        <v>2023</v>
      </c>
      <c r="N81297" s="57">
        <v>4</v>
      </c>
      <c r="O81297" s="57">
        <v>3</v>
      </c>
      <c r="P81297" t="s">
        <v>23</v>
      </c>
    </row>
    <row r="81298" spans="12:16" x14ac:dyDescent="0.25">
      <c r="L81298" s="58">
        <v>45027.291666666664</v>
      </c>
      <c r="M81298" s="57">
        <v>2023</v>
      </c>
      <c r="N81298" s="57">
        <v>4</v>
      </c>
      <c r="O81298" s="57">
        <v>3</v>
      </c>
      <c r="P81298" t="s">
        <v>23</v>
      </c>
    </row>
    <row r="81299" spans="12:16" x14ac:dyDescent="0.25">
      <c r="L81299" s="58">
        <v>45027.333333333336</v>
      </c>
      <c r="M81299" s="57">
        <v>2023</v>
      </c>
      <c r="N81299" s="57">
        <v>4</v>
      </c>
      <c r="O81299" s="57">
        <v>3</v>
      </c>
      <c r="P81299" t="s">
        <v>23</v>
      </c>
    </row>
    <row r="81300" spans="12:16" x14ac:dyDescent="0.25">
      <c r="L81300" s="58">
        <v>45027.375</v>
      </c>
      <c r="M81300" s="57">
        <v>2023</v>
      </c>
      <c r="N81300" s="57">
        <v>4</v>
      </c>
      <c r="O81300" s="57">
        <v>3</v>
      </c>
      <c r="P81300" t="s">
        <v>23</v>
      </c>
    </row>
    <row r="81301" spans="12:16" x14ac:dyDescent="0.25">
      <c r="L81301" s="58">
        <v>45027.416666666664</v>
      </c>
      <c r="M81301" s="57">
        <v>2023</v>
      </c>
      <c r="N81301" s="57">
        <v>4</v>
      </c>
      <c r="O81301" s="57">
        <v>3</v>
      </c>
      <c r="P81301" t="s">
        <v>23</v>
      </c>
    </row>
    <row r="81302" spans="12:16" x14ac:dyDescent="0.25">
      <c r="L81302" s="58">
        <v>45027.458333333336</v>
      </c>
      <c r="M81302" s="57">
        <v>2023</v>
      </c>
      <c r="N81302" s="57">
        <v>4</v>
      </c>
      <c r="O81302" s="57">
        <v>3</v>
      </c>
      <c r="P81302" t="s">
        <v>23</v>
      </c>
    </row>
    <row r="81303" spans="12:16" x14ac:dyDescent="0.25">
      <c r="L81303" s="58">
        <v>45027.5</v>
      </c>
      <c r="M81303" s="57">
        <v>2023</v>
      </c>
      <c r="N81303" s="57">
        <v>4</v>
      </c>
      <c r="O81303" s="57">
        <v>3</v>
      </c>
      <c r="P81303" t="s">
        <v>23</v>
      </c>
    </row>
    <row r="81304" spans="12:16" x14ac:dyDescent="0.25">
      <c r="L81304" s="58">
        <v>45027.541666666664</v>
      </c>
      <c r="M81304" s="57">
        <v>2023</v>
      </c>
      <c r="N81304" s="57">
        <v>4</v>
      </c>
      <c r="O81304" s="57">
        <v>3</v>
      </c>
      <c r="P81304" t="s">
        <v>23</v>
      </c>
    </row>
    <row r="81305" spans="12:16" x14ac:dyDescent="0.25">
      <c r="L81305" s="58">
        <v>45027.583333333336</v>
      </c>
      <c r="M81305" s="57">
        <v>2023</v>
      </c>
      <c r="N81305" s="57">
        <v>4</v>
      </c>
      <c r="O81305" s="57">
        <v>3</v>
      </c>
      <c r="P81305" t="s">
        <v>23</v>
      </c>
    </row>
    <row r="81306" spans="12:16" x14ac:dyDescent="0.25">
      <c r="L81306" s="58">
        <v>45027.625</v>
      </c>
      <c r="M81306" s="57">
        <v>2023</v>
      </c>
      <c r="N81306" s="57">
        <v>4</v>
      </c>
      <c r="O81306" s="57">
        <v>3</v>
      </c>
      <c r="P81306" t="s">
        <v>23</v>
      </c>
    </row>
    <row r="81307" spans="12:16" x14ac:dyDescent="0.25">
      <c r="L81307" s="58">
        <v>45027.666666666664</v>
      </c>
      <c r="M81307" s="57">
        <v>2023</v>
      </c>
      <c r="N81307" s="57">
        <v>4</v>
      </c>
      <c r="O81307" s="57">
        <v>3</v>
      </c>
      <c r="P81307" t="s">
        <v>23</v>
      </c>
    </row>
    <row r="81308" spans="12:16" x14ac:dyDescent="0.25">
      <c r="L81308" s="58">
        <v>45027.708333333336</v>
      </c>
      <c r="M81308" s="57">
        <v>2023</v>
      </c>
      <c r="N81308" s="57">
        <v>4</v>
      </c>
      <c r="O81308" s="57">
        <v>3</v>
      </c>
      <c r="P81308" t="s">
        <v>23</v>
      </c>
    </row>
    <row r="81309" spans="12:16" x14ac:dyDescent="0.25">
      <c r="L81309" s="58">
        <v>45027.75</v>
      </c>
      <c r="M81309" s="57">
        <v>2023</v>
      </c>
      <c r="N81309" s="57">
        <v>4</v>
      </c>
      <c r="O81309" s="57">
        <v>3</v>
      </c>
      <c r="P81309" t="s">
        <v>23</v>
      </c>
    </row>
    <row r="81310" spans="12:16" x14ac:dyDescent="0.25">
      <c r="L81310" s="58">
        <v>45027.791666666664</v>
      </c>
      <c r="M81310" s="57">
        <v>2023</v>
      </c>
      <c r="N81310" s="57">
        <v>4</v>
      </c>
      <c r="O81310" s="57">
        <v>3</v>
      </c>
      <c r="P81310" t="s">
        <v>23</v>
      </c>
    </row>
    <row r="81311" spans="12:16" x14ac:dyDescent="0.25">
      <c r="L81311" s="58">
        <v>45027.833333333336</v>
      </c>
      <c r="M81311" s="57">
        <v>2023</v>
      </c>
      <c r="N81311" s="57">
        <v>4</v>
      </c>
      <c r="O81311" s="57">
        <v>3</v>
      </c>
      <c r="P81311" t="s">
        <v>23</v>
      </c>
    </row>
    <row r="81312" spans="12:16" x14ac:dyDescent="0.25">
      <c r="L81312" s="58">
        <v>45027.875</v>
      </c>
      <c r="M81312" s="57">
        <v>2023</v>
      </c>
      <c r="N81312" s="57">
        <v>4</v>
      </c>
      <c r="O81312" s="57">
        <v>3</v>
      </c>
      <c r="P81312" t="s">
        <v>23</v>
      </c>
    </row>
    <row r="81313" spans="12:16" x14ac:dyDescent="0.25">
      <c r="L81313" s="58">
        <v>45027.916666666664</v>
      </c>
      <c r="M81313" s="57">
        <v>2023</v>
      </c>
      <c r="N81313" s="57">
        <v>4</v>
      </c>
      <c r="O81313" s="57">
        <v>3</v>
      </c>
      <c r="P81313" t="s">
        <v>22</v>
      </c>
    </row>
    <row r="81314" spans="12:16" x14ac:dyDescent="0.25">
      <c r="L81314" s="58">
        <v>45027.958333333336</v>
      </c>
      <c r="M81314" s="57">
        <v>2023</v>
      </c>
      <c r="N81314" s="57">
        <v>4</v>
      </c>
      <c r="O81314" s="57">
        <v>3</v>
      </c>
      <c r="P81314" t="s">
        <v>22</v>
      </c>
    </row>
    <row r="81315" spans="12:16" x14ac:dyDescent="0.25">
      <c r="L81315" s="58">
        <v>45028</v>
      </c>
      <c r="M81315" s="57">
        <v>2023</v>
      </c>
      <c r="N81315" s="57">
        <v>4</v>
      </c>
      <c r="O81315" s="57">
        <v>4</v>
      </c>
      <c r="P81315" t="s">
        <v>22</v>
      </c>
    </row>
    <row r="81316" spans="12:16" x14ac:dyDescent="0.25">
      <c r="L81316" s="58">
        <v>45028.041666666664</v>
      </c>
      <c r="M81316" s="57">
        <v>2023</v>
      </c>
      <c r="N81316" s="57">
        <v>4</v>
      </c>
      <c r="O81316" s="57">
        <v>4</v>
      </c>
      <c r="P81316" t="s">
        <v>22</v>
      </c>
    </row>
    <row r="81317" spans="12:16" x14ac:dyDescent="0.25">
      <c r="L81317" s="58">
        <v>45028.083333333336</v>
      </c>
      <c r="M81317" s="57">
        <v>2023</v>
      </c>
      <c r="N81317" s="57">
        <v>4</v>
      </c>
      <c r="O81317" s="57">
        <v>4</v>
      </c>
      <c r="P81317" t="s">
        <v>22</v>
      </c>
    </row>
    <row r="81318" spans="12:16" x14ac:dyDescent="0.25">
      <c r="L81318" s="58">
        <v>45028.125</v>
      </c>
      <c r="M81318" s="57">
        <v>2023</v>
      </c>
      <c r="N81318" s="57">
        <v>4</v>
      </c>
      <c r="O81318" s="57">
        <v>4</v>
      </c>
      <c r="P81318" t="s">
        <v>22</v>
      </c>
    </row>
    <row r="81319" spans="12:16" x14ac:dyDescent="0.25">
      <c r="L81319" s="58">
        <v>45028.166666666664</v>
      </c>
      <c r="M81319" s="57">
        <v>2023</v>
      </c>
      <c r="N81319" s="57">
        <v>4</v>
      </c>
      <c r="O81319" s="57">
        <v>4</v>
      </c>
      <c r="P81319" t="s">
        <v>22</v>
      </c>
    </row>
    <row r="81320" spans="12:16" x14ac:dyDescent="0.25">
      <c r="L81320" s="58">
        <v>45028.208333333336</v>
      </c>
      <c r="M81320" s="57">
        <v>2023</v>
      </c>
      <c r="N81320" s="57">
        <v>4</v>
      </c>
      <c r="O81320" s="57">
        <v>4</v>
      </c>
      <c r="P81320" t="s">
        <v>22</v>
      </c>
    </row>
    <row r="81321" spans="12:16" x14ac:dyDescent="0.25">
      <c r="L81321" s="58">
        <v>45028.25</v>
      </c>
      <c r="M81321" s="57">
        <v>2023</v>
      </c>
      <c r="N81321" s="57">
        <v>4</v>
      </c>
      <c r="O81321" s="57">
        <v>4</v>
      </c>
      <c r="P81321" t="s">
        <v>23</v>
      </c>
    </row>
    <row r="81322" spans="12:16" x14ac:dyDescent="0.25">
      <c r="L81322" s="58">
        <v>45028.291666666664</v>
      </c>
      <c r="M81322" s="57">
        <v>2023</v>
      </c>
      <c r="N81322" s="57">
        <v>4</v>
      </c>
      <c r="O81322" s="57">
        <v>4</v>
      </c>
      <c r="P81322" t="s">
        <v>23</v>
      </c>
    </row>
    <row r="81323" spans="12:16" x14ac:dyDescent="0.25">
      <c r="L81323" s="58">
        <v>45028.333333333336</v>
      </c>
      <c r="M81323" s="57">
        <v>2023</v>
      </c>
      <c r="N81323" s="57">
        <v>4</v>
      </c>
      <c r="O81323" s="57">
        <v>4</v>
      </c>
      <c r="P81323" t="s">
        <v>23</v>
      </c>
    </row>
    <row r="81324" spans="12:16" x14ac:dyDescent="0.25">
      <c r="L81324" s="58">
        <v>45028.375</v>
      </c>
      <c r="M81324" s="57">
        <v>2023</v>
      </c>
      <c r="N81324" s="57">
        <v>4</v>
      </c>
      <c r="O81324" s="57">
        <v>4</v>
      </c>
      <c r="P81324" t="s">
        <v>23</v>
      </c>
    </row>
    <row r="81325" spans="12:16" x14ac:dyDescent="0.25">
      <c r="L81325" s="58">
        <v>45028.416666666664</v>
      </c>
      <c r="M81325" s="57">
        <v>2023</v>
      </c>
      <c r="N81325" s="57">
        <v>4</v>
      </c>
      <c r="O81325" s="57">
        <v>4</v>
      </c>
      <c r="P81325" t="s">
        <v>23</v>
      </c>
    </row>
    <row r="81326" spans="12:16" x14ac:dyDescent="0.25">
      <c r="L81326" s="58">
        <v>45028.458333333336</v>
      </c>
      <c r="M81326" s="57">
        <v>2023</v>
      </c>
      <c r="N81326" s="57">
        <v>4</v>
      </c>
      <c r="O81326" s="57">
        <v>4</v>
      </c>
      <c r="P81326" t="s">
        <v>23</v>
      </c>
    </row>
    <row r="81327" spans="12:16" x14ac:dyDescent="0.25">
      <c r="L81327" s="58">
        <v>45028.5</v>
      </c>
      <c r="M81327" s="57">
        <v>2023</v>
      </c>
      <c r="N81327" s="57">
        <v>4</v>
      </c>
      <c r="O81327" s="57">
        <v>4</v>
      </c>
      <c r="P81327" t="s">
        <v>23</v>
      </c>
    </row>
    <row r="81328" spans="12:16" x14ac:dyDescent="0.25">
      <c r="L81328" s="58">
        <v>45028.541666666664</v>
      </c>
      <c r="M81328" s="57">
        <v>2023</v>
      </c>
      <c r="N81328" s="57">
        <v>4</v>
      </c>
      <c r="O81328" s="57">
        <v>4</v>
      </c>
      <c r="P81328" t="s">
        <v>23</v>
      </c>
    </row>
    <row r="81329" spans="12:16" x14ac:dyDescent="0.25">
      <c r="L81329" s="58">
        <v>45028.583333333336</v>
      </c>
      <c r="M81329" s="57">
        <v>2023</v>
      </c>
      <c r="N81329" s="57">
        <v>4</v>
      </c>
      <c r="O81329" s="57">
        <v>4</v>
      </c>
      <c r="P81329" t="s">
        <v>23</v>
      </c>
    </row>
    <row r="81330" spans="12:16" x14ac:dyDescent="0.25">
      <c r="L81330" s="58">
        <v>45028.625</v>
      </c>
      <c r="M81330" s="57">
        <v>2023</v>
      </c>
      <c r="N81330" s="57">
        <v>4</v>
      </c>
      <c r="O81330" s="57">
        <v>4</v>
      </c>
      <c r="P81330" t="s">
        <v>23</v>
      </c>
    </row>
    <row r="81331" spans="12:16" x14ac:dyDescent="0.25">
      <c r="L81331" s="58">
        <v>45028.666666666664</v>
      </c>
      <c r="M81331" s="57">
        <v>2023</v>
      </c>
      <c r="N81331" s="57">
        <v>4</v>
      </c>
      <c r="O81331" s="57">
        <v>4</v>
      </c>
      <c r="P81331" t="s">
        <v>23</v>
      </c>
    </row>
    <row r="81332" spans="12:16" x14ac:dyDescent="0.25">
      <c r="L81332" s="58">
        <v>45028.708333333336</v>
      </c>
      <c r="M81332" s="57">
        <v>2023</v>
      </c>
      <c r="N81332" s="57">
        <v>4</v>
      </c>
      <c r="O81332" s="57">
        <v>4</v>
      </c>
      <c r="P81332" t="s">
        <v>23</v>
      </c>
    </row>
    <row r="81333" spans="12:16" x14ac:dyDescent="0.25">
      <c r="L81333" s="58">
        <v>45028.75</v>
      </c>
      <c r="M81333" s="57">
        <v>2023</v>
      </c>
      <c r="N81333" s="57">
        <v>4</v>
      </c>
      <c r="O81333" s="57">
        <v>4</v>
      </c>
      <c r="P81333" t="s">
        <v>23</v>
      </c>
    </row>
    <row r="81334" spans="12:16" x14ac:dyDescent="0.25">
      <c r="L81334" s="58">
        <v>45028.791666666664</v>
      </c>
      <c r="M81334" s="57">
        <v>2023</v>
      </c>
      <c r="N81334" s="57">
        <v>4</v>
      </c>
      <c r="O81334" s="57">
        <v>4</v>
      </c>
      <c r="P81334" t="s">
        <v>23</v>
      </c>
    </row>
    <row r="81335" spans="12:16" x14ac:dyDescent="0.25">
      <c r="L81335" s="58">
        <v>45028.833333333336</v>
      </c>
      <c r="M81335" s="57">
        <v>2023</v>
      </c>
      <c r="N81335" s="57">
        <v>4</v>
      </c>
      <c r="O81335" s="57">
        <v>4</v>
      </c>
      <c r="P81335" t="s">
        <v>23</v>
      </c>
    </row>
    <row r="81336" spans="12:16" x14ac:dyDescent="0.25">
      <c r="L81336" s="58">
        <v>45028.875</v>
      </c>
      <c r="M81336" s="57">
        <v>2023</v>
      </c>
      <c r="N81336" s="57">
        <v>4</v>
      </c>
      <c r="O81336" s="57">
        <v>4</v>
      </c>
      <c r="P81336" t="s">
        <v>23</v>
      </c>
    </row>
    <row r="81337" spans="12:16" x14ac:dyDescent="0.25">
      <c r="L81337" s="58">
        <v>45028.916666666664</v>
      </c>
      <c r="M81337" s="57">
        <v>2023</v>
      </c>
      <c r="N81337" s="57">
        <v>4</v>
      </c>
      <c r="O81337" s="57">
        <v>4</v>
      </c>
      <c r="P81337" t="s">
        <v>22</v>
      </c>
    </row>
    <row r="81338" spans="12:16" x14ac:dyDescent="0.25">
      <c r="L81338" s="58">
        <v>45028.958333333336</v>
      </c>
      <c r="M81338" s="57">
        <v>2023</v>
      </c>
      <c r="N81338" s="57">
        <v>4</v>
      </c>
      <c r="O81338" s="57">
        <v>4</v>
      </c>
      <c r="P81338" t="s">
        <v>22</v>
      </c>
    </row>
    <row r="81339" spans="12:16" x14ac:dyDescent="0.25">
      <c r="L81339" s="58">
        <v>45029</v>
      </c>
      <c r="M81339" s="57">
        <v>2023</v>
      </c>
      <c r="N81339" s="57">
        <v>4</v>
      </c>
      <c r="O81339" s="57">
        <v>5</v>
      </c>
      <c r="P81339" t="s">
        <v>22</v>
      </c>
    </row>
    <row r="81340" spans="12:16" x14ac:dyDescent="0.25">
      <c r="L81340" s="58">
        <v>45029.041666666664</v>
      </c>
      <c r="M81340" s="57">
        <v>2023</v>
      </c>
      <c r="N81340" s="57">
        <v>4</v>
      </c>
      <c r="O81340" s="57">
        <v>5</v>
      </c>
      <c r="P81340" t="s">
        <v>22</v>
      </c>
    </row>
    <row r="81341" spans="12:16" x14ac:dyDescent="0.25">
      <c r="L81341" s="58">
        <v>45029.083333333336</v>
      </c>
      <c r="M81341" s="57">
        <v>2023</v>
      </c>
      <c r="N81341" s="57">
        <v>4</v>
      </c>
      <c r="O81341" s="57">
        <v>5</v>
      </c>
      <c r="P81341" t="s">
        <v>22</v>
      </c>
    </row>
    <row r="81342" spans="12:16" x14ac:dyDescent="0.25">
      <c r="L81342" s="58">
        <v>45029.125</v>
      </c>
      <c r="M81342" s="57">
        <v>2023</v>
      </c>
      <c r="N81342" s="57">
        <v>4</v>
      </c>
      <c r="O81342" s="57">
        <v>5</v>
      </c>
      <c r="P81342" t="s">
        <v>22</v>
      </c>
    </row>
    <row r="81343" spans="12:16" x14ac:dyDescent="0.25">
      <c r="L81343" s="58">
        <v>45029.166666666664</v>
      </c>
      <c r="M81343" s="57">
        <v>2023</v>
      </c>
      <c r="N81343" s="57">
        <v>4</v>
      </c>
      <c r="O81343" s="57">
        <v>5</v>
      </c>
      <c r="P81343" t="s">
        <v>22</v>
      </c>
    </row>
    <row r="81344" spans="12:16" x14ac:dyDescent="0.25">
      <c r="L81344" s="58">
        <v>45029.208333333336</v>
      </c>
      <c r="M81344" s="57">
        <v>2023</v>
      </c>
      <c r="N81344" s="57">
        <v>4</v>
      </c>
      <c r="O81344" s="57">
        <v>5</v>
      </c>
      <c r="P81344" t="s">
        <v>22</v>
      </c>
    </row>
    <row r="81345" spans="12:16" x14ac:dyDescent="0.25">
      <c r="L81345" s="58">
        <v>45029.25</v>
      </c>
      <c r="M81345" s="57">
        <v>2023</v>
      </c>
      <c r="N81345" s="57">
        <v>4</v>
      </c>
      <c r="O81345" s="57">
        <v>5</v>
      </c>
      <c r="P81345" t="s">
        <v>23</v>
      </c>
    </row>
    <row r="81346" spans="12:16" x14ac:dyDescent="0.25">
      <c r="L81346" s="58">
        <v>45029.291666666664</v>
      </c>
      <c r="M81346" s="57">
        <v>2023</v>
      </c>
      <c r="N81346" s="57">
        <v>4</v>
      </c>
      <c r="O81346" s="57">
        <v>5</v>
      </c>
      <c r="P81346" t="s">
        <v>23</v>
      </c>
    </row>
    <row r="81347" spans="12:16" x14ac:dyDescent="0.25">
      <c r="L81347" s="58">
        <v>45029.333333333336</v>
      </c>
      <c r="M81347" s="57">
        <v>2023</v>
      </c>
      <c r="N81347" s="57">
        <v>4</v>
      </c>
      <c r="O81347" s="57">
        <v>5</v>
      </c>
      <c r="P81347" t="s">
        <v>23</v>
      </c>
    </row>
    <row r="81348" spans="12:16" x14ac:dyDescent="0.25">
      <c r="L81348" s="58">
        <v>45029.375</v>
      </c>
      <c r="M81348" s="57">
        <v>2023</v>
      </c>
      <c r="N81348" s="57">
        <v>4</v>
      </c>
      <c r="O81348" s="57">
        <v>5</v>
      </c>
      <c r="P81348" t="s">
        <v>23</v>
      </c>
    </row>
    <row r="81349" spans="12:16" x14ac:dyDescent="0.25">
      <c r="L81349" s="58">
        <v>45029.416666666664</v>
      </c>
      <c r="M81349" s="57">
        <v>2023</v>
      </c>
      <c r="N81349" s="57">
        <v>4</v>
      </c>
      <c r="O81349" s="57">
        <v>5</v>
      </c>
      <c r="P81349" t="s">
        <v>23</v>
      </c>
    </row>
    <row r="81350" spans="12:16" x14ac:dyDescent="0.25">
      <c r="L81350" s="58">
        <v>45029.458333333336</v>
      </c>
      <c r="M81350" s="57">
        <v>2023</v>
      </c>
      <c r="N81350" s="57">
        <v>4</v>
      </c>
      <c r="O81350" s="57">
        <v>5</v>
      </c>
      <c r="P81350" t="s">
        <v>23</v>
      </c>
    </row>
    <row r="81351" spans="12:16" x14ac:dyDescent="0.25">
      <c r="L81351" s="58">
        <v>45029.5</v>
      </c>
      <c r="M81351" s="57">
        <v>2023</v>
      </c>
      <c r="N81351" s="57">
        <v>4</v>
      </c>
      <c r="O81351" s="57">
        <v>5</v>
      </c>
      <c r="P81351" t="s">
        <v>23</v>
      </c>
    </row>
    <row r="81352" spans="12:16" x14ac:dyDescent="0.25">
      <c r="L81352" s="58">
        <v>45029.541666666664</v>
      </c>
      <c r="M81352" s="57">
        <v>2023</v>
      </c>
      <c r="N81352" s="57">
        <v>4</v>
      </c>
      <c r="O81352" s="57">
        <v>5</v>
      </c>
      <c r="P81352" t="s">
        <v>23</v>
      </c>
    </row>
    <row r="81353" spans="12:16" x14ac:dyDescent="0.25">
      <c r="L81353" s="58">
        <v>45029.583333333336</v>
      </c>
      <c r="M81353" s="57">
        <v>2023</v>
      </c>
      <c r="N81353" s="57">
        <v>4</v>
      </c>
      <c r="O81353" s="57">
        <v>5</v>
      </c>
      <c r="P81353" t="s">
        <v>23</v>
      </c>
    </row>
    <row r="81354" spans="12:16" x14ac:dyDescent="0.25">
      <c r="L81354" s="58">
        <v>45029.625</v>
      </c>
      <c r="M81354" s="57">
        <v>2023</v>
      </c>
      <c r="N81354" s="57">
        <v>4</v>
      </c>
      <c r="O81354" s="57">
        <v>5</v>
      </c>
      <c r="P81354" t="s">
        <v>23</v>
      </c>
    </row>
    <row r="81355" spans="12:16" x14ac:dyDescent="0.25">
      <c r="L81355" s="58">
        <v>45029.666666666664</v>
      </c>
      <c r="M81355" s="57">
        <v>2023</v>
      </c>
      <c r="N81355" s="57">
        <v>4</v>
      </c>
      <c r="O81355" s="57">
        <v>5</v>
      </c>
      <c r="P81355" t="s">
        <v>23</v>
      </c>
    </row>
    <row r="81356" spans="12:16" x14ac:dyDescent="0.25">
      <c r="L81356" s="58">
        <v>45029.708333333336</v>
      </c>
      <c r="M81356" s="57">
        <v>2023</v>
      </c>
      <c r="N81356" s="57">
        <v>4</v>
      </c>
      <c r="O81356" s="57">
        <v>5</v>
      </c>
      <c r="P81356" t="s">
        <v>23</v>
      </c>
    </row>
    <row r="81357" spans="12:16" x14ac:dyDescent="0.25">
      <c r="L81357" s="58">
        <v>45029.75</v>
      </c>
      <c r="M81357" s="57">
        <v>2023</v>
      </c>
      <c r="N81357" s="57">
        <v>4</v>
      </c>
      <c r="O81357" s="57">
        <v>5</v>
      </c>
      <c r="P81357" t="s">
        <v>23</v>
      </c>
    </row>
    <row r="81358" spans="12:16" x14ac:dyDescent="0.25">
      <c r="L81358" s="58">
        <v>45029.791666666664</v>
      </c>
      <c r="M81358" s="57">
        <v>2023</v>
      </c>
      <c r="N81358" s="57">
        <v>4</v>
      </c>
      <c r="O81358" s="57">
        <v>5</v>
      </c>
      <c r="P81358" t="s">
        <v>23</v>
      </c>
    </row>
    <row r="81359" spans="12:16" x14ac:dyDescent="0.25">
      <c r="L81359" s="58">
        <v>45029.833333333336</v>
      </c>
      <c r="M81359" s="57">
        <v>2023</v>
      </c>
      <c r="N81359" s="57">
        <v>4</v>
      </c>
      <c r="O81359" s="57">
        <v>5</v>
      </c>
      <c r="P81359" t="s">
        <v>23</v>
      </c>
    </row>
    <row r="81360" spans="12:16" x14ac:dyDescent="0.25">
      <c r="L81360" s="58">
        <v>45029.875</v>
      </c>
      <c r="M81360" s="57">
        <v>2023</v>
      </c>
      <c r="N81360" s="57">
        <v>4</v>
      </c>
      <c r="O81360" s="57">
        <v>5</v>
      </c>
      <c r="P81360" t="s">
        <v>23</v>
      </c>
    </row>
    <row r="81361" spans="12:16" x14ac:dyDescent="0.25">
      <c r="L81361" s="58">
        <v>45029.916666666664</v>
      </c>
      <c r="M81361" s="57">
        <v>2023</v>
      </c>
      <c r="N81361" s="57">
        <v>4</v>
      </c>
      <c r="O81361" s="57">
        <v>5</v>
      </c>
      <c r="P81361" t="s">
        <v>22</v>
      </c>
    </row>
    <row r="81362" spans="12:16" x14ac:dyDescent="0.25">
      <c r="L81362" s="58">
        <v>45029.958333333336</v>
      </c>
      <c r="M81362" s="57">
        <v>2023</v>
      </c>
      <c r="N81362" s="57">
        <v>4</v>
      </c>
      <c r="O81362" s="57">
        <v>5</v>
      </c>
      <c r="P81362" t="s">
        <v>22</v>
      </c>
    </row>
    <row r="81363" spans="12:16" x14ac:dyDescent="0.25">
      <c r="L81363" s="58">
        <v>45030</v>
      </c>
      <c r="M81363" s="57">
        <v>2023</v>
      </c>
      <c r="N81363" s="57">
        <v>4</v>
      </c>
      <c r="O81363" s="57">
        <v>6</v>
      </c>
      <c r="P81363" t="s">
        <v>22</v>
      </c>
    </row>
    <row r="81364" spans="12:16" x14ac:dyDescent="0.25">
      <c r="L81364" s="58">
        <v>45030.041666666664</v>
      </c>
      <c r="M81364" s="57">
        <v>2023</v>
      </c>
      <c r="N81364" s="57">
        <v>4</v>
      </c>
      <c r="O81364" s="57">
        <v>6</v>
      </c>
      <c r="P81364" t="s">
        <v>22</v>
      </c>
    </row>
    <row r="81365" spans="12:16" x14ac:dyDescent="0.25">
      <c r="L81365" s="58">
        <v>45030.083333333336</v>
      </c>
      <c r="M81365" s="57">
        <v>2023</v>
      </c>
      <c r="N81365" s="57">
        <v>4</v>
      </c>
      <c r="O81365" s="57">
        <v>6</v>
      </c>
      <c r="P81365" t="s">
        <v>22</v>
      </c>
    </row>
    <row r="81366" spans="12:16" x14ac:dyDescent="0.25">
      <c r="L81366" s="58">
        <v>45030.125</v>
      </c>
      <c r="M81366" s="57">
        <v>2023</v>
      </c>
      <c r="N81366" s="57">
        <v>4</v>
      </c>
      <c r="O81366" s="57">
        <v>6</v>
      </c>
      <c r="P81366" t="s">
        <v>22</v>
      </c>
    </row>
    <row r="81367" spans="12:16" x14ac:dyDescent="0.25">
      <c r="L81367" s="58">
        <v>45030.166666666664</v>
      </c>
      <c r="M81367" s="57">
        <v>2023</v>
      </c>
      <c r="N81367" s="57">
        <v>4</v>
      </c>
      <c r="O81367" s="57">
        <v>6</v>
      </c>
      <c r="P81367" t="s">
        <v>22</v>
      </c>
    </row>
    <row r="81368" spans="12:16" x14ac:dyDescent="0.25">
      <c r="L81368" s="58">
        <v>45030.208333333336</v>
      </c>
      <c r="M81368" s="57">
        <v>2023</v>
      </c>
      <c r="N81368" s="57">
        <v>4</v>
      </c>
      <c r="O81368" s="57">
        <v>6</v>
      </c>
      <c r="P81368" t="s">
        <v>22</v>
      </c>
    </row>
    <row r="81369" spans="12:16" x14ac:dyDescent="0.25">
      <c r="L81369" s="58">
        <v>45030.25</v>
      </c>
      <c r="M81369" s="57">
        <v>2023</v>
      </c>
      <c r="N81369" s="57">
        <v>4</v>
      </c>
      <c r="O81369" s="57">
        <v>6</v>
      </c>
      <c r="P81369" t="s">
        <v>23</v>
      </c>
    </row>
    <row r="81370" spans="12:16" x14ac:dyDescent="0.25">
      <c r="L81370" s="58">
        <v>45030.291666666664</v>
      </c>
      <c r="M81370" s="57">
        <v>2023</v>
      </c>
      <c r="N81370" s="57">
        <v>4</v>
      </c>
      <c r="O81370" s="57">
        <v>6</v>
      </c>
      <c r="P81370" t="s">
        <v>23</v>
      </c>
    </row>
    <row r="81371" spans="12:16" x14ac:dyDescent="0.25">
      <c r="L81371" s="58">
        <v>45030.333333333336</v>
      </c>
      <c r="M81371" s="57">
        <v>2023</v>
      </c>
      <c r="N81371" s="57">
        <v>4</v>
      </c>
      <c r="O81371" s="57">
        <v>6</v>
      </c>
      <c r="P81371" t="s">
        <v>23</v>
      </c>
    </row>
    <row r="81372" spans="12:16" x14ac:dyDescent="0.25">
      <c r="L81372" s="58">
        <v>45030.375</v>
      </c>
      <c r="M81372" s="57">
        <v>2023</v>
      </c>
      <c r="N81372" s="57">
        <v>4</v>
      </c>
      <c r="O81372" s="57">
        <v>6</v>
      </c>
      <c r="P81372" t="s">
        <v>23</v>
      </c>
    </row>
    <row r="81373" spans="12:16" x14ac:dyDescent="0.25">
      <c r="L81373" s="58">
        <v>45030.416666666664</v>
      </c>
      <c r="M81373" s="57">
        <v>2023</v>
      </c>
      <c r="N81373" s="57">
        <v>4</v>
      </c>
      <c r="O81373" s="57">
        <v>6</v>
      </c>
      <c r="P81373" t="s">
        <v>23</v>
      </c>
    </row>
    <row r="81374" spans="12:16" x14ac:dyDescent="0.25">
      <c r="L81374" s="58">
        <v>45030.458333333336</v>
      </c>
      <c r="M81374" s="57">
        <v>2023</v>
      </c>
      <c r="N81374" s="57">
        <v>4</v>
      </c>
      <c r="O81374" s="57">
        <v>6</v>
      </c>
      <c r="P81374" t="s">
        <v>23</v>
      </c>
    </row>
    <row r="81375" spans="12:16" x14ac:dyDescent="0.25">
      <c r="L81375" s="58">
        <v>45030.5</v>
      </c>
      <c r="M81375" s="57">
        <v>2023</v>
      </c>
      <c r="N81375" s="57">
        <v>4</v>
      </c>
      <c r="O81375" s="57">
        <v>6</v>
      </c>
      <c r="P81375" t="s">
        <v>23</v>
      </c>
    </row>
    <row r="81376" spans="12:16" x14ac:dyDescent="0.25">
      <c r="L81376" s="58">
        <v>45030.541666666664</v>
      </c>
      <c r="M81376" s="57">
        <v>2023</v>
      </c>
      <c r="N81376" s="57">
        <v>4</v>
      </c>
      <c r="O81376" s="57">
        <v>6</v>
      </c>
      <c r="P81376" t="s">
        <v>23</v>
      </c>
    </row>
    <row r="81377" spans="12:16" x14ac:dyDescent="0.25">
      <c r="L81377" s="58">
        <v>45030.583333333336</v>
      </c>
      <c r="M81377" s="57">
        <v>2023</v>
      </c>
      <c r="N81377" s="57">
        <v>4</v>
      </c>
      <c r="O81377" s="57">
        <v>6</v>
      </c>
      <c r="P81377" t="s">
        <v>23</v>
      </c>
    </row>
    <row r="81378" spans="12:16" x14ac:dyDescent="0.25">
      <c r="L81378" s="58">
        <v>45030.625</v>
      </c>
      <c r="M81378" s="57">
        <v>2023</v>
      </c>
      <c r="N81378" s="57">
        <v>4</v>
      </c>
      <c r="O81378" s="57">
        <v>6</v>
      </c>
      <c r="P81378" t="s">
        <v>23</v>
      </c>
    </row>
    <row r="81379" spans="12:16" x14ac:dyDescent="0.25">
      <c r="L81379" s="58">
        <v>45030.666666666664</v>
      </c>
      <c r="M81379" s="57">
        <v>2023</v>
      </c>
      <c r="N81379" s="57">
        <v>4</v>
      </c>
      <c r="O81379" s="57">
        <v>6</v>
      </c>
      <c r="P81379" t="s">
        <v>23</v>
      </c>
    </row>
    <row r="81380" spans="12:16" x14ac:dyDescent="0.25">
      <c r="L81380" s="58">
        <v>45030.708333333336</v>
      </c>
      <c r="M81380" s="57">
        <v>2023</v>
      </c>
      <c r="N81380" s="57">
        <v>4</v>
      </c>
      <c r="O81380" s="57">
        <v>6</v>
      </c>
      <c r="P81380" t="s">
        <v>23</v>
      </c>
    </row>
    <row r="81381" spans="12:16" x14ac:dyDescent="0.25">
      <c r="L81381" s="58">
        <v>45030.75</v>
      </c>
      <c r="M81381" s="57">
        <v>2023</v>
      </c>
      <c r="N81381" s="57">
        <v>4</v>
      </c>
      <c r="O81381" s="57">
        <v>6</v>
      </c>
      <c r="P81381" t="s">
        <v>23</v>
      </c>
    </row>
    <row r="81382" spans="12:16" x14ac:dyDescent="0.25">
      <c r="L81382" s="58">
        <v>45030.791666666664</v>
      </c>
      <c r="M81382" s="57">
        <v>2023</v>
      </c>
      <c r="N81382" s="57">
        <v>4</v>
      </c>
      <c r="O81382" s="57">
        <v>6</v>
      </c>
      <c r="P81382" t="s">
        <v>23</v>
      </c>
    </row>
    <row r="81383" spans="12:16" x14ac:dyDescent="0.25">
      <c r="L81383" s="58">
        <v>45030.833333333336</v>
      </c>
      <c r="M81383" s="57">
        <v>2023</v>
      </c>
      <c r="N81383" s="57">
        <v>4</v>
      </c>
      <c r="O81383" s="57">
        <v>6</v>
      </c>
      <c r="P81383" t="s">
        <v>23</v>
      </c>
    </row>
    <row r="81384" spans="12:16" x14ac:dyDescent="0.25">
      <c r="L81384" s="58">
        <v>45030.875</v>
      </c>
      <c r="M81384" s="57">
        <v>2023</v>
      </c>
      <c r="N81384" s="57">
        <v>4</v>
      </c>
      <c r="O81384" s="57">
        <v>6</v>
      </c>
      <c r="P81384" t="s">
        <v>23</v>
      </c>
    </row>
    <row r="81385" spans="12:16" x14ac:dyDescent="0.25">
      <c r="L81385" s="58">
        <v>45030.916666666664</v>
      </c>
      <c r="M81385" s="57">
        <v>2023</v>
      </c>
      <c r="N81385" s="57">
        <v>4</v>
      </c>
      <c r="O81385" s="57">
        <v>6</v>
      </c>
      <c r="P81385" t="s">
        <v>22</v>
      </c>
    </row>
    <row r="81386" spans="12:16" x14ac:dyDescent="0.25">
      <c r="L81386" s="58">
        <v>45030.958333333336</v>
      </c>
      <c r="M81386" s="57">
        <v>2023</v>
      </c>
      <c r="N81386" s="57">
        <v>4</v>
      </c>
      <c r="O81386" s="57">
        <v>6</v>
      </c>
      <c r="P81386" t="s">
        <v>22</v>
      </c>
    </row>
    <row r="81387" spans="12:16" x14ac:dyDescent="0.25">
      <c r="L81387" s="58">
        <v>45031</v>
      </c>
      <c r="M81387" s="57">
        <v>2023</v>
      </c>
      <c r="N81387" s="57">
        <v>4</v>
      </c>
      <c r="O81387" s="57">
        <v>7</v>
      </c>
      <c r="P81387" t="s">
        <v>22</v>
      </c>
    </row>
    <row r="81388" spans="12:16" x14ac:dyDescent="0.25">
      <c r="L81388" s="58">
        <v>45031.041666666664</v>
      </c>
      <c r="M81388" s="57">
        <v>2023</v>
      </c>
      <c r="N81388" s="57">
        <v>4</v>
      </c>
      <c r="O81388" s="57">
        <v>7</v>
      </c>
      <c r="P81388" t="s">
        <v>22</v>
      </c>
    </row>
    <row r="81389" spans="12:16" x14ac:dyDescent="0.25">
      <c r="L81389" s="58">
        <v>45031.083333333336</v>
      </c>
      <c r="M81389" s="57">
        <v>2023</v>
      </c>
      <c r="N81389" s="57">
        <v>4</v>
      </c>
      <c r="O81389" s="57">
        <v>7</v>
      </c>
      <c r="P81389" t="s">
        <v>22</v>
      </c>
    </row>
    <row r="81390" spans="12:16" x14ac:dyDescent="0.25">
      <c r="L81390" s="58">
        <v>45031.125</v>
      </c>
      <c r="M81390" s="57">
        <v>2023</v>
      </c>
      <c r="N81390" s="57">
        <v>4</v>
      </c>
      <c r="O81390" s="57">
        <v>7</v>
      </c>
      <c r="P81390" t="s">
        <v>22</v>
      </c>
    </row>
    <row r="81391" spans="12:16" x14ac:dyDescent="0.25">
      <c r="L81391" s="58">
        <v>45031.166666666664</v>
      </c>
      <c r="M81391" s="57">
        <v>2023</v>
      </c>
      <c r="N81391" s="57">
        <v>4</v>
      </c>
      <c r="O81391" s="57">
        <v>7</v>
      </c>
      <c r="P81391" t="s">
        <v>22</v>
      </c>
    </row>
    <row r="81392" spans="12:16" x14ac:dyDescent="0.25">
      <c r="L81392" s="58">
        <v>45031.208333333336</v>
      </c>
      <c r="M81392" s="57">
        <v>2023</v>
      </c>
      <c r="N81392" s="57">
        <v>4</v>
      </c>
      <c r="O81392" s="57">
        <v>7</v>
      </c>
      <c r="P81392" t="s">
        <v>22</v>
      </c>
    </row>
    <row r="81393" spans="12:16" x14ac:dyDescent="0.25">
      <c r="L81393" s="58">
        <v>45031.25</v>
      </c>
      <c r="M81393" s="57">
        <v>2023</v>
      </c>
      <c r="N81393" s="57">
        <v>4</v>
      </c>
      <c r="O81393" s="57">
        <v>7</v>
      </c>
      <c r="P81393" t="s">
        <v>22</v>
      </c>
    </row>
    <row r="81394" spans="12:16" x14ac:dyDescent="0.25">
      <c r="L81394" s="58">
        <v>45031.291666666664</v>
      </c>
      <c r="M81394" s="57">
        <v>2023</v>
      </c>
      <c r="N81394" s="57">
        <v>4</v>
      </c>
      <c r="O81394" s="57">
        <v>7</v>
      </c>
      <c r="P81394" t="s">
        <v>22</v>
      </c>
    </row>
    <row r="81395" spans="12:16" x14ac:dyDescent="0.25">
      <c r="L81395" s="58">
        <v>45031.333333333336</v>
      </c>
      <c r="M81395" s="57">
        <v>2023</v>
      </c>
      <c r="N81395" s="57">
        <v>4</v>
      </c>
      <c r="O81395" s="57">
        <v>7</v>
      </c>
      <c r="P81395" t="s">
        <v>22</v>
      </c>
    </row>
    <row r="81396" spans="12:16" x14ac:dyDescent="0.25">
      <c r="L81396" s="58">
        <v>45031.375</v>
      </c>
      <c r="M81396" s="57">
        <v>2023</v>
      </c>
      <c r="N81396" s="57">
        <v>4</v>
      </c>
      <c r="O81396" s="57">
        <v>7</v>
      </c>
      <c r="P81396" t="s">
        <v>22</v>
      </c>
    </row>
    <row r="81397" spans="12:16" x14ac:dyDescent="0.25">
      <c r="L81397" s="58">
        <v>45031.416666666664</v>
      </c>
      <c r="M81397" s="57">
        <v>2023</v>
      </c>
      <c r="N81397" s="57">
        <v>4</v>
      </c>
      <c r="O81397" s="57">
        <v>7</v>
      </c>
      <c r="P81397" t="s">
        <v>22</v>
      </c>
    </row>
    <row r="81398" spans="12:16" x14ac:dyDescent="0.25">
      <c r="L81398" s="58">
        <v>45031.458333333336</v>
      </c>
      <c r="M81398" s="57">
        <v>2023</v>
      </c>
      <c r="N81398" s="57">
        <v>4</v>
      </c>
      <c r="O81398" s="57">
        <v>7</v>
      </c>
      <c r="P81398" t="s">
        <v>22</v>
      </c>
    </row>
    <row r="81399" spans="12:16" x14ac:dyDescent="0.25">
      <c r="L81399" s="58">
        <v>45031.5</v>
      </c>
      <c r="M81399" s="57">
        <v>2023</v>
      </c>
      <c r="N81399" s="57">
        <v>4</v>
      </c>
      <c r="O81399" s="57">
        <v>7</v>
      </c>
      <c r="P81399" t="s">
        <v>22</v>
      </c>
    </row>
    <row r="81400" spans="12:16" x14ac:dyDescent="0.25">
      <c r="L81400" s="58">
        <v>45031.541666666664</v>
      </c>
      <c r="M81400" s="57">
        <v>2023</v>
      </c>
      <c r="N81400" s="57">
        <v>4</v>
      </c>
      <c r="O81400" s="57">
        <v>7</v>
      </c>
      <c r="P81400" t="s">
        <v>22</v>
      </c>
    </row>
    <row r="81401" spans="12:16" x14ac:dyDescent="0.25">
      <c r="L81401" s="58">
        <v>45031.583333333336</v>
      </c>
      <c r="M81401" s="57">
        <v>2023</v>
      </c>
      <c r="N81401" s="57">
        <v>4</v>
      </c>
      <c r="O81401" s="57">
        <v>7</v>
      </c>
      <c r="P81401" t="s">
        <v>22</v>
      </c>
    </row>
    <row r="81402" spans="12:16" x14ac:dyDescent="0.25">
      <c r="L81402" s="58">
        <v>45031.625</v>
      </c>
      <c r="M81402" s="57">
        <v>2023</v>
      </c>
      <c r="N81402" s="57">
        <v>4</v>
      </c>
      <c r="O81402" s="57">
        <v>7</v>
      </c>
      <c r="P81402" t="s">
        <v>22</v>
      </c>
    </row>
    <row r="81403" spans="12:16" x14ac:dyDescent="0.25">
      <c r="L81403" s="58">
        <v>45031.666666666664</v>
      </c>
      <c r="M81403" s="57">
        <v>2023</v>
      </c>
      <c r="N81403" s="57">
        <v>4</v>
      </c>
      <c r="O81403" s="57">
        <v>7</v>
      </c>
      <c r="P81403" t="s">
        <v>22</v>
      </c>
    </row>
    <row r="81404" spans="12:16" x14ac:dyDescent="0.25">
      <c r="L81404" s="58">
        <v>45031.708333333336</v>
      </c>
      <c r="M81404" s="57">
        <v>2023</v>
      </c>
      <c r="N81404" s="57">
        <v>4</v>
      </c>
      <c r="O81404" s="57">
        <v>7</v>
      </c>
      <c r="P81404" t="s">
        <v>22</v>
      </c>
    </row>
    <row r="81405" spans="12:16" x14ac:dyDescent="0.25">
      <c r="L81405" s="58">
        <v>45031.75</v>
      </c>
      <c r="M81405" s="57">
        <v>2023</v>
      </c>
      <c r="N81405" s="57">
        <v>4</v>
      </c>
      <c r="O81405" s="57">
        <v>7</v>
      </c>
      <c r="P81405" t="s">
        <v>22</v>
      </c>
    </row>
    <row r="81406" spans="12:16" x14ac:dyDescent="0.25">
      <c r="L81406" s="58">
        <v>45031.791666666664</v>
      </c>
      <c r="M81406" s="57">
        <v>2023</v>
      </c>
      <c r="N81406" s="57">
        <v>4</v>
      </c>
      <c r="O81406" s="57">
        <v>7</v>
      </c>
      <c r="P81406" t="s">
        <v>22</v>
      </c>
    </row>
    <row r="81407" spans="12:16" x14ac:dyDescent="0.25">
      <c r="L81407" s="58">
        <v>45031.833333333336</v>
      </c>
      <c r="M81407" s="57">
        <v>2023</v>
      </c>
      <c r="N81407" s="57">
        <v>4</v>
      </c>
      <c r="O81407" s="57">
        <v>7</v>
      </c>
      <c r="P81407" t="s">
        <v>22</v>
      </c>
    </row>
    <row r="81408" spans="12:16" x14ac:dyDescent="0.25">
      <c r="L81408" s="58">
        <v>45031.875</v>
      </c>
      <c r="M81408" s="57">
        <v>2023</v>
      </c>
      <c r="N81408" s="57">
        <v>4</v>
      </c>
      <c r="O81408" s="57">
        <v>7</v>
      </c>
      <c r="P81408" t="s">
        <v>22</v>
      </c>
    </row>
    <row r="81409" spans="12:16" x14ac:dyDescent="0.25">
      <c r="L81409" s="58">
        <v>45031.916666666664</v>
      </c>
      <c r="M81409" s="57">
        <v>2023</v>
      </c>
      <c r="N81409" s="57">
        <v>4</v>
      </c>
      <c r="O81409" s="57">
        <v>7</v>
      </c>
      <c r="P81409" t="s">
        <v>22</v>
      </c>
    </row>
    <row r="81410" spans="12:16" x14ac:dyDescent="0.25">
      <c r="L81410" s="58">
        <v>45031.958333333336</v>
      </c>
      <c r="M81410" s="57">
        <v>2023</v>
      </c>
      <c r="N81410" s="57">
        <v>4</v>
      </c>
      <c r="O81410" s="57">
        <v>7</v>
      </c>
      <c r="P81410" t="s">
        <v>22</v>
      </c>
    </row>
    <row r="81411" spans="12:16" x14ac:dyDescent="0.25">
      <c r="L81411" s="58">
        <v>45032</v>
      </c>
      <c r="M81411" s="57">
        <v>2023</v>
      </c>
      <c r="N81411" s="57">
        <v>4</v>
      </c>
      <c r="O81411" s="57">
        <v>1</v>
      </c>
      <c r="P81411" t="s">
        <v>22</v>
      </c>
    </row>
    <row r="81412" spans="12:16" x14ac:dyDescent="0.25">
      <c r="L81412" s="58">
        <v>45032.041666666664</v>
      </c>
      <c r="M81412" s="57">
        <v>2023</v>
      </c>
      <c r="N81412" s="57">
        <v>4</v>
      </c>
      <c r="O81412" s="57">
        <v>1</v>
      </c>
      <c r="P81412" t="s">
        <v>22</v>
      </c>
    </row>
    <row r="81413" spans="12:16" x14ac:dyDescent="0.25">
      <c r="L81413" s="58">
        <v>45032.083333333336</v>
      </c>
      <c r="M81413" s="57">
        <v>2023</v>
      </c>
      <c r="N81413" s="57">
        <v>4</v>
      </c>
      <c r="O81413" s="57">
        <v>1</v>
      </c>
      <c r="P81413" t="s">
        <v>22</v>
      </c>
    </row>
    <row r="81414" spans="12:16" x14ac:dyDescent="0.25">
      <c r="L81414" s="58">
        <v>45032.125</v>
      </c>
      <c r="M81414" s="57">
        <v>2023</v>
      </c>
      <c r="N81414" s="57">
        <v>4</v>
      </c>
      <c r="O81414" s="57">
        <v>1</v>
      </c>
      <c r="P81414" t="s">
        <v>22</v>
      </c>
    </row>
    <row r="81415" spans="12:16" x14ac:dyDescent="0.25">
      <c r="L81415" s="58">
        <v>45032.166666666664</v>
      </c>
      <c r="M81415" s="57">
        <v>2023</v>
      </c>
      <c r="N81415" s="57">
        <v>4</v>
      </c>
      <c r="O81415" s="57">
        <v>1</v>
      </c>
      <c r="P81415" t="s">
        <v>22</v>
      </c>
    </row>
    <row r="81416" spans="12:16" x14ac:dyDescent="0.25">
      <c r="L81416" s="58">
        <v>45032.208333333336</v>
      </c>
      <c r="M81416" s="57">
        <v>2023</v>
      </c>
      <c r="N81416" s="57">
        <v>4</v>
      </c>
      <c r="O81416" s="57">
        <v>1</v>
      </c>
      <c r="P81416" t="s">
        <v>22</v>
      </c>
    </row>
    <row r="81417" spans="12:16" x14ac:dyDescent="0.25">
      <c r="L81417" s="58">
        <v>45032.25</v>
      </c>
      <c r="M81417" s="57">
        <v>2023</v>
      </c>
      <c r="N81417" s="57">
        <v>4</v>
      </c>
      <c r="O81417" s="57">
        <v>1</v>
      </c>
      <c r="P81417" t="s">
        <v>22</v>
      </c>
    </row>
    <row r="81418" spans="12:16" x14ac:dyDescent="0.25">
      <c r="L81418" s="58">
        <v>45032.291666666664</v>
      </c>
      <c r="M81418" s="57">
        <v>2023</v>
      </c>
      <c r="N81418" s="57">
        <v>4</v>
      </c>
      <c r="O81418" s="57">
        <v>1</v>
      </c>
      <c r="P81418" t="s">
        <v>22</v>
      </c>
    </row>
    <row r="81419" spans="12:16" x14ac:dyDescent="0.25">
      <c r="L81419" s="58">
        <v>45032.333333333336</v>
      </c>
      <c r="M81419" s="57">
        <v>2023</v>
      </c>
      <c r="N81419" s="57">
        <v>4</v>
      </c>
      <c r="O81419" s="57">
        <v>1</v>
      </c>
      <c r="P81419" t="s">
        <v>22</v>
      </c>
    </row>
    <row r="81420" spans="12:16" x14ac:dyDescent="0.25">
      <c r="L81420" s="58">
        <v>45032.375</v>
      </c>
      <c r="M81420" s="57">
        <v>2023</v>
      </c>
      <c r="N81420" s="57">
        <v>4</v>
      </c>
      <c r="O81420" s="57">
        <v>1</v>
      </c>
      <c r="P81420" t="s">
        <v>22</v>
      </c>
    </row>
    <row r="81421" spans="12:16" x14ac:dyDescent="0.25">
      <c r="L81421" s="58">
        <v>45032.416666666664</v>
      </c>
      <c r="M81421" s="57">
        <v>2023</v>
      </c>
      <c r="N81421" s="57">
        <v>4</v>
      </c>
      <c r="O81421" s="57">
        <v>1</v>
      </c>
      <c r="P81421" t="s">
        <v>22</v>
      </c>
    </row>
    <row r="81422" spans="12:16" x14ac:dyDescent="0.25">
      <c r="L81422" s="58">
        <v>45032.458333333336</v>
      </c>
      <c r="M81422" s="57">
        <v>2023</v>
      </c>
      <c r="N81422" s="57">
        <v>4</v>
      </c>
      <c r="O81422" s="57">
        <v>1</v>
      </c>
      <c r="P81422" t="s">
        <v>22</v>
      </c>
    </row>
    <row r="81423" spans="12:16" x14ac:dyDescent="0.25">
      <c r="L81423" s="58">
        <v>45032.5</v>
      </c>
      <c r="M81423" s="57">
        <v>2023</v>
      </c>
      <c r="N81423" s="57">
        <v>4</v>
      </c>
      <c r="O81423" s="57">
        <v>1</v>
      </c>
      <c r="P81423" t="s">
        <v>22</v>
      </c>
    </row>
    <row r="81424" spans="12:16" x14ac:dyDescent="0.25">
      <c r="L81424" s="58">
        <v>45032.541666666664</v>
      </c>
      <c r="M81424" s="57">
        <v>2023</v>
      </c>
      <c r="N81424" s="57">
        <v>4</v>
      </c>
      <c r="O81424" s="57">
        <v>1</v>
      </c>
      <c r="P81424" t="s">
        <v>22</v>
      </c>
    </row>
    <row r="81425" spans="12:16" x14ac:dyDescent="0.25">
      <c r="L81425" s="58">
        <v>45032.583333333336</v>
      </c>
      <c r="M81425" s="57">
        <v>2023</v>
      </c>
      <c r="N81425" s="57">
        <v>4</v>
      </c>
      <c r="O81425" s="57">
        <v>1</v>
      </c>
      <c r="P81425" t="s">
        <v>22</v>
      </c>
    </row>
    <row r="81426" spans="12:16" x14ac:dyDescent="0.25">
      <c r="L81426" s="58">
        <v>45032.625</v>
      </c>
      <c r="M81426" s="57">
        <v>2023</v>
      </c>
      <c r="N81426" s="57">
        <v>4</v>
      </c>
      <c r="O81426" s="57">
        <v>1</v>
      </c>
      <c r="P81426" t="s">
        <v>22</v>
      </c>
    </row>
    <row r="81427" spans="12:16" x14ac:dyDescent="0.25">
      <c r="L81427" s="58">
        <v>45032.666666666664</v>
      </c>
      <c r="M81427" s="57">
        <v>2023</v>
      </c>
      <c r="N81427" s="57">
        <v>4</v>
      </c>
      <c r="O81427" s="57">
        <v>1</v>
      </c>
      <c r="P81427" t="s">
        <v>22</v>
      </c>
    </row>
    <row r="81428" spans="12:16" x14ac:dyDescent="0.25">
      <c r="L81428" s="58">
        <v>45032.708333333336</v>
      </c>
      <c r="M81428" s="57">
        <v>2023</v>
      </c>
      <c r="N81428" s="57">
        <v>4</v>
      </c>
      <c r="O81428" s="57">
        <v>1</v>
      </c>
      <c r="P81428" t="s">
        <v>22</v>
      </c>
    </row>
    <row r="81429" spans="12:16" x14ac:dyDescent="0.25">
      <c r="L81429" s="58">
        <v>45032.75</v>
      </c>
      <c r="M81429" s="57">
        <v>2023</v>
      </c>
      <c r="N81429" s="57">
        <v>4</v>
      </c>
      <c r="O81429" s="57">
        <v>1</v>
      </c>
      <c r="P81429" t="s">
        <v>22</v>
      </c>
    </row>
    <row r="81430" spans="12:16" x14ac:dyDescent="0.25">
      <c r="L81430" s="58">
        <v>45032.791666666664</v>
      </c>
      <c r="M81430" s="57">
        <v>2023</v>
      </c>
      <c r="N81430" s="57">
        <v>4</v>
      </c>
      <c r="O81430" s="57">
        <v>1</v>
      </c>
      <c r="P81430" t="s">
        <v>22</v>
      </c>
    </row>
    <row r="81431" spans="12:16" x14ac:dyDescent="0.25">
      <c r="L81431" s="58">
        <v>45032.833333333336</v>
      </c>
      <c r="M81431" s="57">
        <v>2023</v>
      </c>
      <c r="N81431" s="57">
        <v>4</v>
      </c>
      <c r="O81431" s="57">
        <v>1</v>
      </c>
      <c r="P81431" t="s">
        <v>22</v>
      </c>
    </row>
    <row r="81432" spans="12:16" x14ac:dyDescent="0.25">
      <c r="L81432" s="58">
        <v>45032.875</v>
      </c>
      <c r="M81432" s="57">
        <v>2023</v>
      </c>
      <c r="N81432" s="57">
        <v>4</v>
      </c>
      <c r="O81432" s="57">
        <v>1</v>
      </c>
      <c r="P81432" t="s">
        <v>22</v>
      </c>
    </row>
    <row r="81433" spans="12:16" x14ac:dyDescent="0.25">
      <c r="L81433" s="58">
        <v>45032.916666666664</v>
      </c>
      <c r="M81433" s="57">
        <v>2023</v>
      </c>
      <c r="N81433" s="57">
        <v>4</v>
      </c>
      <c r="O81433" s="57">
        <v>1</v>
      </c>
      <c r="P81433" t="s">
        <v>22</v>
      </c>
    </row>
    <row r="81434" spans="12:16" x14ac:dyDescent="0.25">
      <c r="L81434" s="58">
        <v>45032.958333333336</v>
      </c>
      <c r="M81434" s="57">
        <v>2023</v>
      </c>
      <c r="N81434" s="57">
        <v>4</v>
      </c>
      <c r="O81434" s="57">
        <v>1</v>
      </c>
      <c r="P81434" t="s">
        <v>22</v>
      </c>
    </row>
    <row r="81435" spans="12:16" x14ac:dyDescent="0.25">
      <c r="L81435" s="58">
        <v>45033</v>
      </c>
      <c r="M81435" s="57">
        <v>2023</v>
      </c>
      <c r="N81435" s="57">
        <v>4</v>
      </c>
      <c r="O81435" s="57">
        <v>2</v>
      </c>
      <c r="P81435" t="s">
        <v>22</v>
      </c>
    </row>
    <row r="81436" spans="12:16" x14ac:dyDescent="0.25">
      <c r="L81436" s="58">
        <v>45033.041666666664</v>
      </c>
      <c r="M81436" s="57">
        <v>2023</v>
      </c>
      <c r="N81436" s="57">
        <v>4</v>
      </c>
      <c r="O81436" s="57">
        <v>2</v>
      </c>
      <c r="P81436" t="s">
        <v>22</v>
      </c>
    </row>
    <row r="81437" spans="12:16" x14ac:dyDescent="0.25">
      <c r="L81437" s="58">
        <v>45033.083333333336</v>
      </c>
      <c r="M81437" s="57">
        <v>2023</v>
      </c>
      <c r="N81437" s="57">
        <v>4</v>
      </c>
      <c r="O81437" s="57">
        <v>2</v>
      </c>
      <c r="P81437" t="s">
        <v>22</v>
      </c>
    </row>
    <row r="81438" spans="12:16" x14ac:dyDescent="0.25">
      <c r="L81438" s="58">
        <v>45033.125</v>
      </c>
      <c r="M81438" s="57">
        <v>2023</v>
      </c>
      <c r="N81438" s="57">
        <v>4</v>
      </c>
      <c r="O81438" s="57">
        <v>2</v>
      </c>
      <c r="P81438" t="s">
        <v>22</v>
      </c>
    </row>
    <row r="81439" spans="12:16" x14ac:dyDescent="0.25">
      <c r="L81439" s="58">
        <v>45033.166666666664</v>
      </c>
      <c r="M81439" s="57">
        <v>2023</v>
      </c>
      <c r="N81439" s="57">
        <v>4</v>
      </c>
      <c r="O81439" s="57">
        <v>2</v>
      </c>
      <c r="P81439" t="s">
        <v>22</v>
      </c>
    </row>
    <row r="81440" spans="12:16" x14ac:dyDescent="0.25">
      <c r="L81440" s="58">
        <v>45033.208333333336</v>
      </c>
      <c r="M81440" s="57">
        <v>2023</v>
      </c>
      <c r="N81440" s="57">
        <v>4</v>
      </c>
      <c r="O81440" s="57">
        <v>2</v>
      </c>
      <c r="P81440" t="s">
        <v>22</v>
      </c>
    </row>
    <row r="81441" spans="12:16" x14ac:dyDescent="0.25">
      <c r="L81441" s="58">
        <v>45033.25</v>
      </c>
      <c r="M81441" s="57">
        <v>2023</v>
      </c>
      <c r="N81441" s="57">
        <v>4</v>
      </c>
      <c r="O81441" s="57">
        <v>2</v>
      </c>
      <c r="P81441" t="s">
        <v>23</v>
      </c>
    </row>
    <row r="81442" spans="12:16" x14ac:dyDescent="0.25">
      <c r="L81442" s="58">
        <v>45033.291666666664</v>
      </c>
      <c r="M81442" s="57">
        <v>2023</v>
      </c>
      <c r="N81442" s="57">
        <v>4</v>
      </c>
      <c r="O81442" s="57">
        <v>2</v>
      </c>
      <c r="P81442" t="s">
        <v>23</v>
      </c>
    </row>
    <row r="81443" spans="12:16" x14ac:dyDescent="0.25">
      <c r="L81443" s="58">
        <v>45033.333333333336</v>
      </c>
      <c r="M81443" s="57">
        <v>2023</v>
      </c>
      <c r="N81443" s="57">
        <v>4</v>
      </c>
      <c r="O81443" s="57">
        <v>2</v>
      </c>
      <c r="P81443" t="s">
        <v>23</v>
      </c>
    </row>
    <row r="81444" spans="12:16" x14ac:dyDescent="0.25">
      <c r="L81444" s="58">
        <v>45033.375</v>
      </c>
      <c r="M81444" s="57">
        <v>2023</v>
      </c>
      <c r="N81444" s="57">
        <v>4</v>
      </c>
      <c r="O81444" s="57">
        <v>2</v>
      </c>
      <c r="P81444" t="s">
        <v>23</v>
      </c>
    </row>
    <row r="81445" spans="12:16" x14ac:dyDescent="0.25">
      <c r="L81445" s="58">
        <v>45033.416666666664</v>
      </c>
      <c r="M81445" s="57">
        <v>2023</v>
      </c>
      <c r="N81445" s="57">
        <v>4</v>
      </c>
      <c r="O81445" s="57">
        <v>2</v>
      </c>
      <c r="P81445" t="s">
        <v>23</v>
      </c>
    </row>
    <row r="81446" spans="12:16" x14ac:dyDescent="0.25">
      <c r="L81446" s="58">
        <v>45033.458333333336</v>
      </c>
      <c r="M81446" s="57">
        <v>2023</v>
      </c>
      <c r="N81446" s="57">
        <v>4</v>
      </c>
      <c r="O81446" s="57">
        <v>2</v>
      </c>
      <c r="P81446" t="s">
        <v>23</v>
      </c>
    </row>
    <row r="81447" spans="12:16" x14ac:dyDescent="0.25">
      <c r="L81447" s="58">
        <v>45033.5</v>
      </c>
      <c r="M81447" s="57">
        <v>2023</v>
      </c>
      <c r="N81447" s="57">
        <v>4</v>
      </c>
      <c r="O81447" s="57">
        <v>2</v>
      </c>
      <c r="P81447" t="s">
        <v>23</v>
      </c>
    </row>
    <row r="81448" spans="12:16" x14ac:dyDescent="0.25">
      <c r="L81448" s="58">
        <v>45033.541666666664</v>
      </c>
      <c r="M81448" s="57">
        <v>2023</v>
      </c>
      <c r="N81448" s="57">
        <v>4</v>
      </c>
      <c r="O81448" s="57">
        <v>2</v>
      </c>
      <c r="P81448" t="s">
        <v>23</v>
      </c>
    </row>
    <row r="81449" spans="12:16" x14ac:dyDescent="0.25">
      <c r="L81449" s="58">
        <v>45033.583333333336</v>
      </c>
      <c r="M81449" s="57">
        <v>2023</v>
      </c>
      <c r="N81449" s="57">
        <v>4</v>
      </c>
      <c r="O81449" s="57">
        <v>2</v>
      </c>
      <c r="P81449" t="s">
        <v>23</v>
      </c>
    </row>
    <row r="81450" spans="12:16" x14ac:dyDescent="0.25">
      <c r="L81450" s="58">
        <v>45033.625</v>
      </c>
      <c r="M81450" s="57">
        <v>2023</v>
      </c>
      <c r="N81450" s="57">
        <v>4</v>
      </c>
      <c r="O81450" s="57">
        <v>2</v>
      </c>
      <c r="P81450" t="s">
        <v>23</v>
      </c>
    </row>
    <row r="81451" spans="12:16" x14ac:dyDescent="0.25">
      <c r="L81451" s="58">
        <v>45033.666666666664</v>
      </c>
      <c r="M81451" s="57">
        <v>2023</v>
      </c>
      <c r="N81451" s="57">
        <v>4</v>
      </c>
      <c r="O81451" s="57">
        <v>2</v>
      </c>
      <c r="P81451" t="s">
        <v>23</v>
      </c>
    </row>
    <row r="81452" spans="12:16" x14ac:dyDescent="0.25">
      <c r="L81452" s="58">
        <v>45033.708333333336</v>
      </c>
      <c r="M81452" s="57">
        <v>2023</v>
      </c>
      <c r="N81452" s="57">
        <v>4</v>
      </c>
      <c r="O81452" s="57">
        <v>2</v>
      </c>
      <c r="P81452" t="s">
        <v>23</v>
      </c>
    </row>
    <row r="81453" spans="12:16" x14ac:dyDescent="0.25">
      <c r="L81453" s="58">
        <v>45033.75</v>
      </c>
      <c r="M81453" s="57">
        <v>2023</v>
      </c>
      <c r="N81453" s="57">
        <v>4</v>
      </c>
      <c r="O81453" s="57">
        <v>2</v>
      </c>
      <c r="P81453" t="s">
        <v>23</v>
      </c>
    </row>
    <row r="81454" spans="12:16" x14ac:dyDescent="0.25">
      <c r="L81454" s="58">
        <v>45033.791666666664</v>
      </c>
      <c r="M81454" s="57">
        <v>2023</v>
      </c>
      <c r="N81454" s="57">
        <v>4</v>
      </c>
      <c r="O81454" s="57">
        <v>2</v>
      </c>
      <c r="P81454" t="s">
        <v>23</v>
      </c>
    </row>
    <row r="81455" spans="12:16" x14ac:dyDescent="0.25">
      <c r="L81455" s="58">
        <v>45033.833333333336</v>
      </c>
      <c r="M81455" s="57">
        <v>2023</v>
      </c>
      <c r="N81455" s="57">
        <v>4</v>
      </c>
      <c r="O81455" s="57">
        <v>2</v>
      </c>
      <c r="P81455" t="s">
        <v>23</v>
      </c>
    </row>
    <row r="81456" spans="12:16" x14ac:dyDescent="0.25">
      <c r="L81456" s="58">
        <v>45033.875</v>
      </c>
      <c r="M81456" s="57">
        <v>2023</v>
      </c>
      <c r="N81456" s="57">
        <v>4</v>
      </c>
      <c r="O81456" s="57">
        <v>2</v>
      </c>
      <c r="P81456" t="s">
        <v>23</v>
      </c>
    </row>
    <row r="81457" spans="12:16" x14ac:dyDescent="0.25">
      <c r="L81457" s="58">
        <v>45033.916666666664</v>
      </c>
      <c r="M81457" s="57">
        <v>2023</v>
      </c>
      <c r="N81457" s="57">
        <v>4</v>
      </c>
      <c r="O81457" s="57">
        <v>2</v>
      </c>
      <c r="P81457" t="s">
        <v>22</v>
      </c>
    </row>
    <row r="81458" spans="12:16" x14ac:dyDescent="0.25">
      <c r="L81458" s="58">
        <v>45033.958333333336</v>
      </c>
      <c r="M81458" s="57">
        <v>2023</v>
      </c>
      <c r="N81458" s="57">
        <v>4</v>
      </c>
      <c r="O81458" s="57">
        <v>2</v>
      </c>
      <c r="P81458" t="s">
        <v>22</v>
      </c>
    </row>
    <row r="81459" spans="12:16" x14ac:dyDescent="0.25">
      <c r="L81459" s="58">
        <v>45034</v>
      </c>
      <c r="M81459" s="57">
        <v>2023</v>
      </c>
      <c r="N81459" s="57">
        <v>4</v>
      </c>
      <c r="O81459" s="57">
        <v>3</v>
      </c>
      <c r="P81459" t="s">
        <v>22</v>
      </c>
    </row>
    <row r="81460" spans="12:16" x14ac:dyDescent="0.25">
      <c r="L81460" s="58">
        <v>45034.041666666664</v>
      </c>
      <c r="M81460" s="57">
        <v>2023</v>
      </c>
      <c r="N81460" s="57">
        <v>4</v>
      </c>
      <c r="O81460" s="57">
        <v>3</v>
      </c>
      <c r="P81460" t="s">
        <v>22</v>
      </c>
    </row>
    <row r="81461" spans="12:16" x14ac:dyDescent="0.25">
      <c r="L81461" s="58">
        <v>45034.083333333336</v>
      </c>
      <c r="M81461" s="57">
        <v>2023</v>
      </c>
      <c r="N81461" s="57">
        <v>4</v>
      </c>
      <c r="O81461" s="57">
        <v>3</v>
      </c>
      <c r="P81461" t="s">
        <v>22</v>
      </c>
    </row>
    <row r="81462" spans="12:16" x14ac:dyDescent="0.25">
      <c r="L81462" s="58">
        <v>45034.125</v>
      </c>
      <c r="M81462" s="57">
        <v>2023</v>
      </c>
      <c r="N81462" s="57">
        <v>4</v>
      </c>
      <c r="O81462" s="57">
        <v>3</v>
      </c>
      <c r="P81462" t="s">
        <v>22</v>
      </c>
    </row>
    <row r="81463" spans="12:16" x14ac:dyDescent="0.25">
      <c r="L81463" s="58">
        <v>45034.166666666664</v>
      </c>
      <c r="M81463" s="57">
        <v>2023</v>
      </c>
      <c r="N81463" s="57">
        <v>4</v>
      </c>
      <c r="O81463" s="57">
        <v>3</v>
      </c>
      <c r="P81463" t="s">
        <v>22</v>
      </c>
    </row>
    <row r="81464" spans="12:16" x14ac:dyDescent="0.25">
      <c r="L81464" s="58">
        <v>45034.208333333336</v>
      </c>
      <c r="M81464" s="57">
        <v>2023</v>
      </c>
      <c r="N81464" s="57">
        <v>4</v>
      </c>
      <c r="O81464" s="57">
        <v>3</v>
      </c>
      <c r="P81464" t="s">
        <v>22</v>
      </c>
    </row>
    <row r="81465" spans="12:16" x14ac:dyDescent="0.25">
      <c r="L81465" s="58">
        <v>45034.25</v>
      </c>
      <c r="M81465" s="57">
        <v>2023</v>
      </c>
      <c r="N81465" s="57">
        <v>4</v>
      </c>
      <c r="O81465" s="57">
        <v>3</v>
      </c>
      <c r="P81465" t="s">
        <v>23</v>
      </c>
    </row>
    <row r="81466" spans="12:16" x14ac:dyDescent="0.25">
      <c r="L81466" s="58">
        <v>45034.291666666664</v>
      </c>
      <c r="M81466" s="57">
        <v>2023</v>
      </c>
      <c r="N81466" s="57">
        <v>4</v>
      </c>
      <c r="O81466" s="57">
        <v>3</v>
      </c>
      <c r="P81466" t="s">
        <v>23</v>
      </c>
    </row>
    <row r="81467" spans="12:16" x14ac:dyDescent="0.25">
      <c r="L81467" s="58">
        <v>45034.333333333336</v>
      </c>
      <c r="M81467" s="57">
        <v>2023</v>
      </c>
      <c r="N81467" s="57">
        <v>4</v>
      </c>
      <c r="O81467" s="57">
        <v>3</v>
      </c>
      <c r="P81467" t="s">
        <v>23</v>
      </c>
    </row>
    <row r="81468" spans="12:16" x14ac:dyDescent="0.25">
      <c r="L81468" s="58">
        <v>45034.375</v>
      </c>
      <c r="M81468" s="57">
        <v>2023</v>
      </c>
      <c r="N81468" s="57">
        <v>4</v>
      </c>
      <c r="O81468" s="57">
        <v>3</v>
      </c>
      <c r="P81468" t="s">
        <v>23</v>
      </c>
    </row>
    <row r="81469" spans="12:16" x14ac:dyDescent="0.25">
      <c r="L81469" s="58">
        <v>45034.416666666664</v>
      </c>
      <c r="M81469" s="57">
        <v>2023</v>
      </c>
      <c r="N81469" s="57">
        <v>4</v>
      </c>
      <c r="O81469" s="57">
        <v>3</v>
      </c>
      <c r="P81469" t="s">
        <v>23</v>
      </c>
    </row>
    <row r="81470" spans="12:16" x14ac:dyDescent="0.25">
      <c r="L81470" s="58">
        <v>45034.458333333336</v>
      </c>
      <c r="M81470" s="57">
        <v>2023</v>
      </c>
      <c r="N81470" s="57">
        <v>4</v>
      </c>
      <c r="O81470" s="57">
        <v>3</v>
      </c>
      <c r="P81470" t="s">
        <v>23</v>
      </c>
    </row>
    <row r="81471" spans="12:16" x14ac:dyDescent="0.25">
      <c r="L81471" s="58">
        <v>45034.5</v>
      </c>
      <c r="M81471" s="57">
        <v>2023</v>
      </c>
      <c r="N81471" s="57">
        <v>4</v>
      </c>
      <c r="O81471" s="57">
        <v>3</v>
      </c>
      <c r="P81471" t="s">
        <v>23</v>
      </c>
    </row>
    <row r="81472" spans="12:16" x14ac:dyDescent="0.25">
      <c r="L81472" s="58">
        <v>45034.541666666664</v>
      </c>
      <c r="M81472" s="57">
        <v>2023</v>
      </c>
      <c r="N81472" s="57">
        <v>4</v>
      </c>
      <c r="O81472" s="57">
        <v>3</v>
      </c>
      <c r="P81472" t="s">
        <v>23</v>
      </c>
    </row>
    <row r="81473" spans="12:16" x14ac:dyDescent="0.25">
      <c r="L81473" s="58">
        <v>45034.583333333336</v>
      </c>
      <c r="M81473" s="57">
        <v>2023</v>
      </c>
      <c r="N81473" s="57">
        <v>4</v>
      </c>
      <c r="O81473" s="57">
        <v>3</v>
      </c>
      <c r="P81473" t="s">
        <v>23</v>
      </c>
    </row>
    <row r="81474" spans="12:16" x14ac:dyDescent="0.25">
      <c r="L81474" s="58">
        <v>45034.625</v>
      </c>
      <c r="M81474" s="57">
        <v>2023</v>
      </c>
      <c r="N81474" s="57">
        <v>4</v>
      </c>
      <c r="O81474" s="57">
        <v>3</v>
      </c>
      <c r="P81474" t="s">
        <v>23</v>
      </c>
    </row>
    <row r="81475" spans="12:16" x14ac:dyDescent="0.25">
      <c r="L81475" s="58">
        <v>45034.666666666664</v>
      </c>
      <c r="M81475" s="57">
        <v>2023</v>
      </c>
      <c r="N81475" s="57">
        <v>4</v>
      </c>
      <c r="O81475" s="57">
        <v>3</v>
      </c>
      <c r="P81475" t="s">
        <v>23</v>
      </c>
    </row>
    <row r="81476" spans="12:16" x14ac:dyDescent="0.25">
      <c r="L81476" s="58">
        <v>45034.708333333336</v>
      </c>
      <c r="M81476" s="57">
        <v>2023</v>
      </c>
      <c r="N81476" s="57">
        <v>4</v>
      </c>
      <c r="O81476" s="57">
        <v>3</v>
      </c>
      <c r="P81476" t="s">
        <v>23</v>
      </c>
    </row>
    <row r="81477" spans="12:16" x14ac:dyDescent="0.25">
      <c r="L81477" s="58">
        <v>45034.75</v>
      </c>
      <c r="M81477" s="57">
        <v>2023</v>
      </c>
      <c r="N81477" s="57">
        <v>4</v>
      </c>
      <c r="O81477" s="57">
        <v>3</v>
      </c>
      <c r="P81477" t="s">
        <v>23</v>
      </c>
    </row>
    <row r="81478" spans="12:16" x14ac:dyDescent="0.25">
      <c r="L81478" s="58">
        <v>45034.791666666664</v>
      </c>
      <c r="M81478" s="57">
        <v>2023</v>
      </c>
      <c r="N81478" s="57">
        <v>4</v>
      </c>
      <c r="O81478" s="57">
        <v>3</v>
      </c>
      <c r="P81478" t="s">
        <v>23</v>
      </c>
    </row>
    <row r="81479" spans="12:16" x14ac:dyDescent="0.25">
      <c r="L81479" s="58">
        <v>45034.833333333336</v>
      </c>
      <c r="M81479" s="57">
        <v>2023</v>
      </c>
      <c r="N81479" s="57">
        <v>4</v>
      </c>
      <c r="O81479" s="57">
        <v>3</v>
      </c>
      <c r="P81479" t="s">
        <v>23</v>
      </c>
    </row>
    <row r="81480" spans="12:16" x14ac:dyDescent="0.25">
      <c r="L81480" s="58">
        <v>45034.875</v>
      </c>
      <c r="M81480" s="57">
        <v>2023</v>
      </c>
      <c r="N81480" s="57">
        <v>4</v>
      </c>
      <c r="O81480" s="57">
        <v>3</v>
      </c>
      <c r="P81480" t="s">
        <v>23</v>
      </c>
    </row>
    <row r="81481" spans="12:16" x14ac:dyDescent="0.25">
      <c r="L81481" s="58">
        <v>45034.916666666664</v>
      </c>
      <c r="M81481" s="57">
        <v>2023</v>
      </c>
      <c r="N81481" s="57">
        <v>4</v>
      </c>
      <c r="O81481" s="57">
        <v>3</v>
      </c>
      <c r="P81481" t="s">
        <v>22</v>
      </c>
    </row>
    <row r="81482" spans="12:16" x14ac:dyDescent="0.25">
      <c r="L81482" s="58">
        <v>45034.958333333336</v>
      </c>
      <c r="M81482" s="57">
        <v>2023</v>
      </c>
      <c r="N81482" s="57">
        <v>4</v>
      </c>
      <c r="O81482" s="57">
        <v>3</v>
      </c>
      <c r="P81482" t="s">
        <v>22</v>
      </c>
    </row>
    <row r="81483" spans="12:16" x14ac:dyDescent="0.25">
      <c r="L81483" s="58">
        <v>45035</v>
      </c>
      <c r="M81483" s="57">
        <v>2023</v>
      </c>
      <c r="N81483" s="57">
        <v>4</v>
      </c>
      <c r="O81483" s="57">
        <v>4</v>
      </c>
      <c r="P81483" t="s">
        <v>22</v>
      </c>
    </row>
    <row r="81484" spans="12:16" x14ac:dyDescent="0.25">
      <c r="L81484" s="58">
        <v>45035.041666666664</v>
      </c>
      <c r="M81484" s="57">
        <v>2023</v>
      </c>
      <c r="N81484" s="57">
        <v>4</v>
      </c>
      <c r="O81484" s="57">
        <v>4</v>
      </c>
      <c r="P81484" t="s">
        <v>22</v>
      </c>
    </row>
    <row r="81485" spans="12:16" x14ac:dyDescent="0.25">
      <c r="L81485" s="58">
        <v>45035.083333333336</v>
      </c>
      <c r="M81485" s="57">
        <v>2023</v>
      </c>
      <c r="N81485" s="57">
        <v>4</v>
      </c>
      <c r="O81485" s="57">
        <v>4</v>
      </c>
      <c r="P81485" t="s">
        <v>22</v>
      </c>
    </row>
    <row r="81486" spans="12:16" x14ac:dyDescent="0.25">
      <c r="L81486" s="58">
        <v>45035.125</v>
      </c>
      <c r="M81486" s="57">
        <v>2023</v>
      </c>
      <c r="N81486" s="57">
        <v>4</v>
      </c>
      <c r="O81486" s="57">
        <v>4</v>
      </c>
      <c r="P81486" t="s">
        <v>22</v>
      </c>
    </row>
    <row r="81487" spans="12:16" x14ac:dyDescent="0.25">
      <c r="L81487" s="58">
        <v>45035.166666666664</v>
      </c>
      <c r="M81487" s="57">
        <v>2023</v>
      </c>
      <c r="N81487" s="57">
        <v>4</v>
      </c>
      <c r="O81487" s="57">
        <v>4</v>
      </c>
      <c r="P81487" t="s">
        <v>22</v>
      </c>
    </row>
    <row r="81488" spans="12:16" x14ac:dyDescent="0.25">
      <c r="L81488" s="58">
        <v>45035.208333333336</v>
      </c>
      <c r="M81488" s="57">
        <v>2023</v>
      </c>
      <c r="N81488" s="57">
        <v>4</v>
      </c>
      <c r="O81488" s="57">
        <v>4</v>
      </c>
      <c r="P81488" t="s">
        <v>22</v>
      </c>
    </row>
    <row r="81489" spans="12:16" x14ac:dyDescent="0.25">
      <c r="L81489" s="58">
        <v>45035.25</v>
      </c>
      <c r="M81489" s="57">
        <v>2023</v>
      </c>
      <c r="N81489" s="57">
        <v>4</v>
      </c>
      <c r="O81489" s="57">
        <v>4</v>
      </c>
      <c r="P81489" t="s">
        <v>23</v>
      </c>
    </row>
    <row r="81490" spans="12:16" x14ac:dyDescent="0.25">
      <c r="L81490" s="58">
        <v>45035.291666666664</v>
      </c>
      <c r="M81490" s="57">
        <v>2023</v>
      </c>
      <c r="N81490" s="57">
        <v>4</v>
      </c>
      <c r="O81490" s="57">
        <v>4</v>
      </c>
      <c r="P81490" t="s">
        <v>23</v>
      </c>
    </row>
    <row r="81491" spans="12:16" x14ac:dyDescent="0.25">
      <c r="L81491" s="58">
        <v>45035.333333333336</v>
      </c>
      <c r="M81491" s="57">
        <v>2023</v>
      </c>
      <c r="N81491" s="57">
        <v>4</v>
      </c>
      <c r="O81491" s="57">
        <v>4</v>
      </c>
      <c r="P81491" t="s">
        <v>23</v>
      </c>
    </row>
    <row r="81492" spans="12:16" x14ac:dyDescent="0.25">
      <c r="L81492" s="58">
        <v>45035.375</v>
      </c>
      <c r="M81492" s="57">
        <v>2023</v>
      </c>
      <c r="N81492" s="57">
        <v>4</v>
      </c>
      <c r="O81492" s="57">
        <v>4</v>
      </c>
      <c r="P81492" t="s">
        <v>23</v>
      </c>
    </row>
    <row r="81493" spans="12:16" x14ac:dyDescent="0.25">
      <c r="L81493" s="58">
        <v>45035.416666666664</v>
      </c>
      <c r="M81493" s="57">
        <v>2023</v>
      </c>
      <c r="N81493" s="57">
        <v>4</v>
      </c>
      <c r="O81493" s="57">
        <v>4</v>
      </c>
      <c r="P81493" t="s">
        <v>23</v>
      </c>
    </row>
    <row r="81494" spans="12:16" x14ac:dyDescent="0.25">
      <c r="L81494" s="58">
        <v>45035.458333333336</v>
      </c>
      <c r="M81494" s="57">
        <v>2023</v>
      </c>
      <c r="N81494" s="57">
        <v>4</v>
      </c>
      <c r="O81494" s="57">
        <v>4</v>
      </c>
      <c r="P81494" t="s">
        <v>23</v>
      </c>
    </row>
    <row r="81495" spans="12:16" x14ac:dyDescent="0.25">
      <c r="L81495" s="58">
        <v>45035.5</v>
      </c>
      <c r="M81495" s="57">
        <v>2023</v>
      </c>
      <c r="N81495" s="57">
        <v>4</v>
      </c>
      <c r="O81495" s="57">
        <v>4</v>
      </c>
      <c r="P81495" t="s">
        <v>23</v>
      </c>
    </row>
    <row r="81496" spans="12:16" x14ac:dyDescent="0.25">
      <c r="L81496" s="58">
        <v>45035.541666666664</v>
      </c>
      <c r="M81496" s="57">
        <v>2023</v>
      </c>
      <c r="N81496" s="57">
        <v>4</v>
      </c>
      <c r="O81496" s="57">
        <v>4</v>
      </c>
      <c r="P81496" t="s">
        <v>23</v>
      </c>
    </row>
    <row r="81497" spans="12:16" x14ac:dyDescent="0.25">
      <c r="L81497" s="58">
        <v>45035.583333333336</v>
      </c>
      <c r="M81497" s="57">
        <v>2023</v>
      </c>
      <c r="N81497" s="57">
        <v>4</v>
      </c>
      <c r="O81497" s="57">
        <v>4</v>
      </c>
      <c r="P81497" t="s">
        <v>23</v>
      </c>
    </row>
    <row r="81498" spans="12:16" x14ac:dyDescent="0.25">
      <c r="L81498" s="58">
        <v>45035.625</v>
      </c>
      <c r="M81498" s="57">
        <v>2023</v>
      </c>
      <c r="N81498" s="57">
        <v>4</v>
      </c>
      <c r="O81498" s="57">
        <v>4</v>
      </c>
      <c r="P81498" t="s">
        <v>23</v>
      </c>
    </row>
    <row r="81499" spans="12:16" x14ac:dyDescent="0.25">
      <c r="L81499" s="58">
        <v>45035.666666666664</v>
      </c>
      <c r="M81499" s="57">
        <v>2023</v>
      </c>
      <c r="N81499" s="57">
        <v>4</v>
      </c>
      <c r="O81499" s="57">
        <v>4</v>
      </c>
      <c r="P81499" t="s">
        <v>23</v>
      </c>
    </row>
    <row r="81500" spans="12:16" x14ac:dyDescent="0.25">
      <c r="L81500" s="58">
        <v>45035.708333333336</v>
      </c>
      <c r="M81500" s="57">
        <v>2023</v>
      </c>
      <c r="N81500" s="57">
        <v>4</v>
      </c>
      <c r="O81500" s="57">
        <v>4</v>
      </c>
      <c r="P81500" t="s">
        <v>23</v>
      </c>
    </row>
    <row r="81501" spans="12:16" x14ac:dyDescent="0.25">
      <c r="L81501" s="58">
        <v>45035.75</v>
      </c>
      <c r="M81501" s="57">
        <v>2023</v>
      </c>
      <c r="N81501" s="57">
        <v>4</v>
      </c>
      <c r="O81501" s="57">
        <v>4</v>
      </c>
      <c r="P81501" t="s">
        <v>23</v>
      </c>
    </row>
    <row r="81502" spans="12:16" x14ac:dyDescent="0.25">
      <c r="L81502" s="58">
        <v>45035.791666666664</v>
      </c>
      <c r="M81502" s="57">
        <v>2023</v>
      </c>
      <c r="N81502" s="57">
        <v>4</v>
      </c>
      <c r="O81502" s="57">
        <v>4</v>
      </c>
      <c r="P81502" t="s">
        <v>23</v>
      </c>
    </row>
    <row r="81503" spans="12:16" x14ac:dyDescent="0.25">
      <c r="L81503" s="58">
        <v>45035.833333333336</v>
      </c>
      <c r="M81503" s="57">
        <v>2023</v>
      </c>
      <c r="N81503" s="57">
        <v>4</v>
      </c>
      <c r="O81503" s="57">
        <v>4</v>
      </c>
      <c r="P81503" t="s">
        <v>23</v>
      </c>
    </row>
    <row r="81504" spans="12:16" x14ac:dyDescent="0.25">
      <c r="L81504" s="58">
        <v>45035.875</v>
      </c>
      <c r="M81504" s="57">
        <v>2023</v>
      </c>
      <c r="N81504" s="57">
        <v>4</v>
      </c>
      <c r="O81504" s="57">
        <v>4</v>
      </c>
      <c r="P81504" t="s">
        <v>23</v>
      </c>
    </row>
    <row r="81505" spans="12:16" x14ac:dyDescent="0.25">
      <c r="L81505" s="58">
        <v>45035.916666666664</v>
      </c>
      <c r="M81505" s="57">
        <v>2023</v>
      </c>
      <c r="N81505" s="57">
        <v>4</v>
      </c>
      <c r="O81505" s="57">
        <v>4</v>
      </c>
      <c r="P81505" t="s">
        <v>22</v>
      </c>
    </row>
    <row r="81506" spans="12:16" x14ac:dyDescent="0.25">
      <c r="L81506" s="58">
        <v>45035.958333333336</v>
      </c>
      <c r="M81506" s="57">
        <v>2023</v>
      </c>
      <c r="N81506" s="57">
        <v>4</v>
      </c>
      <c r="O81506" s="57">
        <v>4</v>
      </c>
      <c r="P81506" t="s">
        <v>22</v>
      </c>
    </row>
    <row r="81507" spans="12:16" x14ac:dyDescent="0.25">
      <c r="L81507" s="58">
        <v>45036</v>
      </c>
      <c r="M81507" s="57">
        <v>2023</v>
      </c>
      <c r="N81507" s="57">
        <v>4</v>
      </c>
      <c r="O81507" s="57">
        <v>5</v>
      </c>
      <c r="P81507" t="s">
        <v>22</v>
      </c>
    </row>
    <row r="81508" spans="12:16" x14ac:dyDescent="0.25">
      <c r="L81508" s="58">
        <v>45036.041666666664</v>
      </c>
      <c r="M81508" s="57">
        <v>2023</v>
      </c>
      <c r="N81508" s="57">
        <v>4</v>
      </c>
      <c r="O81508" s="57">
        <v>5</v>
      </c>
      <c r="P81508" t="s">
        <v>22</v>
      </c>
    </row>
    <row r="81509" spans="12:16" x14ac:dyDescent="0.25">
      <c r="L81509" s="58">
        <v>45036.083333333336</v>
      </c>
      <c r="M81509" s="57">
        <v>2023</v>
      </c>
      <c r="N81509" s="57">
        <v>4</v>
      </c>
      <c r="O81509" s="57">
        <v>5</v>
      </c>
      <c r="P81509" t="s">
        <v>22</v>
      </c>
    </row>
    <row r="81510" spans="12:16" x14ac:dyDescent="0.25">
      <c r="L81510" s="58">
        <v>45036.125</v>
      </c>
      <c r="M81510" s="57">
        <v>2023</v>
      </c>
      <c r="N81510" s="57">
        <v>4</v>
      </c>
      <c r="O81510" s="57">
        <v>5</v>
      </c>
      <c r="P81510" t="s">
        <v>22</v>
      </c>
    </row>
    <row r="81511" spans="12:16" x14ac:dyDescent="0.25">
      <c r="L81511" s="58">
        <v>45036.166666666664</v>
      </c>
      <c r="M81511" s="57">
        <v>2023</v>
      </c>
      <c r="N81511" s="57">
        <v>4</v>
      </c>
      <c r="O81511" s="57">
        <v>5</v>
      </c>
      <c r="P81511" t="s">
        <v>22</v>
      </c>
    </row>
    <row r="81512" spans="12:16" x14ac:dyDescent="0.25">
      <c r="L81512" s="58">
        <v>45036.208333333336</v>
      </c>
      <c r="M81512" s="57">
        <v>2023</v>
      </c>
      <c r="N81512" s="57">
        <v>4</v>
      </c>
      <c r="O81512" s="57">
        <v>5</v>
      </c>
      <c r="P81512" t="s">
        <v>22</v>
      </c>
    </row>
    <row r="81513" spans="12:16" x14ac:dyDescent="0.25">
      <c r="L81513" s="58">
        <v>45036.25</v>
      </c>
      <c r="M81513" s="57">
        <v>2023</v>
      </c>
      <c r="N81513" s="57">
        <v>4</v>
      </c>
      <c r="O81513" s="57">
        <v>5</v>
      </c>
      <c r="P81513" t="s">
        <v>23</v>
      </c>
    </row>
    <row r="81514" spans="12:16" x14ac:dyDescent="0.25">
      <c r="L81514" s="58">
        <v>45036.291666666664</v>
      </c>
      <c r="M81514" s="57">
        <v>2023</v>
      </c>
      <c r="N81514" s="57">
        <v>4</v>
      </c>
      <c r="O81514" s="57">
        <v>5</v>
      </c>
      <c r="P81514" t="s">
        <v>23</v>
      </c>
    </row>
    <row r="81515" spans="12:16" x14ac:dyDescent="0.25">
      <c r="L81515" s="58">
        <v>45036.333333333336</v>
      </c>
      <c r="M81515" s="57">
        <v>2023</v>
      </c>
      <c r="N81515" s="57">
        <v>4</v>
      </c>
      <c r="O81515" s="57">
        <v>5</v>
      </c>
      <c r="P81515" t="s">
        <v>23</v>
      </c>
    </row>
    <row r="81516" spans="12:16" x14ac:dyDescent="0.25">
      <c r="L81516" s="58">
        <v>45036.375</v>
      </c>
      <c r="M81516" s="57">
        <v>2023</v>
      </c>
      <c r="N81516" s="57">
        <v>4</v>
      </c>
      <c r="O81516" s="57">
        <v>5</v>
      </c>
      <c r="P81516" t="s">
        <v>23</v>
      </c>
    </row>
    <row r="81517" spans="12:16" x14ac:dyDescent="0.25">
      <c r="L81517" s="58">
        <v>45036.416666666664</v>
      </c>
      <c r="M81517" s="57">
        <v>2023</v>
      </c>
      <c r="N81517" s="57">
        <v>4</v>
      </c>
      <c r="O81517" s="57">
        <v>5</v>
      </c>
      <c r="P81517" t="s">
        <v>23</v>
      </c>
    </row>
    <row r="81518" spans="12:16" x14ac:dyDescent="0.25">
      <c r="L81518" s="58">
        <v>45036.458333333336</v>
      </c>
      <c r="M81518" s="57">
        <v>2023</v>
      </c>
      <c r="N81518" s="57">
        <v>4</v>
      </c>
      <c r="O81518" s="57">
        <v>5</v>
      </c>
      <c r="P81518" t="s">
        <v>23</v>
      </c>
    </row>
    <row r="81519" spans="12:16" x14ac:dyDescent="0.25">
      <c r="L81519" s="58">
        <v>45036.5</v>
      </c>
      <c r="M81519" s="57">
        <v>2023</v>
      </c>
      <c r="N81519" s="57">
        <v>4</v>
      </c>
      <c r="O81519" s="57">
        <v>5</v>
      </c>
      <c r="P81519" t="s">
        <v>23</v>
      </c>
    </row>
    <row r="81520" spans="12:16" x14ac:dyDescent="0.25">
      <c r="L81520" s="58">
        <v>45036.541666666664</v>
      </c>
      <c r="M81520" s="57">
        <v>2023</v>
      </c>
      <c r="N81520" s="57">
        <v>4</v>
      </c>
      <c r="O81520" s="57">
        <v>5</v>
      </c>
      <c r="P81520" t="s">
        <v>23</v>
      </c>
    </row>
    <row r="81521" spans="12:16" x14ac:dyDescent="0.25">
      <c r="L81521" s="58">
        <v>45036.583333333336</v>
      </c>
      <c r="M81521" s="57">
        <v>2023</v>
      </c>
      <c r="N81521" s="57">
        <v>4</v>
      </c>
      <c r="O81521" s="57">
        <v>5</v>
      </c>
      <c r="P81521" t="s">
        <v>23</v>
      </c>
    </row>
    <row r="81522" spans="12:16" x14ac:dyDescent="0.25">
      <c r="L81522" s="58">
        <v>45036.625</v>
      </c>
      <c r="M81522" s="57">
        <v>2023</v>
      </c>
      <c r="N81522" s="57">
        <v>4</v>
      </c>
      <c r="O81522" s="57">
        <v>5</v>
      </c>
      <c r="P81522" t="s">
        <v>23</v>
      </c>
    </row>
    <row r="81523" spans="12:16" x14ac:dyDescent="0.25">
      <c r="L81523" s="58">
        <v>45036.666666666664</v>
      </c>
      <c r="M81523" s="57">
        <v>2023</v>
      </c>
      <c r="N81523" s="57">
        <v>4</v>
      </c>
      <c r="O81523" s="57">
        <v>5</v>
      </c>
      <c r="P81523" t="s">
        <v>23</v>
      </c>
    </row>
    <row r="81524" spans="12:16" x14ac:dyDescent="0.25">
      <c r="L81524" s="58">
        <v>45036.708333333336</v>
      </c>
      <c r="M81524" s="57">
        <v>2023</v>
      </c>
      <c r="N81524" s="57">
        <v>4</v>
      </c>
      <c r="O81524" s="57">
        <v>5</v>
      </c>
      <c r="P81524" t="s">
        <v>23</v>
      </c>
    </row>
    <row r="81525" spans="12:16" x14ac:dyDescent="0.25">
      <c r="L81525" s="58">
        <v>45036.75</v>
      </c>
      <c r="M81525" s="57">
        <v>2023</v>
      </c>
      <c r="N81525" s="57">
        <v>4</v>
      </c>
      <c r="O81525" s="57">
        <v>5</v>
      </c>
      <c r="P81525" t="s">
        <v>23</v>
      </c>
    </row>
    <row r="81526" spans="12:16" x14ac:dyDescent="0.25">
      <c r="L81526" s="58">
        <v>45036.791666666664</v>
      </c>
      <c r="M81526" s="57">
        <v>2023</v>
      </c>
      <c r="N81526" s="57">
        <v>4</v>
      </c>
      <c r="O81526" s="57">
        <v>5</v>
      </c>
      <c r="P81526" t="s">
        <v>23</v>
      </c>
    </row>
    <row r="81527" spans="12:16" x14ac:dyDescent="0.25">
      <c r="L81527" s="58">
        <v>45036.833333333336</v>
      </c>
      <c r="M81527" s="57">
        <v>2023</v>
      </c>
      <c r="N81527" s="57">
        <v>4</v>
      </c>
      <c r="O81527" s="57">
        <v>5</v>
      </c>
      <c r="P81527" t="s">
        <v>23</v>
      </c>
    </row>
    <row r="81528" spans="12:16" x14ac:dyDescent="0.25">
      <c r="L81528" s="58">
        <v>45036.875</v>
      </c>
      <c r="M81528" s="57">
        <v>2023</v>
      </c>
      <c r="N81528" s="57">
        <v>4</v>
      </c>
      <c r="O81528" s="57">
        <v>5</v>
      </c>
      <c r="P81528" t="s">
        <v>23</v>
      </c>
    </row>
    <row r="81529" spans="12:16" x14ac:dyDescent="0.25">
      <c r="L81529" s="58">
        <v>45036.916666666664</v>
      </c>
      <c r="M81529" s="57">
        <v>2023</v>
      </c>
      <c r="N81529" s="57">
        <v>4</v>
      </c>
      <c r="O81529" s="57">
        <v>5</v>
      </c>
      <c r="P81529" t="s">
        <v>22</v>
      </c>
    </row>
    <row r="81530" spans="12:16" x14ac:dyDescent="0.25">
      <c r="L81530" s="58">
        <v>45036.958333333336</v>
      </c>
      <c r="M81530" s="57">
        <v>2023</v>
      </c>
      <c r="N81530" s="57">
        <v>4</v>
      </c>
      <c r="O81530" s="57">
        <v>5</v>
      </c>
      <c r="P81530" t="s">
        <v>22</v>
      </c>
    </row>
    <row r="81531" spans="12:16" x14ac:dyDescent="0.25">
      <c r="L81531" s="58">
        <v>45037</v>
      </c>
      <c r="M81531" s="57">
        <v>2023</v>
      </c>
      <c r="N81531" s="57">
        <v>4</v>
      </c>
      <c r="O81531" s="57">
        <v>6</v>
      </c>
      <c r="P81531" t="s">
        <v>22</v>
      </c>
    </row>
    <row r="81532" spans="12:16" x14ac:dyDescent="0.25">
      <c r="L81532" s="58">
        <v>45037.041666666664</v>
      </c>
      <c r="M81532" s="57">
        <v>2023</v>
      </c>
      <c r="N81532" s="57">
        <v>4</v>
      </c>
      <c r="O81532" s="57">
        <v>6</v>
      </c>
      <c r="P81532" t="s">
        <v>22</v>
      </c>
    </row>
    <row r="81533" spans="12:16" x14ac:dyDescent="0.25">
      <c r="L81533" s="58">
        <v>45037.083333333336</v>
      </c>
      <c r="M81533" s="57">
        <v>2023</v>
      </c>
      <c r="N81533" s="57">
        <v>4</v>
      </c>
      <c r="O81533" s="57">
        <v>6</v>
      </c>
      <c r="P81533" t="s">
        <v>22</v>
      </c>
    </row>
    <row r="81534" spans="12:16" x14ac:dyDescent="0.25">
      <c r="L81534" s="58">
        <v>45037.125</v>
      </c>
      <c r="M81534" s="57">
        <v>2023</v>
      </c>
      <c r="N81534" s="57">
        <v>4</v>
      </c>
      <c r="O81534" s="57">
        <v>6</v>
      </c>
      <c r="P81534" t="s">
        <v>22</v>
      </c>
    </row>
    <row r="81535" spans="12:16" x14ac:dyDescent="0.25">
      <c r="L81535" s="58">
        <v>45037.166666666664</v>
      </c>
      <c r="M81535" s="57">
        <v>2023</v>
      </c>
      <c r="N81535" s="57">
        <v>4</v>
      </c>
      <c r="O81535" s="57">
        <v>6</v>
      </c>
      <c r="P81535" t="s">
        <v>22</v>
      </c>
    </row>
    <row r="81536" spans="12:16" x14ac:dyDescent="0.25">
      <c r="L81536" s="58">
        <v>45037.208333333336</v>
      </c>
      <c r="M81536" s="57">
        <v>2023</v>
      </c>
      <c r="N81536" s="57">
        <v>4</v>
      </c>
      <c r="O81536" s="57">
        <v>6</v>
      </c>
      <c r="P81536" t="s">
        <v>22</v>
      </c>
    </row>
    <row r="81537" spans="12:16" x14ac:dyDescent="0.25">
      <c r="L81537" s="58">
        <v>45037.25</v>
      </c>
      <c r="M81537" s="57">
        <v>2023</v>
      </c>
      <c r="N81537" s="57">
        <v>4</v>
      </c>
      <c r="O81537" s="57">
        <v>6</v>
      </c>
      <c r="P81537" t="s">
        <v>23</v>
      </c>
    </row>
    <row r="81538" spans="12:16" x14ac:dyDescent="0.25">
      <c r="L81538" s="58">
        <v>45037.291666666664</v>
      </c>
      <c r="M81538" s="57">
        <v>2023</v>
      </c>
      <c r="N81538" s="57">
        <v>4</v>
      </c>
      <c r="O81538" s="57">
        <v>6</v>
      </c>
      <c r="P81538" t="s">
        <v>23</v>
      </c>
    </row>
    <row r="81539" spans="12:16" x14ac:dyDescent="0.25">
      <c r="L81539" s="58">
        <v>45037.333333333336</v>
      </c>
      <c r="M81539" s="57">
        <v>2023</v>
      </c>
      <c r="N81539" s="57">
        <v>4</v>
      </c>
      <c r="O81539" s="57">
        <v>6</v>
      </c>
      <c r="P81539" t="s">
        <v>23</v>
      </c>
    </row>
    <row r="81540" spans="12:16" x14ac:dyDescent="0.25">
      <c r="L81540" s="58">
        <v>45037.375</v>
      </c>
      <c r="M81540" s="57">
        <v>2023</v>
      </c>
      <c r="N81540" s="57">
        <v>4</v>
      </c>
      <c r="O81540" s="57">
        <v>6</v>
      </c>
      <c r="P81540" t="s">
        <v>23</v>
      </c>
    </row>
    <row r="81541" spans="12:16" x14ac:dyDescent="0.25">
      <c r="L81541" s="58">
        <v>45037.416666666664</v>
      </c>
      <c r="M81541" s="57">
        <v>2023</v>
      </c>
      <c r="N81541" s="57">
        <v>4</v>
      </c>
      <c r="O81541" s="57">
        <v>6</v>
      </c>
      <c r="P81541" t="s">
        <v>23</v>
      </c>
    </row>
    <row r="81542" spans="12:16" x14ac:dyDescent="0.25">
      <c r="L81542" s="58">
        <v>45037.458333333336</v>
      </c>
      <c r="M81542" s="57">
        <v>2023</v>
      </c>
      <c r="N81542" s="57">
        <v>4</v>
      </c>
      <c r="O81542" s="57">
        <v>6</v>
      </c>
      <c r="P81542" t="s">
        <v>23</v>
      </c>
    </row>
    <row r="81543" spans="12:16" x14ac:dyDescent="0.25">
      <c r="L81543" s="58">
        <v>45037.5</v>
      </c>
      <c r="M81543" s="57">
        <v>2023</v>
      </c>
      <c r="N81543" s="57">
        <v>4</v>
      </c>
      <c r="O81543" s="57">
        <v>6</v>
      </c>
      <c r="P81543" t="s">
        <v>23</v>
      </c>
    </row>
    <row r="81544" spans="12:16" x14ac:dyDescent="0.25">
      <c r="L81544" s="58">
        <v>45037.541666666664</v>
      </c>
      <c r="M81544" s="57">
        <v>2023</v>
      </c>
      <c r="N81544" s="57">
        <v>4</v>
      </c>
      <c r="O81544" s="57">
        <v>6</v>
      </c>
      <c r="P81544" t="s">
        <v>23</v>
      </c>
    </row>
    <row r="81545" spans="12:16" x14ac:dyDescent="0.25">
      <c r="L81545" s="58">
        <v>45037.583333333336</v>
      </c>
      <c r="M81545" s="57">
        <v>2023</v>
      </c>
      <c r="N81545" s="57">
        <v>4</v>
      </c>
      <c r="O81545" s="57">
        <v>6</v>
      </c>
      <c r="P81545" t="s">
        <v>23</v>
      </c>
    </row>
    <row r="81546" spans="12:16" x14ac:dyDescent="0.25">
      <c r="L81546" s="58">
        <v>45037.625</v>
      </c>
      <c r="M81546" s="57">
        <v>2023</v>
      </c>
      <c r="N81546" s="57">
        <v>4</v>
      </c>
      <c r="O81546" s="57">
        <v>6</v>
      </c>
      <c r="P81546" t="s">
        <v>23</v>
      </c>
    </row>
    <row r="81547" spans="12:16" x14ac:dyDescent="0.25">
      <c r="L81547" s="58">
        <v>45037.666666666664</v>
      </c>
      <c r="M81547" s="57">
        <v>2023</v>
      </c>
      <c r="N81547" s="57">
        <v>4</v>
      </c>
      <c r="O81547" s="57">
        <v>6</v>
      </c>
      <c r="P81547" t="s">
        <v>23</v>
      </c>
    </row>
    <row r="81548" spans="12:16" x14ac:dyDescent="0.25">
      <c r="L81548" s="58">
        <v>45037.708333333336</v>
      </c>
      <c r="M81548" s="57">
        <v>2023</v>
      </c>
      <c r="N81548" s="57">
        <v>4</v>
      </c>
      <c r="O81548" s="57">
        <v>6</v>
      </c>
      <c r="P81548" t="s">
        <v>23</v>
      </c>
    </row>
    <row r="81549" spans="12:16" x14ac:dyDescent="0.25">
      <c r="L81549" s="58">
        <v>45037.75</v>
      </c>
      <c r="M81549" s="57">
        <v>2023</v>
      </c>
      <c r="N81549" s="57">
        <v>4</v>
      </c>
      <c r="O81549" s="57">
        <v>6</v>
      </c>
      <c r="P81549" t="s">
        <v>23</v>
      </c>
    </row>
    <row r="81550" spans="12:16" x14ac:dyDescent="0.25">
      <c r="L81550" s="58">
        <v>45037.791666666664</v>
      </c>
      <c r="M81550" s="57">
        <v>2023</v>
      </c>
      <c r="N81550" s="57">
        <v>4</v>
      </c>
      <c r="O81550" s="57">
        <v>6</v>
      </c>
      <c r="P81550" t="s">
        <v>23</v>
      </c>
    </row>
    <row r="81551" spans="12:16" x14ac:dyDescent="0.25">
      <c r="L81551" s="58">
        <v>45037.833333333336</v>
      </c>
      <c r="M81551" s="57">
        <v>2023</v>
      </c>
      <c r="N81551" s="57">
        <v>4</v>
      </c>
      <c r="O81551" s="57">
        <v>6</v>
      </c>
      <c r="P81551" t="s">
        <v>23</v>
      </c>
    </row>
    <row r="81552" spans="12:16" x14ac:dyDescent="0.25">
      <c r="L81552" s="58">
        <v>45037.875</v>
      </c>
      <c r="M81552" s="57">
        <v>2023</v>
      </c>
      <c r="N81552" s="57">
        <v>4</v>
      </c>
      <c r="O81552" s="57">
        <v>6</v>
      </c>
      <c r="P81552" t="s">
        <v>23</v>
      </c>
    </row>
    <row r="81553" spans="12:16" x14ac:dyDescent="0.25">
      <c r="L81553" s="58">
        <v>45037.916666666664</v>
      </c>
      <c r="M81553" s="57">
        <v>2023</v>
      </c>
      <c r="N81553" s="57">
        <v>4</v>
      </c>
      <c r="O81553" s="57">
        <v>6</v>
      </c>
      <c r="P81553" t="s">
        <v>22</v>
      </c>
    </row>
    <row r="81554" spans="12:16" x14ac:dyDescent="0.25">
      <c r="L81554" s="58">
        <v>45037.958333333336</v>
      </c>
      <c r="M81554" s="57">
        <v>2023</v>
      </c>
      <c r="N81554" s="57">
        <v>4</v>
      </c>
      <c r="O81554" s="57">
        <v>6</v>
      </c>
      <c r="P81554" t="s">
        <v>22</v>
      </c>
    </row>
    <row r="81555" spans="12:16" x14ac:dyDescent="0.25">
      <c r="L81555" s="58">
        <v>45038</v>
      </c>
      <c r="M81555" s="57">
        <v>2023</v>
      </c>
      <c r="N81555" s="57">
        <v>4</v>
      </c>
      <c r="O81555" s="57">
        <v>7</v>
      </c>
      <c r="P81555" t="s">
        <v>22</v>
      </c>
    </row>
    <row r="81556" spans="12:16" x14ac:dyDescent="0.25">
      <c r="L81556" s="58">
        <v>45038.041666666664</v>
      </c>
      <c r="M81556" s="57">
        <v>2023</v>
      </c>
      <c r="N81556" s="57">
        <v>4</v>
      </c>
      <c r="O81556" s="57">
        <v>7</v>
      </c>
      <c r="P81556" t="s">
        <v>22</v>
      </c>
    </row>
    <row r="81557" spans="12:16" x14ac:dyDescent="0.25">
      <c r="L81557" s="58">
        <v>45038.083333333336</v>
      </c>
      <c r="M81557" s="57">
        <v>2023</v>
      </c>
      <c r="N81557" s="57">
        <v>4</v>
      </c>
      <c r="O81557" s="57">
        <v>7</v>
      </c>
      <c r="P81557" t="s">
        <v>22</v>
      </c>
    </row>
    <row r="81558" spans="12:16" x14ac:dyDescent="0.25">
      <c r="L81558" s="58">
        <v>45038.125</v>
      </c>
      <c r="M81558" s="57">
        <v>2023</v>
      </c>
      <c r="N81558" s="57">
        <v>4</v>
      </c>
      <c r="O81558" s="57">
        <v>7</v>
      </c>
      <c r="P81558" t="s">
        <v>22</v>
      </c>
    </row>
    <row r="81559" spans="12:16" x14ac:dyDescent="0.25">
      <c r="L81559" s="58">
        <v>45038.166666666664</v>
      </c>
      <c r="M81559" s="57">
        <v>2023</v>
      </c>
      <c r="N81559" s="57">
        <v>4</v>
      </c>
      <c r="O81559" s="57">
        <v>7</v>
      </c>
      <c r="P81559" t="s">
        <v>22</v>
      </c>
    </row>
    <row r="81560" spans="12:16" x14ac:dyDescent="0.25">
      <c r="L81560" s="58">
        <v>45038.208333333336</v>
      </c>
      <c r="M81560" s="57">
        <v>2023</v>
      </c>
      <c r="N81560" s="57">
        <v>4</v>
      </c>
      <c r="O81560" s="57">
        <v>7</v>
      </c>
      <c r="P81560" t="s">
        <v>22</v>
      </c>
    </row>
    <row r="81561" spans="12:16" x14ac:dyDescent="0.25">
      <c r="L81561" s="58">
        <v>45038.25</v>
      </c>
      <c r="M81561" s="57">
        <v>2023</v>
      </c>
      <c r="N81561" s="57">
        <v>4</v>
      </c>
      <c r="O81561" s="57">
        <v>7</v>
      </c>
      <c r="P81561" t="s">
        <v>22</v>
      </c>
    </row>
    <row r="81562" spans="12:16" x14ac:dyDescent="0.25">
      <c r="L81562" s="58">
        <v>45038.291666666664</v>
      </c>
      <c r="M81562" s="57">
        <v>2023</v>
      </c>
      <c r="N81562" s="57">
        <v>4</v>
      </c>
      <c r="O81562" s="57">
        <v>7</v>
      </c>
      <c r="P81562" t="s">
        <v>22</v>
      </c>
    </row>
    <row r="81563" spans="12:16" x14ac:dyDescent="0.25">
      <c r="L81563" s="58">
        <v>45038.333333333336</v>
      </c>
      <c r="M81563" s="57">
        <v>2023</v>
      </c>
      <c r="N81563" s="57">
        <v>4</v>
      </c>
      <c r="O81563" s="57">
        <v>7</v>
      </c>
      <c r="P81563" t="s">
        <v>22</v>
      </c>
    </row>
    <row r="81564" spans="12:16" x14ac:dyDescent="0.25">
      <c r="L81564" s="58">
        <v>45038.375</v>
      </c>
      <c r="M81564" s="57">
        <v>2023</v>
      </c>
      <c r="N81564" s="57">
        <v>4</v>
      </c>
      <c r="O81564" s="57">
        <v>7</v>
      </c>
      <c r="P81564" t="s">
        <v>22</v>
      </c>
    </row>
    <row r="81565" spans="12:16" x14ac:dyDescent="0.25">
      <c r="L81565" s="58">
        <v>45038.416666666664</v>
      </c>
      <c r="M81565" s="57">
        <v>2023</v>
      </c>
      <c r="N81565" s="57">
        <v>4</v>
      </c>
      <c r="O81565" s="57">
        <v>7</v>
      </c>
      <c r="P81565" t="s">
        <v>22</v>
      </c>
    </row>
    <row r="81566" spans="12:16" x14ac:dyDescent="0.25">
      <c r="L81566" s="58">
        <v>45038.458333333336</v>
      </c>
      <c r="M81566" s="57">
        <v>2023</v>
      </c>
      <c r="N81566" s="57">
        <v>4</v>
      </c>
      <c r="O81566" s="57">
        <v>7</v>
      </c>
      <c r="P81566" t="s">
        <v>22</v>
      </c>
    </row>
    <row r="81567" spans="12:16" x14ac:dyDescent="0.25">
      <c r="L81567" s="58">
        <v>45038.5</v>
      </c>
      <c r="M81567" s="57">
        <v>2023</v>
      </c>
      <c r="N81567" s="57">
        <v>4</v>
      </c>
      <c r="O81567" s="57">
        <v>7</v>
      </c>
      <c r="P81567" t="s">
        <v>22</v>
      </c>
    </row>
    <row r="81568" spans="12:16" x14ac:dyDescent="0.25">
      <c r="L81568" s="58">
        <v>45038.541666666664</v>
      </c>
      <c r="M81568" s="57">
        <v>2023</v>
      </c>
      <c r="N81568" s="57">
        <v>4</v>
      </c>
      <c r="O81568" s="57">
        <v>7</v>
      </c>
      <c r="P81568" t="s">
        <v>22</v>
      </c>
    </row>
    <row r="81569" spans="12:16" x14ac:dyDescent="0.25">
      <c r="L81569" s="58">
        <v>45038.583333333336</v>
      </c>
      <c r="M81569" s="57">
        <v>2023</v>
      </c>
      <c r="N81569" s="57">
        <v>4</v>
      </c>
      <c r="O81569" s="57">
        <v>7</v>
      </c>
      <c r="P81569" t="s">
        <v>22</v>
      </c>
    </row>
    <row r="81570" spans="12:16" x14ac:dyDescent="0.25">
      <c r="L81570" s="58">
        <v>45038.625</v>
      </c>
      <c r="M81570" s="57">
        <v>2023</v>
      </c>
      <c r="N81570" s="57">
        <v>4</v>
      </c>
      <c r="O81570" s="57">
        <v>7</v>
      </c>
      <c r="P81570" t="s">
        <v>22</v>
      </c>
    </row>
    <row r="81571" spans="12:16" x14ac:dyDescent="0.25">
      <c r="L81571" s="58">
        <v>45038.666666666664</v>
      </c>
      <c r="M81571" s="57">
        <v>2023</v>
      </c>
      <c r="N81571" s="57">
        <v>4</v>
      </c>
      <c r="O81571" s="57">
        <v>7</v>
      </c>
      <c r="P81571" t="s">
        <v>22</v>
      </c>
    </row>
    <row r="81572" spans="12:16" x14ac:dyDescent="0.25">
      <c r="L81572" s="58">
        <v>45038.708333333336</v>
      </c>
      <c r="M81572" s="57">
        <v>2023</v>
      </c>
      <c r="N81572" s="57">
        <v>4</v>
      </c>
      <c r="O81572" s="57">
        <v>7</v>
      </c>
      <c r="P81572" t="s">
        <v>22</v>
      </c>
    </row>
    <row r="81573" spans="12:16" x14ac:dyDescent="0.25">
      <c r="L81573" s="58">
        <v>45038.75</v>
      </c>
      <c r="M81573" s="57">
        <v>2023</v>
      </c>
      <c r="N81573" s="57">
        <v>4</v>
      </c>
      <c r="O81573" s="57">
        <v>7</v>
      </c>
      <c r="P81573" t="s">
        <v>22</v>
      </c>
    </row>
    <row r="81574" spans="12:16" x14ac:dyDescent="0.25">
      <c r="L81574" s="58">
        <v>45038.791666666664</v>
      </c>
      <c r="M81574" s="57">
        <v>2023</v>
      </c>
      <c r="N81574" s="57">
        <v>4</v>
      </c>
      <c r="O81574" s="57">
        <v>7</v>
      </c>
      <c r="P81574" t="s">
        <v>22</v>
      </c>
    </row>
    <row r="81575" spans="12:16" x14ac:dyDescent="0.25">
      <c r="L81575" s="58">
        <v>45038.833333333336</v>
      </c>
      <c r="M81575" s="57">
        <v>2023</v>
      </c>
      <c r="N81575" s="57">
        <v>4</v>
      </c>
      <c r="O81575" s="57">
        <v>7</v>
      </c>
      <c r="P81575" t="s">
        <v>22</v>
      </c>
    </row>
    <row r="81576" spans="12:16" x14ac:dyDescent="0.25">
      <c r="L81576" s="58">
        <v>45038.875</v>
      </c>
      <c r="M81576" s="57">
        <v>2023</v>
      </c>
      <c r="N81576" s="57">
        <v>4</v>
      </c>
      <c r="O81576" s="57">
        <v>7</v>
      </c>
      <c r="P81576" t="s">
        <v>22</v>
      </c>
    </row>
    <row r="81577" spans="12:16" x14ac:dyDescent="0.25">
      <c r="L81577" s="58">
        <v>45038.916666666664</v>
      </c>
      <c r="M81577" s="57">
        <v>2023</v>
      </c>
      <c r="N81577" s="57">
        <v>4</v>
      </c>
      <c r="O81577" s="57">
        <v>7</v>
      </c>
      <c r="P81577" t="s">
        <v>22</v>
      </c>
    </row>
    <row r="81578" spans="12:16" x14ac:dyDescent="0.25">
      <c r="L81578" s="58">
        <v>45038.958333333336</v>
      </c>
      <c r="M81578" s="57">
        <v>2023</v>
      </c>
      <c r="N81578" s="57">
        <v>4</v>
      </c>
      <c r="O81578" s="57">
        <v>7</v>
      </c>
      <c r="P81578" t="s">
        <v>22</v>
      </c>
    </row>
    <row r="81579" spans="12:16" x14ac:dyDescent="0.25">
      <c r="L81579" s="58">
        <v>45039</v>
      </c>
      <c r="M81579" s="57">
        <v>2023</v>
      </c>
      <c r="N81579" s="57">
        <v>4</v>
      </c>
      <c r="O81579" s="57">
        <v>1</v>
      </c>
      <c r="P81579" t="s">
        <v>22</v>
      </c>
    </row>
    <row r="81580" spans="12:16" x14ac:dyDescent="0.25">
      <c r="L81580" s="58">
        <v>45039.041666666664</v>
      </c>
      <c r="M81580" s="57">
        <v>2023</v>
      </c>
      <c r="N81580" s="57">
        <v>4</v>
      </c>
      <c r="O81580" s="57">
        <v>1</v>
      </c>
      <c r="P81580" t="s">
        <v>22</v>
      </c>
    </row>
    <row r="81581" spans="12:16" x14ac:dyDescent="0.25">
      <c r="L81581" s="58">
        <v>45039.083333333336</v>
      </c>
      <c r="M81581" s="57">
        <v>2023</v>
      </c>
      <c r="N81581" s="57">
        <v>4</v>
      </c>
      <c r="O81581" s="57">
        <v>1</v>
      </c>
      <c r="P81581" t="s">
        <v>22</v>
      </c>
    </row>
    <row r="81582" spans="12:16" x14ac:dyDescent="0.25">
      <c r="L81582" s="58">
        <v>45039.125</v>
      </c>
      <c r="M81582" s="57">
        <v>2023</v>
      </c>
      <c r="N81582" s="57">
        <v>4</v>
      </c>
      <c r="O81582" s="57">
        <v>1</v>
      </c>
      <c r="P81582" t="s">
        <v>22</v>
      </c>
    </row>
    <row r="81583" spans="12:16" x14ac:dyDescent="0.25">
      <c r="L81583" s="58">
        <v>45039.166666666664</v>
      </c>
      <c r="M81583" s="57">
        <v>2023</v>
      </c>
      <c r="N81583" s="57">
        <v>4</v>
      </c>
      <c r="O81583" s="57">
        <v>1</v>
      </c>
      <c r="P81583" t="s">
        <v>22</v>
      </c>
    </row>
    <row r="81584" spans="12:16" x14ac:dyDescent="0.25">
      <c r="L81584" s="58">
        <v>45039.208333333336</v>
      </c>
      <c r="M81584" s="57">
        <v>2023</v>
      </c>
      <c r="N81584" s="57">
        <v>4</v>
      </c>
      <c r="O81584" s="57">
        <v>1</v>
      </c>
      <c r="P81584" t="s">
        <v>22</v>
      </c>
    </row>
    <row r="81585" spans="12:16" x14ac:dyDescent="0.25">
      <c r="L81585" s="58">
        <v>45039.25</v>
      </c>
      <c r="M81585" s="57">
        <v>2023</v>
      </c>
      <c r="N81585" s="57">
        <v>4</v>
      </c>
      <c r="O81585" s="57">
        <v>1</v>
      </c>
      <c r="P81585" t="s">
        <v>22</v>
      </c>
    </row>
    <row r="81586" spans="12:16" x14ac:dyDescent="0.25">
      <c r="L81586" s="58">
        <v>45039.291666666664</v>
      </c>
      <c r="M81586" s="57">
        <v>2023</v>
      </c>
      <c r="N81586" s="57">
        <v>4</v>
      </c>
      <c r="O81586" s="57">
        <v>1</v>
      </c>
      <c r="P81586" t="s">
        <v>22</v>
      </c>
    </row>
    <row r="81587" spans="12:16" x14ac:dyDescent="0.25">
      <c r="L81587" s="58">
        <v>45039.333333333336</v>
      </c>
      <c r="M81587" s="57">
        <v>2023</v>
      </c>
      <c r="N81587" s="57">
        <v>4</v>
      </c>
      <c r="O81587" s="57">
        <v>1</v>
      </c>
      <c r="P81587" t="s">
        <v>22</v>
      </c>
    </row>
    <row r="81588" spans="12:16" x14ac:dyDescent="0.25">
      <c r="L81588" s="58">
        <v>45039.375</v>
      </c>
      <c r="M81588" s="57">
        <v>2023</v>
      </c>
      <c r="N81588" s="57">
        <v>4</v>
      </c>
      <c r="O81588" s="57">
        <v>1</v>
      </c>
      <c r="P81588" t="s">
        <v>22</v>
      </c>
    </row>
    <row r="81589" spans="12:16" x14ac:dyDescent="0.25">
      <c r="L81589" s="58">
        <v>45039.416666666664</v>
      </c>
      <c r="M81589" s="57">
        <v>2023</v>
      </c>
      <c r="N81589" s="57">
        <v>4</v>
      </c>
      <c r="O81589" s="57">
        <v>1</v>
      </c>
      <c r="P81589" t="s">
        <v>22</v>
      </c>
    </row>
    <row r="81590" spans="12:16" x14ac:dyDescent="0.25">
      <c r="L81590" s="58">
        <v>45039.458333333336</v>
      </c>
      <c r="M81590" s="57">
        <v>2023</v>
      </c>
      <c r="N81590" s="57">
        <v>4</v>
      </c>
      <c r="O81590" s="57">
        <v>1</v>
      </c>
      <c r="P81590" t="s">
        <v>22</v>
      </c>
    </row>
    <row r="81591" spans="12:16" x14ac:dyDescent="0.25">
      <c r="L81591" s="58">
        <v>45039.5</v>
      </c>
      <c r="M81591" s="57">
        <v>2023</v>
      </c>
      <c r="N81591" s="57">
        <v>4</v>
      </c>
      <c r="O81591" s="57">
        <v>1</v>
      </c>
      <c r="P81591" t="s">
        <v>22</v>
      </c>
    </row>
    <row r="81592" spans="12:16" x14ac:dyDescent="0.25">
      <c r="L81592" s="58">
        <v>45039.541666666664</v>
      </c>
      <c r="M81592" s="57">
        <v>2023</v>
      </c>
      <c r="N81592" s="57">
        <v>4</v>
      </c>
      <c r="O81592" s="57">
        <v>1</v>
      </c>
      <c r="P81592" t="s">
        <v>22</v>
      </c>
    </row>
    <row r="81593" spans="12:16" x14ac:dyDescent="0.25">
      <c r="L81593" s="58">
        <v>45039.583333333336</v>
      </c>
      <c r="M81593" s="57">
        <v>2023</v>
      </c>
      <c r="N81593" s="57">
        <v>4</v>
      </c>
      <c r="O81593" s="57">
        <v>1</v>
      </c>
      <c r="P81593" t="s">
        <v>22</v>
      </c>
    </row>
    <row r="81594" spans="12:16" x14ac:dyDescent="0.25">
      <c r="L81594" s="58">
        <v>45039.625</v>
      </c>
      <c r="M81594" s="57">
        <v>2023</v>
      </c>
      <c r="N81594" s="57">
        <v>4</v>
      </c>
      <c r="O81594" s="57">
        <v>1</v>
      </c>
      <c r="P81594" t="s">
        <v>22</v>
      </c>
    </row>
    <row r="81595" spans="12:16" x14ac:dyDescent="0.25">
      <c r="L81595" s="58">
        <v>45039.666666666664</v>
      </c>
      <c r="M81595" s="57">
        <v>2023</v>
      </c>
      <c r="N81595" s="57">
        <v>4</v>
      </c>
      <c r="O81595" s="57">
        <v>1</v>
      </c>
      <c r="P81595" t="s">
        <v>22</v>
      </c>
    </row>
    <row r="81596" spans="12:16" x14ac:dyDescent="0.25">
      <c r="L81596" s="58">
        <v>45039.708333333336</v>
      </c>
      <c r="M81596" s="57">
        <v>2023</v>
      </c>
      <c r="N81596" s="57">
        <v>4</v>
      </c>
      <c r="O81596" s="57">
        <v>1</v>
      </c>
      <c r="P81596" t="s">
        <v>22</v>
      </c>
    </row>
    <row r="81597" spans="12:16" x14ac:dyDescent="0.25">
      <c r="L81597" s="58">
        <v>45039.75</v>
      </c>
      <c r="M81597" s="57">
        <v>2023</v>
      </c>
      <c r="N81597" s="57">
        <v>4</v>
      </c>
      <c r="O81597" s="57">
        <v>1</v>
      </c>
      <c r="P81597" t="s">
        <v>22</v>
      </c>
    </row>
    <row r="81598" spans="12:16" x14ac:dyDescent="0.25">
      <c r="L81598" s="58">
        <v>45039.791666666664</v>
      </c>
      <c r="M81598" s="57">
        <v>2023</v>
      </c>
      <c r="N81598" s="57">
        <v>4</v>
      </c>
      <c r="O81598" s="57">
        <v>1</v>
      </c>
      <c r="P81598" t="s">
        <v>22</v>
      </c>
    </row>
    <row r="81599" spans="12:16" x14ac:dyDescent="0.25">
      <c r="L81599" s="58">
        <v>45039.833333333336</v>
      </c>
      <c r="M81599" s="57">
        <v>2023</v>
      </c>
      <c r="N81599" s="57">
        <v>4</v>
      </c>
      <c r="O81599" s="57">
        <v>1</v>
      </c>
      <c r="P81599" t="s">
        <v>22</v>
      </c>
    </row>
    <row r="81600" spans="12:16" x14ac:dyDescent="0.25">
      <c r="L81600" s="58">
        <v>45039.875</v>
      </c>
      <c r="M81600" s="57">
        <v>2023</v>
      </c>
      <c r="N81600" s="57">
        <v>4</v>
      </c>
      <c r="O81600" s="57">
        <v>1</v>
      </c>
      <c r="P81600" t="s">
        <v>22</v>
      </c>
    </row>
    <row r="81601" spans="12:16" x14ac:dyDescent="0.25">
      <c r="L81601" s="58">
        <v>45039.916666666664</v>
      </c>
      <c r="M81601" s="57">
        <v>2023</v>
      </c>
      <c r="N81601" s="57">
        <v>4</v>
      </c>
      <c r="O81601" s="57">
        <v>1</v>
      </c>
      <c r="P81601" t="s">
        <v>22</v>
      </c>
    </row>
    <row r="81602" spans="12:16" x14ac:dyDescent="0.25">
      <c r="L81602" s="58">
        <v>45039.958333333336</v>
      </c>
      <c r="M81602" s="57">
        <v>2023</v>
      </c>
      <c r="N81602" s="57">
        <v>4</v>
      </c>
      <c r="O81602" s="57">
        <v>1</v>
      </c>
      <c r="P81602" t="s">
        <v>22</v>
      </c>
    </row>
    <row r="81603" spans="12:16" x14ac:dyDescent="0.25">
      <c r="L81603" s="58">
        <v>45040</v>
      </c>
      <c r="M81603" s="57">
        <v>2023</v>
      </c>
      <c r="N81603" s="57">
        <v>4</v>
      </c>
      <c r="O81603" s="57">
        <v>2</v>
      </c>
      <c r="P81603" t="s">
        <v>22</v>
      </c>
    </row>
    <row r="81604" spans="12:16" x14ac:dyDescent="0.25">
      <c r="L81604" s="58">
        <v>45040.041666666664</v>
      </c>
      <c r="M81604" s="57">
        <v>2023</v>
      </c>
      <c r="N81604" s="57">
        <v>4</v>
      </c>
      <c r="O81604" s="57">
        <v>2</v>
      </c>
      <c r="P81604" t="s">
        <v>22</v>
      </c>
    </row>
    <row r="81605" spans="12:16" x14ac:dyDescent="0.25">
      <c r="L81605" s="58">
        <v>45040.083333333336</v>
      </c>
      <c r="M81605" s="57">
        <v>2023</v>
      </c>
      <c r="N81605" s="57">
        <v>4</v>
      </c>
      <c r="O81605" s="57">
        <v>2</v>
      </c>
      <c r="P81605" t="s">
        <v>22</v>
      </c>
    </row>
    <row r="81606" spans="12:16" x14ac:dyDescent="0.25">
      <c r="L81606" s="58">
        <v>45040.125</v>
      </c>
      <c r="M81606" s="57">
        <v>2023</v>
      </c>
      <c r="N81606" s="57">
        <v>4</v>
      </c>
      <c r="O81606" s="57">
        <v>2</v>
      </c>
      <c r="P81606" t="s">
        <v>22</v>
      </c>
    </row>
    <row r="81607" spans="12:16" x14ac:dyDescent="0.25">
      <c r="L81607" s="58">
        <v>45040.166666666664</v>
      </c>
      <c r="M81607" s="57">
        <v>2023</v>
      </c>
      <c r="N81607" s="57">
        <v>4</v>
      </c>
      <c r="O81607" s="57">
        <v>2</v>
      </c>
      <c r="P81607" t="s">
        <v>22</v>
      </c>
    </row>
    <row r="81608" spans="12:16" x14ac:dyDescent="0.25">
      <c r="L81608" s="58">
        <v>45040.208333333336</v>
      </c>
      <c r="M81608" s="57">
        <v>2023</v>
      </c>
      <c r="N81608" s="57">
        <v>4</v>
      </c>
      <c r="O81608" s="57">
        <v>2</v>
      </c>
      <c r="P81608" t="s">
        <v>22</v>
      </c>
    </row>
    <row r="81609" spans="12:16" x14ac:dyDescent="0.25">
      <c r="L81609" s="58">
        <v>45040.25</v>
      </c>
      <c r="M81609" s="57">
        <v>2023</v>
      </c>
      <c r="N81609" s="57">
        <v>4</v>
      </c>
      <c r="O81609" s="57">
        <v>2</v>
      </c>
      <c r="P81609" t="s">
        <v>23</v>
      </c>
    </row>
    <row r="81610" spans="12:16" x14ac:dyDescent="0.25">
      <c r="L81610" s="58">
        <v>45040.291666666664</v>
      </c>
      <c r="M81610" s="57">
        <v>2023</v>
      </c>
      <c r="N81610" s="57">
        <v>4</v>
      </c>
      <c r="O81610" s="57">
        <v>2</v>
      </c>
      <c r="P81610" t="s">
        <v>23</v>
      </c>
    </row>
    <row r="81611" spans="12:16" x14ac:dyDescent="0.25">
      <c r="L81611" s="58">
        <v>45040.333333333336</v>
      </c>
      <c r="M81611" s="57">
        <v>2023</v>
      </c>
      <c r="N81611" s="57">
        <v>4</v>
      </c>
      <c r="O81611" s="57">
        <v>2</v>
      </c>
      <c r="P81611" t="s">
        <v>23</v>
      </c>
    </row>
    <row r="81612" spans="12:16" x14ac:dyDescent="0.25">
      <c r="L81612" s="58">
        <v>45040.375</v>
      </c>
      <c r="M81612" s="57">
        <v>2023</v>
      </c>
      <c r="N81612" s="57">
        <v>4</v>
      </c>
      <c r="O81612" s="57">
        <v>2</v>
      </c>
      <c r="P81612" t="s">
        <v>23</v>
      </c>
    </row>
    <row r="81613" spans="12:16" x14ac:dyDescent="0.25">
      <c r="L81613" s="58">
        <v>45040.416666666664</v>
      </c>
      <c r="M81613" s="57">
        <v>2023</v>
      </c>
      <c r="N81613" s="57">
        <v>4</v>
      </c>
      <c r="O81613" s="57">
        <v>2</v>
      </c>
      <c r="P81613" t="s">
        <v>23</v>
      </c>
    </row>
    <row r="81614" spans="12:16" x14ac:dyDescent="0.25">
      <c r="L81614" s="58">
        <v>45040.458333333336</v>
      </c>
      <c r="M81614" s="57">
        <v>2023</v>
      </c>
      <c r="N81614" s="57">
        <v>4</v>
      </c>
      <c r="O81614" s="57">
        <v>2</v>
      </c>
      <c r="P81614" t="s">
        <v>23</v>
      </c>
    </row>
    <row r="81615" spans="12:16" x14ac:dyDescent="0.25">
      <c r="L81615" s="58">
        <v>45040.5</v>
      </c>
      <c r="M81615" s="57">
        <v>2023</v>
      </c>
      <c r="N81615" s="57">
        <v>4</v>
      </c>
      <c r="O81615" s="57">
        <v>2</v>
      </c>
      <c r="P81615" t="s">
        <v>23</v>
      </c>
    </row>
    <row r="81616" spans="12:16" x14ac:dyDescent="0.25">
      <c r="L81616" s="58">
        <v>45040.541666666664</v>
      </c>
      <c r="M81616" s="57">
        <v>2023</v>
      </c>
      <c r="N81616" s="57">
        <v>4</v>
      </c>
      <c r="O81616" s="57">
        <v>2</v>
      </c>
      <c r="P81616" t="s">
        <v>23</v>
      </c>
    </row>
    <row r="81617" spans="12:16" x14ac:dyDescent="0.25">
      <c r="L81617" s="58">
        <v>45040.583333333336</v>
      </c>
      <c r="M81617" s="57">
        <v>2023</v>
      </c>
      <c r="N81617" s="57">
        <v>4</v>
      </c>
      <c r="O81617" s="57">
        <v>2</v>
      </c>
      <c r="P81617" t="s">
        <v>23</v>
      </c>
    </row>
    <row r="81618" spans="12:16" x14ac:dyDescent="0.25">
      <c r="L81618" s="58">
        <v>45040.625</v>
      </c>
      <c r="M81618" s="57">
        <v>2023</v>
      </c>
      <c r="N81618" s="57">
        <v>4</v>
      </c>
      <c r="O81618" s="57">
        <v>2</v>
      </c>
      <c r="P81618" t="s">
        <v>23</v>
      </c>
    </row>
    <row r="81619" spans="12:16" x14ac:dyDescent="0.25">
      <c r="L81619" s="58">
        <v>45040.666666666664</v>
      </c>
      <c r="M81619" s="57">
        <v>2023</v>
      </c>
      <c r="N81619" s="57">
        <v>4</v>
      </c>
      <c r="O81619" s="57">
        <v>2</v>
      </c>
      <c r="P81619" t="s">
        <v>23</v>
      </c>
    </row>
    <row r="81620" spans="12:16" x14ac:dyDescent="0.25">
      <c r="L81620" s="58">
        <v>45040.708333333336</v>
      </c>
      <c r="M81620" s="57">
        <v>2023</v>
      </c>
      <c r="N81620" s="57">
        <v>4</v>
      </c>
      <c r="O81620" s="57">
        <v>2</v>
      </c>
      <c r="P81620" t="s">
        <v>23</v>
      </c>
    </row>
    <row r="81621" spans="12:16" x14ac:dyDescent="0.25">
      <c r="L81621" s="58">
        <v>45040.75</v>
      </c>
      <c r="M81621" s="57">
        <v>2023</v>
      </c>
      <c r="N81621" s="57">
        <v>4</v>
      </c>
      <c r="O81621" s="57">
        <v>2</v>
      </c>
      <c r="P81621" t="s">
        <v>23</v>
      </c>
    </row>
    <row r="81622" spans="12:16" x14ac:dyDescent="0.25">
      <c r="L81622" s="58">
        <v>45040.791666666664</v>
      </c>
      <c r="M81622" s="57">
        <v>2023</v>
      </c>
      <c r="N81622" s="57">
        <v>4</v>
      </c>
      <c r="O81622" s="57">
        <v>2</v>
      </c>
      <c r="P81622" t="s">
        <v>23</v>
      </c>
    </row>
    <row r="81623" spans="12:16" x14ac:dyDescent="0.25">
      <c r="L81623" s="58">
        <v>45040.833333333336</v>
      </c>
      <c r="M81623" s="57">
        <v>2023</v>
      </c>
      <c r="N81623" s="57">
        <v>4</v>
      </c>
      <c r="O81623" s="57">
        <v>2</v>
      </c>
      <c r="P81623" t="s">
        <v>23</v>
      </c>
    </row>
    <row r="81624" spans="12:16" x14ac:dyDescent="0.25">
      <c r="L81624" s="58">
        <v>45040.875</v>
      </c>
      <c r="M81624" s="57">
        <v>2023</v>
      </c>
      <c r="N81624" s="57">
        <v>4</v>
      </c>
      <c r="O81624" s="57">
        <v>2</v>
      </c>
      <c r="P81624" t="s">
        <v>23</v>
      </c>
    </row>
    <row r="81625" spans="12:16" x14ac:dyDescent="0.25">
      <c r="L81625" s="58">
        <v>45040.916666666664</v>
      </c>
      <c r="M81625" s="57">
        <v>2023</v>
      </c>
      <c r="N81625" s="57">
        <v>4</v>
      </c>
      <c r="O81625" s="57">
        <v>2</v>
      </c>
      <c r="P81625" t="s">
        <v>22</v>
      </c>
    </row>
    <row r="81626" spans="12:16" x14ac:dyDescent="0.25">
      <c r="L81626" s="58">
        <v>45040.958333333336</v>
      </c>
      <c r="M81626" s="57">
        <v>2023</v>
      </c>
      <c r="N81626" s="57">
        <v>4</v>
      </c>
      <c r="O81626" s="57">
        <v>2</v>
      </c>
      <c r="P81626" t="s">
        <v>22</v>
      </c>
    </row>
    <row r="81627" spans="12:16" x14ac:dyDescent="0.25">
      <c r="L81627" s="58">
        <v>45041</v>
      </c>
      <c r="M81627" s="57">
        <v>2023</v>
      </c>
      <c r="N81627" s="57">
        <v>4</v>
      </c>
      <c r="O81627" s="57">
        <v>3</v>
      </c>
      <c r="P81627" t="s">
        <v>22</v>
      </c>
    </row>
    <row r="81628" spans="12:16" x14ac:dyDescent="0.25">
      <c r="L81628" s="58">
        <v>45041.041666666664</v>
      </c>
      <c r="M81628" s="57">
        <v>2023</v>
      </c>
      <c r="N81628" s="57">
        <v>4</v>
      </c>
      <c r="O81628" s="57">
        <v>3</v>
      </c>
      <c r="P81628" t="s">
        <v>22</v>
      </c>
    </row>
    <row r="81629" spans="12:16" x14ac:dyDescent="0.25">
      <c r="L81629" s="58">
        <v>45041.083333333336</v>
      </c>
      <c r="M81629" s="57">
        <v>2023</v>
      </c>
      <c r="N81629" s="57">
        <v>4</v>
      </c>
      <c r="O81629" s="57">
        <v>3</v>
      </c>
      <c r="P81629" t="s">
        <v>22</v>
      </c>
    </row>
    <row r="81630" spans="12:16" x14ac:dyDescent="0.25">
      <c r="L81630" s="58">
        <v>45041.125</v>
      </c>
      <c r="M81630" s="57">
        <v>2023</v>
      </c>
      <c r="N81630" s="57">
        <v>4</v>
      </c>
      <c r="O81630" s="57">
        <v>3</v>
      </c>
      <c r="P81630" t="s">
        <v>22</v>
      </c>
    </row>
    <row r="81631" spans="12:16" x14ac:dyDescent="0.25">
      <c r="L81631" s="58">
        <v>45041.166666666664</v>
      </c>
      <c r="M81631" s="57">
        <v>2023</v>
      </c>
      <c r="N81631" s="57">
        <v>4</v>
      </c>
      <c r="O81631" s="57">
        <v>3</v>
      </c>
      <c r="P81631" t="s">
        <v>22</v>
      </c>
    </row>
    <row r="81632" spans="12:16" x14ac:dyDescent="0.25">
      <c r="L81632" s="58">
        <v>45041.208333333336</v>
      </c>
      <c r="M81632" s="57">
        <v>2023</v>
      </c>
      <c r="N81632" s="57">
        <v>4</v>
      </c>
      <c r="O81632" s="57">
        <v>3</v>
      </c>
      <c r="P81632" t="s">
        <v>22</v>
      </c>
    </row>
    <row r="81633" spans="12:16" x14ac:dyDescent="0.25">
      <c r="L81633" s="58">
        <v>45041.25</v>
      </c>
      <c r="M81633" s="57">
        <v>2023</v>
      </c>
      <c r="N81633" s="57">
        <v>4</v>
      </c>
      <c r="O81633" s="57">
        <v>3</v>
      </c>
      <c r="P81633" t="s">
        <v>23</v>
      </c>
    </row>
    <row r="81634" spans="12:16" x14ac:dyDescent="0.25">
      <c r="L81634" s="58">
        <v>45041.291666666664</v>
      </c>
      <c r="M81634" s="57">
        <v>2023</v>
      </c>
      <c r="N81634" s="57">
        <v>4</v>
      </c>
      <c r="O81634" s="57">
        <v>3</v>
      </c>
      <c r="P81634" t="s">
        <v>23</v>
      </c>
    </row>
    <row r="81635" spans="12:16" x14ac:dyDescent="0.25">
      <c r="L81635" s="58">
        <v>45041.333333333336</v>
      </c>
      <c r="M81635" s="57">
        <v>2023</v>
      </c>
      <c r="N81635" s="57">
        <v>4</v>
      </c>
      <c r="O81635" s="57">
        <v>3</v>
      </c>
      <c r="P81635" t="s">
        <v>23</v>
      </c>
    </row>
    <row r="81636" spans="12:16" x14ac:dyDescent="0.25">
      <c r="L81636" s="58">
        <v>45041.375</v>
      </c>
      <c r="M81636" s="57">
        <v>2023</v>
      </c>
      <c r="N81636" s="57">
        <v>4</v>
      </c>
      <c r="O81636" s="57">
        <v>3</v>
      </c>
      <c r="P81636" t="s">
        <v>23</v>
      </c>
    </row>
    <row r="81637" spans="12:16" x14ac:dyDescent="0.25">
      <c r="L81637" s="58">
        <v>45041.416666666664</v>
      </c>
      <c r="M81637" s="57">
        <v>2023</v>
      </c>
      <c r="N81637" s="57">
        <v>4</v>
      </c>
      <c r="O81637" s="57">
        <v>3</v>
      </c>
      <c r="P81637" t="s">
        <v>23</v>
      </c>
    </row>
    <row r="81638" spans="12:16" x14ac:dyDescent="0.25">
      <c r="L81638" s="58">
        <v>45041.458333333336</v>
      </c>
      <c r="M81638" s="57">
        <v>2023</v>
      </c>
      <c r="N81638" s="57">
        <v>4</v>
      </c>
      <c r="O81638" s="57">
        <v>3</v>
      </c>
      <c r="P81638" t="s">
        <v>23</v>
      </c>
    </row>
    <row r="81639" spans="12:16" x14ac:dyDescent="0.25">
      <c r="L81639" s="58">
        <v>45041.5</v>
      </c>
      <c r="M81639" s="57">
        <v>2023</v>
      </c>
      <c r="N81639" s="57">
        <v>4</v>
      </c>
      <c r="O81639" s="57">
        <v>3</v>
      </c>
      <c r="P81639" t="s">
        <v>23</v>
      </c>
    </row>
    <row r="81640" spans="12:16" x14ac:dyDescent="0.25">
      <c r="L81640" s="58">
        <v>45041.541666666664</v>
      </c>
      <c r="M81640" s="57">
        <v>2023</v>
      </c>
      <c r="N81640" s="57">
        <v>4</v>
      </c>
      <c r="O81640" s="57">
        <v>3</v>
      </c>
      <c r="P81640" t="s">
        <v>23</v>
      </c>
    </row>
    <row r="81641" spans="12:16" x14ac:dyDescent="0.25">
      <c r="L81641" s="58">
        <v>45041.583333333336</v>
      </c>
      <c r="M81641" s="57">
        <v>2023</v>
      </c>
      <c r="N81641" s="57">
        <v>4</v>
      </c>
      <c r="O81641" s="57">
        <v>3</v>
      </c>
      <c r="P81641" t="s">
        <v>23</v>
      </c>
    </row>
    <row r="81642" spans="12:16" x14ac:dyDescent="0.25">
      <c r="L81642" s="58">
        <v>45041.625</v>
      </c>
      <c r="M81642" s="57">
        <v>2023</v>
      </c>
      <c r="N81642" s="57">
        <v>4</v>
      </c>
      <c r="O81642" s="57">
        <v>3</v>
      </c>
      <c r="P81642" t="s">
        <v>23</v>
      </c>
    </row>
    <row r="81643" spans="12:16" x14ac:dyDescent="0.25">
      <c r="L81643" s="58">
        <v>45041.666666666664</v>
      </c>
      <c r="M81643" s="57">
        <v>2023</v>
      </c>
      <c r="N81643" s="57">
        <v>4</v>
      </c>
      <c r="O81643" s="57">
        <v>3</v>
      </c>
      <c r="P81643" t="s">
        <v>23</v>
      </c>
    </row>
    <row r="81644" spans="12:16" x14ac:dyDescent="0.25">
      <c r="L81644" s="58">
        <v>45041.708333333336</v>
      </c>
      <c r="M81644" s="57">
        <v>2023</v>
      </c>
      <c r="N81644" s="57">
        <v>4</v>
      </c>
      <c r="O81644" s="57">
        <v>3</v>
      </c>
      <c r="P81644" t="s">
        <v>23</v>
      </c>
    </row>
    <row r="81645" spans="12:16" x14ac:dyDescent="0.25">
      <c r="L81645" s="58">
        <v>45041.75</v>
      </c>
      <c r="M81645" s="57">
        <v>2023</v>
      </c>
      <c r="N81645" s="57">
        <v>4</v>
      </c>
      <c r="O81645" s="57">
        <v>3</v>
      </c>
      <c r="P81645" t="s">
        <v>23</v>
      </c>
    </row>
    <row r="81646" spans="12:16" x14ac:dyDescent="0.25">
      <c r="L81646" s="58">
        <v>45041.791666666664</v>
      </c>
      <c r="M81646" s="57">
        <v>2023</v>
      </c>
      <c r="N81646" s="57">
        <v>4</v>
      </c>
      <c r="O81646" s="57">
        <v>3</v>
      </c>
      <c r="P81646" t="s">
        <v>23</v>
      </c>
    </row>
    <row r="81647" spans="12:16" x14ac:dyDescent="0.25">
      <c r="L81647" s="58">
        <v>45041.833333333336</v>
      </c>
      <c r="M81647" s="57">
        <v>2023</v>
      </c>
      <c r="N81647" s="57">
        <v>4</v>
      </c>
      <c r="O81647" s="57">
        <v>3</v>
      </c>
      <c r="P81647" t="s">
        <v>23</v>
      </c>
    </row>
    <row r="81648" spans="12:16" x14ac:dyDescent="0.25">
      <c r="L81648" s="58">
        <v>45041.875</v>
      </c>
      <c r="M81648" s="57">
        <v>2023</v>
      </c>
      <c r="N81648" s="57">
        <v>4</v>
      </c>
      <c r="O81648" s="57">
        <v>3</v>
      </c>
      <c r="P81648" t="s">
        <v>23</v>
      </c>
    </row>
    <row r="81649" spans="12:16" x14ac:dyDescent="0.25">
      <c r="L81649" s="58">
        <v>45041.916666666664</v>
      </c>
      <c r="M81649" s="57">
        <v>2023</v>
      </c>
      <c r="N81649" s="57">
        <v>4</v>
      </c>
      <c r="O81649" s="57">
        <v>3</v>
      </c>
      <c r="P81649" t="s">
        <v>22</v>
      </c>
    </row>
    <row r="81650" spans="12:16" x14ac:dyDescent="0.25">
      <c r="L81650" s="58">
        <v>45041.958333333336</v>
      </c>
      <c r="M81650" s="57">
        <v>2023</v>
      </c>
      <c r="N81650" s="57">
        <v>4</v>
      </c>
      <c r="O81650" s="57">
        <v>3</v>
      </c>
      <c r="P81650" t="s">
        <v>22</v>
      </c>
    </row>
    <row r="81651" spans="12:16" x14ac:dyDescent="0.25">
      <c r="L81651" s="58">
        <v>45042</v>
      </c>
      <c r="M81651" s="57">
        <v>2023</v>
      </c>
      <c r="N81651" s="57">
        <v>4</v>
      </c>
      <c r="O81651" s="57">
        <v>4</v>
      </c>
      <c r="P81651" t="s">
        <v>22</v>
      </c>
    </row>
    <row r="81652" spans="12:16" x14ac:dyDescent="0.25">
      <c r="L81652" s="58">
        <v>45042.041666666664</v>
      </c>
      <c r="M81652" s="57">
        <v>2023</v>
      </c>
      <c r="N81652" s="57">
        <v>4</v>
      </c>
      <c r="O81652" s="57">
        <v>4</v>
      </c>
      <c r="P81652" t="s">
        <v>22</v>
      </c>
    </row>
    <row r="81653" spans="12:16" x14ac:dyDescent="0.25">
      <c r="L81653" s="58">
        <v>45042.083333333336</v>
      </c>
      <c r="M81653" s="57">
        <v>2023</v>
      </c>
      <c r="N81653" s="57">
        <v>4</v>
      </c>
      <c r="O81653" s="57">
        <v>4</v>
      </c>
      <c r="P81653" t="s">
        <v>22</v>
      </c>
    </row>
    <row r="81654" spans="12:16" x14ac:dyDescent="0.25">
      <c r="L81654" s="58">
        <v>45042.125</v>
      </c>
      <c r="M81654" s="57">
        <v>2023</v>
      </c>
      <c r="N81654" s="57">
        <v>4</v>
      </c>
      <c r="O81654" s="57">
        <v>4</v>
      </c>
      <c r="P81654" t="s">
        <v>22</v>
      </c>
    </row>
    <row r="81655" spans="12:16" x14ac:dyDescent="0.25">
      <c r="L81655" s="58">
        <v>45042.166666666664</v>
      </c>
      <c r="M81655" s="57">
        <v>2023</v>
      </c>
      <c r="N81655" s="57">
        <v>4</v>
      </c>
      <c r="O81655" s="57">
        <v>4</v>
      </c>
      <c r="P81655" t="s">
        <v>22</v>
      </c>
    </row>
    <row r="81656" spans="12:16" x14ac:dyDescent="0.25">
      <c r="L81656" s="58">
        <v>45042.208333333336</v>
      </c>
      <c r="M81656" s="57">
        <v>2023</v>
      </c>
      <c r="N81656" s="57">
        <v>4</v>
      </c>
      <c r="O81656" s="57">
        <v>4</v>
      </c>
      <c r="P81656" t="s">
        <v>22</v>
      </c>
    </row>
    <row r="81657" spans="12:16" x14ac:dyDescent="0.25">
      <c r="L81657" s="58">
        <v>45042.25</v>
      </c>
      <c r="M81657" s="57">
        <v>2023</v>
      </c>
      <c r="N81657" s="57">
        <v>4</v>
      </c>
      <c r="O81657" s="57">
        <v>4</v>
      </c>
      <c r="P81657" t="s">
        <v>23</v>
      </c>
    </row>
    <row r="81658" spans="12:16" x14ac:dyDescent="0.25">
      <c r="L81658" s="58">
        <v>45042.291666666664</v>
      </c>
      <c r="M81658" s="57">
        <v>2023</v>
      </c>
      <c r="N81658" s="57">
        <v>4</v>
      </c>
      <c r="O81658" s="57">
        <v>4</v>
      </c>
      <c r="P81658" t="s">
        <v>23</v>
      </c>
    </row>
    <row r="81659" spans="12:16" x14ac:dyDescent="0.25">
      <c r="L81659" s="58">
        <v>45042.333333333336</v>
      </c>
      <c r="M81659" s="57">
        <v>2023</v>
      </c>
      <c r="N81659" s="57">
        <v>4</v>
      </c>
      <c r="O81659" s="57">
        <v>4</v>
      </c>
      <c r="P81659" t="s">
        <v>23</v>
      </c>
    </row>
    <row r="81660" spans="12:16" x14ac:dyDescent="0.25">
      <c r="L81660" s="58">
        <v>45042.375</v>
      </c>
      <c r="M81660" s="57">
        <v>2023</v>
      </c>
      <c r="N81660" s="57">
        <v>4</v>
      </c>
      <c r="O81660" s="57">
        <v>4</v>
      </c>
      <c r="P81660" t="s">
        <v>23</v>
      </c>
    </row>
    <row r="81661" spans="12:16" x14ac:dyDescent="0.25">
      <c r="L81661" s="58">
        <v>45042.416666666664</v>
      </c>
      <c r="M81661" s="57">
        <v>2023</v>
      </c>
      <c r="N81661" s="57">
        <v>4</v>
      </c>
      <c r="O81661" s="57">
        <v>4</v>
      </c>
      <c r="P81661" t="s">
        <v>23</v>
      </c>
    </row>
    <row r="81662" spans="12:16" x14ac:dyDescent="0.25">
      <c r="L81662" s="58">
        <v>45042.458333333336</v>
      </c>
      <c r="M81662" s="57">
        <v>2023</v>
      </c>
      <c r="N81662" s="57">
        <v>4</v>
      </c>
      <c r="O81662" s="57">
        <v>4</v>
      </c>
      <c r="P81662" t="s">
        <v>23</v>
      </c>
    </row>
    <row r="81663" spans="12:16" x14ac:dyDescent="0.25">
      <c r="L81663" s="58">
        <v>45042.5</v>
      </c>
      <c r="M81663" s="57">
        <v>2023</v>
      </c>
      <c r="N81663" s="57">
        <v>4</v>
      </c>
      <c r="O81663" s="57">
        <v>4</v>
      </c>
      <c r="P81663" t="s">
        <v>23</v>
      </c>
    </row>
    <row r="81664" spans="12:16" x14ac:dyDescent="0.25">
      <c r="L81664" s="58">
        <v>45042.541666666664</v>
      </c>
      <c r="M81664" s="57">
        <v>2023</v>
      </c>
      <c r="N81664" s="57">
        <v>4</v>
      </c>
      <c r="O81664" s="57">
        <v>4</v>
      </c>
      <c r="P81664" t="s">
        <v>23</v>
      </c>
    </row>
    <row r="81665" spans="12:16" x14ac:dyDescent="0.25">
      <c r="L81665" s="58">
        <v>45042.583333333336</v>
      </c>
      <c r="M81665" s="57">
        <v>2023</v>
      </c>
      <c r="N81665" s="57">
        <v>4</v>
      </c>
      <c r="O81665" s="57">
        <v>4</v>
      </c>
      <c r="P81665" t="s">
        <v>23</v>
      </c>
    </row>
    <row r="81666" spans="12:16" x14ac:dyDescent="0.25">
      <c r="L81666" s="58">
        <v>45042.625</v>
      </c>
      <c r="M81666" s="57">
        <v>2023</v>
      </c>
      <c r="N81666" s="57">
        <v>4</v>
      </c>
      <c r="O81666" s="57">
        <v>4</v>
      </c>
      <c r="P81666" t="s">
        <v>23</v>
      </c>
    </row>
    <row r="81667" spans="12:16" x14ac:dyDescent="0.25">
      <c r="L81667" s="58">
        <v>45042.666666666664</v>
      </c>
      <c r="M81667" s="57">
        <v>2023</v>
      </c>
      <c r="N81667" s="57">
        <v>4</v>
      </c>
      <c r="O81667" s="57">
        <v>4</v>
      </c>
      <c r="P81667" t="s">
        <v>23</v>
      </c>
    </row>
    <row r="81668" spans="12:16" x14ac:dyDescent="0.25">
      <c r="L81668" s="58">
        <v>45042.708333333336</v>
      </c>
      <c r="M81668" s="57">
        <v>2023</v>
      </c>
      <c r="N81668" s="57">
        <v>4</v>
      </c>
      <c r="O81668" s="57">
        <v>4</v>
      </c>
      <c r="P81668" t="s">
        <v>23</v>
      </c>
    </row>
    <row r="81669" spans="12:16" x14ac:dyDescent="0.25">
      <c r="L81669" s="58">
        <v>45042.75</v>
      </c>
      <c r="M81669" s="57">
        <v>2023</v>
      </c>
      <c r="N81669" s="57">
        <v>4</v>
      </c>
      <c r="O81669" s="57">
        <v>4</v>
      </c>
      <c r="P81669" t="s">
        <v>23</v>
      </c>
    </row>
    <row r="81670" spans="12:16" x14ac:dyDescent="0.25">
      <c r="L81670" s="58">
        <v>45042.791666666664</v>
      </c>
      <c r="M81670" s="57">
        <v>2023</v>
      </c>
      <c r="N81670" s="57">
        <v>4</v>
      </c>
      <c r="O81670" s="57">
        <v>4</v>
      </c>
      <c r="P81670" t="s">
        <v>23</v>
      </c>
    </row>
    <row r="81671" spans="12:16" x14ac:dyDescent="0.25">
      <c r="L81671" s="58">
        <v>45042.833333333336</v>
      </c>
      <c r="M81671" s="57">
        <v>2023</v>
      </c>
      <c r="N81671" s="57">
        <v>4</v>
      </c>
      <c r="O81671" s="57">
        <v>4</v>
      </c>
      <c r="P81671" t="s">
        <v>23</v>
      </c>
    </row>
    <row r="81672" spans="12:16" x14ac:dyDescent="0.25">
      <c r="L81672" s="58">
        <v>45042.875</v>
      </c>
      <c r="M81672" s="57">
        <v>2023</v>
      </c>
      <c r="N81672" s="57">
        <v>4</v>
      </c>
      <c r="O81672" s="57">
        <v>4</v>
      </c>
      <c r="P81672" t="s">
        <v>23</v>
      </c>
    </row>
    <row r="81673" spans="12:16" x14ac:dyDescent="0.25">
      <c r="L81673" s="58">
        <v>45042.916666666664</v>
      </c>
      <c r="M81673" s="57">
        <v>2023</v>
      </c>
      <c r="N81673" s="57">
        <v>4</v>
      </c>
      <c r="O81673" s="57">
        <v>4</v>
      </c>
      <c r="P81673" t="s">
        <v>22</v>
      </c>
    </row>
    <row r="81674" spans="12:16" x14ac:dyDescent="0.25">
      <c r="L81674" s="58">
        <v>45042.958333333336</v>
      </c>
      <c r="M81674" s="57">
        <v>2023</v>
      </c>
      <c r="N81674" s="57">
        <v>4</v>
      </c>
      <c r="O81674" s="57">
        <v>4</v>
      </c>
      <c r="P81674" t="s">
        <v>22</v>
      </c>
    </row>
    <row r="81675" spans="12:16" x14ac:dyDescent="0.25">
      <c r="L81675" s="58">
        <v>45043</v>
      </c>
      <c r="M81675" s="57">
        <v>2023</v>
      </c>
      <c r="N81675" s="57">
        <v>4</v>
      </c>
      <c r="O81675" s="57">
        <v>5</v>
      </c>
      <c r="P81675" t="s">
        <v>22</v>
      </c>
    </row>
    <row r="81676" spans="12:16" x14ac:dyDescent="0.25">
      <c r="L81676" s="58">
        <v>45043.041666666664</v>
      </c>
      <c r="M81676" s="57">
        <v>2023</v>
      </c>
      <c r="N81676" s="57">
        <v>4</v>
      </c>
      <c r="O81676" s="57">
        <v>5</v>
      </c>
      <c r="P81676" t="s">
        <v>22</v>
      </c>
    </row>
    <row r="81677" spans="12:16" x14ac:dyDescent="0.25">
      <c r="L81677" s="58">
        <v>45043.083333333336</v>
      </c>
      <c r="M81677" s="57">
        <v>2023</v>
      </c>
      <c r="N81677" s="57">
        <v>4</v>
      </c>
      <c r="O81677" s="57">
        <v>5</v>
      </c>
      <c r="P81677" t="s">
        <v>22</v>
      </c>
    </row>
    <row r="81678" spans="12:16" x14ac:dyDescent="0.25">
      <c r="L81678" s="58">
        <v>45043.125</v>
      </c>
      <c r="M81678" s="57">
        <v>2023</v>
      </c>
      <c r="N81678" s="57">
        <v>4</v>
      </c>
      <c r="O81678" s="57">
        <v>5</v>
      </c>
      <c r="P81678" t="s">
        <v>22</v>
      </c>
    </row>
    <row r="81679" spans="12:16" x14ac:dyDescent="0.25">
      <c r="L81679" s="58">
        <v>45043.166666666664</v>
      </c>
      <c r="M81679" s="57">
        <v>2023</v>
      </c>
      <c r="N81679" s="57">
        <v>4</v>
      </c>
      <c r="O81679" s="57">
        <v>5</v>
      </c>
      <c r="P81679" t="s">
        <v>22</v>
      </c>
    </row>
    <row r="81680" spans="12:16" x14ac:dyDescent="0.25">
      <c r="L81680" s="58">
        <v>45043.208333333336</v>
      </c>
      <c r="M81680" s="57">
        <v>2023</v>
      </c>
      <c r="N81680" s="57">
        <v>4</v>
      </c>
      <c r="O81680" s="57">
        <v>5</v>
      </c>
      <c r="P81680" t="s">
        <v>22</v>
      </c>
    </row>
    <row r="81681" spans="12:16" x14ac:dyDescent="0.25">
      <c r="L81681" s="58">
        <v>45043.25</v>
      </c>
      <c r="M81681" s="57">
        <v>2023</v>
      </c>
      <c r="N81681" s="57">
        <v>4</v>
      </c>
      <c r="O81681" s="57">
        <v>5</v>
      </c>
      <c r="P81681" t="s">
        <v>23</v>
      </c>
    </row>
    <row r="81682" spans="12:16" x14ac:dyDescent="0.25">
      <c r="L81682" s="58">
        <v>45043.291666666664</v>
      </c>
      <c r="M81682" s="57">
        <v>2023</v>
      </c>
      <c r="N81682" s="57">
        <v>4</v>
      </c>
      <c r="O81682" s="57">
        <v>5</v>
      </c>
      <c r="P81682" t="s">
        <v>23</v>
      </c>
    </row>
    <row r="81683" spans="12:16" x14ac:dyDescent="0.25">
      <c r="L81683" s="58">
        <v>45043.333333333336</v>
      </c>
      <c r="M81683" s="57">
        <v>2023</v>
      </c>
      <c r="N81683" s="57">
        <v>4</v>
      </c>
      <c r="O81683" s="57">
        <v>5</v>
      </c>
      <c r="P81683" t="s">
        <v>23</v>
      </c>
    </row>
    <row r="81684" spans="12:16" x14ac:dyDescent="0.25">
      <c r="L81684" s="58">
        <v>45043.375</v>
      </c>
      <c r="M81684" s="57">
        <v>2023</v>
      </c>
      <c r="N81684" s="57">
        <v>4</v>
      </c>
      <c r="O81684" s="57">
        <v>5</v>
      </c>
      <c r="P81684" t="s">
        <v>23</v>
      </c>
    </row>
    <row r="81685" spans="12:16" x14ac:dyDescent="0.25">
      <c r="L81685" s="58">
        <v>45043.416666666664</v>
      </c>
      <c r="M81685" s="57">
        <v>2023</v>
      </c>
      <c r="N81685" s="57">
        <v>4</v>
      </c>
      <c r="O81685" s="57">
        <v>5</v>
      </c>
      <c r="P81685" t="s">
        <v>23</v>
      </c>
    </row>
    <row r="81686" spans="12:16" x14ac:dyDescent="0.25">
      <c r="L81686" s="58">
        <v>45043.458333333336</v>
      </c>
      <c r="M81686" s="57">
        <v>2023</v>
      </c>
      <c r="N81686" s="57">
        <v>4</v>
      </c>
      <c r="O81686" s="57">
        <v>5</v>
      </c>
      <c r="P81686" t="s">
        <v>23</v>
      </c>
    </row>
    <row r="81687" spans="12:16" x14ac:dyDescent="0.25">
      <c r="L81687" s="58">
        <v>45043.5</v>
      </c>
      <c r="M81687" s="57">
        <v>2023</v>
      </c>
      <c r="N81687" s="57">
        <v>4</v>
      </c>
      <c r="O81687" s="57">
        <v>5</v>
      </c>
      <c r="P81687" t="s">
        <v>23</v>
      </c>
    </row>
    <row r="81688" spans="12:16" x14ac:dyDescent="0.25">
      <c r="L81688" s="58">
        <v>45043.541666666664</v>
      </c>
      <c r="M81688" s="57">
        <v>2023</v>
      </c>
      <c r="N81688" s="57">
        <v>4</v>
      </c>
      <c r="O81688" s="57">
        <v>5</v>
      </c>
      <c r="P81688" t="s">
        <v>23</v>
      </c>
    </row>
    <row r="81689" spans="12:16" x14ac:dyDescent="0.25">
      <c r="L81689" s="58">
        <v>45043.583333333336</v>
      </c>
      <c r="M81689" s="57">
        <v>2023</v>
      </c>
      <c r="N81689" s="57">
        <v>4</v>
      </c>
      <c r="O81689" s="57">
        <v>5</v>
      </c>
      <c r="P81689" t="s">
        <v>23</v>
      </c>
    </row>
    <row r="81690" spans="12:16" x14ac:dyDescent="0.25">
      <c r="L81690" s="58">
        <v>45043.625</v>
      </c>
      <c r="M81690" s="57">
        <v>2023</v>
      </c>
      <c r="N81690" s="57">
        <v>4</v>
      </c>
      <c r="O81690" s="57">
        <v>5</v>
      </c>
      <c r="P81690" t="s">
        <v>23</v>
      </c>
    </row>
    <row r="81691" spans="12:16" x14ac:dyDescent="0.25">
      <c r="L81691" s="58">
        <v>45043.666666666664</v>
      </c>
      <c r="M81691" s="57">
        <v>2023</v>
      </c>
      <c r="N81691" s="57">
        <v>4</v>
      </c>
      <c r="O81691" s="57">
        <v>5</v>
      </c>
      <c r="P81691" t="s">
        <v>23</v>
      </c>
    </row>
    <row r="81692" spans="12:16" x14ac:dyDescent="0.25">
      <c r="L81692" s="58">
        <v>45043.708333333336</v>
      </c>
      <c r="M81692" s="57">
        <v>2023</v>
      </c>
      <c r="N81692" s="57">
        <v>4</v>
      </c>
      <c r="O81692" s="57">
        <v>5</v>
      </c>
      <c r="P81692" t="s">
        <v>23</v>
      </c>
    </row>
    <row r="81693" spans="12:16" x14ac:dyDescent="0.25">
      <c r="L81693" s="58">
        <v>45043.75</v>
      </c>
      <c r="M81693" s="57">
        <v>2023</v>
      </c>
      <c r="N81693" s="57">
        <v>4</v>
      </c>
      <c r="O81693" s="57">
        <v>5</v>
      </c>
      <c r="P81693" t="s">
        <v>23</v>
      </c>
    </row>
    <row r="81694" spans="12:16" x14ac:dyDescent="0.25">
      <c r="L81694" s="58">
        <v>45043.791666666664</v>
      </c>
      <c r="M81694" s="57">
        <v>2023</v>
      </c>
      <c r="N81694" s="57">
        <v>4</v>
      </c>
      <c r="O81694" s="57">
        <v>5</v>
      </c>
      <c r="P81694" t="s">
        <v>23</v>
      </c>
    </row>
    <row r="81695" spans="12:16" x14ac:dyDescent="0.25">
      <c r="L81695" s="58">
        <v>45043.833333333336</v>
      </c>
      <c r="M81695" s="57">
        <v>2023</v>
      </c>
      <c r="N81695" s="57">
        <v>4</v>
      </c>
      <c r="O81695" s="57">
        <v>5</v>
      </c>
      <c r="P81695" t="s">
        <v>23</v>
      </c>
    </row>
    <row r="81696" spans="12:16" x14ac:dyDescent="0.25">
      <c r="L81696" s="58">
        <v>45043.875</v>
      </c>
      <c r="M81696" s="57">
        <v>2023</v>
      </c>
      <c r="N81696" s="57">
        <v>4</v>
      </c>
      <c r="O81696" s="57">
        <v>5</v>
      </c>
      <c r="P81696" t="s">
        <v>23</v>
      </c>
    </row>
    <row r="81697" spans="12:16" x14ac:dyDescent="0.25">
      <c r="L81697" s="58">
        <v>45043.916666666664</v>
      </c>
      <c r="M81697" s="57">
        <v>2023</v>
      </c>
      <c r="N81697" s="57">
        <v>4</v>
      </c>
      <c r="O81697" s="57">
        <v>5</v>
      </c>
      <c r="P81697" t="s">
        <v>22</v>
      </c>
    </row>
    <row r="81698" spans="12:16" x14ac:dyDescent="0.25">
      <c r="L81698" s="58">
        <v>45043.958333333336</v>
      </c>
      <c r="M81698" s="57">
        <v>2023</v>
      </c>
      <c r="N81698" s="57">
        <v>4</v>
      </c>
      <c r="O81698" s="57">
        <v>5</v>
      </c>
      <c r="P81698" t="s">
        <v>22</v>
      </c>
    </row>
    <row r="81699" spans="12:16" x14ac:dyDescent="0.25">
      <c r="L81699" s="58">
        <v>45044</v>
      </c>
      <c r="M81699" s="57">
        <v>2023</v>
      </c>
      <c r="N81699" s="57">
        <v>4</v>
      </c>
      <c r="O81699" s="57">
        <v>6</v>
      </c>
      <c r="P81699" t="s">
        <v>22</v>
      </c>
    </row>
    <row r="81700" spans="12:16" x14ac:dyDescent="0.25">
      <c r="L81700" s="58">
        <v>45044.041666666664</v>
      </c>
      <c r="M81700" s="57">
        <v>2023</v>
      </c>
      <c r="N81700" s="57">
        <v>4</v>
      </c>
      <c r="O81700" s="57">
        <v>6</v>
      </c>
      <c r="P81700" t="s">
        <v>22</v>
      </c>
    </row>
    <row r="81701" spans="12:16" x14ac:dyDescent="0.25">
      <c r="L81701" s="58">
        <v>45044.083333333336</v>
      </c>
      <c r="M81701" s="57">
        <v>2023</v>
      </c>
      <c r="N81701" s="57">
        <v>4</v>
      </c>
      <c r="O81701" s="57">
        <v>6</v>
      </c>
      <c r="P81701" t="s">
        <v>22</v>
      </c>
    </row>
    <row r="81702" spans="12:16" x14ac:dyDescent="0.25">
      <c r="L81702" s="58">
        <v>45044.125</v>
      </c>
      <c r="M81702" s="57">
        <v>2023</v>
      </c>
      <c r="N81702" s="57">
        <v>4</v>
      </c>
      <c r="O81702" s="57">
        <v>6</v>
      </c>
      <c r="P81702" t="s">
        <v>22</v>
      </c>
    </row>
    <row r="81703" spans="12:16" x14ac:dyDescent="0.25">
      <c r="L81703" s="58">
        <v>45044.166666666664</v>
      </c>
      <c r="M81703" s="57">
        <v>2023</v>
      </c>
      <c r="N81703" s="57">
        <v>4</v>
      </c>
      <c r="O81703" s="57">
        <v>6</v>
      </c>
      <c r="P81703" t="s">
        <v>22</v>
      </c>
    </row>
    <row r="81704" spans="12:16" x14ac:dyDescent="0.25">
      <c r="L81704" s="58">
        <v>45044.208333333336</v>
      </c>
      <c r="M81704" s="57">
        <v>2023</v>
      </c>
      <c r="N81704" s="57">
        <v>4</v>
      </c>
      <c r="O81704" s="57">
        <v>6</v>
      </c>
      <c r="P81704" t="s">
        <v>22</v>
      </c>
    </row>
    <row r="81705" spans="12:16" x14ac:dyDescent="0.25">
      <c r="L81705" s="58">
        <v>45044.25</v>
      </c>
      <c r="M81705" s="57">
        <v>2023</v>
      </c>
      <c r="N81705" s="57">
        <v>4</v>
      </c>
      <c r="O81705" s="57">
        <v>6</v>
      </c>
      <c r="P81705" t="s">
        <v>23</v>
      </c>
    </row>
    <row r="81706" spans="12:16" x14ac:dyDescent="0.25">
      <c r="L81706" s="58">
        <v>45044.291666666664</v>
      </c>
      <c r="M81706" s="57">
        <v>2023</v>
      </c>
      <c r="N81706" s="57">
        <v>4</v>
      </c>
      <c r="O81706" s="57">
        <v>6</v>
      </c>
      <c r="P81706" t="s">
        <v>23</v>
      </c>
    </row>
    <row r="81707" spans="12:16" x14ac:dyDescent="0.25">
      <c r="L81707" s="58">
        <v>45044.333333333336</v>
      </c>
      <c r="M81707" s="57">
        <v>2023</v>
      </c>
      <c r="N81707" s="57">
        <v>4</v>
      </c>
      <c r="O81707" s="57">
        <v>6</v>
      </c>
      <c r="P81707" t="s">
        <v>23</v>
      </c>
    </row>
    <row r="81708" spans="12:16" x14ac:dyDescent="0.25">
      <c r="L81708" s="58">
        <v>45044.375</v>
      </c>
      <c r="M81708" s="57">
        <v>2023</v>
      </c>
      <c r="N81708" s="57">
        <v>4</v>
      </c>
      <c r="O81708" s="57">
        <v>6</v>
      </c>
      <c r="P81708" t="s">
        <v>23</v>
      </c>
    </row>
    <row r="81709" spans="12:16" x14ac:dyDescent="0.25">
      <c r="L81709" s="58">
        <v>45044.416666666664</v>
      </c>
      <c r="M81709" s="57">
        <v>2023</v>
      </c>
      <c r="N81709" s="57">
        <v>4</v>
      </c>
      <c r="O81709" s="57">
        <v>6</v>
      </c>
      <c r="P81709" t="s">
        <v>23</v>
      </c>
    </row>
    <row r="81710" spans="12:16" x14ac:dyDescent="0.25">
      <c r="L81710" s="58">
        <v>45044.458333333336</v>
      </c>
      <c r="M81710" s="57">
        <v>2023</v>
      </c>
      <c r="N81710" s="57">
        <v>4</v>
      </c>
      <c r="O81710" s="57">
        <v>6</v>
      </c>
      <c r="P81710" t="s">
        <v>23</v>
      </c>
    </row>
    <row r="81711" spans="12:16" x14ac:dyDescent="0.25">
      <c r="L81711" s="58">
        <v>45044.5</v>
      </c>
      <c r="M81711" s="57">
        <v>2023</v>
      </c>
      <c r="N81711" s="57">
        <v>4</v>
      </c>
      <c r="O81711" s="57">
        <v>6</v>
      </c>
      <c r="P81711" t="s">
        <v>23</v>
      </c>
    </row>
    <row r="81712" spans="12:16" x14ac:dyDescent="0.25">
      <c r="L81712" s="58">
        <v>45044.541666666664</v>
      </c>
      <c r="M81712" s="57">
        <v>2023</v>
      </c>
      <c r="N81712" s="57">
        <v>4</v>
      </c>
      <c r="O81712" s="57">
        <v>6</v>
      </c>
      <c r="P81712" t="s">
        <v>23</v>
      </c>
    </row>
    <row r="81713" spans="12:16" x14ac:dyDescent="0.25">
      <c r="L81713" s="58">
        <v>45044.583333333336</v>
      </c>
      <c r="M81713" s="57">
        <v>2023</v>
      </c>
      <c r="N81713" s="57">
        <v>4</v>
      </c>
      <c r="O81713" s="57">
        <v>6</v>
      </c>
      <c r="P81713" t="s">
        <v>23</v>
      </c>
    </row>
    <row r="81714" spans="12:16" x14ac:dyDescent="0.25">
      <c r="L81714" s="58">
        <v>45044.625</v>
      </c>
      <c r="M81714" s="57">
        <v>2023</v>
      </c>
      <c r="N81714" s="57">
        <v>4</v>
      </c>
      <c r="O81714" s="57">
        <v>6</v>
      </c>
      <c r="P81714" t="s">
        <v>23</v>
      </c>
    </row>
    <row r="81715" spans="12:16" x14ac:dyDescent="0.25">
      <c r="L81715" s="58">
        <v>45044.666666666664</v>
      </c>
      <c r="M81715" s="57">
        <v>2023</v>
      </c>
      <c r="N81715" s="57">
        <v>4</v>
      </c>
      <c r="O81715" s="57">
        <v>6</v>
      </c>
      <c r="P81715" t="s">
        <v>23</v>
      </c>
    </row>
    <row r="81716" spans="12:16" x14ac:dyDescent="0.25">
      <c r="L81716" s="58">
        <v>45044.708333333336</v>
      </c>
      <c r="M81716" s="57">
        <v>2023</v>
      </c>
      <c r="N81716" s="57">
        <v>4</v>
      </c>
      <c r="O81716" s="57">
        <v>6</v>
      </c>
      <c r="P81716" t="s">
        <v>23</v>
      </c>
    </row>
    <row r="81717" spans="12:16" x14ac:dyDescent="0.25">
      <c r="L81717" s="58">
        <v>45044.75</v>
      </c>
      <c r="M81717" s="57">
        <v>2023</v>
      </c>
      <c r="N81717" s="57">
        <v>4</v>
      </c>
      <c r="O81717" s="57">
        <v>6</v>
      </c>
      <c r="P81717" t="s">
        <v>23</v>
      </c>
    </row>
    <row r="81718" spans="12:16" x14ac:dyDescent="0.25">
      <c r="L81718" s="58">
        <v>45044.791666666664</v>
      </c>
      <c r="M81718" s="57">
        <v>2023</v>
      </c>
      <c r="N81718" s="57">
        <v>4</v>
      </c>
      <c r="O81718" s="57">
        <v>6</v>
      </c>
      <c r="P81718" t="s">
        <v>23</v>
      </c>
    </row>
    <row r="81719" spans="12:16" x14ac:dyDescent="0.25">
      <c r="L81719" s="58">
        <v>45044.833333333336</v>
      </c>
      <c r="M81719" s="57">
        <v>2023</v>
      </c>
      <c r="N81719" s="57">
        <v>4</v>
      </c>
      <c r="O81719" s="57">
        <v>6</v>
      </c>
      <c r="P81719" t="s">
        <v>23</v>
      </c>
    </row>
    <row r="81720" spans="12:16" x14ac:dyDescent="0.25">
      <c r="L81720" s="58">
        <v>45044.875</v>
      </c>
      <c r="M81720" s="57">
        <v>2023</v>
      </c>
      <c r="N81720" s="57">
        <v>4</v>
      </c>
      <c r="O81720" s="57">
        <v>6</v>
      </c>
      <c r="P81720" t="s">
        <v>23</v>
      </c>
    </row>
    <row r="81721" spans="12:16" x14ac:dyDescent="0.25">
      <c r="L81721" s="58">
        <v>45044.916666666664</v>
      </c>
      <c r="M81721" s="57">
        <v>2023</v>
      </c>
      <c r="N81721" s="57">
        <v>4</v>
      </c>
      <c r="O81721" s="57">
        <v>6</v>
      </c>
      <c r="P81721" t="s">
        <v>22</v>
      </c>
    </row>
    <row r="81722" spans="12:16" x14ac:dyDescent="0.25">
      <c r="L81722" s="58">
        <v>45044.958333333336</v>
      </c>
      <c r="M81722" s="57">
        <v>2023</v>
      </c>
      <c r="N81722" s="57">
        <v>4</v>
      </c>
      <c r="O81722" s="57">
        <v>6</v>
      </c>
      <c r="P81722" t="s">
        <v>22</v>
      </c>
    </row>
    <row r="81723" spans="12:16" x14ac:dyDescent="0.25">
      <c r="L81723" s="58">
        <v>45045</v>
      </c>
      <c r="M81723" s="57">
        <v>2023</v>
      </c>
      <c r="N81723" s="57">
        <v>4</v>
      </c>
      <c r="O81723" s="57">
        <v>7</v>
      </c>
      <c r="P81723" t="s">
        <v>22</v>
      </c>
    </row>
    <row r="81724" spans="12:16" x14ac:dyDescent="0.25">
      <c r="L81724" s="58">
        <v>45045.041666666664</v>
      </c>
      <c r="M81724" s="57">
        <v>2023</v>
      </c>
      <c r="N81724" s="57">
        <v>4</v>
      </c>
      <c r="O81724" s="57">
        <v>7</v>
      </c>
      <c r="P81724" t="s">
        <v>22</v>
      </c>
    </row>
    <row r="81725" spans="12:16" x14ac:dyDescent="0.25">
      <c r="L81725" s="58">
        <v>45045.083333333336</v>
      </c>
      <c r="M81725" s="57">
        <v>2023</v>
      </c>
      <c r="N81725" s="57">
        <v>4</v>
      </c>
      <c r="O81725" s="57">
        <v>7</v>
      </c>
      <c r="P81725" t="s">
        <v>22</v>
      </c>
    </row>
    <row r="81726" spans="12:16" x14ac:dyDescent="0.25">
      <c r="L81726" s="58">
        <v>45045.125</v>
      </c>
      <c r="M81726" s="57">
        <v>2023</v>
      </c>
      <c r="N81726" s="57">
        <v>4</v>
      </c>
      <c r="O81726" s="57">
        <v>7</v>
      </c>
      <c r="P81726" t="s">
        <v>22</v>
      </c>
    </row>
    <row r="81727" spans="12:16" x14ac:dyDescent="0.25">
      <c r="L81727" s="58">
        <v>45045.166666666664</v>
      </c>
      <c r="M81727" s="57">
        <v>2023</v>
      </c>
      <c r="N81727" s="57">
        <v>4</v>
      </c>
      <c r="O81727" s="57">
        <v>7</v>
      </c>
      <c r="P81727" t="s">
        <v>22</v>
      </c>
    </row>
    <row r="81728" spans="12:16" x14ac:dyDescent="0.25">
      <c r="L81728" s="58">
        <v>45045.208333333336</v>
      </c>
      <c r="M81728" s="57">
        <v>2023</v>
      </c>
      <c r="N81728" s="57">
        <v>4</v>
      </c>
      <c r="O81728" s="57">
        <v>7</v>
      </c>
      <c r="P81728" t="s">
        <v>22</v>
      </c>
    </row>
    <row r="81729" spans="12:16" x14ac:dyDescent="0.25">
      <c r="L81729" s="58">
        <v>45045.25</v>
      </c>
      <c r="M81729" s="57">
        <v>2023</v>
      </c>
      <c r="N81729" s="57">
        <v>4</v>
      </c>
      <c r="O81729" s="57">
        <v>7</v>
      </c>
      <c r="P81729" t="s">
        <v>22</v>
      </c>
    </row>
    <row r="81730" spans="12:16" x14ac:dyDescent="0.25">
      <c r="L81730" s="58">
        <v>45045.291666666664</v>
      </c>
      <c r="M81730" s="57">
        <v>2023</v>
      </c>
      <c r="N81730" s="57">
        <v>4</v>
      </c>
      <c r="O81730" s="57">
        <v>7</v>
      </c>
      <c r="P81730" t="s">
        <v>22</v>
      </c>
    </row>
    <row r="81731" spans="12:16" x14ac:dyDescent="0.25">
      <c r="L81731" s="58">
        <v>45045.333333333336</v>
      </c>
      <c r="M81731" s="57">
        <v>2023</v>
      </c>
      <c r="N81731" s="57">
        <v>4</v>
      </c>
      <c r="O81731" s="57">
        <v>7</v>
      </c>
      <c r="P81731" t="s">
        <v>22</v>
      </c>
    </row>
    <row r="81732" spans="12:16" x14ac:dyDescent="0.25">
      <c r="L81732" s="58">
        <v>45045.375</v>
      </c>
      <c r="M81732" s="57">
        <v>2023</v>
      </c>
      <c r="N81732" s="57">
        <v>4</v>
      </c>
      <c r="O81732" s="57">
        <v>7</v>
      </c>
      <c r="P81732" t="s">
        <v>22</v>
      </c>
    </row>
    <row r="81733" spans="12:16" x14ac:dyDescent="0.25">
      <c r="L81733" s="58">
        <v>45045.416666666664</v>
      </c>
      <c r="M81733" s="57">
        <v>2023</v>
      </c>
      <c r="N81733" s="57">
        <v>4</v>
      </c>
      <c r="O81733" s="57">
        <v>7</v>
      </c>
      <c r="P81733" t="s">
        <v>22</v>
      </c>
    </row>
    <row r="81734" spans="12:16" x14ac:dyDescent="0.25">
      <c r="L81734" s="58">
        <v>45045.458333333336</v>
      </c>
      <c r="M81734" s="57">
        <v>2023</v>
      </c>
      <c r="N81734" s="57">
        <v>4</v>
      </c>
      <c r="O81734" s="57">
        <v>7</v>
      </c>
      <c r="P81734" t="s">
        <v>22</v>
      </c>
    </row>
    <row r="81735" spans="12:16" x14ac:dyDescent="0.25">
      <c r="L81735" s="58">
        <v>45045.5</v>
      </c>
      <c r="M81735" s="57">
        <v>2023</v>
      </c>
      <c r="N81735" s="57">
        <v>4</v>
      </c>
      <c r="O81735" s="57">
        <v>7</v>
      </c>
      <c r="P81735" t="s">
        <v>22</v>
      </c>
    </row>
    <row r="81736" spans="12:16" x14ac:dyDescent="0.25">
      <c r="L81736" s="58">
        <v>45045.541666666664</v>
      </c>
      <c r="M81736" s="57">
        <v>2023</v>
      </c>
      <c r="N81736" s="57">
        <v>4</v>
      </c>
      <c r="O81736" s="57">
        <v>7</v>
      </c>
      <c r="P81736" t="s">
        <v>22</v>
      </c>
    </row>
    <row r="81737" spans="12:16" x14ac:dyDescent="0.25">
      <c r="L81737" s="58">
        <v>45045.583333333336</v>
      </c>
      <c r="M81737" s="57">
        <v>2023</v>
      </c>
      <c r="N81737" s="57">
        <v>4</v>
      </c>
      <c r="O81737" s="57">
        <v>7</v>
      </c>
      <c r="P81737" t="s">
        <v>22</v>
      </c>
    </row>
    <row r="81738" spans="12:16" x14ac:dyDescent="0.25">
      <c r="L81738" s="58">
        <v>45045.625</v>
      </c>
      <c r="M81738" s="57">
        <v>2023</v>
      </c>
      <c r="N81738" s="57">
        <v>4</v>
      </c>
      <c r="O81738" s="57">
        <v>7</v>
      </c>
      <c r="P81738" t="s">
        <v>22</v>
      </c>
    </row>
    <row r="81739" spans="12:16" x14ac:dyDescent="0.25">
      <c r="L81739" s="58">
        <v>45045.666666666664</v>
      </c>
      <c r="M81739" s="57">
        <v>2023</v>
      </c>
      <c r="N81739" s="57">
        <v>4</v>
      </c>
      <c r="O81739" s="57">
        <v>7</v>
      </c>
      <c r="P81739" t="s">
        <v>22</v>
      </c>
    </row>
    <row r="81740" spans="12:16" x14ac:dyDescent="0.25">
      <c r="L81740" s="58">
        <v>45045.708333333336</v>
      </c>
      <c r="M81740" s="57">
        <v>2023</v>
      </c>
      <c r="N81740" s="57">
        <v>4</v>
      </c>
      <c r="O81740" s="57">
        <v>7</v>
      </c>
      <c r="P81740" t="s">
        <v>22</v>
      </c>
    </row>
    <row r="81741" spans="12:16" x14ac:dyDescent="0.25">
      <c r="L81741" s="58">
        <v>45045.75</v>
      </c>
      <c r="M81741" s="57">
        <v>2023</v>
      </c>
      <c r="N81741" s="57">
        <v>4</v>
      </c>
      <c r="O81741" s="57">
        <v>7</v>
      </c>
      <c r="P81741" t="s">
        <v>22</v>
      </c>
    </row>
    <row r="81742" spans="12:16" x14ac:dyDescent="0.25">
      <c r="L81742" s="58">
        <v>45045.791666666664</v>
      </c>
      <c r="M81742" s="57">
        <v>2023</v>
      </c>
      <c r="N81742" s="57">
        <v>4</v>
      </c>
      <c r="O81742" s="57">
        <v>7</v>
      </c>
      <c r="P81742" t="s">
        <v>22</v>
      </c>
    </row>
    <row r="81743" spans="12:16" x14ac:dyDescent="0.25">
      <c r="L81743" s="58">
        <v>45045.833333333336</v>
      </c>
      <c r="M81743" s="57">
        <v>2023</v>
      </c>
      <c r="N81743" s="57">
        <v>4</v>
      </c>
      <c r="O81743" s="57">
        <v>7</v>
      </c>
      <c r="P81743" t="s">
        <v>22</v>
      </c>
    </row>
    <row r="81744" spans="12:16" x14ac:dyDescent="0.25">
      <c r="L81744" s="58">
        <v>45045.875</v>
      </c>
      <c r="M81744" s="57">
        <v>2023</v>
      </c>
      <c r="N81744" s="57">
        <v>4</v>
      </c>
      <c r="O81744" s="57">
        <v>7</v>
      </c>
      <c r="P81744" t="s">
        <v>22</v>
      </c>
    </row>
    <row r="81745" spans="12:16" x14ac:dyDescent="0.25">
      <c r="L81745" s="58">
        <v>45045.916666666664</v>
      </c>
      <c r="M81745" s="57">
        <v>2023</v>
      </c>
      <c r="N81745" s="57">
        <v>4</v>
      </c>
      <c r="O81745" s="57">
        <v>7</v>
      </c>
      <c r="P81745" t="s">
        <v>22</v>
      </c>
    </row>
    <row r="81746" spans="12:16" x14ac:dyDescent="0.25">
      <c r="L81746" s="58">
        <v>45045.958333333336</v>
      </c>
      <c r="M81746" s="57">
        <v>2023</v>
      </c>
      <c r="N81746" s="57">
        <v>4</v>
      </c>
      <c r="O81746" s="57">
        <v>7</v>
      </c>
      <c r="P81746" t="s">
        <v>22</v>
      </c>
    </row>
    <row r="81747" spans="12:16" x14ac:dyDescent="0.25">
      <c r="L81747" s="58">
        <v>45046</v>
      </c>
      <c r="M81747" s="57">
        <v>2023</v>
      </c>
      <c r="N81747" s="57">
        <v>4</v>
      </c>
      <c r="O81747" s="57">
        <v>1</v>
      </c>
      <c r="P81747" t="s">
        <v>22</v>
      </c>
    </row>
    <row r="81748" spans="12:16" x14ac:dyDescent="0.25">
      <c r="L81748" s="58">
        <v>45046.041666666664</v>
      </c>
      <c r="M81748" s="57">
        <v>2023</v>
      </c>
      <c r="N81748" s="57">
        <v>4</v>
      </c>
      <c r="O81748" s="57">
        <v>1</v>
      </c>
      <c r="P81748" t="s">
        <v>22</v>
      </c>
    </row>
    <row r="81749" spans="12:16" x14ac:dyDescent="0.25">
      <c r="L81749" s="58">
        <v>45046.083333333336</v>
      </c>
      <c r="M81749" s="57">
        <v>2023</v>
      </c>
      <c r="N81749" s="57">
        <v>4</v>
      </c>
      <c r="O81749" s="57">
        <v>1</v>
      </c>
      <c r="P81749" t="s">
        <v>22</v>
      </c>
    </row>
    <row r="81750" spans="12:16" x14ac:dyDescent="0.25">
      <c r="L81750" s="58">
        <v>45046.125</v>
      </c>
      <c r="M81750" s="57">
        <v>2023</v>
      </c>
      <c r="N81750" s="57">
        <v>4</v>
      </c>
      <c r="O81750" s="57">
        <v>1</v>
      </c>
      <c r="P81750" t="s">
        <v>22</v>
      </c>
    </row>
    <row r="81751" spans="12:16" x14ac:dyDescent="0.25">
      <c r="L81751" s="58">
        <v>45046.166666666664</v>
      </c>
      <c r="M81751" s="57">
        <v>2023</v>
      </c>
      <c r="N81751" s="57">
        <v>4</v>
      </c>
      <c r="O81751" s="57">
        <v>1</v>
      </c>
      <c r="P81751" t="s">
        <v>22</v>
      </c>
    </row>
    <row r="81752" spans="12:16" x14ac:dyDescent="0.25">
      <c r="L81752" s="58">
        <v>45046.208333333336</v>
      </c>
      <c r="M81752" s="57">
        <v>2023</v>
      </c>
      <c r="N81752" s="57">
        <v>4</v>
      </c>
      <c r="O81752" s="57">
        <v>1</v>
      </c>
      <c r="P81752" t="s">
        <v>22</v>
      </c>
    </row>
    <row r="81753" spans="12:16" x14ac:dyDescent="0.25">
      <c r="L81753" s="58">
        <v>45046.25</v>
      </c>
      <c r="M81753" s="57">
        <v>2023</v>
      </c>
      <c r="N81753" s="57">
        <v>4</v>
      </c>
      <c r="O81753" s="57">
        <v>1</v>
      </c>
      <c r="P81753" t="s">
        <v>22</v>
      </c>
    </row>
    <row r="81754" spans="12:16" x14ac:dyDescent="0.25">
      <c r="L81754" s="58">
        <v>45046.291666666664</v>
      </c>
      <c r="M81754" s="57">
        <v>2023</v>
      </c>
      <c r="N81754" s="57">
        <v>4</v>
      </c>
      <c r="O81754" s="57">
        <v>1</v>
      </c>
      <c r="P81754" t="s">
        <v>22</v>
      </c>
    </row>
    <row r="81755" spans="12:16" x14ac:dyDescent="0.25">
      <c r="L81755" s="58">
        <v>45046.333333333336</v>
      </c>
      <c r="M81755" s="57">
        <v>2023</v>
      </c>
      <c r="N81755" s="57">
        <v>4</v>
      </c>
      <c r="O81755" s="57">
        <v>1</v>
      </c>
      <c r="P81755" t="s">
        <v>22</v>
      </c>
    </row>
    <row r="81756" spans="12:16" x14ac:dyDescent="0.25">
      <c r="L81756" s="58">
        <v>45046.375</v>
      </c>
      <c r="M81756" s="57">
        <v>2023</v>
      </c>
      <c r="N81756" s="57">
        <v>4</v>
      </c>
      <c r="O81756" s="57">
        <v>1</v>
      </c>
      <c r="P81756" t="s">
        <v>22</v>
      </c>
    </row>
    <row r="81757" spans="12:16" x14ac:dyDescent="0.25">
      <c r="L81757" s="58">
        <v>45046.416666666664</v>
      </c>
      <c r="M81757" s="57">
        <v>2023</v>
      </c>
      <c r="N81757" s="57">
        <v>4</v>
      </c>
      <c r="O81757" s="57">
        <v>1</v>
      </c>
      <c r="P81757" t="s">
        <v>22</v>
      </c>
    </row>
    <row r="81758" spans="12:16" x14ac:dyDescent="0.25">
      <c r="L81758" s="58">
        <v>45046.458333333336</v>
      </c>
      <c r="M81758" s="57">
        <v>2023</v>
      </c>
      <c r="N81758" s="57">
        <v>4</v>
      </c>
      <c r="O81758" s="57">
        <v>1</v>
      </c>
      <c r="P81758" t="s">
        <v>22</v>
      </c>
    </row>
    <row r="81759" spans="12:16" x14ac:dyDescent="0.25">
      <c r="L81759" s="58">
        <v>45046.5</v>
      </c>
      <c r="M81759" s="57">
        <v>2023</v>
      </c>
      <c r="N81759" s="57">
        <v>4</v>
      </c>
      <c r="O81759" s="57">
        <v>1</v>
      </c>
      <c r="P81759" t="s">
        <v>22</v>
      </c>
    </row>
    <row r="81760" spans="12:16" x14ac:dyDescent="0.25">
      <c r="L81760" s="58">
        <v>45046.541666666664</v>
      </c>
      <c r="M81760" s="57">
        <v>2023</v>
      </c>
      <c r="N81760" s="57">
        <v>4</v>
      </c>
      <c r="O81760" s="57">
        <v>1</v>
      </c>
      <c r="P81760" t="s">
        <v>22</v>
      </c>
    </row>
    <row r="81761" spans="12:16" x14ac:dyDescent="0.25">
      <c r="L81761" s="58">
        <v>45046.583333333336</v>
      </c>
      <c r="M81761" s="57">
        <v>2023</v>
      </c>
      <c r="N81761" s="57">
        <v>4</v>
      </c>
      <c r="O81761" s="57">
        <v>1</v>
      </c>
      <c r="P81761" t="s">
        <v>22</v>
      </c>
    </row>
    <row r="81762" spans="12:16" x14ac:dyDescent="0.25">
      <c r="L81762" s="58">
        <v>45046.625</v>
      </c>
      <c r="M81762" s="57">
        <v>2023</v>
      </c>
      <c r="N81762" s="57">
        <v>4</v>
      </c>
      <c r="O81762" s="57">
        <v>1</v>
      </c>
      <c r="P81762" t="s">
        <v>22</v>
      </c>
    </row>
    <row r="81763" spans="12:16" x14ac:dyDescent="0.25">
      <c r="L81763" s="58">
        <v>45046.666666666664</v>
      </c>
      <c r="M81763" s="57">
        <v>2023</v>
      </c>
      <c r="N81763" s="57">
        <v>4</v>
      </c>
      <c r="O81763" s="57">
        <v>1</v>
      </c>
      <c r="P81763" t="s">
        <v>22</v>
      </c>
    </row>
    <row r="81764" spans="12:16" x14ac:dyDescent="0.25">
      <c r="L81764" s="58">
        <v>45046.708333333336</v>
      </c>
      <c r="M81764" s="57">
        <v>2023</v>
      </c>
      <c r="N81764" s="57">
        <v>4</v>
      </c>
      <c r="O81764" s="57">
        <v>1</v>
      </c>
      <c r="P81764" t="s">
        <v>22</v>
      </c>
    </row>
    <row r="81765" spans="12:16" x14ac:dyDescent="0.25">
      <c r="L81765" s="58">
        <v>45046.75</v>
      </c>
      <c r="M81765" s="57">
        <v>2023</v>
      </c>
      <c r="N81765" s="57">
        <v>4</v>
      </c>
      <c r="O81765" s="57">
        <v>1</v>
      </c>
      <c r="P81765" t="s">
        <v>22</v>
      </c>
    </row>
    <row r="81766" spans="12:16" x14ac:dyDescent="0.25">
      <c r="L81766" s="58">
        <v>45046.791666666664</v>
      </c>
      <c r="M81766" s="57">
        <v>2023</v>
      </c>
      <c r="N81766" s="57">
        <v>4</v>
      </c>
      <c r="O81766" s="57">
        <v>1</v>
      </c>
      <c r="P81766" t="s">
        <v>22</v>
      </c>
    </row>
    <row r="81767" spans="12:16" x14ac:dyDescent="0.25">
      <c r="L81767" s="58">
        <v>45046.833333333336</v>
      </c>
      <c r="M81767" s="57">
        <v>2023</v>
      </c>
      <c r="N81767" s="57">
        <v>4</v>
      </c>
      <c r="O81767" s="57">
        <v>1</v>
      </c>
      <c r="P81767" t="s">
        <v>22</v>
      </c>
    </row>
    <row r="81768" spans="12:16" x14ac:dyDescent="0.25">
      <c r="L81768" s="58">
        <v>45046.875</v>
      </c>
      <c r="M81768" s="57">
        <v>2023</v>
      </c>
      <c r="N81768" s="57">
        <v>4</v>
      </c>
      <c r="O81768" s="57">
        <v>1</v>
      </c>
      <c r="P81768" t="s">
        <v>22</v>
      </c>
    </row>
    <row r="81769" spans="12:16" x14ac:dyDescent="0.25">
      <c r="L81769" s="58">
        <v>45046.916666666664</v>
      </c>
      <c r="M81769" s="57">
        <v>2023</v>
      </c>
      <c r="N81769" s="57">
        <v>4</v>
      </c>
      <c r="O81769" s="57">
        <v>1</v>
      </c>
      <c r="P81769" t="s">
        <v>22</v>
      </c>
    </row>
    <row r="81770" spans="12:16" x14ac:dyDescent="0.25">
      <c r="L81770" s="58">
        <v>45046.958333333336</v>
      </c>
      <c r="M81770" s="57">
        <v>2023</v>
      </c>
      <c r="N81770" s="57">
        <v>4</v>
      </c>
      <c r="O81770" s="57">
        <v>1</v>
      </c>
      <c r="P81770" t="s">
        <v>22</v>
      </c>
    </row>
    <row r="81771" spans="12:16" x14ac:dyDescent="0.25">
      <c r="L81771" s="58">
        <v>45047</v>
      </c>
      <c r="M81771" s="57">
        <v>2023</v>
      </c>
      <c r="N81771" s="57">
        <v>5</v>
      </c>
      <c r="O81771" s="57">
        <v>2</v>
      </c>
      <c r="P81771" t="s">
        <v>22</v>
      </c>
    </row>
    <row r="81772" spans="12:16" x14ac:dyDescent="0.25">
      <c r="L81772" s="58">
        <v>45047.041666666664</v>
      </c>
      <c r="M81772" s="57">
        <v>2023</v>
      </c>
      <c r="N81772" s="57">
        <v>5</v>
      </c>
      <c r="O81772" s="57">
        <v>2</v>
      </c>
      <c r="P81772" t="s">
        <v>22</v>
      </c>
    </row>
    <row r="81773" spans="12:16" x14ac:dyDescent="0.25">
      <c r="L81773" s="58">
        <v>45047.083333333336</v>
      </c>
      <c r="M81773" s="57">
        <v>2023</v>
      </c>
      <c r="N81773" s="57">
        <v>5</v>
      </c>
      <c r="O81773" s="57">
        <v>2</v>
      </c>
      <c r="P81773" t="s">
        <v>22</v>
      </c>
    </row>
    <row r="81774" spans="12:16" x14ac:dyDescent="0.25">
      <c r="L81774" s="58">
        <v>45047.125</v>
      </c>
      <c r="M81774" s="57">
        <v>2023</v>
      </c>
      <c r="N81774" s="57">
        <v>5</v>
      </c>
      <c r="O81774" s="57">
        <v>2</v>
      </c>
      <c r="P81774" t="s">
        <v>22</v>
      </c>
    </row>
    <row r="81775" spans="12:16" x14ac:dyDescent="0.25">
      <c r="L81775" s="58">
        <v>45047.166666666664</v>
      </c>
      <c r="M81775" s="57">
        <v>2023</v>
      </c>
      <c r="N81775" s="57">
        <v>5</v>
      </c>
      <c r="O81775" s="57">
        <v>2</v>
      </c>
      <c r="P81775" t="s">
        <v>22</v>
      </c>
    </row>
    <row r="81776" spans="12:16" x14ac:dyDescent="0.25">
      <c r="L81776" s="58">
        <v>45047.208333333336</v>
      </c>
      <c r="M81776" s="57">
        <v>2023</v>
      </c>
      <c r="N81776" s="57">
        <v>5</v>
      </c>
      <c r="O81776" s="57">
        <v>2</v>
      </c>
      <c r="P81776" t="s">
        <v>22</v>
      </c>
    </row>
    <row r="81777" spans="12:16" x14ac:dyDescent="0.25">
      <c r="L81777" s="58">
        <v>45047.25</v>
      </c>
      <c r="M81777" s="57">
        <v>2023</v>
      </c>
      <c r="N81777" s="57">
        <v>5</v>
      </c>
      <c r="O81777" s="57">
        <v>2</v>
      </c>
      <c r="P81777" t="s">
        <v>22</v>
      </c>
    </row>
    <row r="81778" spans="12:16" x14ac:dyDescent="0.25">
      <c r="L81778" s="58">
        <v>45047.291666666664</v>
      </c>
      <c r="M81778" s="57">
        <v>2023</v>
      </c>
      <c r="N81778" s="57">
        <v>5</v>
      </c>
      <c r="O81778" s="57">
        <v>2</v>
      </c>
      <c r="P81778" t="s">
        <v>22</v>
      </c>
    </row>
    <row r="81779" spans="12:16" x14ac:dyDescent="0.25">
      <c r="L81779" s="58">
        <v>45047.333333333336</v>
      </c>
      <c r="M81779" s="57">
        <v>2023</v>
      </c>
      <c r="N81779" s="57">
        <v>5</v>
      </c>
      <c r="O81779" s="57">
        <v>2</v>
      </c>
      <c r="P81779" t="s">
        <v>22</v>
      </c>
    </row>
    <row r="81780" spans="12:16" x14ac:dyDescent="0.25">
      <c r="L81780" s="58">
        <v>45047.375</v>
      </c>
      <c r="M81780" s="57">
        <v>2023</v>
      </c>
      <c r="N81780" s="57">
        <v>5</v>
      </c>
      <c r="O81780" s="57">
        <v>2</v>
      </c>
      <c r="P81780" t="s">
        <v>22</v>
      </c>
    </row>
    <row r="81781" spans="12:16" x14ac:dyDescent="0.25">
      <c r="L81781" s="58">
        <v>45047.416666666664</v>
      </c>
      <c r="M81781" s="57">
        <v>2023</v>
      </c>
      <c r="N81781" s="57">
        <v>5</v>
      </c>
      <c r="O81781" s="57">
        <v>2</v>
      </c>
      <c r="P81781" t="s">
        <v>22</v>
      </c>
    </row>
    <row r="81782" spans="12:16" x14ac:dyDescent="0.25">
      <c r="L81782" s="58">
        <v>45047.458333333336</v>
      </c>
      <c r="M81782" s="57">
        <v>2023</v>
      </c>
      <c r="N81782" s="57">
        <v>5</v>
      </c>
      <c r="O81782" s="57">
        <v>2</v>
      </c>
      <c r="P81782" t="s">
        <v>22</v>
      </c>
    </row>
    <row r="81783" spans="12:16" x14ac:dyDescent="0.25">
      <c r="L81783" s="58">
        <v>45047.5</v>
      </c>
      <c r="M81783" s="57">
        <v>2023</v>
      </c>
      <c r="N81783" s="57">
        <v>5</v>
      </c>
      <c r="O81783" s="57">
        <v>2</v>
      </c>
      <c r="P81783" t="s">
        <v>23</v>
      </c>
    </row>
    <row r="81784" spans="12:16" x14ac:dyDescent="0.25">
      <c r="L81784" s="58">
        <v>45047.541666666664</v>
      </c>
      <c r="M81784" s="57">
        <v>2023</v>
      </c>
      <c r="N81784" s="57">
        <v>5</v>
      </c>
      <c r="O81784" s="57">
        <v>2</v>
      </c>
      <c r="P81784" t="s">
        <v>23</v>
      </c>
    </row>
    <row r="81785" spans="12:16" x14ac:dyDescent="0.25">
      <c r="L81785" s="58">
        <v>45047.583333333336</v>
      </c>
      <c r="M81785" s="57">
        <v>2023</v>
      </c>
      <c r="N81785" s="57">
        <v>5</v>
      </c>
      <c r="O81785" s="57">
        <v>2</v>
      </c>
      <c r="P81785" t="s">
        <v>23</v>
      </c>
    </row>
    <row r="81786" spans="12:16" x14ac:dyDescent="0.25">
      <c r="L81786" s="58">
        <v>45047.625</v>
      </c>
      <c r="M81786" s="57">
        <v>2023</v>
      </c>
      <c r="N81786" s="57">
        <v>5</v>
      </c>
      <c r="O81786" s="57">
        <v>2</v>
      </c>
      <c r="P81786" t="s">
        <v>23</v>
      </c>
    </row>
    <row r="81787" spans="12:16" x14ac:dyDescent="0.25">
      <c r="L81787" s="58">
        <v>45047.666666666664</v>
      </c>
      <c r="M81787" s="57">
        <v>2023</v>
      </c>
      <c r="N81787" s="57">
        <v>5</v>
      </c>
      <c r="O81787" s="57">
        <v>2</v>
      </c>
      <c r="P81787" t="s">
        <v>23</v>
      </c>
    </row>
    <row r="81788" spans="12:16" x14ac:dyDescent="0.25">
      <c r="L81788" s="58">
        <v>45047.708333333336</v>
      </c>
      <c r="M81788" s="57">
        <v>2023</v>
      </c>
      <c r="N81788" s="57">
        <v>5</v>
      </c>
      <c r="O81788" s="57">
        <v>2</v>
      </c>
      <c r="P81788" t="s">
        <v>23</v>
      </c>
    </row>
    <row r="81789" spans="12:16" x14ac:dyDescent="0.25">
      <c r="L81789" s="58">
        <v>45047.75</v>
      </c>
      <c r="M81789" s="57">
        <v>2023</v>
      </c>
      <c r="N81789" s="57">
        <v>5</v>
      </c>
      <c r="O81789" s="57">
        <v>2</v>
      </c>
      <c r="P81789" t="s">
        <v>23</v>
      </c>
    </row>
    <row r="81790" spans="12:16" x14ac:dyDescent="0.25">
      <c r="L81790" s="58">
        <v>45047.791666666664</v>
      </c>
      <c r="M81790" s="57">
        <v>2023</v>
      </c>
      <c r="N81790" s="57">
        <v>5</v>
      </c>
      <c r="O81790" s="57">
        <v>2</v>
      </c>
      <c r="P81790" t="s">
        <v>23</v>
      </c>
    </row>
    <row r="81791" spans="12:16" x14ac:dyDescent="0.25">
      <c r="L81791" s="58">
        <v>45047.833333333336</v>
      </c>
      <c r="M81791" s="57">
        <v>2023</v>
      </c>
      <c r="N81791" s="57">
        <v>5</v>
      </c>
      <c r="O81791" s="57">
        <v>2</v>
      </c>
      <c r="P81791" t="s">
        <v>22</v>
      </c>
    </row>
    <row r="81792" spans="12:16" x14ac:dyDescent="0.25">
      <c r="L81792" s="58">
        <v>45047.875</v>
      </c>
      <c r="M81792" s="57">
        <v>2023</v>
      </c>
      <c r="N81792" s="57">
        <v>5</v>
      </c>
      <c r="O81792" s="57">
        <v>2</v>
      </c>
      <c r="P81792" t="s">
        <v>22</v>
      </c>
    </row>
    <row r="81793" spans="12:16" x14ac:dyDescent="0.25">
      <c r="L81793" s="58">
        <v>45047.916666666664</v>
      </c>
      <c r="M81793" s="57">
        <v>2023</v>
      </c>
      <c r="N81793" s="57">
        <v>5</v>
      </c>
      <c r="O81793" s="57">
        <v>2</v>
      </c>
      <c r="P81793" t="s">
        <v>22</v>
      </c>
    </row>
    <row r="81794" spans="12:16" x14ac:dyDescent="0.25">
      <c r="L81794" s="58">
        <v>45047.958333333336</v>
      </c>
      <c r="M81794" s="57">
        <v>2023</v>
      </c>
      <c r="N81794" s="57">
        <v>5</v>
      </c>
      <c r="O81794" s="57">
        <v>2</v>
      </c>
      <c r="P81794" t="s">
        <v>22</v>
      </c>
    </row>
    <row r="81795" spans="12:16" x14ac:dyDescent="0.25">
      <c r="L81795" s="58">
        <v>45048</v>
      </c>
      <c r="M81795" s="57">
        <v>2023</v>
      </c>
      <c r="N81795" s="57">
        <v>5</v>
      </c>
      <c r="O81795" s="57">
        <v>3</v>
      </c>
      <c r="P81795" t="s">
        <v>22</v>
      </c>
    </row>
    <row r="81796" spans="12:16" x14ac:dyDescent="0.25">
      <c r="L81796" s="58">
        <v>45048.041666666664</v>
      </c>
      <c r="M81796" s="57">
        <v>2023</v>
      </c>
      <c r="N81796" s="57">
        <v>5</v>
      </c>
      <c r="O81796" s="57">
        <v>3</v>
      </c>
      <c r="P81796" t="s">
        <v>22</v>
      </c>
    </row>
    <row r="81797" spans="12:16" x14ac:dyDescent="0.25">
      <c r="L81797" s="58">
        <v>45048.083333333336</v>
      </c>
      <c r="M81797" s="57">
        <v>2023</v>
      </c>
      <c r="N81797" s="57">
        <v>5</v>
      </c>
      <c r="O81797" s="57">
        <v>3</v>
      </c>
      <c r="P81797" t="s">
        <v>22</v>
      </c>
    </row>
    <row r="81798" spans="12:16" x14ac:dyDescent="0.25">
      <c r="L81798" s="58">
        <v>45048.125</v>
      </c>
      <c r="M81798" s="57">
        <v>2023</v>
      </c>
      <c r="N81798" s="57">
        <v>5</v>
      </c>
      <c r="O81798" s="57">
        <v>3</v>
      </c>
      <c r="P81798" t="s">
        <v>22</v>
      </c>
    </row>
    <row r="81799" spans="12:16" x14ac:dyDescent="0.25">
      <c r="L81799" s="58">
        <v>45048.166666666664</v>
      </c>
      <c r="M81799" s="57">
        <v>2023</v>
      </c>
      <c r="N81799" s="57">
        <v>5</v>
      </c>
      <c r="O81799" s="57">
        <v>3</v>
      </c>
      <c r="P81799" t="s">
        <v>22</v>
      </c>
    </row>
    <row r="81800" spans="12:16" x14ac:dyDescent="0.25">
      <c r="L81800" s="58">
        <v>45048.208333333336</v>
      </c>
      <c r="M81800" s="57">
        <v>2023</v>
      </c>
      <c r="N81800" s="57">
        <v>5</v>
      </c>
      <c r="O81800" s="57">
        <v>3</v>
      </c>
      <c r="P81800" t="s">
        <v>22</v>
      </c>
    </row>
    <row r="81801" spans="12:16" x14ac:dyDescent="0.25">
      <c r="L81801" s="58">
        <v>45048.25</v>
      </c>
      <c r="M81801" s="57">
        <v>2023</v>
      </c>
      <c r="N81801" s="57">
        <v>5</v>
      </c>
      <c r="O81801" s="57">
        <v>3</v>
      </c>
      <c r="P81801" t="s">
        <v>22</v>
      </c>
    </row>
    <row r="81802" spans="12:16" x14ac:dyDescent="0.25">
      <c r="L81802" s="58">
        <v>45048.291666666664</v>
      </c>
      <c r="M81802" s="57">
        <v>2023</v>
      </c>
      <c r="N81802" s="57">
        <v>5</v>
      </c>
      <c r="O81802" s="57">
        <v>3</v>
      </c>
      <c r="P81802" t="s">
        <v>22</v>
      </c>
    </row>
    <row r="81803" spans="12:16" x14ac:dyDescent="0.25">
      <c r="L81803" s="58">
        <v>45048.333333333336</v>
      </c>
      <c r="M81803" s="57">
        <v>2023</v>
      </c>
      <c r="N81803" s="57">
        <v>5</v>
      </c>
      <c r="O81803" s="57">
        <v>3</v>
      </c>
      <c r="P81803" t="s">
        <v>22</v>
      </c>
    </row>
    <row r="81804" spans="12:16" x14ac:dyDescent="0.25">
      <c r="L81804" s="58">
        <v>45048.375</v>
      </c>
      <c r="M81804" s="57">
        <v>2023</v>
      </c>
      <c r="N81804" s="57">
        <v>5</v>
      </c>
      <c r="O81804" s="57">
        <v>3</v>
      </c>
      <c r="P81804" t="s">
        <v>22</v>
      </c>
    </row>
    <row r="81805" spans="12:16" x14ac:dyDescent="0.25">
      <c r="L81805" s="58">
        <v>45048.416666666664</v>
      </c>
      <c r="M81805" s="57">
        <v>2023</v>
      </c>
      <c r="N81805" s="57">
        <v>5</v>
      </c>
      <c r="O81805" s="57">
        <v>3</v>
      </c>
      <c r="P81805" t="s">
        <v>22</v>
      </c>
    </row>
    <row r="81806" spans="12:16" x14ac:dyDescent="0.25">
      <c r="L81806" s="58">
        <v>45048.458333333336</v>
      </c>
      <c r="M81806" s="57">
        <v>2023</v>
      </c>
      <c r="N81806" s="57">
        <v>5</v>
      </c>
      <c r="O81806" s="57">
        <v>3</v>
      </c>
      <c r="P81806" t="s">
        <v>22</v>
      </c>
    </row>
    <row r="81807" spans="12:16" x14ac:dyDescent="0.25">
      <c r="L81807" s="58">
        <v>45048.5</v>
      </c>
      <c r="M81807" s="57">
        <v>2023</v>
      </c>
      <c r="N81807" s="57">
        <v>5</v>
      </c>
      <c r="O81807" s="57">
        <v>3</v>
      </c>
      <c r="P81807" t="s">
        <v>23</v>
      </c>
    </row>
    <row r="81808" spans="12:16" x14ac:dyDescent="0.25">
      <c r="L81808" s="58">
        <v>45048.541666666664</v>
      </c>
      <c r="M81808" s="57">
        <v>2023</v>
      </c>
      <c r="N81808" s="57">
        <v>5</v>
      </c>
      <c r="O81808" s="57">
        <v>3</v>
      </c>
      <c r="P81808" t="s">
        <v>23</v>
      </c>
    </row>
    <row r="81809" spans="12:16" x14ac:dyDescent="0.25">
      <c r="L81809" s="58">
        <v>45048.583333333336</v>
      </c>
      <c r="M81809" s="57">
        <v>2023</v>
      </c>
      <c r="N81809" s="57">
        <v>5</v>
      </c>
      <c r="O81809" s="57">
        <v>3</v>
      </c>
      <c r="P81809" t="s">
        <v>23</v>
      </c>
    </row>
    <row r="81810" spans="12:16" x14ac:dyDescent="0.25">
      <c r="L81810" s="58">
        <v>45048.625</v>
      </c>
      <c r="M81810" s="57">
        <v>2023</v>
      </c>
      <c r="N81810" s="57">
        <v>5</v>
      </c>
      <c r="O81810" s="57">
        <v>3</v>
      </c>
      <c r="P81810" t="s">
        <v>23</v>
      </c>
    </row>
    <row r="81811" spans="12:16" x14ac:dyDescent="0.25">
      <c r="L81811" s="58">
        <v>45048.666666666664</v>
      </c>
      <c r="M81811" s="57">
        <v>2023</v>
      </c>
      <c r="N81811" s="57">
        <v>5</v>
      </c>
      <c r="O81811" s="57">
        <v>3</v>
      </c>
      <c r="P81811" t="s">
        <v>23</v>
      </c>
    </row>
    <row r="81812" spans="12:16" x14ac:dyDescent="0.25">
      <c r="L81812" s="58">
        <v>45048.708333333336</v>
      </c>
      <c r="M81812" s="57">
        <v>2023</v>
      </c>
      <c r="N81812" s="57">
        <v>5</v>
      </c>
      <c r="O81812" s="57">
        <v>3</v>
      </c>
      <c r="P81812" t="s">
        <v>23</v>
      </c>
    </row>
    <row r="81813" spans="12:16" x14ac:dyDescent="0.25">
      <c r="L81813" s="58">
        <v>45048.75</v>
      </c>
      <c r="M81813" s="57">
        <v>2023</v>
      </c>
      <c r="N81813" s="57">
        <v>5</v>
      </c>
      <c r="O81813" s="57">
        <v>3</v>
      </c>
      <c r="P81813" t="s">
        <v>23</v>
      </c>
    </row>
    <row r="81814" spans="12:16" x14ac:dyDescent="0.25">
      <c r="L81814" s="58">
        <v>45048.791666666664</v>
      </c>
      <c r="M81814" s="57">
        <v>2023</v>
      </c>
      <c r="N81814" s="57">
        <v>5</v>
      </c>
      <c r="O81814" s="57">
        <v>3</v>
      </c>
      <c r="P81814" t="s">
        <v>23</v>
      </c>
    </row>
    <row r="81815" spans="12:16" x14ac:dyDescent="0.25">
      <c r="L81815" s="58">
        <v>45048.833333333336</v>
      </c>
      <c r="M81815" s="57">
        <v>2023</v>
      </c>
      <c r="N81815" s="57">
        <v>5</v>
      </c>
      <c r="O81815" s="57">
        <v>3</v>
      </c>
      <c r="P81815" t="s">
        <v>22</v>
      </c>
    </row>
    <row r="81816" spans="12:16" x14ac:dyDescent="0.25">
      <c r="L81816" s="58">
        <v>45048.875</v>
      </c>
      <c r="M81816" s="57">
        <v>2023</v>
      </c>
      <c r="N81816" s="57">
        <v>5</v>
      </c>
      <c r="O81816" s="57">
        <v>3</v>
      </c>
      <c r="P81816" t="s">
        <v>22</v>
      </c>
    </row>
    <row r="81817" spans="12:16" x14ac:dyDescent="0.25">
      <c r="L81817" s="58">
        <v>45048.916666666664</v>
      </c>
      <c r="M81817" s="57">
        <v>2023</v>
      </c>
      <c r="N81817" s="57">
        <v>5</v>
      </c>
      <c r="O81817" s="57">
        <v>3</v>
      </c>
      <c r="P81817" t="s">
        <v>22</v>
      </c>
    </row>
    <row r="81818" spans="12:16" x14ac:dyDescent="0.25">
      <c r="L81818" s="58">
        <v>45048.958333333336</v>
      </c>
      <c r="M81818" s="57">
        <v>2023</v>
      </c>
      <c r="N81818" s="57">
        <v>5</v>
      </c>
      <c r="O81818" s="57">
        <v>3</v>
      </c>
      <c r="P81818" t="s">
        <v>22</v>
      </c>
    </row>
    <row r="81819" spans="12:16" x14ac:dyDescent="0.25">
      <c r="L81819" s="58">
        <v>45049</v>
      </c>
      <c r="M81819" s="57">
        <v>2023</v>
      </c>
      <c r="N81819" s="57">
        <v>5</v>
      </c>
      <c r="O81819" s="57">
        <v>4</v>
      </c>
      <c r="P81819" t="s">
        <v>22</v>
      </c>
    </row>
    <row r="81820" spans="12:16" x14ac:dyDescent="0.25">
      <c r="L81820" s="58">
        <v>45049.041666666664</v>
      </c>
      <c r="M81820" s="57">
        <v>2023</v>
      </c>
      <c r="N81820" s="57">
        <v>5</v>
      </c>
      <c r="O81820" s="57">
        <v>4</v>
      </c>
      <c r="P81820" t="s">
        <v>22</v>
      </c>
    </row>
    <row r="81821" spans="12:16" x14ac:dyDescent="0.25">
      <c r="L81821" s="58">
        <v>45049.083333333336</v>
      </c>
      <c r="M81821" s="57">
        <v>2023</v>
      </c>
      <c r="N81821" s="57">
        <v>5</v>
      </c>
      <c r="O81821" s="57">
        <v>4</v>
      </c>
      <c r="P81821" t="s">
        <v>22</v>
      </c>
    </row>
    <row r="81822" spans="12:16" x14ac:dyDescent="0.25">
      <c r="L81822" s="58">
        <v>45049.125</v>
      </c>
      <c r="M81822" s="57">
        <v>2023</v>
      </c>
      <c r="N81822" s="57">
        <v>5</v>
      </c>
      <c r="O81822" s="57">
        <v>4</v>
      </c>
      <c r="P81822" t="s">
        <v>22</v>
      </c>
    </row>
    <row r="81823" spans="12:16" x14ac:dyDescent="0.25">
      <c r="L81823" s="58">
        <v>45049.166666666664</v>
      </c>
      <c r="M81823" s="57">
        <v>2023</v>
      </c>
      <c r="N81823" s="57">
        <v>5</v>
      </c>
      <c r="O81823" s="57">
        <v>4</v>
      </c>
      <c r="P81823" t="s">
        <v>22</v>
      </c>
    </row>
    <row r="81824" spans="12:16" x14ac:dyDescent="0.25">
      <c r="L81824" s="58">
        <v>45049.208333333336</v>
      </c>
      <c r="M81824" s="57">
        <v>2023</v>
      </c>
      <c r="N81824" s="57">
        <v>5</v>
      </c>
      <c r="O81824" s="57">
        <v>4</v>
      </c>
      <c r="P81824" t="s">
        <v>22</v>
      </c>
    </row>
    <row r="81825" spans="12:16" x14ac:dyDescent="0.25">
      <c r="L81825" s="58">
        <v>45049.25</v>
      </c>
      <c r="M81825" s="57">
        <v>2023</v>
      </c>
      <c r="N81825" s="57">
        <v>5</v>
      </c>
      <c r="O81825" s="57">
        <v>4</v>
      </c>
      <c r="P81825" t="s">
        <v>22</v>
      </c>
    </row>
    <row r="81826" spans="12:16" x14ac:dyDescent="0.25">
      <c r="L81826" s="58">
        <v>45049.291666666664</v>
      </c>
      <c r="M81826" s="57">
        <v>2023</v>
      </c>
      <c r="N81826" s="57">
        <v>5</v>
      </c>
      <c r="O81826" s="57">
        <v>4</v>
      </c>
      <c r="P81826" t="s">
        <v>22</v>
      </c>
    </row>
    <row r="81827" spans="12:16" x14ac:dyDescent="0.25">
      <c r="L81827" s="58">
        <v>45049.333333333336</v>
      </c>
      <c r="M81827" s="57">
        <v>2023</v>
      </c>
      <c r="N81827" s="57">
        <v>5</v>
      </c>
      <c r="O81827" s="57">
        <v>4</v>
      </c>
      <c r="P81827" t="s">
        <v>22</v>
      </c>
    </row>
    <row r="81828" spans="12:16" x14ac:dyDescent="0.25">
      <c r="L81828" s="58">
        <v>45049.375</v>
      </c>
      <c r="M81828" s="57">
        <v>2023</v>
      </c>
      <c r="N81828" s="57">
        <v>5</v>
      </c>
      <c r="O81828" s="57">
        <v>4</v>
      </c>
      <c r="P81828" t="s">
        <v>22</v>
      </c>
    </row>
    <row r="81829" spans="12:16" x14ac:dyDescent="0.25">
      <c r="L81829" s="58">
        <v>45049.416666666664</v>
      </c>
      <c r="M81829" s="57">
        <v>2023</v>
      </c>
      <c r="N81829" s="57">
        <v>5</v>
      </c>
      <c r="O81829" s="57">
        <v>4</v>
      </c>
      <c r="P81829" t="s">
        <v>22</v>
      </c>
    </row>
    <row r="81830" spans="12:16" x14ac:dyDescent="0.25">
      <c r="L81830" s="58">
        <v>45049.458333333336</v>
      </c>
      <c r="M81830" s="57">
        <v>2023</v>
      </c>
      <c r="N81830" s="57">
        <v>5</v>
      </c>
      <c r="O81830" s="57">
        <v>4</v>
      </c>
      <c r="P81830" t="s">
        <v>22</v>
      </c>
    </row>
    <row r="81831" spans="12:16" x14ac:dyDescent="0.25">
      <c r="L81831" s="58">
        <v>45049.5</v>
      </c>
      <c r="M81831" s="57">
        <v>2023</v>
      </c>
      <c r="N81831" s="57">
        <v>5</v>
      </c>
      <c r="O81831" s="57">
        <v>4</v>
      </c>
      <c r="P81831" t="s">
        <v>23</v>
      </c>
    </row>
    <row r="81832" spans="12:16" x14ac:dyDescent="0.25">
      <c r="L81832" s="58">
        <v>45049.541666666664</v>
      </c>
      <c r="M81832" s="57">
        <v>2023</v>
      </c>
      <c r="N81832" s="57">
        <v>5</v>
      </c>
      <c r="O81832" s="57">
        <v>4</v>
      </c>
      <c r="P81832" t="s">
        <v>23</v>
      </c>
    </row>
    <row r="81833" spans="12:16" x14ac:dyDescent="0.25">
      <c r="L81833" s="58">
        <v>45049.583333333336</v>
      </c>
      <c r="M81833" s="57">
        <v>2023</v>
      </c>
      <c r="N81833" s="57">
        <v>5</v>
      </c>
      <c r="O81833" s="57">
        <v>4</v>
      </c>
      <c r="P81833" t="s">
        <v>23</v>
      </c>
    </row>
    <row r="81834" spans="12:16" x14ac:dyDescent="0.25">
      <c r="L81834" s="58">
        <v>45049.625</v>
      </c>
      <c r="M81834" s="57">
        <v>2023</v>
      </c>
      <c r="N81834" s="57">
        <v>5</v>
      </c>
      <c r="O81834" s="57">
        <v>4</v>
      </c>
      <c r="P81834" t="s">
        <v>23</v>
      </c>
    </row>
    <row r="81835" spans="12:16" x14ac:dyDescent="0.25">
      <c r="L81835" s="58">
        <v>45049.666666666664</v>
      </c>
      <c r="M81835" s="57">
        <v>2023</v>
      </c>
      <c r="N81835" s="57">
        <v>5</v>
      </c>
      <c r="O81835" s="57">
        <v>4</v>
      </c>
      <c r="P81835" t="s">
        <v>23</v>
      </c>
    </row>
    <row r="81836" spans="12:16" x14ac:dyDescent="0.25">
      <c r="L81836" s="58">
        <v>45049.708333333336</v>
      </c>
      <c r="M81836" s="57">
        <v>2023</v>
      </c>
      <c r="N81836" s="57">
        <v>5</v>
      </c>
      <c r="O81836" s="57">
        <v>4</v>
      </c>
      <c r="P81836" t="s">
        <v>23</v>
      </c>
    </row>
    <row r="81837" spans="12:16" x14ac:dyDescent="0.25">
      <c r="L81837" s="58">
        <v>45049.75</v>
      </c>
      <c r="M81837" s="57">
        <v>2023</v>
      </c>
      <c r="N81837" s="57">
        <v>5</v>
      </c>
      <c r="O81837" s="57">
        <v>4</v>
      </c>
      <c r="P81837" t="s">
        <v>23</v>
      </c>
    </row>
    <row r="81838" spans="12:16" x14ac:dyDescent="0.25">
      <c r="L81838" s="58">
        <v>45049.791666666664</v>
      </c>
      <c r="M81838" s="57">
        <v>2023</v>
      </c>
      <c r="N81838" s="57">
        <v>5</v>
      </c>
      <c r="O81838" s="57">
        <v>4</v>
      </c>
      <c r="P81838" t="s">
        <v>23</v>
      </c>
    </row>
    <row r="81839" spans="12:16" x14ac:dyDescent="0.25">
      <c r="L81839" s="58">
        <v>45049.833333333336</v>
      </c>
      <c r="M81839" s="57">
        <v>2023</v>
      </c>
      <c r="N81839" s="57">
        <v>5</v>
      </c>
      <c r="O81839" s="57">
        <v>4</v>
      </c>
      <c r="P81839" t="s">
        <v>22</v>
      </c>
    </row>
    <row r="81840" spans="12:16" x14ac:dyDescent="0.25">
      <c r="L81840" s="58">
        <v>45049.875</v>
      </c>
      <c r="M81840" s="57">
        <v>2023</v>
      </c>
      <c r="N81840" s="57">
        <v>5</v>
      </c>
      <c r="O81840" s="57">
        <v>4</v>
      </c>
      <c r="P81840" t="s">
        <v>22</v>
      </c>
    </row>
    <row r="81841" spans="12:16" x14ac:dyDescent="0.25">
      <c r="L81841" s="58">
        <v>45049.916666666664</v>
      </c>
      <c r="M81841" s="57">
        <v>2023</v>
      </c>
      <c r="N81841" s="57">
        <v>5</v>
      </c>
      <c r="O81841" s="57">
        <v>4</v>
      </c>
      <c r="P81841" t="s">
        <v>22</v>
      </c>
    </row>
    <row r="81842" spans="12:16" x14ac:dyDescent="0.25">
      <c r="L81842" s="58">
        <v>45049.958333333336</v>
      </c>
      <c r="M81842" s="57">
        <v>2023</v>
      </c>
      <c r="N81842" s="57">
        <v>5</v>
      </c>
      <c r="O81842" s="57">
        <v>4</v>
      </c>
      <c r="P81842" t="s">
        <v>22</v>
      </c>
    </row>
    <row r="81843" spans="12:16" x14ac:dyDescent="0.25">
      <c r="L81843" s="58">
        <v>45050</v>
      </c>
      <c r="M81843" s="57">
        <v>2023</v>
      </c>
      <c r="N81843" s="57">
        <v>5</v>
      </c>
      <c r="O81843" s="57">
        <v>5</v>
      </c>
      <c r="P81843" t="s">
        <v>22</v>
      </c>
    </row>
    <row r="81844" spans="12:16" x14ac:dyDescent="0.25">
      <c r="L81844" s="58">
        <v>45050.041666666664</v>
      </c>
      <c r="M81844" s="57">
        <v>2023</v>
      </c>
      <c r="N81844" s="57">
        <v>5</v>
      </c>
      <c r="O81844" s="57">
        <v>5</v>
      </c>
      <c r="P81844" t="s">
        <v>22</v>
      </c>
    </row>
    <row r="81845" spans="12:16" x14ac:dyDescent="0.25">
      <c r="L81845" s="58">
        <v>45050.083333333336</v>
      </c>
      <c r="M81845" s="57">
        <v>2023</v>
      </c>
      <c r="N81845" s="57">
        <v>5</v>
      </c>
      <c r="O81845" s="57">
        <v>5</v>
      </c>
      <c r="P81845" t="s">
        <v>22</v>
      </c>
    </row>
    <row r="81846" spans="12:16" x14ac:dyDescent="0.25">
      <c r="L81846" s="58">
        <v>45050.125</v>
      </c>
      <c r="M81846" s="57">
        <v>2023</v>
      </c>
      <c r="N81846" s="57">
        <v>5</v>
      </c>
      <c r="O81846" s="57">
        <v>5</v>
      </c>
      <c r="P81846" t="s">
        <v>22</v>
      </c>
    </row>
    <row r="81847" spans="12:16" x14ac:dyDescent="0.25">
      <c r="L81847" s="58">
        <v>45050.166666666664</v>
      </c>
      <c r="M81847" s="57">
        <v>2023</v>
      </c>
      <c r="N81847" s="57">
        <v>5</v>
      </c>
      <c r="O81847" s="57">
        <v>5</v>
      </c>
      <c r="P81847" t="s">
        <v>22</v>
      </c>
    </row>
    <row r="81848" spans="12:16" x14ac:dyDescent="0.25">
      <c r="L81848" s="58">
        <v>45050.208333333336</v>
      </c>
      <c r="M81848" s="57">
        <v>2023</v>
      </c>
      <c r="N81848" s="57">
        <v>5</v>
      </c>
      <c r="O81848" s="57">
        <v>5</v>
      </c>
      <c r="P81848" t="s">
        <v>22</v>
      </c>
    </row>
    <row r="81849" spans="12:16" x14ac:dyDescent="0.25">
      <c r="L81849" s="58">
        <v>45050.25</v>
      </c>
      <c r="M81849" s="57">
        <v>2023</v>
      </c>
      <c r="N81849" s="57">
        <v>5</v>
      </c>
      <c r="O81849" s="57">
        <v>5</v>
      </c>
      <c r="P81849" t="s">
        <v>22</v>
      </c>
    </row>
    <row r="81850" spans="12:16" x14ac:dyDescent="0.25">
      <c r="L81850" s="58">
        <v>45050.291666666664</v>
      </c>
      <c r="M81850" s="57">
        <v>2023</v>
      </c>
      <c r="N81850" s="57">
        <v>5</v>
      </c>
      <c r="O81850" s="57">
        <v>5</v>
      </c>
      <c r="P81850" t="s">
        <v>22</v>
      </c>
    </row>
    <row r="81851" spans="12:16" x14ac:dyDescent="0.25">
      <c r="L81851" s="58">
        <v>45050.333333333336</v>
      </c>
      <c r="M81851" s="57">
        <v>2023</v>
      </c>
      <c r="N81851" s="57">
        <v>5</v>
      </c>
      <c r="O81851" s="57">
        <v>5</v>
      </c>
      <c r="P81851" t="s">
        <v>22</v>
      </c>
    </row>
    <row r="81852" spans="12:16" x14ac:dyDescent="0.25">
      <c r="L81852" s="58">
        <v>45050.375</v>
      </c>
      <c r="M81852" s="57">
        <v>2023</v>
      </c>
      <c r="N81852" s="57">
        <v>5</v>
      </c>
      <c r="O81852" s="57">
        <v>5</v>
      </c>
      <c r="P81852" t="s">
        <v>22</v>
      </c>
    </row>
    <row r="81853" spans="12:16" x14ac:dyDescent="0.25">
      <c r="L81853" s="58">
        <v>45050.416666666664</v>
      </c>
      <c r="M81853" s="57">
        <v>2023</v>
      </c>
      <c r="N81853" s="57">
        <v>5</v>
      </c>
      <c r="O81853" s="57">
        <v>5</v>
      </c>
      <c r="P81853" t="s">
        <v>22</v>
      </c>
    </row>
    <row r="81854" spans="12:16" x14ac:dyDescent="0.25">
      <c r="L81854" s="58">
        <v>45050.458333333336</v>
      </c>
      <c r="M81854" s="57">
        <v>2023</v>
      </c>
      <c r="N81854" s="57">
        <v>5</v>
      </c>
      <c r="O81854" s="57">
        <v>5</v>
      </c>
      <c r="P81854" t="s">
        <v>22</v>
      </c>
    </row>
    <row r="81855" spans="12:16" x14ac:dyDescent="0.25">
      <c r="L81855" s="58">
        <v>45050.5</v>
      </c>
      <c r="M81855" s="57">
        <v>2023</v>
      </c>
      <c r="N81855" s="57">
        <v>5</v>
      </c>
      <c r="O81855" s="57">
        <v>5</v>
      </c>
      <c r="P81855" t="s">
        <v>23</v>
      </c>
    </row>
    <row r="81856" spans="12:16" x14ac:dyDescent="0.25">
      <c r="L81856" s="58">
        <v>45050.541666666664</v>
      </c>
      <c r="M81856" s="57">
        <v>2023</v>
      </c>
      <c r="N81856" s="57">
        <v>5</v>
      </c>
      <c r="O81856" s="57">
        <v>5</v>
      </c>
      <c r="P81856" t="s">
        <v>23</v>
      </c>
    </row>
    <row r="81857" spans="12:16" x14ac:dyDescent="0.25">
      <c r="L81857" s="58">
        <v>45050.583333333336</v>
      </c>
      <c r="M81857" s="57">
        <v>2023</v>
      </c>
      <c r="N81857" s="57">
        <v>5</v>
      </c>
      <c r="O81857" s="57">
        <v>5</v>
      </c>
      <c r="P81857" t="s">
        <v>23</v>
      </c>
    </row>
    <row r="81858" spans="12:16" x14ac:dyDescent="0.25">
      <c r="L81858" s="58">
        <v>45050.625</v>
      </c>
      <c r="M81858" s="57">
        <v>2023</v>
      </c>
      <c r="N81858" s="57">
        <v>5</v>
      </c>
      <c r="O81858" s="57">
        <v>5</v>
      </c>
      <c r="P81858" t="s">
        <v>23</v>
      </c>
    </row>
    <row r="81859" spans="12:16" x14ac:dyDescent="0.25">
      <c r="L81859" s="58">
        <v>45050.666666666664</v>
      </c>
      <c r="M81859" s="57">
        <v>2023</v>
      </c>
      <c r="N81859" s="57">
        <v>5</v>
      </c>
      <c r="O81859" s="57">
        <v>5</v>
      </c>
      <c r="P81859" t="s">
        <v>23</v>
      </c>
    </row>
    <row r="81860" spans="12:16" x14ac:dyDescent="0.25">
      <c r="L81860" s="58">
        <v>45050.708333333336</v>
      </c>
      <c r="M81860" s="57">
        <v>2023</v>
      </c>
      <c r="N81860" s="57">
        <v>5</v>
      </c>
      <c r="O81860" s="57">
        <v>5</v>
      </c>
      <c r="P81860" t="s">
        <v>23</v>
      </c>
    </row>
    <row r="81861" spans="12:16" x14ac:dyDescent="0.25">
      <c r="L81861" s="58">
        <v>45050.75</v>
      </c>
      <c r="M81861" s="57">
        <v>2023</v>
      </c>
      <c r="N81861" s="57">
        <v>5</v>
      </c>
      <c r="O81861" s="57">
        <v>5</v>
      </c>
      <c r="P81861" t="s">
        <v>23</v>
      </c>
    </row>
    <row r="81862" spans="12:16" x14ac:dyDescent="0.25">
      <c r="L81862" s="58">
        <v>45050.791666666664</v>
      </c>
      <c r="M81862" s="57">
        <v>2023</v>
      </c>
      <c r="N81862" s="57">
        <v>5</v>
      </c>
      <c r="O81862" s="57">
        <v>5</v>
      </c>
      <c r="P81862" t="s">
        <v>23</v>
      </c>
    </row>
    <row r="81863" spans="12:16" x14ac:dyDescent="0.25">
      <c r="L81863" s="58">
        <v>45050.833333333336</v>
      </c>
      <c r="M81863" s="57">
        <v>2023</v>
      </c>
      <c r="N81863" s="57">
        <v>5</v>
      </c>
      <c r="O81863" s="57">
        <v>5</v>
      </c>
      <c r="P81863" t="s">
        <v>22</v>
      </c>
    </row>
    <row r="81864" spans="12:16" x14ac:dyDescent="0.25">
      <c r="L81864" s="58">
        <v>45050.875</v>
      </c>
      <c r="M81864" s="57">
        <v>2023</v>
      </c>
      <c r="N81864" s="57">
        <v>5</v>
      </c>
      <c r="O81864" s="57">
        <v>5</v>
      </c>
      <c r="P81864" t="s">
        <v>22</v>
      </c>
    </row>
    <row r="81865" spans="12:16" x14ac:dyDescent="0.25">
      <c r="L81865" s="58">
        <v>45050.916666666664</v>
      </c>
      <c r="M81865" s="57">
        <v>2023</v>
      </c>
      <c r="N81865" s="57">
        <v>5</v>
      </c>
      <c r="O81865" s="57">
        <v>5</v>
      </c>
      <c r="P81865" t="s">
        <v>22</v>
      </c>
    </row>
    <row r="81866" spans="12:16" x14ac:dyDescent="0.25">
      <c r="L81866" s="58">
        <v>45050.958333333336</v>
      </c>
      <c r="M81866" s="57">
        <v>2023</v>
      </c>
      <c r="N81866" s="57">
        <v>5</v>
      </c>
      <c r="O81866" s="57">
        <v>5</v>
      </c>
      <c r="P81866" t="s">
        <v>22</v>
      </c>
    </row>
    <row r="81867" spans="12:16" x14ac:dyDescent="0.25">
      <c r="L81867" s="58">
        <v>45051</v>
      </c>
      <c r="M81867" s="57">
        <v>2023</v>
      </c>
      <c r="N81867" s="57">
        <v>5</v>
      </c>
      <c r="O81867" s="57">
        <v>6</v>
      </c>
      <c r="P81867" t="s">
        <v>22</v>
      </c>
    </row>
    <row r="81868" spans="12:16" x14ac:dyDescent="0.25">
      <c r="L81868" s="58">
        <v>45051.041666666664</v>
      </c>
      <c r="M81868" s="57">
        <v>2023</v>
      </c>
      <c r="N81868" s="57">
        <v>5</v>
      </c>
      <c r="O81868" s="57">
        <v>6</v>
      </c>
      <c r="P81868" t="s">
        <v>22</v>
      </c>
    </row>
    <row r="81869" spans="12:16" x14ac:dyDescent="0.25">
      <c r="L81869" s="58">
        <v>45051.083333333336</v>
      </c>
      <c r="M81869" s="57">
        <v>2023</v>
      </c>
      <c r="N81869" s="57">
        <v>5</v>
      </c>
      <c r="O81869" s="57">
        <v>6</v>
      </c>
      <c r="P81869" t="s">
        <v>22</v>
      </c>
    </row>
    <row r="81870" spans="12:16" x14ac:dyDescent="0.25">
      <c r="L81870" s="58">
        <v>45051.125</v>
      </c>
      <c r="M81870" s="57">
        <v>2023</v>
      </c>
      <c r="N81870" s="57">
        <v>5</v>
      </c>
      <c r="O81870" s="57">
        <v>6</v>
      </c>
      <c r="P81870" t="s">
        <v>22</v>
      </c>
    </row>
    <row r="81871" spans="12:16" x14ac:dyDescent="0.25">
      <c r="L81871" s="58">
        <v>45051.166666666664</v>
      </c>
      <c r="M81871" s="57">
        <v>2023</v>
      </c>
      <c r="N81871" s="57">
        <v>5</v>
      </c>
      <c r="O81871" s="57">
        <v>6</v>
      </c>
      <c r="P81871" t="s">
        <v>22</v>
      </c>
    </row>
    <row r="81872" spans="12:16" x14ac:dyDescent="0.25">
      <c r="L81872" s="58">
        <v>45051.208333333336</v>
      </c>
      <c r="M81872" s="57">
        <v>2023</v>
      </c>
      <c r="N81872" s="57">
        <v>5</v>
      </c>
      <c r="O81872" s="57">
        <v>6</v>
      </c>
      <c r="P81872" t="s">
        <v>22</v>
      </c>
    </row>
    <row r="81873" spans="12:16" x14ac:dyDescent="0.25">
      <c r="L81873" s="58">
        <v>45051.25</v>
      </c>
      <c r="M81873" s="57">
        <v>2023</v>
      </c>
      <c r="N81873" s="57">
        <v>5</v>
      </c>
      <c r="O81873" s="57">
        <v>6</v>
      </c>
      <c r="P81873" t="s">
        <v>22</v>
      </c>
    </row>
    <row r="81874" spans="12:16" x14ac:dyDescent="0.25">
      <c r="L81874" s="58">
        <v>45051.291666666664</v>
      </c>
      <c r="M81874" s="57">
        <v>2023</v>
      </c>
      <c r="N81874" s="57">
        <v>5</v>
      </c>
      <c r="O81874" s="57">
        <v>6</v>
      </c>
      <c r="P81874" t="s">
        <v>22</v>
      </c>
    </row>
    <row r="81875" spans="12:16" x14ac:dyDescent="0.25">
      <c r="L81875" s="58">
        <v>45051.333333333336</v>
      </c>
      <c r="M81875" s="57">
        <v>2023</v>
      </c>
      <c r="N81875" s="57">
        <v>5</v>
      </c>
      <c r="O81875" s="57">
        <v>6</v>
      </c>
      <c r="P81875" t="s">
        <v>22</v>
      </c>
    </row>
    <row r="81876" spans="12:16" x14ac:dyDescent="0.25">
      <c r="L81876" s="58">
        <v>45051.375</v>
      </c>
      <c r="M81876" s="57">
        <v>2023</v>
      </c>
      <c r="N81876" s="57">
        <v>5</v>
      </c>
      <c r="O81876" s="57">
        <v>6</v>
      </c>
      <c r="P81876" t="s">
        <v>22</v>
      </c>
    </row>
    <row r="81877" spans="12:16" x14ac:dyDescent="0.25">
      <c r="L81877" s="58">
        <v>45051.416666666664</v>
      </c>
      <c r="M81877" s="57">
        <v>2023</v>
      </c>
      <c r="N81877" s="57">
        <v>5</v>
      </c>
      <c r="O81877" s="57">
        <v>6</v>
      </c>
      <c r="P81877" t="s">
        <v>22</v>
      </c>
    </row>
    <row r="81878" spans="12:16" x14ac:dyDescent="0.25">
      <c r="L81878" s="58">
        <v>45051.458333333336</v>
      </c>
      <c r="M81878" s="57">
        <v>2023</v>
      </c>
      <c r="N81878" s="57">
        <v>5</v>
      </c>
      <c r="O81878" s="57">
        <v>6</v>
      </c>
      <c r="P81878" t="s">
        <v>22</v>
      </c>
    </row>
    <row r="81879" spans="12:16" x14ac:dyDescent="0.25">
      <c r="L81879" s="58">
        <v>45051.5</v>
      </c>
      <c r="M81879" s="57">
        <v>2023</v>
      </c>
      <c r="N81879" s="57">
        <v>5</v>
      </c>
      <c r="O81879" s="57">
        <v>6</v>
      </c>
      <c r="P81879" t="s">
        <v>23</v>
      </c>
    </row>
    <row r="81880" spans="12:16" x14ac:dyDescent="0.25">
      <c r="L81880" s="58">
        <v>45051.541666666664</v>
      </c>
      <c r="M81880" s="57">
        <v>2023</v>
      </c>
      <c r="N81880" s="57">
        <v>5</v>
      </c>
      <c r="O81880" s="57">
        <v>6</v>
      </c>
      <c r="P81880" t="s">
        <v>23</v>
      </c>
    </row>
    <row r="81881" spans="12:16" x14ac:dyDescent="0.25">
      <c r="L81881" s="58">
        <v>45051.583333333336</v>
      </c>
      <c r="M81881" s="57">
        <v>2023</v>
      </c>
      <c r="N81881" s="57">
        <v>5</v>
      </c>
      <c r="O81881" s="57">
        <v>6</v>
      </c>
      <c r="P81881" t="s">
        <v>23</v>
      </c>
    </row>
    <row r="81882" spans="12:16" x14ac:dyDescent="0.25">
      <c r="L81882" s="58">
        <v>45051.625</v>
      </c>
      <c r="M81882" s="57">
        <v>2023</v>
      </c>
      <c r="N81882" s="57">
        <v>5</v>
      </c>
      <c r="O81882" s="57">
        <v>6</v>
      </c>
      <c r="P81882" t="s">
        <v>23</v>
      </c>
    </row>
    <row r="81883" spans="12:16" x14ac:dyDescent="0.25">
      <c r="L81883" s="58">
        <v>45051.666666666664</v>
      </c>
      <c r="M81883" s="57">
        <v>2023</v>
      </c>
      <c r="N81883" s="57">
        <v>5</v>
      </c>
      <c r="O81883" s="57">
        <v>6</v>
      </c>
      <c r="P81883" t="s">
        <v>23</v>
      </c>
    </row>
    <row r="81884" spans="12:16" x14ac:dyDescent="0.25">
      <c r="L81884" s="58">
        <v>45051.708333333336</v>
      </c>
      <c r="M81884" s="57">
        <v>2023</v>
      </c>
      <c r="N81884" s="57">
        <v>5</v>
      </c>
      <c r="O81884" s="57">
        <v>6</v>
      </c>
      <c r="P81884" t="s">
        <v>23</v>
      </c>
    </row>
    <row r="81885" spans="12:16" x14ac:dyDescent="0.25">
      <c r="L81885" s="58">
        <v>45051.75</v>
      </c>
      <c r="M81885" s="57">
        <v>2023</v>
      </c>
      <c r="N81885" s="57">
        <v>5</v>
      </c>
      <c r="O81885" s="57">
        <v>6</v>
      </c>
      <c r="P81885" t="s">
        <v>23</v>
      </c>
    </row>
    <row r="81886" spans="12:16" x14ac:dyDescent="0.25">
      <c r="L81886" s="58">
        <v>45051.791666666664</v>
      </c>
      <c r="M81886" s="57">
        <v>2023</v>
      </c>
      <c r="N81886" s="57">
        <v>5</v>
      </c>
      <c r="O81886" s="57">
        <v>6</v>
      </c>
      <c r="P81886" t="s">
        <v>23</v>
      </c>
    </row>
    <row r="81887" spans="12:16" x14ac:dyDescent="0.25">
      <c r="L81887" s="58">
        <v>45051.833333333336</v>
      </c>
      <c r="M81887" s="57">
        <v>2023</v>
      </c>
      <c r="N81887" s="57">
        <v>5</v>
      </c>
      <c r="O81887" s="57">
        <v>6</v>
      </c>
      <c r="P81887" t="s">
        <v>22</v>
      </c>
    </row>
    <row r="81888" spans="12:16" x14ac:dyDescent="0.25">
      <c r="L81888" s="58">
        <v>45051.875</v>
      </c>
      <c r="M81888" s="57">
        <v>2023</v>
      </c>
      <c r="N81888" s="57">
        <v>5</v>
      </c>
      <c r="O81888" s="57">
        <v>6</v>
      </c>
      <c r="P81888" t="s">
        <v>22</v>
      </c>
    </row>
    <row r="81889" spans="12:16" x14ac:dyDescent="0.25">
      <c r="L81889" s="58">
        <v>45051.916666666664</v>
      </c>
      <c r="M81889" s="57">
        <v>2023</v>
      </c>
      <c r="N81889" s="57">
        <v>5</v>
      </c>
      <c r="O81889" s="57">
        <v>6</v>
      </c>
      <c r="P81889" t="s">
        <v>22</v>
      </c>
    </row>
    <row r="81890" spans="12:16" x14ac:dyDescent="0.25">
      <c r="L81890" s="58">
        <v>45051.958333333336</v>
      </c>
      <c r="M81890" s="57">
        <v>2023</v>
      </c>
      <c r="N81890" s="57">
        <v>5</v>
      </c>
      <c r="O81890" s="57">
        <v>6</v>
      </c>
      <c r="P81890" t="s">
        <v>22</v>
      </c>
    </row>
    <row r="81891" spans="12:16" x14ac:dyDescent="0.25">
      <c r="L81891" s="58">
        <v>45052</v>
      </c>
      <c r="M81891" s="57">
        <v>2023</v>
      </c>
      <c r="N81891" s="57">
        <v>5</v>
      </c>
      <c r="O81891" s="57">
        <v>7</v>
      </c>
      <c r="P81891" t="s">
        <v>22</v>
      </c>
    </row>
    <row r="81892" spans="12:16" x14ac:dyDescent="0.25">
      <c r="L81892" s="58">
        <v>45052.041666666664</v>
      </c>
      <c r="M81892" s="57">
        <v>2023</v>
      </c>
      <c r="N81892" s="57">
        <v>5</v>
      </c>
      <c r="O81892" s="57">
        <v>7</v>
      </c>
      <c r="P81892" t="s">
        <v>22</v>
      </c>
    </row>
    <row r="81893" spans="12:16" x14ac:dyDescent="0.25">
      <c r="L81893" s="58">
        <v>45052.083333333336</v>
      </c>
      <c r="M81893" s="57">
        <v>2023</v>
      </c>
      <c r="N81893" s="57">
        <v>5</v>
      </c>
      <c r="O81893" s="57">
        <v>7</v>
      </c>
      <c r="P81893" t="s">
        <v>22</v>
      </c>
    </row>
    <row r="81894" spans="12:16" x14ac:dyDescent="0.25">
      <c r="L81894" s="58">
        <v>45052.125</v>
      </c>
      <c r="M81894" s="57">
        <v>2023</v>
      </c>
      <c r="N81894" s="57">
        <v>5</v>
      </c>
      <c r="O81894" s="57">
        <v>7</v>
      </c>
      <c r="P81894" t="s">
        <v>22</v>
      </c>
    </row>
    <row r="81895" spans="12:16" x14ac:dyDescent="0.25">
      <c r="L81895" s="58">
        <v>45052.166666666664</v>
      </c>
      <c r="M81895" s="57">
        <v>2023</v>
      </c>
      <c r="N81895" s="57">
        <v>5</v>
      </c>
      <c r="O81895" s="57">
        <v>7</v>
      </c>
      <c r="P81895" t="s">
        <v>22</v>
      </c>
    </row>
    <row r="81896" spans="12:16" x14ac:dyDescent="0.25">
      <c r="L81896" s="58">
        <v>45052.208333333336</v>
      </c>
      <c r="M81896" s="57">
        <v>2023</v>
      </c>
      <c r="N81896" s="57">
        <v>5</v>
      </c>
      <c r="O81896" s="57">
        <v>7</v>
      </c>
      <c r="P81896" t="s">
        <v>22</v>
      </c>
    </row>
    <row r="81897" spans="12:16" x14ac:dyDescent="0.25">
      <c r="L81897" s="58">
        <v>45052.25</v>
      </c>
      <c r="M81897" s="57">
        <v>2023</v>
      </c>
      <c r="N81897" s="57">
        <v>5</v>
      </c>
      <c r="O81897" s="57">
        <v>7</v>
      </c>
      <c r="P81897" t="s">
        <v>22</v>
      </c>
    </row>
    <row r="81898" spans="12:16" x14ac:dyDescent="0.25">
      <c r="L81898" s="58">
        <v>45052.291666666664</v>
      </c>
      <c r="M81898" s="57">
        <v>2023</v>
      </c>
      <c r="N81898" s="57">
        <v>5</v>
      </c>
      <c r="O81898" s="57">
        <v>7</v>
      </c>
      <c r="P81898" t="s">
        <v>22</v>
      </c>
    </row>
    <row r="81899" spans="12:16" x14ac:dyDescent="0.25">
      <c r="L81899" s="58">
        <v>45052.333333333336</v>
      </c>
      <c r="M81899" s="57">
        <v>2023</v>
      </c>
      <c r="N81899" s="57">
        <v>5</v>
      </c>
      <c r="O81899" s="57">
        <v>7</v>
      </c>
      <c r="P81899" t="s">
        <v>22</v>
      </c>
    </row>
    <row r="81900" spans="12:16" x14ac:dyDescent="0.25">
      <c r="L81900" s="58">
        <v>45052.375</v>
      </c>
      <c r="M81900" s="57">
        <v>2023</v>
      </c>
      <c r="N81900" s="57">
        <v>5</v>
      </c>
      <c r="O81900" s="57">
        <v>7</v>
      </c>
      <c r="P81900" t="s">
        <v>22</v>
      </c>
    </row>
    <row r="81901" spans="12:16" x14ac:dyDescent="0.25">
      <c r="L81901" s="58">
        <v>45052.416666666664</v>
      </c>
      <c r="M81901" s="57">
        <v>2023</v>
      </c>
      <c r="N81901" s="57">
        <v>5</v>
      </c>
      <c r="O81901" s="57">
        <v>7</v>
      </c>
      <c r="P81901" t="s">
        <v>22</v>
      </c>
    </row>
    <row r="81902" spans="12:16" x14ac:dyDescent="0.25">
      <c r="L81902" s="58">
        <v>45052.458333333336</v>
      </c>
      <c r="M81902" s="57">
        <v>2023</v>
      </c>
      <c r="N81902" s="57">
        <v>5</v>
      </c>
      <c r="O81902" s="57">
        <v>7</v>
      </c>
      <c r="P81902" t="s">
        <v>22</v>
      </c>
    </row>
    <row r="81903" spans="12:16" x14ac:dyDescent="0.25">
      <c r="L81903" s="58">
        <v>45052.5</v>
      </c>
      <c r="M81903" s="57">
        <v>2023</v>
      </c>
      <c r="N81903" s="57">
        <v>5</v>
      </c>
      <c r="O81903" s="57">
        <v>7</v>
      </c>
      <c r="P81903" t="s">
        <v>22</v>
      </c>
    </row>
    <row r="81904" spans="12:16" x14ac:dyDescent="0.25">
      <c r="L81904" s="58">
        <v>45052.541666666664</v>
      </c>
      <c r="M81904" s="57">
        <v>2023</v>
      </c>
      <c r="N81904" s="57">
        <v>5</v>
      </c>
      <c r="O81904" s="57">
        <v>7</v>
      </c>
      <c r="P81904" t="s">
        <v>22</v>
      </c>
    </row>
    <row r="81905" spans="12:16" x14ac:dyDescent="0.25">
      <c r="L81905" s="58">
        <v>45052.583333333336</v>
      </c>
      <c r="M81905" s="57">
        <v>2023</v>
      </c>
      <c r="N81905" s="57">
        <v>5</v>
      </c>
      <c r="O81905" s="57">
        <v>7</v>
      </c>
      <c r="P81905" t="s">
        <v>22</v>
      </c>
    </row>
    <row r="81906" spans="12:16" x14ac:dyDescent="0.25">
      <c r="L81906" s="58">
        <v>45052.625</v>
      </c>
      <c r="M81906" s="57">
        <v>2023</v>
      </c>
      <c r="N81906" s="57">
        <v>5</v>
      </c>
      <c r="O81906" s="57">
        <v>7</v>
      </c>
      <c r="P81906" t="s">
        <v>22</v>
      </c>
    </row>
    <row r="81907" spans="12:16" x14ac:dyDescent="0.25">
      <c r="L81907" s="58">
        <v>45052.666666666664</v>
      </c>
      <c r="M81907" s="57">
        <v>2023</v>
      </c>
      <c r="N81907" s="57">
        <v>5</v>
      </c>
      <c r="O81907" s="57">
        <v>7</v>
      </c>
      <c r="P81907" t="s">
        <v>22</v>
      </c>
    </row>
    <row r="81908" spans="12:16" x14ac:dyDescent="0.25">
      <c r="L81908" s="58">
        <v>45052.708333333336</v>
      </c>
      <c r="M81908" s="57">
        <v>2023</v>
      </c>
      <c r="N81908" s="57">
        <v>5</v>
      </c>
      <c r="O81908" s="57">
        <v>7</v>
      </c>
      <c r="P81908" t="s">
        <v>22</v>
      </c>
    </row>
    <row r="81909" spans="12:16" x14ac:dyDescent="0.25">
      <c r="L81909" s="58">
        <v>45052.75</v>
      </c>
      <c r="M81909" s="57">
        <v>2023</v>
      </c>
      <c r="N81909" s="57">
        <v>5</v>
      </c>
      <c r="O81909" s="57">
        <v>7</v>
      </c>
      <c r="P81909" t="s">
        <v>22</v>
      </c>
    </row>
    <row r="81910" spans="12:16" x14ac:dyDescent="0.25">
      <c r="L81910" s="58">
        <v>45052.791666666664</v>
      </c>
      <c r="M81910" s="57">
        <v>2023</v>
      </c>
      <c r="N81910" s="57">
        <v>5</v>
      </c>
      <c r="O81910" s="57">
        <v>7</v>
      </c>
      <c r="P81910" t="s">
        <v>22</v>
      </c>
    </row>
    <row r="81911" spans="12:16" x14ac:dyDescent="0.25">
      <c r="L81911" s="58">
        <v>45052.833333333336</v>
      </c>
      <c r="M81911" s="57">
        <v>2023</v>
      </c>
      <c r="N81911" s="57">
        <v>5</v>
      </c>
      <c r="O81911" s="57">
        <v>7</v>
      </c>
      <c r="P81911" t="s">
        <v>22</v>
      </c>
    </row>
    <row r="81912" spans="12:16" x14ac:dyDescent="0.25">
      <c r="L81912" s="58">
        <v>45052.875</v>
      </c>
      <c r="M81912" s="57">
        <v>2023</v>
      </c>
      <c r="N81912" s="57">
        <v>5</v>
      </c>
      <c r="O81912" s="57">
        <v>7</v>
      </c>
      <c r="P81912" t="s">
        <v>22</v>
      </c>
    </row>
    <row r="81913" spans="12:16" x14ac:dyDescent="0.25">
      <c r="L81913" s="58">
        <v>45052.916666666664</v>
      </c>
      <c r="M81913" s="57">
        <v>2023</v>
      </c>
      <c r="N81913" s="57">
        <v>5</v>
      </c>
      <c r="O81913" s="57">
        <v>7</v>
      </c>
      <c r="P81913" t="s">
        <v>22</v>
      </c>
    </row>
    <row r="81914" spans="12:16" x14ac:dyDescent="0.25">
      <c r="L81914" s="58">
        <v>45052.958333333336</v>
      </c>
      <c r="M81914" s="57">
        <v>2023</v>
      </c>
      <c r="N81914" s="57">
        <v>5</v>
      </c>
      <c r="O81914" s="57">
        <v>7</v>
      </c>
      <c r="P81914" t="s">
        <v>22</v>
      </c>
    </row>
    <row r="81915" spans="12:16" x14ac:dyDescent="0.25">
      <c r="L81915" s="58">
        <v>45053</v>
      </c>
      <c r="M81915" s="57">
        <v>2023</v>
      </c>
      <c r="N81915" s="57">
        <v>5</v>
      </c>
      <c r="O81915" s="57">
        <v>1</v>
      </c>
      <c r="P81915" t="s">
        <v>22</v>
      </c>
    </row>
    <row r="81916" spans="12:16" x14ac:dyDescent="0.25">
      <c r="L81916" s="58">
        <v>45053.041666666664</v>
      </c>
      <c r="M81916" s="57">
        <v>2023</v>
      </c>
      <c r="N81916" s="57">
        <v>5</v>
      </c>
      <c r="O81916" s="57">
        <v>1</v>
      </c>
      <c r="P81916" t="s">
        <v>22</v>
      </c>
    </row>
    <row r="81917" spans="12:16" x14ac:dyDescent="0.25">
      <c r="L81917" s="58">
        <v>45053.083333333336</v>
      </c>
      <c r="M81917" s="57">
        <v>2023</v>
      </c>
      <c r="N81917" s="57">
        <v>5</v>
      </c>
      <c r="O81917" s="57">
        <v>1</v>
      </c>
      <c r="P81917" t="s">
        <v>22</v>
      </c>
    </row>
    <row r="81918" spans="12:16" x14ac:dyDescent="0.25">
      <c r="L81918" s="58">
        <v>45053.125</v>
      </c>
      <c r="M81918" s="57">
        <v>2023</v>
      </c>
      <c r="N81918" s="57">
        <v>5</v>
      </c>
      <c r="O81918" s="57">
        <v>1</v>
      </c>
      <c r="P81918" t="s">
        <v>22</v>
      </c>
    </row>
    <row r="81919" spans="12:16" x14ac:dyDescent="0.25">
      <c r="L81919" s="58">
        <v>45053.166666666664</v>
      </c>
      <c r="M81919" s="57">
        <v>2023</v>
      </c>
      <c r="N81919" s="57">
        <v>5</v>
      </c>
      <c r="O81919" s="57">
        <v>1</v>
      </c>
      <c r="P81919" t="s">
        <v>22</v>
      </c>
    </row>
    <row r="81920" spans="12:16" x14ac:dyDescent="0.25">
      <c r="L81920" s="58">
        <v>45053.208333333336</v>
      </c>
      <c r="M81920" s="57">
        <v>2023</v>
      </c>
      <c r="N81920" s="57">
        <v>5</v>
      </c>
      <c r="O81920" s="57">
        <v>1</v>
      </c>
      <c r="P81920" t="s">
        <v>22</v>
      </c>
    </row>
    <row r="81921" spans="12:16" x14ac:dyDescent="0.25">
      <c r="L81921" s="58">
        <v>45053.25</v>
      </c>
      <c r="M81921" s="57">
        <v>2023</v>
      </c>
      <c r="N81921" s="57">
        <v>5</v>
      </c>
      <c r="O81921" s="57">
        <v>1</v>
      </c>
      <c r="P81921" t="s">
        <v>22</v>
      </c>
    </row>
    <row r="81922" spans="12:16" x14ac:dyDescent="0.25">
      <c r="L81922" s="58">
        <v>45053.291666666664</v>
      </c>
      <c r="M81922" s="57">
        <v>2023</v>
      </c>
      <c r="N81922" s="57">
        <v>5</v>
      </c>
      <c r="O81922" s="57">
        <v>1</v>
      </c>
      <c r="P81922" t="s">
        <v>22</v>
      </c>
    </row>
    <row r="81923" spans="12:16" x14ac:dyDescent="0.25">
      <c r="L81923" s="58">
        <v>45053.333333333336</v>
      </c>
      <c r="M81923" s="57">
        <v>2023</v>
      </c>
      <c r="N81923" s="57">
        <v>5</v>
      </c>
      <c r="O81923" s="57">
        <v>1</v>
      </c>
      <c r="P81923" t="s">
        <v>22</v>
      </c>
    </row>
    <row r="81924" spans="12:16" x14ac:dyDescent="0.25">
      <c r="L81924" s="58">
        <v>45053.375</v>
      </c>
      <c r="M81924" s="57">
        <v>2023</v>
      </c>
      <c r="N81924" s="57">
        <v>5</v>
      </c>
      <c r="O81924" s="57">
        <v>1</v>
      </c>
      <c r="P81924" t="s">
        <v>22</v>
      </c>
    </row>
    <row r="81925" spans="12:16" x14ac:dyDescent="0.25">
      <c r="L81925" s="58">
        <v>45053.416666666664</v>
      </c>
      <c r="M81925" s="57">
        <v>2023</v>
      </c>
      <c r="N81925" s="57">
        <v>5</v>
      </c>
      <c r="O81925" s="57">
        <v>1</v>
      </c>
      <c r="P81925" t="s">
        <v>22</v>
      </c>
    </row>
    <row r="81926" spans="12:16" x14ac:dyDescent="0.25">
      <c r="L81926" s="58">
        <v>45053.458333333336</v>
      </c>
      <c r="M81926" s="57">
        <v>2023</v>
      </c>
      <c r="N81926" s="57">
        <v>5</v>
      </c>
      <c r="O81926" s="57">
        <v>1</v>
      </c>
      <c r="P81926" t="s">
        <v>22</v>
      </c>
    </row>
    <row r="81927" spans="12:16" x14ac:dyDescent="0.25">
      <c r="L81927" s="58">
        <v>45053.5</v>
      </c>
      <c r="M81927" s="57">
        <v>2023</v>
      </c>
      <c r="N81927" s="57">
        <v>5</v>
      </c>
      <c r="O81927" s="57">
        <v>1</v>
      </c>
      <c r="P81927" t="s">
        <v>22</v>
      </c>
    </row>
    <row r="81928" spans="12:16" x14ac:dyDescent="0.25">
      <c r="L81928" s="58">
        <v>45053.541666666664</v>
      </c>
      <c r="M81928" s="57">
        <v>2023</v>
      </c>
      <c r="N81928" s="57">
        <v>5</v>
      </c>
      <c r="O81928" s="57">
        <v>1</v>
      </c>
      <c r="P81928" t="s">
        <v>22</v>
      </c>
    </row>
    <row r="81929" spans="12:16" x14ac:dyDescent="0.25">
      <c r="L81929" s="58">
        <v>45053.583333333336</v>
      </c>
      <c r="M81929" s="57">
        <v>2023</v>
      </c>
      <c r="N81929" s="57">
        <v>5</v>
      </c>
      <c r="O81929" s="57">
        <v>1</v>
      </c>
      <c r="P81929" t="s">
        <v>22</v>
      </c>
    </row>
    <row r="81930" spans="12:16" x14ac:dyDescent="0.25">
      <c r="L81930" s="58">
        <v>45053.625</v>
      </c>
      <c r="M81930" s="57">
        <v>2023</v>
      </c>
      <c r="N81930" s="57">
        <v>5</v>
      </c>
      <c r="O81930" s="57">
        <v>1</v>
      </c>
      <c r="P81930" t="s">
        <v>22</v>
      </c>
    </row>
    <row r="81931" spans="12:16" x14ac:dyDescent="0.25">
      <c r="L81931" s="58">
        <v>45053.666666666664</v>
      </c>
      <c r="M81931" s="57">
        <v>2023</v>
      </c>
      <c r="N81931" s="57">
        <v>5</v>
      </c>
      <c r="O81931" s="57">
        <v>1</v>
      </c>
      <c r="P81931" t="s">
        <v>22</v>
      </c>
    </row>
    <row r="81932" spans="12:16" x14ac:dyDescent="0.25">
      <c r="L81932" s="58">
        <v>45053.708333333336</v>
      </c>
      <c r="M81932" s="57">
        <v>2023</v>
      </c>
      <c r="N81932" s="57">
        <v>5</v>
      </c>
      <c r="O81932" s="57">
        <v>1</v>
      </c>
      <c r="P81932" t="s">
        <v>22</v>
      </c>
    </row>
    <row r="81933" spans="12:16" x14ac:dyDescent="0.25">
      <c r="L81933" s="58">
        <v>45053.75</v>
      </c>
      <c r="M81933" s="57">
        <v>2023</v>
      </c>
      <c r="N81933" s="57">
        <v>5</v>
      </c>
      <c r="O81933" s="57">
        <v>1</v>
      </c>
      <c r="P81933" t="s">
        <v>22</v>
      </c>
    </row>
    <row r="81934" spans="12:16" x14ac:dyDescent="0.25">
      <c r="L81934" s="58">
        <v>45053.791666666664</v>
      </c>
      <c r="M81934" s="57">
        <v>2023</v>
      </c>
      <c r="N81934" s="57">
        <v>5</v>
      </c>
      <c r="O81934" s="57">
        <v>1</v>
      </c>
      <c r="P81934" t="s">
        <v>22</v>
      </c>
    </row>
    <row r="81935" spans="12:16" x14ac:dyDescent="0.25">
      <c r="L81935" s="58">
        <v>45053.833333333336</v>
      </c>
      <c r="M81935" s="57">
        <v>2023</v>
      </c>
      <c r="N81935" s="57">
        <v>5</v>
      </c>
      <c r="O81935" s="57">
        <v>1</v>
      </c>
      <c r="P81935" t="s">
        <v>22</v>
      </c>
    </row>
    <row r="81936" spans="12:16" x14ac:dyDescent="0.25">
      <c r="L81936" s="58">
        <v>45053.875</v>
      </c>
      <c r="M81936" s="57">
        <v>2023</v>
      </c>
      <c r="N81936" s="57">
        <v>5</v>
      </c>
      <c r="O81936" s="57">
        <v>1</v>
      </c>
      <c r="P81936" t="s">
        <v>22</v>
      </c>
    </row>
    <row r="81937" spans="12:16" x14ac:dyDescent="0.25">
      <c r="L81937" s="58">
        <v>45053.916666666664</v>
      </c>
      <c r="M81937" s="57">
        <v>2023</v>
      </c>
      <c r="N81937" s="57">
        <v>5</v>
      </c>
      <c r="O81937" s="57">
        <v>1</v>
      </c>
      <c r="P81937" t="s">
        <v>22</v>
      </c>
    </row>
    <row r="81938" spans="12:16" x14ac:dyDescent="0.25">
      <c r="L81938" s="58">
        <v>45053.958333333336</v>
      </c>
      <c r="M81938" s="57">
        <v>2023</v>
      </c>
      <c r="N81938" s="57">
        <v>5</v>
      </c>
      <c r="O81938" s="57">
        <v>1</v>
      </c>
      <c r="P81938" t="s">
        <v>22</v>
      </c>
    </row>
    <row r="81939" spans="12:16" x14ac:dyDescent="0.25">
      <c r="L81939" s="58">
        <v>45054</v>
      </c>
      <c r="M81939" s="57">
        <v>2023</v>
      </c>
      <c r="N81939" s="57">
        <v>5</v>
      </c>
      <c r="O81939" s="57">
        <v>2</v>
      </c>
      <c r="P81939" t="s">
        <v>22</v>
      </c>
    </row>
    <row r="81940" spans="12:16" x14ac:dyDescent="0.25">
      <c r="L81940" s="58">
        <v>45054.041666666664</v>
      </c>
      <c r="M81940" s="57">
        <v>2023</v>
      </c>
      <c r="N81940" s="57">
        <v>5</v>
      </c>
      <c r="O81940" s="57">
        <v>2</v>
      </c>
      <c r="P81940" t="s">
        <v>22</v>
      </c>
    </row>
    <row r="81941" spans="12:16" x14ac:dyDescent="0.25">
      <c r="L81941" s="58">
        <v>45054.083333333336</v>
      </c>
      <c r="M81941" s="57">
        <v>2023</v>
      </c>
      <c r="N81941" s="57">
        <v>5</v>
      </c>
      <c r="O81941" s="57">
        <v>2</v>
      </c>
      <c r="P81941" t="s">
        <v>22</v>
      </c>
    </row>
    <row r="81942" spans="12:16" x14ac:dyDescent="0.25">
      <c r="L81942" s="58">
        <v>45054.125</v>
      </c>
      <c r="M81942" s="57">
        <v>2023</v>
      </c>
      <c r="N81942" s="57">
        <v>5</v>
      </c>
      <c r="O81942" s="57">
        <v>2</v>
      </c>
      <c r="P81942" t="s">
        <v>22</v>
      </c>
    </row>
    <row r="81943" spans="12:16" x14ac:dyDescent="0.25">
      <c r="L81943" s="58">
        <v>45054.166666666664</v>
      </c>
      <c r="M81943" s="57">
        <v>2023</v>
      </c>
      <c r="N81943" s="57">
        <v>5</v>
      </c>
      <c r="O81943" s="57">
        <v>2</v>
      </c>
      <c r="P81943" t="s">
        <v>22</v>
      </c>
    </row>
    <row r="81944" spans="12:16" x14ac:dyDescent="0.25">
      <c r="L81944" s="58">
        <v>45054.208333333336</v>
      </c>
      <c r="M81944" s="57">
        <v>2023</v>
      </c>
      <c r="N81944" s="57">
        <v>5</v>
      </c>
      <c r="O81944" s="57">
        <v>2</v>
      </c>
      <c r="P81944" t="s">
        <v>22</v>
      </c>
    </row>
    <row r="81945" spans="12:16" x14ac:dyDescent="0.25">
      <c r="L81945" s="58">
        <v>45054.25</v>
      </c>
      <c r="M81945" s="57">
        <v>2023</v>
      </c>
      <c r="N81945" s="57">
        <v>5</v>
      </c>
      <c r="O81945" s="57">
        <v>2</v>
      </c>
      <c r="P81945" t="s">
        <v>22</v>
      </c>
    </row>
    <row r="81946" spans="12:16" x14ac:dyDescent="0.25">
      <c r="L81946" s="58">
        <v>45054.291666666664</v>
      </c>
      <c r="M81946" s="57">
        <v>2023</v>
      </c>
      <c r="N81946" s="57">
        <v>5</v>
      </c>
      <c r="O81946" s="57">
        <v>2</v>
      </c>
      <c r="P81946" t="s">
        <v>22</v>
      </c>
    </row>
    <row r="81947" spans="12:16" x14ac:dyDescent="0.25">
      <c r="L81947" s="58">
        <v>45054.333333333336</v>
      </c>
      <c r="M81947" s="57">
        <v>2023</v>
      </c>
      <c r="N81947" s="57">
        <v>5</v>
      </c>
      <c r="O81947" s="57">
        <v>2</v>
      </c>
      <c r="P81947" t="s">
        <v>22</v>
      </c>
    </row>
    <row r="81948" spans="12:16" x14ac:dyDescent="0.25">
      <c r="L81948" s="58">
        <v>45054.375</v>
      </c>
      <c r="M81948" s="57">
        <v>2023</v>
      </c>
      <c r="N81948" s="57">
        <v>5</v>
      </c>
      <c r="O81948" s="57">
        <v>2</v>
      </c>
      <c r="P81948" t="s">
        <v>22</v>
      </c>
    </row>
    <row r="81949" spans="12:16" x14ac:dyDescent="0.25">
      <c r="L81949" s="58">
        <v>45054.416666666664</v>
      </c>
      <c r="M81949" s="57">
        <v>2023</v>
      </c>
      <c r="N81949" s="57">
        <v>5</v>
      </c>
      <c r="O81949" s="57">
        <v>2</v>
      </c>
      <c r="P81949" t="s">
        <v>22</v>
      </c>
    </row>
    <row r="81950" spans="12:16" x14ac:dyDescent="0.25">
      <c r="L81950" s="58">
        <v>45054.458333333336</v>
      </c>
      <c r="M81950" s="57">
        <v>2023</v>
      </c>
      <c r="N81950" s="57">
        <v>5</v>
      </c>
      <c r="O81950" s="57">
        <v>2</v>
      </c>
      <c r="P81950" t="s">
        <v>22</v>
      </c>
    </row>
    <row r="81951" spans="12:16" x14ac:dyDescent="0.25">
      <c r="L81951" s="58">
        <v>45054.5</v>
      </c>
      <c r="M81951" s="57">
        <v>2023</v>
      </c>
      <c r="N81951" s="57">
        <v>5</v>
      </c>
      <c r="O81951" s="57">
        <v>2</v>
      </c>
      <c r="P81951" t="s">
        <v>23</v>
      </c>
    </row>
    <row r="81952" spans="12:16" x14ac:dyDescent="0.25">
      <c r="L81952" s="58">
        <v>45054.541666666664</v>
      </c>
      <c r="M81952" s="57">
        <v>2023</v>
      </c>
      <c r="N81952" s="57">
        <v>5</v>
      </c>
      <c r="O81952" s="57">
        <v>2</v>
      </c>
      <c r="P81952" t="s">
        <v>23</v>
      </c>
    </row>
    <row r="81953" spans="12:16" x14ac:dyDescent="0.25">
      <c r="L81953" s="58">
        <v>45054.583333333336</v>
      </c>
      <c r="M81953" s="57">
        <v>2023</v>
      </c>
      <c r="N81953" s="57">
        <v>5</v>
      </c>
      <c r="O81953" s="57">
        <v>2</v>
      </c>
      <c r="P81953" t="s">
        <v>23</v>
      </c>
    </row>
    <row r="81954" spans="12:16" x14ac:dyDescent="0.25">
      <c r="L81954" s="58">
        <v>45054.625</v>
      </c>
      <c r="M81954" s="57">
        <v>2023</v>
      </c>
      <c r="N81954" s="57">
        <v>5</v>
      </c>
      <c r="O81954" s="57">
        <v>2</v>
      </c>
      <c r="P81954" t="s">
        <v>23</v>
      </c>
    </row>
    <row r="81955" spans="12:16" x14ac:dyDescent="0.25">
      <c r="L81955" s="58">
        <v>45054.666666666664</v>
      </c>
      <c r="M81955" s="57">
        <v>2023</v>
      </c>
      <c r="N81955" s="57">
        <v>5</v>
      </c>
      <c r="O81955" s="57">
        <v>2</v>
      </c>
      <c r="P81955" t="s">
        <v>23</v>
      </c>
    </row>
    <row r="81956" spans="12:16" x14ac:dyDescent="0.25">
      <c r="L81956" s="58">
        <v>45054.708333333336</v>
      </c>
      <c r="M81956" s="57">
        <v>2023</v>
      </c>
      <c r="N81956" s="57">
        <v>5</v>
      </c>
      <c r="O81956" s="57">
        <v>2</v>
      </c>
      <c r="P81956" t="s">
        <v>23</v>
      </c>
    </row>
    <row r="81957" spans="12:16" x14ac:dyDescent="0.25">
      <c r="L81957" s="58">
        <v>45054.75</v>
      </c>
      <c r="M81957" s="57">
        <v>2023</v>
      </c>
      <c r="N81957" s="57">
        <v>5</v>
      </c>
      <c r="O81957" s="57">
        <v>2</v>
      </c>
      <c r="P81957" t="s">
        <v>23</v>
      </c>
    </row>
    <row r="81958" spans="12:16" x14ac:dyDescent="0.25">
      <c r="L81958" s="58">
        <v>45054.791666666664</v>
      </c>
      <c r="M81958" s="57">
        <v>2023</v>
      </c>
      <c r="N81958" s="57">
        <v>5</v>
      </c>
      <c r="O81958" s="57">
        <v>2</v>
      </c>
      <c r="P81958" t="s">
        <v>23</v>
      </c>
    </row>
    <row r="81959" spans="12:16" x14ac:dyDescent="0.25">
      <c r="L81959" s="58">
        <v>45054.833333333336</v>
      </c>
      <c r="M81959" s="57">
        <v>2023</v>
      </c>
      <c r="N81959" s="57">
        <v>5</v>
      </c>
      <c r="O81959" s="57">
        <v>2</v>
      </c>
      <c r="P81959" t="s">
        <v>22</v>
      </c>
    </row>
    <row r="81960" spans="12:16" x14ac:dyDescent="0.25">
      <c r="L81960" s="58">
        <v>45054.875</v>
      </c>
      <c r="M81960" s="57">
        <v>2023</v>
      </c>
      <c r="N81960" s="57">
        <v>5</v>
      </c>
      <c r="O81960" s="57">
        <v>2</v>
      </c>
      <c r="P81960" t="s">
        <v>22</v>
      </c>
    </row>
    <row r="81961" spans="12:16" x14ac:dyDescent="0.25">
      <c r="L81961" s="58">
        <v>45054.916666666664</v>
      </c>
      <c r="M81961" s="57">
        <v>2023</v>
      </c>
      <c r="N81961" s="57">
        <v>5</v>
      </c>
      <c r="O81961" s="57">
        <v>2</v>
      </c>
      <c r="P81961" t="s">
        <v>22</v>
      </c>
    </row>
    <row r="81962" spans="12:16" x14ac:dyDescent="0.25">
      <c r="L81962" s="58">
        <v>45054.958333333336</v>
      </c>
      <c r="M81962" s="57">
        <v>2023</v>
      </c>
      <c r="N81962" s="57">
        <v>5</v>
      </c>
      <c r="O81962" s="57">
        <v>2</v>
      </c>
      <c r="P81962" t="s">
        <v>22</v>
      </c>
    </row>
    <row r="81963" spans="12:16" x14ac:dyDescent="0.25">
      <c r="L81963" s="58">
        <v>45055</v>
      </c>
      <c r="M81963" s="57">
        <v>2023</v>
      </c>
      <c r="N81963" s="57">
        <v>5</v>
      </c>
      <c r="O81963" s="57">
        <v>3</v>
      </c>
      <c r="P81963" t="s">
        <v>22</v>
      </c>
    </row>
    <row r="81964" spans="12:16" x14ac:dyDescent="0.25">
      <c r="L81964" s="58">
        <v>45055.041666666664</v>
      </c>
      <c r="M81964" s="57">
        <v>2023</v>
      </c>
      <c r="N81964" s="57">
        <v>5</v>
      </c>
      <c r="O81964" s="57">
        <v>3</v>
      </c>
      <c r="P81964" t="s">
        <v>22</v>
      </c>
    </row>
    <row r="81965" spans="12:16" x14ac:dyDescent="0.25">
      <c r="L81965" s="58">
        <v>45055.083333333336</v>
      </c>
      <c r="M81965" s="57">
        <v>2023</v>
      </c>
      <c r="N81965" s="57">
        <v>5</v>
      </c>
      <c r="O81965" s="57">
        <v>3</v>
      </c>
      <c r="P81965" t="s">
        <v>22</v>
      </c>
    </row>
    <row r="81966" spans="12:16" x14ac:dyDescent="0.25">
      <c r="L81966" s="58">
        <v>45055.125</v>
      </c>
      <c r="M81966" s="57">
        <v>2023</v>
      </c>
      <c r="N81966" s="57">
        <v>5</v>
      </c>
      <c r="O81966" s="57">
        <v>3</v>
      </c>
      <c r="P81966" t="s">
        <v>22</v>
      </c>
    </row>
    <row r="81967" spans="12:16" x14ac:dyDescent="0.25">
      <c r="L81967" s="58">
        <v>45055.166666666664</v>
      </c>
      <c r="M81967" s="57">
        <v>2023</v>
      </c>
      <c r="N81967" s="57">
        <v>5</v>
      </c>
      <c r="O81967" s="57">
        <v>3</v>
      </c>
      <c r="P81967" t="s">
        <v>22</v>
      </c>
    </row>
    <row r="81968" spans="12:16" x14ac:dyDescent="0.25">
      <c r="L81968" s="58">
        <v>45055.208333333336</v>
      </c>
      <c r="M81968" s="57">
        <v>2023</v>
      </c>
      <c r="N81968" s="57">
        <v>5</v>
      </c>
      <c r="O81968" s="57">
        <v>3</v>
      </c>
      <c r="P81968" t="s">
        <v>22</v>
      </c>
    </row>
    <row r="81969" spans="12:16" x14ac:dyDescent="0.25">
      <c r="L81969" s="58">
        <v>45055.25</v>
      </c>
      <c r="M81969" s="57">
        <v>2023</v>
      </c>
      <c r="N81969" s="57">
        <v>5</v>
      </c>
      <c r="O81969" s="57">
        <v>3</v>
      </c>
      <c r="P81969" t="s">
        <v>22</v>
      </c>
    </row>
    <row r="81970" spans="12:16" x14ac:dyDescent="0.25">
      <c r="L81970" s="58">
        <v>45055.291666666664</v>
      </c>
      <c r="M81970" s="57">
        <v>2023</v>
      </c>
      <c r="N81970" s="57">
        <v>5</v>
      </c>
      <c r="O81970" s="57">
        <v>3</v>
      </c>
      <c r="P81970" t="s">
        <v>22</v>
      </c>
    </row>
    <row r="81971" spans="12:16" x14ac:dyDescent="0.25">
      <c r="L81971" s="58">
        <v>45055.333333333336</v>
      </c>
      <c r="M81971" s="57">
        <v>2023</v>
      </c>
      <c r="N81971" s="57">
        <v>5</v>
      </c>
      <c r="O81971" s="57">
        <v>3</v>
      </c>
      <c r="P81971" t="s">
        <v>22</v>
      </c>
    </row>
    <row r="81972" spans="12:16" x14ac:dyDescent="0.25">
      <c r="L81972" s="58">
        <v>45055.375</v>
      </c>
      <c r="M81972" s="57">
        <v>2023</v>
      </c>
      <c r="N81972" s="57">
        <v>5</v>
      </c>
      <c r="O81972" s="57">
        <v>3</v>
      </c>
      <c r="P81972" t="s">
        <v>22</v>
      </c>
    </row>
    <row r="81973" spans="12:16" x14ac:dyDescent="0.25">
      <c r="L81973" s="58">
        <v>45055.416666666664</v>
      </c>
      <c r="M81973" s="57">
        <v>2023</v>
      </c>
      <c r="N81973" s="57">
        <v>5</v>
      </c>
      <c r="O81973" s="57">
        <v>3</v>
      </c>
      <c r="P81973" t="s">
        <v>22</v>
      </c>
    </row>
    <row r="81974" spans="12:16" x14ac:dyDescent="0.25">
      <c r="L81974" s="58">
        <v>45055.458333333336</v>
      </c>
      <c r="M81974" s="57">
        <v>2023</v>
      </c>
      <c r="N81974" s="57">
        <v>5</v>
      </c>
      <c r="O81974" s="57">
        <v>3</v>
      </c>
      <c r="P81974" t="s">
        <v>22</v>
      </c>
    </row>
    <row r="81975" spans="12:16" x14ac:dyDescent="0.25">
      <c r="L81975" s="58">
        <v>45055.5</v>
      </c>
      <c r="M81975" s="57">
        <v>2023</v>
      </c>
      <c r="N81975" s="57">
        <v>5</v>
      </c>
      <c r="O81975" s="57">
        <v>3</v>
      </c>
      <c r="P81975" t="s">
        <v>23</v>
      </c>
    </row>
    <row r="81976" spans="12:16" x14ac:dyDescent="0.25">
      <c r="L81976" s="58">
        <v>45055.541666666664</v>
      </c>
      <c r="M81976" s="57">
        <v>2023</v>
      </c>
      <c r="N81976" s="57">
        <v>5</v>
      </c>
      <c r="O81976" s="57">
        <v>3</v>
      </c>
      <c r="P81976" t="s">
        <v>23</v>
      </c>
    </row>
    <row r="81977" spans="12:16" x14ac:dyDescent="0.25">
      <c r="L81977" s="58">
        <v>45055.583333333336</v>
      </c>
      <c r="M81977" s="57">
        <v>2023</v>
      </c>
      <c r="N81977" s="57">
        <v>5</v>
      </c>
      <c r="O81977" s="57">
        <v>3</v>
      </c>
      <c r="P81977" t="s">
        <v>23</v>
      </c>
    </row>
    <row r="81978" spans="12:16" x14ac:dyDescent="0.25">
      <c r="L81978" s="58">
        <v>45055.625</v>
      </c>
      <c r="M81978" s="57">
        <v>2023</v>
      </c>
      <c r="N81978" s="57">
        <v>5</v>
      </c>
      <c r="O81978" s="57">
        <v>3</v>
      </c>
      <c r="P81978" t="s">
        <v>23</v>
      </c>
    </row>
    <row r="81979" spans="12:16" x14ac:dyDescent="0.25">
      <c r="L81979" s="58">
        <v>45055.666666666664</v>
      </c>
      <c r="M81979" s="57">
        <v>2023</v>
      </c>
      <c r="N81979" s="57">
        <v>5</v>
      </c>
      <c r="O81979" s="57">
        <v>3</v>
      </c>
      <c r="P81979" t="s">
        <v>23</v>
      </c>
    </row>
    <row r="81980" spans="12:16" x14ac:dyDescent="0.25">
      <c r="L81980" s="58">
        <v>45055.708333333336</v>
      </c>
      <c r="M81980" s="57">
        <v>2023</v>
      </c>
      <c r="N81980" s="57">
        <v>5</v>
      </c>
      <c r="O81980" s="57">
        <v>3</v>
      </c>
      <c r="P81980" t="s">
        <v>23</v>
      </c>
    </row>
    <row r="81981" spans="12:16" x14ac:dyDescent="0.25">
      <c r="L81981" s="58">
        <v>45055.75</v>
      </c>
      <c r="M81981" s="57">
        <v>2023</v>
      </c>
      <c r="N81981" s="57">
        <v>5</v>
      </c>
      <c r="O81981" s="57">
        <v>3</v>
      </c>
      <c r="P81981" t="s">
        <v>23</v>
      </c>
    </row>
    <row r="81982" spans="12:16" x14ac:dyDescent="0.25">
      <c r="L81982" s="58">
        <v>45055.791666666664</v>
      </c>
      <c r="M81982" s="57">
        <v>2023</v>
      </c>
      <c r="N81982" s="57">
        <v>5</v>
      </c>
      <c r="O81982" s="57">
        <v>3</v>
      </c>
      <c r="P81982" t="s">
        <v>23</v>
      </c>
    </row>
    <row r="81983" spans="12:16" x14ac:dyDescent="0.25">
      <c r="L81983" s="58">
        <v>45055.833333333336</v>
      </c>
      <c r="M81983" s="57">
        <v>2023</v>
      </c>
      <c r="N81983" s="57">
        <v>5</v>
      </c>
      <c r="O81983" s="57">
        <v>3</v>
      </c>
      <c r="P81983" t="s">
        <v>22</v>
      </c>
    </row>
    <row r="81984" spans="12:16" x14ac:dyDescent="0.25">
      <c r="L81984" s="58">
        <v>45055.875</v>
      </c>
      <c r="M81984" s="57">
        <v>2023</v>
      </c>
      <c r="N81984" s="57">
        <v>5</v>
      </c>
      <c r="O81984" s="57">
        <v>3</v>
      </c>
      <c r="P81984" t="s">
        <v>22</v>
      </c>
    </row>
    <row r="81985" spans="12:16" x14ac:dyDescent="0.25">
      <c r="L81985" s="58">
        <v>45055.916666666664</v>
      </c>
      <c r="M81985" s="57">
        <v>2023</v>
      </c>
      <c r="N81985" s="57">
        <v>5</v>
      </c>
      <c r="O81985" s="57">
        <v>3</v>
      </c>
      <c r="P81985" t="s">
        <v>22</v>
      </c>
    </row>
    <row r="81986" spans="12:16" x14ac:dyDescent="0.25">
      <c r="L81986" s="58">
        <v>45055.958333333336</v>
      </c>
      <c r="M81986" s="57">
        <v>2023</v>
      </c>
      <c r="N81986" s="57">
        <v>5</v>
      </c>
      <c r="O81986" s="57">
        <v>3</v>
      </c>
      <c r="P81986" t="s">
        <v>22</v>
      </c>
    </row>
    <row r="81987" spans="12:16" x14ac:dyDescent="0.25">
      <c r="L81987" s="58">
        <v>45056</v>
      </c>
      <c r="M81987" s="57">
        <v>2023</v>
      </c>
      <c r="N81987" s="57">
        <v>5</v>
      </c>
      <c r="O81987" s="57">
        <v>4</v>
      </c>
      <c r="P81987" t="s">
        <v>22</v>
      </c>
    </row>
    <row r="81988" spans="12:16" x14ac:dyDescent="0.25">
      <c r="L81988" s="58">
        <v>45056.041666666664</v>
      </c>
      <c r="M81988" s="57">
        <v>2023</v>
      </c>
      <c r="N81988" s="57">
        <v>5</v>
      </c>
      <c r="O81988" s="57">
        <v>4</v>
      </c>
      <c r="P81988" t="s">
        <v>22</v>
      </c>
    </row>
    <row r="81989" spans="12:16" x14ac:dyDescent="0.25">
      <c r="L81989" s="58">
        <v>45056.083333333336</v>
      </c>
      <c r="M81989" s="57">
        <v>2023</v>
      </c>
      <c r="N81989" s="57">
        <v>5</v>
      </c>
      <c r="O81989" s="57">
        <v>4</v>
      </c>
      <c r="P81989" t="s">
        <v>22</v>
      </c>
    </row>
    <row r="81990" spans="12:16" x14ac:dyDescent="0.25">
      <c r="L81990" s="58">
        <v>45056.125</v>
      </c>
      <c r="M81990" s="57">
        <v>2023</v>
      </c>
      <c r="N81990" s="57">
        <v>5</v>
      </c>
      <c r="O81990" s="57">
        <v>4</v>
      </c>
      <c r="P81990" t="s">
        <v>22</v>
      </c>
    </row>
    <row r="81991" spans="12:16" x14ac:dyDescent="0.25">
      <c r="L81991" s="58">
        <v>45056.166666666664</v>
      </c>
      <c r="M81991" s="57">
        <v>2023</v>
      </c>
      <c r="N81991" s="57">
        <v>5</v>
      </c>
      <c r="O81991" s="57">
        <v>4</v>
      </c>
      <c r="P81991" t="s">
        <v>22</v>
      </c>
    </row>
    <row r="81992" spans="12:16" x14ac:dyDescent="0.25">
      <c r="L81992" s="58">
        <v>45056.208333333336</v>
      </c>
      <c r="M81992" s="57">
        <v>2023</v>
      </c>
      <c r="N81992" s="57">
        <v>5</v>
      </c>
      <c r="O81992" s="57">
        <v>4</v>
      </c>
      <c r="P81992" t="s">
        <v>22</v>
      </c>
    </row>
    <row r="81993" spans="12:16" x14ac:dyDescent="0.25">
      <c r="L81993" s="58">
        <v>45056.25</v>
      </c>
      <c r="M81993" s="57">
        <v>2023</v>
      </c>
      <c r="N81993" s="57">
        <v>5</v>
      </c>
      <c r="O81993" s="57">
        <v>4</v>
      </c>
      <c r="P81993" t="s">
        <v>22</v>
      </c>
    </row>
    <row r="81994" spans="12:16" x14ac:dyDescent="0.25">
      <c r="L81994" s="58">
        <v>45056.291666666664</v>
      </c>
      <c r="M81994" s="57">
        <v>2023</v>
      </c>
      <c r="N81994" s="57">
        <v>5</v>
      </c>
      <c r="O81994" s="57">
        <v>4</v>
      </c>
      <c r="P81994" t="s">
        <v>22</v>
      </c>
    </row>
    <row r="81995" spans="12:16" x14ac:dyDescent="0.25">
      <c r="L81995" s="58">
        <v>45056.333333333336</v>
      </c>
      <c r="M81995" s="57">
        <v>2023</v>
      </c>
      <c r="N81995" s="57">
        <v>5</v>
      </c>
      <c r="O81995" s="57">
        <v>4</v>
      </c>
      <c r="P81995" t="s">
        <v>22</v>
      </c>
    </row>
    <row r="81996" spans="12:16" x14ac:dyDescent="0.25">
      <c r="L81996" s="58">
        <v>45056.375</v>
      </c>
      <c r="M81996" s="57">
        <v>2023</v>
      </c>
      <c r="N81996" s="57">
        <v>5</v>
      </c>
      <c r="O81996" s="57">
        <v>4</v>
      </c>
      <c r="P81996" t="s">
        <v>22</v>
      </c>
    </row>
    <row r="81997" spans="12:16" x14ac:dyDescent="0.25">
      <c r="L81997" s="58">
        <v>45056.416666666664</v>
      </c>
      <c r="M81997" s="57">
        <v>2023</v>
      </c>
      <c r="N81997" s="57">
        <v>5</v>
      </c>
      <c r="O81997" s="57">
        <v>4</v>
      </c>
      <c r="P81997" t="s">
        <v>22</v>
      </c>
    </row>
    <row r="81998" spans="12:16" x14ac:dyDescent="0.25">
      <c r="L81998" s="58">
        <v>45056.458333333336</v>
      </c>
      <c r="M81998" s="57">
        <v>2023</v>
      </c>
      <c r="N81998" s="57">
        <v>5</v>
      </c>
      <c r="O81998" s="57">
        <v>4</v>
      </c>
      <c r="P81998" t="s">
        <v>22</v>
      </c>
    </row>
    <row r="81999" spans="12:16" x14ac:dyDescent="0.25">
      <c r="L81999" s="58">
        <v>45056.5</v>
      </c>
      <c r="M81999" s="57">
        <v>2023</v>
      </c>
      <c r="N81999" s="57">
        <v>5</v>
      </c>
      <c r="O81999" s="57">
        <v>4</v>
      </c>
      <c r="P81999" t="s">
        <v>23</v>
      </c>
    </row>
    <row r="82000" spans="12:16" x14ac:dyDescent="0.25">
      <c r="L82000" s="58">
        <v>45056.541666666664</v>
      </c>
      <c r="M82000" s="57">
        <v>2023</v>
      </c>
      <c r="N82000" s="57">
        <v>5</v>
      </c>
      <c r="O82000" s="57">
        <v>4</v>
      </c>
      <c r="P82000" t="s">
        <v>23</v>
      </c>
    </row>
    <row r="82001" spans="12:16" x14ac:dyDescent="0.25">
      <c r="L82001" s="58">
        <v>45056.583333333336</v>
      </c>
      <c r="M82001" s="57">
        <v>2023</v>
      </c>
      <c r="N82001" s="57">
        <v>5</v>
      </c>
      <c r="O82001" s="57">
        <v>4</v>
      </c>
      <c r="P82001" t="s">
        <v>23</v>
      </c>
    </row>
    <row r="82002" spans="12:16" x14ac:dyDescent="0.25">
      <c r="L82002" s="58">
        <v>45056.625</v>
      </c>
      <c r="M82002" s="57">
        <v>2023</v>
      </c>
      <c r="N82002" s="57">
        <v>5</v>
      </c>
      <c r="O82002" s="57">
        <v>4</v>
      </c>
      <c r="P82002" t="s">
        <v>23</v>
      </c>
    </row>
    <row r="82003" spans="12:16" x14ac:dyDescent="0.25">
      <c r="L82003" s="58">
        <v>45056.666666666664</v>
      </c>
      <c r="M82003" s="57">
        <v>2023</v>
      </c>
      <c r="N82003" s="57">
        <v>5</v>
      </c>
      <c r="O82003" s="57">
        <v>4</v>
      </c>
      <c r="P82003" t="s">
        <v>23</v>
      </c>
    </row>
    <row r="82004" spans="12:16" x14ac:dyDescent="0.25">
      <c r="L82004" s="58">
        <v>45056.708333333336</v>
      </c>
      <c r="M82004" s="57">
        <v>2023</v>
      </c>
      <c r="N82004" s="57">
        <v>5</v>
      </c>
      <c r="O82004" s="57">
        <v>4</v>
      </c>
      <c r="P82004" t="s">
        <v>23</v>
      </c>
    </row>
    <row r="82005" spans="12:16" x14ac:dyDescent="0.25">
      <c r="L82005" s="58">
        <v>45056.75</v>
      </c>
      <c r="M82005" s="57">
        <v>2023</v>
      </c>
      <c r="N82005" s="57">
        <v>5</v>
      </c>
      <c r="O82005" s="57">
        <v>4</v>
      </c>
      <c r="P82005" t="s">
        <v>23</v>
      </c>
    </row>
    <row r="82006" spans="12:16" x14ac:dyDescent="0.25">
      <c r="L82006" s="58">
        <v>45056.791666666664</v>
      </c>
      <c r="M82006" s="57">
        <v>2023</v>
      </c>
      <c r="N82006" s="57">
        <v>5</v>
      </c>
      <c r="O82006" s="57">
        <v>4</v>
      </c>
      <c r="P82006" t="s">
        <v>23</v>
      </c>
    </row>
    <row r="82007" spans="12:16" x14ac:dyDescent="0.25">
      <c r="L82007" s="58">
        <v>45056.833333333336</v>
      </c>
      <c r="M82007" s="57">
        <v>2023</v>
      </c>
      <c r="N82007" s="57">
        <v>5</v>
      </c>
      <c r="O82007" s="57">
        <v>4</v>
      </c>
      <c r="P82007" t="s">
        <v>22</v>
      </c>
    </row>
    <row r="82008" spans="12:16" x14ac:dyDescent="0.25">
      <c r="L82008" s="58">
        <v>45056.875</v>
      </c>
      <c r="M82008" s="57">
        <v>2023</v>
      </c>
      <c r="N82008" s="57">
        <v>5</v>
      </c>
      <c r="O82008" s="57">
        <v>4</v>
      </c>
      <c r="P82008" t="s">
        <v>22</v>
      </c>
    </row>
    <row r="82009" spans="12:16" x14ac:dyDescent="0.25">
      <c r="L82009" s="58">
        <v>45056.916666666664</v>
      </c>
      <c r="M82009" s="57">
        <v>2023</v>
      </c>
      <c r="N82009" s="57">
        <v>5</v>
      </c>
      <c r="O82009" s="57">
        <v>4</v>
      </c>
      <c r="P82009" t="s">
        <v>22</v>
      </c>
    </row>
    <row r="82010" spans="12:16" x14ac:dyDescent="0.25">
      <c r="L82010" s="58">
        <v>45056.958333333336</v>
      </c>
      <c r="M82010" s="57">
        <v>2023</v>
      </c>
      <c r="N82010" s="57">
        <v>5</v>
      </c>
      <c r="O82010" s="57">
        <v>4</v>
      </c>
      <c r="P82010" t="s">
        <v>22</v>
      </c>
    </row>
    <row r="82011" spans="12:16" x14ac:dyDescent="0.25">
      <c r="L82011" s="58">
        <v>45057</v>
      </c>
      <c r="M82011" s="57">
        <v>2023</v>
      </c>
      <c r="N82011" s="57">
        <v>5</v>
      </c>
      <c r="O82011" s="57">
        <v>5</v>
      </c>
      <c r="P82011" t="s">
        <v>22</v>
      </c>
    </row>
    <row r="82012" spans="12:16" x14ac:dyDescent="0.25">
      <c r="L82012" s="58">
        <v>45057.041666666664</v>
      </c>
      <c r="M82012" s="57">
        <v>2023</v>
      </c>
      <c r="N82012" s="57">
        <v>5</v>
      </c>
      <c r="O82012" s="57">
        <v>5</v>
      </c>
      <c r="P82012" t="s">
        <v>22</v>
      </c>
    </row>
    <row r="82013" spans="12:16" x14ac:dyDescent="0.25">
      <c r="L82013" s="58">
        <v>45057.083333333336</v>
      </c>
      <c r="M82013" s="57">
        <v>2023</v>
      </c>
      <c r="N82013" s="57">
        <v>5</v>
      </c>
      <c r="O82013" s="57">
        <v>5</v>
      </c>
      <c r="P82013" t="s">
        <v>22</v>
      </c>
    </row>
    <row r="82014" spans="12:16" x14ac:dyDescent="0.25">
      <c r="L82014" s="58">
        <v>45057.125</v>
      </c>
      <c r="M82014" s="57">
        <v>2023</v>
      </c>
      <c r="N82014" s="57">
        <v>5</v>
      </c>
      <c r="O82014" s="57">
        <v>5</v>
      </c>
      <c r="P82014" t="s">
        <v>22</v>
      </c>
    </row>
    <row r="82015" spans="12:16" x14ac:dyDescent="0.25">
      <c r="L82015" s="58">
        <v>45057.166666666664</v>
      </c>
      <c r="M82015" s="57">
        <v>2023</v>
      </c>
      <c r="N82015" s="57">
        <v>5</v>
      </c>
      <c r="O82015" s="57">
        <v>5</v>
      </c>
      <c r="P82015" t="s">
        <v>22</v>
      </c>
    </row>
    <row r="82016" spans="12:16" x14ac:dyDescent="0.25">
      <c r="L82016" s="58">
        <v>45057.208333333336</v>
      </c>
      <c r="M82016" s="57">
        <v>2023</v>
      </c>
      <c r="N82016" s="57">
        <v>5</v>
      </c>
      <c r="O82016" s="57">
        <v>5</v>
      </c>
      <c r="P82016" t="s">
        <v>22</v>
      </c>
    </row>
    <row r="82017" spans="12:16" x14ac:dyDescent="0.25">
      <c r="L82017" s="58">
        <v>45057.25</v>
      </c>
      <c r="M82017" s="57">
        <v>2023</v>
      </c>
      <c r="N82017" s="57">
        <v>5</v>
      </c>
      <c r="O82017" s="57">
        <v>5</v>
      </c>
      <c r="P82017" t="s">
        <v>22</v>
      </c>
    </row>
    <row r="82018" spans="12:16" x14ac:dyDescent="0.25">
      <c r="L82018" s="58">
        <v>45057.291666666664</v>
      </c>
      <c r="M82018" s="57">
        <v>2023</v>
      </c>
      <c r="N82018" s="57">
        <v>5</v>
      </c>
      <c r="O82018" s="57">
        <v>5</v>
      </c>
      <c r="P82018" t="s">
        <v>22</v>
      </c>
    </row>
    <row r="82019" spans="12:16" x14ac:dyDescent="0.25">
      <c r="L82019" s="58">
        <v>45057.333333333336</v>
      </c>
      <c r="M82019" s="57">
        <v>2023</v>
      </c>
      <c r="N82019" s="57">
        <v>5</v>
      </c>
      <c r="O82019" s="57">
        <v>5</v>
      </c>
      <c r="P82019" t="s">
        <v>22</v>
      </c>
    </row>
    <row r="82020" spans="12:16" x14ac:dyDescent="0.25">
      <c r="L82020" s="58">
        <v>45057.375</v>
      </c>
      <c r="M82020" s="57">
        <v>2023</v>
      </c>
      <c r="N82020" s="57">
        <v>5</v>
      </c>
      <c r="O82020" s="57">
        <v>5</v>
      </c>
      <c r="P82020" t="s">
        <v>22</v>
      </c>
    </row>
    <row r="82021" spans="12:16" x14ac:dyDescent="0.25">
      <c r="L82021" s="58">
        <v>45057.416666666664</v>
      </c>
      <c r="M82021" s="57">
        <v>2023</v>
      </c>
      <c r="N82021" s="57">
        <v>5</v>
      </c>
      <c r="O82021" s="57">
        <v>5</v>
      </c>
      <c r="P82021" t="s">
        <v>22</v>
      </c>
    </row>
    <row r="82022" spans="12:16" x14ac:dyDescent="0.25">
      <c r="L82022" s="58">
        <v>45057.458333333336</v>
      </c>
      <c r="M82022" s="57">
        <v>2023</v>
      </c>
      <c r="N82022" s="57">
        <v>5</v>
      </c>
      <c r="O82022" s="57">
        <v>5</v>
      </c>
      <c r="P82022" t="s">
        <v>22</v>
      </c>
    </row>
    <row r="82023" spans="12:16" x14ac:dyDescent="0.25">
      <c r="L82023" s="58">
        <v>45057.5</v>
      </c>
      <c r="M82023" s="57">
        <v>2023</v>
      </c>
      <c r="N82023" s="57">
        <v>5</v>
      </c>
      <c r="O82023" s="57">
        <v>5</v>
      </c>
      <c r="P82023" t="s">
        <v>23</v>
      </c>
    </row>
    <row r="82024" spans="12:16" x14ac:dyDescent="0.25">
      <c r="L82024" s="58">
        <v>45057.541666666664</v>
      </c>
      <c r="M82024" s="57">
        <v>2023</v>
      </c>
      <c r="N82024" s="57">
        <v>5</v>
      </c>
      <c r="O82024" s="57">
        <v>5</v>
      </c>
      <c r="P82024" t="s">
        <v>23</v>
      </c>
    </row>
    <row r="82025" spans="12:16" x14ac:dyDescent="0.25">
      <c r="L82025" s="58">
        <v>45057.583333333336</v>
      </c>
      <c r="M82025" s="57">
        <v>2023</v>
      </c>
      <c r="N82025" s="57">
        <v>5</v>
      </c>
      <c r="O82025" s="57">
        <v>5</v>
      </c>
      <c r="P82025" t="s">
        <v>23</v>
      </c>
    </row>
    <row r="82026" spans="12:16" x14ac:dyDescent="0.25">
      <c r="L82026" s="58">
        <v>45057.625</v>
      </c>
      <c r="M82026" s="57">
        <v>2023</v>
      </c>
      <c r="N82026" s="57">
        <v>5</v>
      </c>
      <c r="O82026" s="57">
        <v>5</v>
      </c>
      <c r="P82026" t="s">
        <v>23</v>
      </c>
    </row>
    <row r="82027" spans="12:16" x14ac:dyDescent="0.25">
      <c r="L82027" s="58">
        <v>45057.666666666664</v>
      </c>
      <c r="M82027" s="57">
        <v>2023</v>
      </c>
      <c r="N82027" s="57">
        <v>5</v>
      </c>
      <c r="O82027" s="57">
        <v>5</v>
      </c>
      <c r="P82027" t="s">
        <v>23</v>
      </c>
    </row>
    <row r="82028" spans="12:16" x14ac:dyDescent="0.25">
      <c r="L82028" s="58">
        <v>45057.708333333336</v>
      </c>
      <c r="M82028" s="57">
        <v>2023</v>
      </c>
      <c r="N82028" s="57">
        <v>5</v>
      </c>
      <c r="O82028" s="57">
        <v>5</v>
      </c>
      <c r="P82028" t="s">
        <v>23</v>
      </c>
    </row>
    <row r="82029" spans="12:16" x14ac:dyDescent="0.25">
      <c r="L82029" s="58">
        <v>45057.75</v>
      </c>
      <c r="M82029" s="57">
        <v>2023</v>
      </c>
      <c r="N82029" s="57">
        <v>5</v>
      </c>
      <c r="O82029" s="57">
        <v>5</v>
      </c>
      <c r="P82029" t="s">
        <v>23</v>
      </c>
    </row>
    <row r="82030" spans="12:16" x14ac:dyDescent="0.25">
      <c r="L82030" s="58">
        <v>45057.791666666664</v>
      </c>
      <c r="M82030" s="57">
        <v>2023</v>
      </c>
      <c r="N82030" s="57">
        <v>5</v>
      </c>
      <c r="O82030" s="57">
        <v>5</v>
      </c>
      <c r="P82030" t="s">
        <v>23</v>
      </c>
    </row>
    <row r="82031" spans="12:16" x14ac:dyDescent="0.25">
      <c r="L82031" s="58">
        <v>45057.833333333336</v>
      </c>
      <c r="M82031" s="57">
        <v>2023</v>
      </c>
      <c r="N82031" s="57">
        <v>5</v>
      </c>
      <c r="O82031" s="57">
        <v>5</v>
      </c>
      <c r="P82031" t="s">
        <v>22</v>
      </c>
    </row>
    <row r="82032" spans="12:16" x14ac:dyDescent="0.25">
      <c r="L82032" s="58">
        <v>45057.875</v>
      </c>
      <c r="M82032" s="57">
        <v>2023</v>
      </c>
      <c r="N82032" s="57">
        <v>5</v>
      </c>
      <c r="O82032" s="57">
        <v>5</v>
      </c>
      <c r="P82032" t="s">
        <v>22</v>
      </c>
    </row>
    <row r="82033" spans="12:16" x14ac:dyDescent="0.25">
      <c r="L82033" s="58">
        <v>45057.916666666664</v>
      </c>
      <c r="M82033" s="57">
        <v>2023</v>
      </c>
      <c r="N82033" s="57">
        <v>5</v>
      </c>
      <c r="O82033" s="57">
        <v>5</v>
      </c>
      <c r="P82033" t="s">
        <v>22</v>
      </c>
    </row>
    <row r="82034" spans="12:16" x14ac:dyDescent="0.25">
      <c r="L82034" s="58">
        <v>45057.958333333336</v>
      </c>
      <c r="M82034" s="57">
        <v>2023</v>
      </c>
      <c r="N82034" s="57">
        <v>5</v>
      </c>
      <c r="O82034" s="57">
        <v>5</v>
      </c>
      <c r="P82034" t="s">
        <v>22</v>
      </c>
    </row>
    <row r="82035" spans="12:16" x14ac:dyDescent="0.25">
      <c r="L82035" s="58">
        <v>45058</v>
      </c>
      <c r="M82035" s="57">
        <v>2023</v>
      </c>
      <c r="N82035" s="57">
        <v>5</v>
      </c>
      <c r="O82035" s="57">
        <v>6</v>
      </c>
      <c r="P82035" t="s">
        <v>22</v>
      </c>
    </row>
    <row r="82036" spans="12:16" x14ac:dyDescent="0.25">
      <c r="L82036" s="58">
        <v>45058.041666666664</v>
      </c>
      <c r="M82036" s="57">
        <v>2023</v>
      </c>
      <c r="N82036" s="57">
        <v>5</v>
      </c>
      <c r="O82036" s="57">
        <v>6</v>
      </c>
      <c r="P82036" t="s">
        <v>22</v>
      </c>
    </row>
    <row r="82037" spans="12:16" x14ac:dyDescent="0.25">
      <c r="L82037" s="58">
        <v>45058.083333333336</v>
      </c>
      <c r="M82037" s="57">
        <v>2023</v>
      </c>
      <c r="N82037" s="57">
        <v>5</v>
      </c>
      <c r="O82037" s="57">
        <v>6</v>
      </c>
      <c r="P82037" t="s">
        <v>22</v>
      </c>
    </row>
    <row r="82038" spans="12:16" x14ac:dyDescent="0.25">
      <c r="L82038" s="58">
        <v>45058.125</v>
      </c>
      <c r="M82038" s="57">
        <v>2023</v>
      </c>
      <c r="N82038" s="57">
        <v>5</v>
      </c>
      <c r="O82038" s="57">
        <v>6</v>
      </c>
      <c r="P82038" t="s">
        <v>22</v>
      </c>
    </row>
    <row r="82039" spans="12:16" x14ac:dyDescent="0.25">
      <c r="L82039" s="58">
        <v>45058.166666666664</v>
      </c>
      <c r="M82039" s="57">
        <v>2023</v>
      </c>
      <c r="N82039" s="57">
        <v>5</v>
      </c>
      <c r="O82039" s="57">
        <v>6</v>
      </c>
      <c r="P82039" t="s">
        <v>22</v>
      </c>
    </row>
    <row r="82040" spans="12:16" x14ac:dyDescent="0.25">
      <c r="L82040" s="58">
        <v>45058.208333333336</v>
      </c>
      <c r="M82040" s="57">
        <v>2023</v>
      </c>
      <c r="N82040" s="57">
        <v>5</v>
      </c>
      <c r="O82040" s="57">
        <v>6</v>
      </c>
      <c r="P82040" t="s">
        <v>22</v>
      </c>
    </row>
    <row r="82041" spans="12:16" x14ac:dyDescent="0.25">
      <c r="L82041" s="58">
        <v>45058.25</v>
      </c>
      <c r="M82041" s="57">
        <v>2023</v>
      </c>
      <c r="N82041" s="57">
        <v>5</v>
      </c>
      <c r="O82041" s="57">
        <v>6</v>
      </c>
      <c r="P82041" t="s">
        <v>22</v>
      </c>
    </row>
    <row r="82042" spans="12:16" x14ac:dyDescent="0.25">
      <c r="L82042" s="58">
        <v>45058.291666666664</v>
      </c>
      <c r="M82042" s="57">
        <v>2023</v>
      </c>
      <c r="N82042" s="57">
        <v>5</v>
      </c>
      <c r="O82042" s="57">
        <v>6</v>
      </c>
      <c r="P82042" t="s">
        <v>22</v>
      </c>
    </row>
    <row r="82043" spans="12:16" x14ac:dyDescent="0.25">
      <c r="L82043" s="58">
        <v>45058.333333333336</v>
      </c>
      <c r="M82043" s="57">
        <v>2023</v>
      </c>
      <c r="N82043" s="57">
        <v>5</v>
      </c>
      <c r="O82043" s="57">
        <v>6</v>
      </c>
      <c r="P82043" t="s">
        <v>22</v>
      </c>
    </row>
    <row r="82044" spans="12:16" x14ac:dyDescent="0.25">
      <c r="L82044" s="58">
        <v>45058.375</v>
      </c>
      <c r="M82044" s="57">
        <v>2023</v>
      </c>
      <c r="N82044" s="57">
        <v>5</v>
      </c>
      <c r="O82044" s="57">
        <v>6</v>
      </c>
      <c r="P82044" t="s">
        <v>22</v>
      </c>
    </row>
    <row r="82045" spans="12:16" x14ac:dyDescent="0.25">
      <c r="L82045" s="58">
        <v>45058.416666666664</v>
      </c>
      <c r="M82045" s="57">
        <v>2023</v>
      </c>
      <c r="N82045" s="57">
        <v>5</v>
      </c>
      <c r="O82045" s="57">
        <v>6</v>
      </c>
      <c r="P82045" t="s">
        <v>22</v>
      </c>
    </row>
    <row r="82046" spans="12:16" x14ac:dyDescent="0.25">
      <c r="L82046" s="58">
        <v>45058.458333333336</v>
      </c>
      <c r="M82046" s="57">
        <v>2023</v>
      </c>
      <c r="N82046" s="57">
        <v>5</v>
      </c>
      <c r="O82046" s="57">
        <v>6</v>
      </c>
      <c r="P82046" t="s">
        <v>22</v>
      </c>
    </row>
    <row r="82047" spans="12:16" x14ac:dyDescent="0.25">
      <c r="L82047" s="58">
        <v>45058.5</v>
      </c>
      <c r="M82047" s="57">
        <v>2023</v>
      </c>
      <c r="N82047" s="57">
        <v>5</v>
      </c>
      <c r="O82047" s="57">
        <v>6</v>
      </c>
      <c r="P82047" t="s">
        <v>23</v>
      </c>
    </row>
    <row r="82048" spans="12:16" x14ac:dyDescent="0.25">
      <c r="L82048" s="58">
        <v>45058.541666666664</v>
      </c>
      <c r="M82048" s="57">
        <v>2023</v>
      </c>
      <c r="N82048" s="57">
        <v>5</v>
      </c>
      <c r="O82048" s="57">
        <v>6</v>
      </c>
      <c r="P82048" t="s">
        <v>23</v>
      </c>
    </row>
    <row r="82049" spans="12:16" x14ac:dyDescent="0.25">
      <c r="L82049" s="58">
        <v>45058.583333333336</v>
      </c>
      <c r="M82049" s="57">
        <v>2023</v>
      </c>
      <c r="N82049" s="57">
        <v>5</v>
      </c>
      <c r="O82049" s="57">
        <v>6</v>
      </c>
      <c r="P82049" t="s">
        <v>23</v>
      </c>
    </row>
    <row r="82050" spans="12:16" x14ac:dyDescent="0.25">
      <c r="L82050" s="58">
        <v>45058.625</v>
      </c>
      <c r="M82050" s="57">
        <v>2023</v>
      </c>
      <c r="N82050" s="57">
        <v>5</v>
      </c>
      <c r="O82050" s="57">
        <v>6</v>
      </c>
      <c r="P82050" t="s">
        <v>23</v>
      </c>
    </row>
    <row r="82051" spans="12:16" x14ac:dyDescent="0.25">
      <c r="L82051" s="58">
        <v>45058.666666666664</v>
      </c>
      <c r="M82051" s="57">
        <v>2023</v>
      </c>
      <c r="N82051" s="57">
        <v>5</v>
      </c>
      <c r="O82051" s="57">
        <v>6</v>
      </c>
      <c r="P82051" t="s">
        <v>23</v>
      </c>
    </row>
    <row r="82052" spans="12:16" x14ac:dyDescent="0.25">
      <c r="L82052" s="58">
        <v>45058.708333333336</v>
      </c>
      <c r="M82052" s="57">
        <v>2023</v>
      </c>
      <c r="N82052" s="57">
        <v>5</v>
      </c>
      <c r="O82052" s="57">
        <v>6</v>
      </c>
      <c r="P82052" t="s">
        <v>23</v>
      </c>
    </row>
    <row r="82053" spans="12:16" x14ac:dyDescent="0.25">
      <c r="L82053" s="58">
        <v>45058.75</v>
      </c>
      <c r="M82053" s="57">
        <v>2023</v>
      </c>
      <c r="N82053" s="57">
        <v>5</v>
      </c>
      <c r="O82053" s="57">
        <v>6</v>
      </c>
      <c r="P82053" t="s">
        <v>23</v>
      </c>
    </row>
    <row r="82054" spans="12:16" x14ac:dyDescent="0.25">
      <c r="L82054" s="58">
        <v>45058.791666666664</v>
      </c>
      <c r="M82054" s="57">
        <v>2023</v>
      </c>
      <c r="N82054" s="57">
        <v>5</v>
      </c>
      <c r="O82054" s="57">
        <v>6</v>
      </c>
      <c r="P82054" t="s">
        <v>23</v>
      </c>
    </row>
    <row r="82055" spans="12:16" x14ac:dyDescent="0.25">
      <c r="L82055" s="58">
        <v>45058.833333333336</v>
      </c>
      <c r="M82055" s="57">
        <v>2023</v>
      </c>
      <c r="N82055" s="57">
        <v>5</v>
      </c>
      <c r="O82055" s="57">
        <v>6</v>
      </c>
      <c r="P82055" t="s">
        <v>22</v>
      </c>
    </row>
    <row r="82056" spans="12:16" x14ac:dyDescent="0.25">
      <c r="L82056" s="58">
        <v>45058.875</v>
      </c>
      <c r="M82056" s="57">
        <v>2023</v>
      </c>
      <c r="N82056" s="57">
        <v>5</v>
      </c>
      <c r="O82056" s="57">
        <v>6</v>
      </c>
      <c r="P82056" t="s">
        <v>22</v>
      </c>
    </row>
    <row r="82057" spans="12:16" x14ac:dyDescent="0.25">
      <c r="L82057" s="58">
        <v>45058.916666666664</v>
      </c>
      <c r="M82057" s="57">
        <v>2023</v>
      </c>
      <c r="N82057" s="57">
        <v>5</v>
      </c>
      <c r="O82057" s="57">
        <v>6</v>
      </c>
      <c r="P82057" t="s">
        <v>22</v>
      </c>
    </row>
    <row r="82058" spans="12:16" x14ac:dyDescent="0.25">
      <c r="L82058" s="58">
        <v>45058.958333333336</v>
      </c>
      <c r="M82058" s="57">
        <v>2023</v>
      </c>
      <c r="N82058" s="57">
        <v>5</v>
      </c>
      <c r="O82058" s="57">
        <v>6</v>
      </c>
      <c r="P82058" t="s">
        <v>22</v>
      </c>
    </row>
    <row r="82059" spans="12:16" x14ac:dyDescent="0.25">
      <c r="L82059" s="58">
        <v>45059</v>
      </c>
      <c r="M82059" s="57">
        <v>2023</v>
      </c>
      <c r="N82059" s="57">
        <v>5</v>
      </c>
      <c r="O82059" s="57">
        <v>7</v>
      </c>
      <c r="P82059" t="s">
        <v>22</v>
      </c>
    </row>
    <row r="82060" spans="12:16" x14ac:dyDescent="0.25">
      <c r="L82060" s="58">
        <v>45059.041666666664</v>
      </c>
      <c r="M82060" s="57">
        <v>2023</v>
      </c>
      <c r="N82060" s="57">
        <v>5</v>
      </c>
      <c r="O82060" s="57">
        <v>7</v>
      </c>
      <c r="P82060" t="s">
        <v>22</v>
      </c>
    </row>
    <row r="82061" spans="12:16" x14ac:dyDescent="0.25">
      <c r="L82061" s="58">
        <v>45059.083333333336</v>
      </c>
      <c r="M82061" s="57">
        <v>2023</v>
      </c>
      <c r="N82061" s="57">
        <v>5</v>
      </c>
      <c r="O82061" s="57">
        <v>7</v>
      </c>
      <c r="P82061" t="s">
        <v>22</v>
      </c>
    </row>
    <row r="82062" spans="12:16" x14ac:dyDescent="0.25">
      <c r="L82062" s="58">
        <v>45059.125</v>
      </c>
      <c r="M82062" s="57">
        <v>2023</v>
      </c>
      <c r="N82062" s="57">
        <v>5</v>
      </c>
      <c r="O82062" s="57">
        <v>7</v>
      </c>
      <c r="P82062" t="s">
        <v>22</v>
      </c>
    </row>
    <row r="82063" spans="12:16" x14ac:dyDescent="0.25">
      <c r="L82063" s="58">
        <v>45059.166666666664</v>
      </c>
      <c r="M82063" s="57">
        <v>2023</v>
      </c>
      <c r="N82063" s="57">
        <v>5</v>
      </c>
      <c r="O82063" s="57">
        <v>7</v>
      </c>
      <c r="P82063" t="s">
        <v>22</v>
      </c>
    </row>
    <row r="82064" spans="12:16" x14ac:dyDescent="0.25">
      <c r="L82064" s="58">
        <v>45059.208333333336</v>
      </c>
      <c r="M82064" s="57">
        <v>2023</v>
      </c>
      <c r="N82064" s="57">
        <v>5</v>
      </c>
      <c r="O82064" s="57">
        <v>7</v>
      </c>
      <c r="P82064" t="s">
        <v>22</v>
      </c>
    </row>
    <row r="82065" spans="12:16" x14ac:dyDescent="0.25">
      <c r="L82065" s="58">
        <v>45059.25</v>
      </c>
      <c r="M82065" s="57">
        <v>2023</v>
      </c>
      <c r="N82065" s="57">
        <v>5</v>
      </c>
      <c r="O82065" s="57">
        <v>7</v>
      </c>
      <c r="P82065" t="s">
        <v>22</v>
      </c>
    </row>
    <row r="82066" spans="12:16" x14ac:dyDescent="0.25">
      <c r="L82066" s="58">
        <v>45059.291666666664</v>
      </c>
      <c r="M82066" s="57">
        <v>2023</v>
      </c>
      <c r="N82066" s="57">
        <v>5</v>
      </c>
      <c r="O82066" s="57">
        <v>7</v>
      </c>
      <c r="P82066" t="s">
        <v>22</v>
      </c>
    </row>
    <row r="82067" spans="12:16" x14ac:dyDescent="0.25">
      <c r="L82067" s="58">
        <v>45059.333333333336</v>
      </c>
      <c r="M82067" s="57">
        <v>2023</v>
      </c>
      <c r="N82067" s="57">
        <v>5</v>
      </c>
      <c r="O82067" s="57">
        <v>7</v>
      </c>
      <c r="P82067" t="s">
        <v>22</v>
      </c>
    </row>
    <row r="82068" spans="12:16" x14ac:dyDescent="0.25">
      <c r="L82068" s="58">
        <v>45059.375</v>
      </c>
      <c r="M82068" s="57">
        <v>2023</v>
      </c>
      <c r="N82068" s="57">
        <v>5</v>
      </c>
      <c r="O82068" s="57">
        <v>7</v>
      </c>
      <c r="P82068" t="s">
        <v>22</v>
      </c>
    </row>
    <row r="82069" spans="12:16" x14ac:dyDescent="0.25">
      <c r="L82069" s="58">
        <v>45059.416666666664</v>
      </c>
      <c r="M82069" s="57">
        <v>2023</v>
      </c>
      <c r="N82069" s="57">
        <v>5</v>
      </c>
      <c r="O82069" s="57">
        <v>7</v>
      </c>
      <c r="P82069" t="s">
        <v>22</v>
      </c>
    </row>
    <row r="82070" spans="12:16" x14ac:dyDescent="0.25">
      <c r="L82070" s="58">
        <v>45059.458333333336</v>
      </c>
      <c r="M82070" s="57">
        <v>2023</v>
      </c>
      <c r="N82070" s="57">
        <v>5</v>
      </c>
      <c r="O82070" s="57">
        <v>7</v>
      </c>
      <c r="P82070" t="s">
        <v>22</v>
      </c>
    </row>
    <row r="82071" spans="12:16" x14ac:dyDescent="0.25">
      <c r="L82071" s="58">
        <v>45059.5</v>
      </c>
      <c r="M82071" s="57">
        <v>2023</v>
      </c>
      <c r="N82071" s="57">
        <v>5</v>
      </c>
      <c r="O82071" s="57">
        <v>7</v>
      </c>
      <c r="P82071" t="s">
        <v>22</v>
      </c>
    </row>
    <row r="82072" spans="12:16" x14ac:dyDescent="0.25">
      <c r="L82072" s="58">
        <v>45059.541666666664</v>
      </c>
      <c r="M82072" s="57">
        <v>2023</v>
      </c>
      <c r="N82072" s="57">
        <v>5</v>
      </c>
      <c r="O82072" s="57">
        <v>7</v>
      </c>
      <c r="P82072" t="s">
        <v>22</v>
      </c>
    </row>
    <row r="82073" spans="12:16" x14ac:dyDescent="0.25">
      <c r="L82073" s="58">
        <v>45059.583333333336</v>
      </c>
      <c r="M82073" s="57">
        <v>2023</v>
      </c>
      <c r="N82073" s="57">
        <v>5</v>
      </c>
      <c r="O82073" s="57">
        <v>7</v>
      </c>
      <c r="P82073" t="s">
        <v>22</v>
      </c>
    </row>
    <row r="82074" spans="12:16" x14ac:dyDescent="0.25">
      <c r="L82074" s="58">
        <v>45059.625</v>
      </c>
      <c r="M82074" s="57">
        <v>2023</v>
      </c>
      <c r="N82074" s="57">
        <v>5</v>
      </c>
      <c r="O82074" s="57">
        <v>7</v>
      </c>
      <c r="P82074" t="s">
        <v>22</v>
      </c>
    </row>
    <row r="82075" spans="12:16" x14ac:dyDescent="0.25">
      <c r="L82075" s="58">
        <v>45059.666666666664</v>
      </c>
      <c r="M82075" s="57">
        <v>2023</v>
      </c>
      <c r="N82075" s="57">
        <v>5</v>
      </c>
      <c r="O82075" s="57">
        <v>7</v>
      </c>
      <c r="P82075" t="s">
        <v>22</v>
      </c>
    </row>
    <row r="82076" spans="12:16" x14ac:dyDescent="0.25">
      <c r="L82076" s="58">
        <v>45059.708333333336</v>
      </c>
      <c r="M82076" s="57">
        <v>2023</v>
      </c>
      <c r="N82076" s="57">
        <v>5</v>
      </c>
      <c r="O82076" s="57">
        <v>7</v>
      </c>
      <c r="P82076" t="s">
        <v>22</v>
      </c>
    </row>
    <row r="82077" spans="12:16" x14ac:dyDescent="0.25">
      <c r="L82077" s="58">
        <v>45059.75</v>
      </c>
      <c r="M82077" s="57">
        <v>2023</v>
      </c>
      <c r="N82077" s="57">
        <v>5</v>
      </c>
      <c r="O82077" s="57">
        <v>7</v>
      </c>
      <c r="P82077" t="s">
        <v>22</v>
      </c>
    </row>
    <row r="82078" spans="12:16" x14ac:dyDescent="0.25">
      <c r="L82078" s="58">
        <v>45059.791666666664</v>
      </c>
      <c r="M82078" s="57">
        <v>2023</v>
      </c>
      <c r="N82078" s="57">
        <v>5</v>
      </c>
      <c r="O82078" s="57">
        <v>7</v>
      </c>
      <c r="P82078" t="s">
        <v>22</v>
      </c>
    </row>
    <row r="82079" spans="12:16" x14ac:dyDescent="0.25">
      <c r="L82079" s="58">
        <v>45059.833333333336</v>
      </c>
      <c r="M82079" s="57">
        <v>2023</v>
      </c>
      <c r="N82079" s="57">
        <v>5</v>
      </c>
      <c r="O82079" s="57">
        <v>7</v>
      </c>
      <c r="P82079" t="s">
        <v>22</v>
      </c>
    </row>
    <row r="82080" spans="12:16" x14ac:dyDescent="0.25">
      <c r="L82080" s="58">
        <v>45059.875</v>
      </c>
      <c r="M82080" s="57">
        <v>2023</v>
      </c>
      <c r="N82080" s="57">
        <v>5</v>
      </c>
      <c r="O82080" s="57">
        <v>7</v>
      </c>
      <c r="P82080" t="s">
        <v>22</v>
      </c>
    </row>
    <row r="82081" spans="12:16" x14ac:dyDescent="0.25">
      <c r="L82081" s="58">
        <v>45059.916666666664</v>
      </c>
      <c r="M82081" s="57">
        <v>2023</v>
      </c>
      <c r="N82081" s="57">
        <v>5</v>
      </c>
      <c r="O82081" s="57">
        <v>7</v>
      </c>
      <c r="P82081" t="s">
        <v>22</v>
      </c>
    </row>
    <row r="82082" spans="12:16" x14ac:dyDescent="0.25">
      <c r="L82082" s="58">
        <v>45059.958333333336</v>
      </c>
      <c r="M82082" s="57">
        <v>2023</v>
      </c>
      <c r="N82082" s="57">
        <v>5</v>
      </c>
      <c r="O82082" s="57">
        <v>7</v>
      </c>
      <c r="P82082" t="s">
        <v>22</v>
      </c>
    </row>
    <row r="82083" spans="12:16" x14ac:dyDescent="0.25">
      <c r="L82083" s="58">
        <v>45060</v>
      </c>
      <c r="M82083" s="57">
        <v>2023</v>
      </c>
      <c r="N82083" s="57">
        <v>5</v>
      </c>
      <c r="O82083" s="57">
        <v>1</v>
      </c>
      <c r="P82083" t="s">
        <v>22</v>
      </c>
    </row>
    <row r="82084" spans="12:16" x14ac:dyDescent="0.25">
      <c r="L82084" s="58">
        <v>45060.041666666664</v>
      </c>
      <c r="M82084" s="57">
        <v>2023</v>
      </c>
      <c r="N82084" s="57">
        <v>5</v>
      </c>
      <c r="O82084" s="57">
        <v>1</v>
      </c>
      <c r="P82084" t="s">
        <v>22</v>
      </c>
    </row>
    <row r="82085" spans="12:16" x14ac:dyDescent="0.25">
      <c r="L82085" s="58">
        <v>45060.083333333336</v>
      </c>
      <c r="M82085" s="57">
        <v>2023</v>
      </c>
      <c r="N82085" s="57">
        <v>5</v>
      </c>
      <c r="O82085" s="57">
        <v>1</v>
      </c>
      <c r="P82085" t="s">
        <v>22</v>
      </c>
    </row>
    <row r="82086" spans="12:16" x14ac:dyDescent="0.25">
      <c r="L82086" s="58">
        <v>45060.125</v>
      </c>
      <c r="M82086" s="57">
        <v>2023</v>
      </c>
      <c r="N82086" s="57">
        <v>5</v>
      </c>
      <c r="O82086" s="57">
        <v>1</v>
      </c>
      <c r="P82086" t="s">
        <v>22</v>
      </c>
    </row>
    <row r="82087" spans="12:16" x14ac:dyDescent="0.25">
      <c r="L82087" s="58">
        <v>45060.166666666664</v>
      </c>
      <c r="M82087" s="57">
        <v>2023</v>
      </c>
      <c r="N82087" s="57">
        <v>5</v>
      </c>
      <c r="O82087" s="57">
        <v>1</v>
      </c>
      <c r="P82087" t="s">
        <v>22</v>
      </c>
    </row>
    <row r="82088" spans="12:16" x14ac:dyDescent="0.25">
      <c r="L82088" s="58">
        <v>45060.208333333336</v>
      </c>
      <c r="M82088" s="57">
        <v>2023</v>
      </c>
      <c r="N82088" s="57">
        <v>5</v>
      </c>
      <c r="O82088" s="57">
        <v>1</v>
      </c>
      <c r="P82088" t="s">
        <v>22</v>
      </c>
    </row>
    <row r="82089" spans="12:16" x14ac:dyDescent="0.25">
      <c r="L82089" s="58">
        <v>45060.25</v>
      </c>
      <c r="M82089" s="57">
        <v>2023</v>
      </c>
      <c r="N82089" s="57">
        <v>5</v>
      </c>
      <c r="O82089" s="57">
        <v>1</v>
      </c>
      <c r="P82089" t="s">
        <v>22</v>
      </c>
    </row>
    <row r="82090" spans="12:16" x14ac:dyDescent="0.25">
      <c r="L82090" s="58">
        <v>45060.291666666664</v>
      </c>
      <c r="M82090" s="57">
        <v>2023</v>
      </c>
      <c r="N82090" s="57">
        <v>5</v>
      </c>
      <c r="O82090" s="57">
        <v>1</v>
      </c>
      <c r="P82090" t="s">
        <v>22</v>
      </c>
    </row>
    <row r="82091" spans="12:16" x14ac:dyDescent="0.25">
      <c r="L82091" s="58">
        <v>45060.333333333336</v>
      </c>
      <c r="M82091" s="57">
        <v>2023</v>
      </c>
      <c r="N82091" s="57">
        <v>5</v>
      </c>
      <c r="O82091" s="57">
        <v>1</v>
      </c>
      <c r="P82091" t="s">
        <v>22</v>
      </c>
    </row>
    <row r="82092" spans="12:16" x14ac:dyDescent="0.25">
      <c r="L82092" s="58">
        <v>45060.375</v>
      </c>
      <c r="M82092" s="57">
        <v>2023</v>
      </c>
      <c r="N82092" s="57">
        <v>5</v>
      </c>
      <c r="O82092" s="57">
        <v>1</v>
      </c>
      <c r="P82092" t="s">
        <v>22</v>
      </c>
    </row>
    <row r="82093" spans="12:16" x14ac:dyDescent="0.25">
      <c r="L82093" s="58">
        <v>45060.416666666664</v>
      </c>
      <c r="M82093" s="57">
        <v>2023</v>
      </c>
      <c r="N82093" s="57">
        <v>5</v>
      </c>
      <c r="O82093" s="57">
        <v>1</v>
      </c>
      <c r="P82093" t="s">
        <v>22</v>
      </c>
    </row>
    <row r="82094" spans="12:16" x14ac:dyDescent="0.25">
      <c r="L82094" s="58">
        <v>45060.458333333336</v>
      </c>
      <c r="M82094" s="57">
        <v>2023</v>
      </c>
      <c r="N82094" s="57">
        <v>5</v>
      </c>
      <c r="O82094" s="57">
        <v>1</v>
      </c>
      <c r="P82094" t="s">
        <v>22</v>
      </c>
    </row>
    <row r="82095" spans="12:16" x14ac:dyDescent="0.25">
      <c r="L82095" s="58">
        <v>45060.5</v>
      </c>
      <c r="M82095" s="57">
        <v>2023</v>
      </c>
      <c r="N82095" s="57">
        <v>5</v>
      </c>
      <c r="O82095" s="57">
        <v>1</v>
      </c>
      <c r="P82095" t="s">
        <v>22</v>
      </c>
    </row>
    <row r="82096" spans="12:16" x14ac:dyDescent="0.25">
      <c r="L82096" s="58">
        <v>45060.541666666664</v>
      </c>
      <c r="M82096" s="57">
        <v>2023</v>
      </c>
      <c r="N82096" s="57">
        <v>5</v>
      </c>
      <c r="O82096" s="57">
        <v>1</v>
      </c>
      <c r="P82096" t="s">
        <v>22</v>
      </c>
    </row>
    <row r="82097" spans="12:16" x14ac:dyDescent="0.25">
      <c r="L82097" s="58">
        <v>45060.583333333336</v>
      </c>
      <c r="M82097" s="57">
        <v>2023</v>
      </c>
      <c r="N82097" s="57">
        <v>5</v>
      </c>
      <c r="O82097" s="57">
        <v>1</v>
      </c>
      <c r="P82097" t="s">
        <v>22</v>
      </c>
    </row>
    <row r="82098" spans="12:16" x14ac:dyDescent="0.25">
      <c r="L82098" s="58">
        <v>45060.625</v>
      </c>
      <c r="M82098" s="57">
        <v>2023</v>
      </c>
      <c r="N82098" s="57">
        <v>5</v>
      </c>
      <c r="O82098" s="57">
        <v>1</v>
      </c>
      <c r="P82098" t="s">
        <v>22</v>
      </c>
    </row>
    <row r="82099" spans="12:16" x14ac:dyDescent="0.25">
      <c r="L82099" s="58">
        <v>45060.666666666664</v>
      </c>
      <c r="M82099" s="57">
        <v>2023</v>
      </c>
      <c r="N82099" s="57">
        <v>5</v>
      </c>
      <c r="O82099" s="57">
        <v>1</v>
      </c>
      <c r="P82099" t="s">
        <v>22</v>
      </c>
    </row>
    <row r="82100" spans="12:16" x14ac:dyDescent="0.25">
      <c r="L82100" s="58">
        <v>45060.708333333336</v>
      </c>
      <c r="M82100" s="57">
        <v>2023</v>
      </c>
      <c r="N82100" s="57">
        <v>5</v>
      </c>
      <c r="O82100" s="57">
        <v>1</v>
      </c>
      <c r="P82100" t="s">
        <v>22</v>
      </c>
    </row>
    <row r="82101" spans="12:16" x14ac:dyDescent="0.25">
      <c r="L82101" s="58">
        <v>45060.75</v>
      </c>
      <c r="M82101" s="57">
        <v>2023</v>
      </c>
      <c r="N82101" s="57">
        <v>5</v>
      </c>
      <c r="O82101" s="57">
        <v>1</v>
      </c>
      <c r="P82101" t="s">
        <v>22</v>
      </c>
    </row>
    <row r="82102" spans="12:16" x14ac:dyDescent="0.25">
      <c r="L82102" s="58">
        <v>45060.791666666664</v>
      </c>
      <c r="M82102" s="57">
        <v>2023</v>
      </c>
      <c r="N82102" s="57">
        <v>5</v>
      </c>
      <c r="O82102" s="57">
        <v>1</v>
      </c>
      <c r="P82102" t="s">
        <v>22</v>
      </c>
    </row>
    <row r="82103" spans="12:16" x14ac:dyDescent="0.25">
      <c r="L82103" s="58">
        <v>45060.833333333336</v>
      </c>
      <c r="M82103" s="57">
        <v>2023</v>
      </c>
      <c r="N82103" s="57">
        <v>5</v>
      </c>
      <c r="O82103" s="57">
        <v>1</v>
      </c>
      <c r="P82103" t="s">
        <v>22</v>
      </c>
    </row>
    <row r="82104" spans="12:16" x14ac:dyDescent="0.25">
      <c r="L82104" s="58">
        <v>45060.875</v>
      </c>
      <c r="M82104" s="57">
        <v>2023</v>
      </c>
      <c r="N82104" s="57">
        <v>5</v>
      </c>
      <c r="O82104" s="57">
        <v>1</v>
      </c>
      <c r="P82104" t="s">
        <v>22</v>
      </c>
    </row>
    <row r="82105" spans="12:16" x14ac:dyDescent="0.25">
      <c r="L82105" s="58">
        <v>45060.916666666664</v>
      </c>
      <c r="M82105" s="57">
        <v>2023</v>
      </c>
      <c r="N82105" s="57">
        <v>5</v>
      </c>
      <c r="O82105" s="57">
        <v>1</v>
      </c>
      <c r="P82105" t="s">
        <v>22</v>
      </c>
    </row>
    <row r="82106" spans="12:16" x14ac:dyDescent="0.25">
      <c r="L82106" s="58">
        <v>45060.958333333336</v>
      </c>
      <c r="M82106" s="57">
        <v>2023</v>
      </c>
      <c r="N82106" s="57">
        <v>5</v>
      </c>
      <c r="O82106" s="57">
        <v>1</v>
      </c>
      <c r="P82106" t="s">
        <v>22</v>
      </c>
    </row>
    <row r="82107" spans="12:16" x14ac:dyDescent="0.25">
      <c r="L82107" s="58">
        <v>45061</v>
      </c>
      <c r="M82107" s="57">
        <v>2023</v>
      </c>
      <c r="N82107" s="57">
        <v>5</v>
      </c>
      <c r="O82107" s="57">
        <v>2</v>
      </c>
      <c r="P82107" t="s">
        <v>22</v>
      </c>
    </row>
    <row r="82108" spans="12:16" x14ac:dyDescent="0.25">
      <c r="L82108" s="58">
        <v>45061.041666666664</v>
      </c>
      <c r="M82108" s="57">
        <v>2023</v>
      </c>
      <c r="N82108" s="57">
        <v>5</v>
      </c>
      <c r="O82108" s="57">
        <v>2</v>
      </c>
      <c r="P82108" t="s">
        <v>22</v>
      </c>
    </row>
    <row r="82109" spans="12:16" x14ac:dyDescent="0.25">
      <c r="L82109" s="58">
        <v>45061.083333333336</v>
      </c>
      <c r="M82109" s="57">
        <v>2023</v>
      </c>
      <c r="N82109" s="57">
        <v>5</v>
      </c>
      <c r="O82109" s="57">
        <v>2</v>
      </c>
      <c r="P82109" t="s">
        <v>22</v>
      </c>
    </row>
    <row r="82110" spans="12:16" x14ac:dyDescent="0.25">
      <c r="L82110" s="58">
        <v>45061.125</v>
      </c>
      <c r="M82110" s="57">
        <v>2023</v>
      </c>
      <c r="N82110" s="57">
        <v>5</v>
      </c>
      <c r="O82110" s="57">
        <v>2</v>
      </c>
      <c r="P82110" t="s">
        <v>22</v>
      </c>
    </row>
    <row r="82111" spans="12:16" x14ac:dyDescent="0.25">
      <c r="L82111" s="58">
        <v>45061.166666666664</v>
      </c>
      <c r="M82111" s="57">
        <v>2023</v>
      </c>
      <c r="N82111" s="57">
        <v>5</v>
      </c>
      <c r="O82111" s="57">
        <v>2</v>
      </c>
      <c r="P82111" t="s">
        <v>22</v>
      </c>
    </row>
    <row r="82112" spans="12:16" x14ac:dyDescent="0.25">
      <c r="L82112" s="58">
        <v>45061.208333333336</v>
      </c>
      <c r="M82112" s="57">
        <v>2023</v>
      </c>
      <c r="N82112" s="57">
        <v>5</v>
      </c>
      <c r="O82112" s="57">
        <v>2</v>
      </c>
      <c r="P82112" t="s">
        <v>22</v>
      </c>
    </row>
    <row r="82113" spans="12:16" x14ac:dyDescent="0.25">
      <c r="L82113" s="58">
        <v>45061.25</v>
      </c>
      <c r="M82113" s="57">
        <v>2023</v>
      </c>
      <c r="N82113" s="57">
        <v>5</v>
      </c>
      <c r="O82113" s="57">
        <v>2</v>
      </c>
      <c r="P82113" t="s">
        <v>22</v>
      </c>
    </row>
    <row r="82114" spans="12:16" x14ac:dyDescent="0.25">
      <c r="L82114" s="58">
        <v>45061.291666666664</v>
      </c>
      <c r="M82114" s="57">
        <v>2023</v>
      </c>
      <c r="N82114" s="57">
        <v>5</v>
      </c>
      <c r="O82114" s="57">
        <v>2</v>
      </c>
      <c r="P82114" t="s">
        <v>22</v>
      </c>
    </row>
    <row r="82115" spans="12:16" x14ac:dyDescent="0.25">
      <c r="L82115" s="58">
        <v>45061.333333333336</v>
      </c>
      <c r="M82115" s="57">
        <v>2023</v>
      </c>
      <c r="N82115" s="57">
        <v>5</v>
      </c>
      <c r="O82115" s="57">
        <v>2</v>
      </c>
      <c r="P82115" t="s">
        <v>22</v>
      </c>
    </row>
    <row r="82116" spans="12:16" x14ac:dyDescent="0.25">
      <c r="L82116" s="58">
        <v>45061.375</v>
      </c>
      <c r="M82116" s="57">
        <v>2023</v>
      </c>
      <c r="N82116" s="57">
        <v>5</v>
      </c>
      <c r="O82116" s="57">
        <v>2</v>
      </c>
      <c r="P82116" t="s">
        <v>22</v>
      </c>
    </row>
    <row r="82117" spans="12:16" x14ac:dyDescent="0.25">
      <c r="L82117" s="58">
        <v>45061.416666666664</v>
      </c>
      <c r="M82117" s="57">
        <v>2023</v>
      </c>
      <c r="N82117" s="57">
        <v>5</v>
      </c>
      <c r="O82117" s="57">
        <v>2</v>
      </c>
      <c r="P82117" t="s">
        <v>22</v>
      </c>
    </row>
    <row r="82118" spans="12:16" x14ac:dyDescent="0.25">
      <c r="L82118" s="58">
        <v>45061.458333333336</v>
      </c>
      <c r="M82118" s="57">
        <v>2023</v>
      </c>
      <c r="N82118" s="57">
        <v>5</v>
      </c>
      <c r="O82118" s="57">
        <v>2</v>
      </c>
      <c r="P82118" t="s">
        <v>22</v>
      </c>
    </row>
    <row r="82119" spans="12:16" x14ac:dyDescent="0.25">
      <c r="L82119" s="58">
        <v>45061.5</v>
      </c>
      <c r="M82119" s="57">
        <v>2023</v>
      </c>
      <c r="N82119" s="57">
        <v>5</v>
      </c>
      <c r="O82119" s="57">
        <v>2</v>
      </c>
      <c r="P82119" t="s">
        <v>23</v>
      </c>
    </row>
    <row r="82120" spans="12:16" x14ac:dyDescent="0.25">
      <c r="L82120" s="58">
        <v>45061.541666666664</v>
      </c>
      <c r="M82120" s="57">
        <v>2023</v>
      </c>
      <c r="N82120" s="57">
        <v>5</v>
      </c>
      <c r="O82120" s="57">
        <v>2</v>
      </c>
      <c r="P82120" t="s">
        <v>23</v>
      </c>
    </row>
    <row r="82121" spans="12:16" x14ac:dyDescent="0.25">
      <c r="L82121" s="58">
        <v>45061.583333333336</v>
      </c>
      <c r="M82121" s="57">
        <v>2023</v>
      </c>
      <c r="N82121" s="57">
        <v>5</v>
      </c>
      <c r="O82121" s="57">
        <v>2</v>
      </c>
      <c r="P82121" t="s">
        <v>23</v>
      </c>
    </row>
    <row r="82122" spans="12:16" x14ac:dyDescent="0.25">
      <c r="L82122" s="58">
        <v>45061.625</v>
      </c>
      <c r="M82122" s="57">
        <v>2023</v>
      </c>
      <c r="N82122" s="57">
        <v>5</v>
      </c>
      <c r="O82122" s="57">
        <v>2</v>
      </c>
      <c r="P82122" t="s">
        <v>23</v>
      </c>
    </row>
    <row r="82123" spans="12:16" x14ac:dyDescent="0.25">
      <c r="L82123" s="58">
        <v>45061.666666666664</v>
      </c>
      <c r="M82123" s="57">
        <v>2023</v>
      </c>
      <c r="N82123" s="57">
        <v>5</v>
      </c>
      <c r="O82123" s="57">
        <v>2</v>
      </c>
      <c r="P82123" t="s">
        <v>23</v>
      </c>
    </row>
    <row r="82124" spans="12:16" x14ac:dyDescent="0.25">
      <c r="L82124" s="58">
        <v>45061.708333333336</v>
      </c>
      <c r="M82124" s="57">
        <v>2023</v>
      </c>
      <c r="N82124" s="57">
        <v>5</v>
      </c>
      <c r="O82124" s="57">
        <v>2</v>
      </c>
      <c r="P82124" t="s">
        <v>23</v>
      </c>
    </row>
    <row r="82125" spans="12:16" x14ac:dyDescent="0.25">
      <c r="L82125" s="58">
        <v>45061.75</v>
      </c>
      <c r="M82125" s="57">
        <v>2023</v>
      </c>
      <c r="N82125" s="57">
        <v>5</v>
      </c>
      <c r="O82125" s="57">
        <v>2</v>
      </c>
      <c r="P82125" t="s">
        <v>23</v>
      </c>
    </row>
    <row r="82126" spans="12:16" x14ac:dyDescent="0.25">
      <c r="L82126" s="58">
        <v>45061.791666666664</v>
      </c>
      <c r="M82126" s="57">
        <v>2023</v>
      </c>
      <c r="N82126" s="57">
        <v>5</v>
      </c>
      <c r="O82126" s="57">
        <v>2</v>
      </c>
      <c r="P82126" t="s">
        <v>23</v>
      </c>
    </row>
    <row r="82127" spans="12:16" x14ac:dyDescent="0.25">
      <c r="L82127" s="58">
        <v>45061.833333333336</v>
      </c>
      <c r="M82127" s="57">
        <v>2023</v>
      </c>
      <c r="N82127" s="57">
        <v>5</v>
      </c>
      <c r="O82127" s="57">
        <v>2</v>
      </c>
      <c r="P82127" t="s">
        <v>22</v>
      </c>
    </row>
    <row r="82128" spans="12:16" x14ac:dyDescent="0.25">
      <c r="L82128" s="58">
        <v>45061.875</v>
      </c>
      <c r="M82128" s="57">
        <v>2023</v>
      </c>
      <c r="N82128" s="57">
        <v>5</v>
      </c>
      <c r="O82128" s="57">
        <v>2</v>
      </c>
      <c r="P82128" t="s">
        <v>22</v>
      </c>
    </row>
    <row r="82129" spans="12:16" x14ac:dyDescent="0.25">
      <c r="L82129" s="58">
        <v>45061.916666666664</v>
      </c>
      <c r="M82129" s="57">
        <v>2023</v>
      </c>
      <c r="N82129" s="57">
        <v>5</v>
      </c>
      <c r="O82129" s="57">
        <v>2</v>
      </c>
      <c r="P82129" t="s">
        <v>22</v>
      </c>
    </row>
    <row r="82130" spans="12:16" x14ac:dyDescent="0.25">
      <c r="L82130" s="58">
        <v>45061.958333333336</v>
      </c>
      <c r="M82130" s="57">
        <v>2023</v>
      </c>
      <c r="N82130" s="57">
        <v>5</v>
      </c>
      <c r="O82130" s="57">
        <v>2</v>
      </c>
      <c r="P82130" t="s">
        <v>22</v>
      </c>
    </row>
    <row r="82131" spans="12:16" x14ac:dyDescent="0.25">
      <c r="L82131" s="58">
        <v>45062</v>
      </c>
      <c r="M82131" s="57">
        <v>2023</v>
      </c>
      <c r="N82131" s="57">
        <v>5</v>
      </c>
      <c r="O82131" s="57">
        <v>3</v>
      </c>
      <c r="P82131" t="s">
        <v>22</v>
      </c>
    </row>
    <row r="82132" spans="12:16" x14ac:dyDescent="0.25">
      <c r="L82132" s="58">
        <v>45062.041666666664</v>
      </c>
      <c r="M82132" s="57">
        <v>2023</v>
      </c>
      <c r="N82132" s="57">
        <v>5</v>
      </c>
      <c r="O82132" s="57">
        <v>3</v>
      </c>
      <c r="P82132" t="s">
        <v>22</v>
      </c>
    </row>
    <row r="82133" spans="12:16" x14ac:dyDescent="0.25">
      <c r="L82133" s="58">
        <v>45062.083333333336</v>
      </c>
      <c r="M82133" s="57">
        <v>2023</v>
      </c>
      <c r="N82133" s="57">
        <v>5</v>
      </c>
      <c r="O82133" s="57">
        <v>3</v>
      </c>
      <c r="P82133" t="s">
        <v>22</v>
      </c>
    </row>
    <row r="82134" spans="12:16" x14ac:dyDescent="0.25">
      <c r="L82134" s="58">
        <v>45062.125</v>
      </c>
      <c r="M82134" s="57">
        <v>2023</v>
      </c>
      <c r="N82134" s="57">
        <v>5</v>
      </c>
      <c r="O82134" s="57">
        <v>3</v>
      </c>
      <c r="P82134" t="s">
        <v>22</v>
      </c>
    </row>
    <row r="82135" spans="12:16" x14ac:dyDescent="0.25">
      <c r="L82135" s="58">
        <v>45062.166666666664</v>
      </c>
      <c r="M82135" s="57">
        <v>2023</v>
      </c>
      <c r="N82135" s="57">
        <v>5</v>
      </c>
      <c r="O82135" s="57">
        <v>3</v>
      </c>
      <c r="P82135" t="s">
        <v>22</v>
      </c>
    </row>
    <row r="82136" spans="12:16" x14ac:dyDescent="0.25">
      <c r="L82136" s="58">
        <v>45062.208333333336</v>
      </c>
      <c r="M82136" s="57">
        <v>2023</v>
      </c>
      <c r="N82136" s="57">
        <v>5</v>
      </c>
      <c r="O82136" s="57">
        <v>3</v>
      </c>
      <c r="P82136" t="s">
        <v>22</v>
      </c>
    </row>
    <row r="82137" spans="12:16" x14ac:dyDescent="0.25">
      <c r="L82137" s="58">
        <v>45062.25</v>
      </c>
      <c r="M82137" s="57">
        <v>2023</v>
      </c>
      <c r="N82137" s="57">
        <v>5</v>
      </c>
      <c r="O82137" s="57">
        <v>3</v>
      </c>
      <c r="P82137" t="s">
        <v>22</v>
      </c>
    </row>
    <row r="82138" spans="12:16" x14ac:dyDescent="0.25">
      <c r="L82138" s="58">
        <v>45062.291666666664</v>
      </c>
      <c r="M82138" s="57">
        <v>2023</v>
      </c>
      <c r="N82138" s="57">
        <v>5</v>
      </c>
      <c r="O82138" s="57">
        <v>3</v>
      </c>
      <c r="P82138" t="s">
        <v>22</v>
      </c>
    </row>
    <row r="82139" spans="12:16" x14ac:dyDescent="0.25">
      <c r="L82139" s="58">
        <v>45062.333333333336</v>
      </c>
      <c r="M82139" s="57">
        <v>2023</v>
      </c>
      <c r="N82139" s="57">
        <v>5</v>
      </c>
      <c r="O82139" s="57">
        <v>3</v>
      </c>
      <c r="P82139" t="s">
        <v>22</v>
      </c>
    </row>
    <row r="82140" spans="12:16" x14ac:dyDescent="0.25">
      <c r="L82140" s="58">
        <v>45062.375</v>
      </c>
      <c r="M82140" s="57">
        <v>2023</v>
      </c>
      <c r="N82140" s="57">
        <v>5</v>
      </c>
      <c r="O82140" s="57">
        <v>3</v>
      </c>
      <c r="P82140" t="s">
        <v>22</v>
      </c>
    </row>
    <row r="82141" spans="12:16" x14ac:dyDescent="0.25">
      <c r="L82141" s="58">
        <v>45062.416666666664</v>
      </c>
      <c r="M82141" s="57">
        <v>2023</v>
      </c>
      <c r="N82141" s="57">
        <v>5</v>
      </c>
      <c r="O82141" s="57">
        <v>3</v>
      </c>
      <c r="P82141" t="s">
        <v>22</v>
      </c>
    </row>
    <row r="82142" spans="12:16" x14ac:dyDescent="0.25">
      <c r="L82142" s="58">
        <v>45062.458333333336</v>
      </c>
      <c r="M82142" s="57">
        <v>2023</v>
      </c>
      <c r="N82142" s="57">
        <v>5</v>
      </c>
      <c r="O82142" s="57">
        <v>3</v>
      </c>
      <c r="P82142" t="s">
        <v>22</v>
      </c>
    </row>
    <row r="82143" spans="12:16" x14ac:dyDescent="0.25">
      <c r="L82143" s="58">
        <v>45062.5</v>
      </c>
      <c r="M82143" s="57">
        <v>2023</v>
      </c>
      <c r="N82143" s="57">
        <v>5</v>
      </c>
      <c r="O82143" s="57">
        <v>3</v>
      </c>
      <c r="P82143" t="s">
        <v>23</v>
      </c>
    </row>
    <row r="82144" spans="12:16" x14ac:dyDescent="0.25">
      <c r="L82144" s="58">
        <v>45062.541666666664</v>
      </c>
      <c r="M82144" s="57">
        <v>2023</v>
      </c>
      <c r="N82144" s="57">
        <v>5</v>
      </c>
      <c r="O82144" s="57">
        <v>3</v>
      </c>
      <c r="P82144" t="s">
        <v>23</v>
      </c>
    </row>
    <row r="82145" spans="12:16" x14ac:dyDescent="0.25">
      <c r="L82145" s="58">
        <v>45062.583333333336</v>
      </c>
      <c r="M82145" s="57">
        <v>2023</v>
      </c>
      <c r="N82145" s="57">
        <v>5</v>
      </c>
      <c r="O82145" s="57">
        <v>3</v>
      </c>
      <c r="P82145" t="s">
        <v>23</v>
      </c>
    </row>
    <row r="82146" spans="12:16" x14ac:dyDescent="0.25">
      <c r="L82146" s="58">
        <v>45062.625</v>
      </c>
      <c r="M82146" s="57">
        <v>2023</v>
      </c>
      <c r="N82146" s="57">
        <v>5</v>
      </c>
      <c r="O82146" s="57">
        <v>3</v>
      </c>
      <c r="P82146" t="s">
        <v>23</v>
      </c>
    </row>
    <row r="82147" spans="12:16" x14ac:dyDescent="0.25">
      <c r="L82147" s="58">
        <v>45062.666666666664</v>
      </c>
      <c r="M82147" s="57">
        <v>2023</v>
      </c>
      <c r="N82147" s="57">
        <v>5</v>
      </c>
      <c r="O82147" s="57">
        <v>3</v>
      </c>
      <c r="P82147" t="s">
        <v>23</v>
      </c>
    </row>
    <row r="82148" spans="12:16" x14ac:dyDescent="0.25">
      <c r="L82148" s="58">
        <v>45062.708333333336</v>
      </c>
      <c r="M82148" s="57">
        <v>2023</v>
      </c>
      <c r="N82148" s="57">
        <v>5</v>
      </c>
      <c r="O82148" s="57">
        <v>3</v>
      </c>
      <c r="P82148" t="s">
        <v>23</v>
      </c>
    </row>
    <row r="82149" spans="12:16" x14ac:dyDescent="0.25">
      <c r="L82149" s="58">
        <v>45062.75</v>
      </c>
      <c r="M82149" s="57">
        <v>2023</v>
      </c>
      <c r="N82149" s="57">
        <v>5</v>
      </c>
      <c r="O82149" s="57">
        <v>3</v>
      </c>
      <c r="P82149" t="s">
        <v>23</v>
      </c>
    </row>
    <row r="82150" spans="12:16" x14ac:dyDescent="0.25">
      <c r="L82150" s="58">
        <v>45062.791666666664</v>
      </c>
      <c r="M82150" s="57">
        <v>2023</v>
      </c>
      <c r="N82150" s="57">
        <v>5</v>
      </c>
      <c r="O82150" s="57">
        <v>3</v>
      </c>
      <c r="P82150" t="s">
        <v>23</v>
      </c>
    </row>
    <row r="82151" spans="12:16" x14ac:dyDescent="0.25">
      <c r="L82151" s="58">
        <v>45062.833333333336</v>
      </c>
      <c r="M82151" s="57">
        <v>2023</v>
      </c>
      <c r="N82151" s="57">
        <v>5</v>
      </c>
      <c r="O82151" s="57">
        <v>3</v>
      </c>
      <c r="P82151" t="s">
        <v>22</v>
      </c>
    </row>
    <row r="82152" spans="12:16" x14ac:dyDescent="0.25">
      <c r="L82152" s="58">
        <v>45062.875</v>
      </c>
      <c r="M82152" s="57">
        <v>2023</v>
      </c>
      <c r="N82152" s="57">
        <v>5</v>
      </c>
      <c r="O82152" s="57">
        <v>3</v>
      </c>
      <c r="P82152" t="s">
        <v>22</v>
      </c>
    </row>
    <row r="82153" spans="12:16" x14ac:dyDescent="0.25">
      <c r="L82153" s="58">
        <v>45062.916666666664</v>
      </c>
      <c r="M82153" s="57">
        <v>2023</v>
      </c>
      <c r="N82153" s="57">
        <v>5</v>
      </c>
      <c r="O82153" s="57">
        <v>3</v>
      </c>
      <c r="P82153" t="s">
        <v>22</v>
      </c>
    </row>
    <row r="82154" spans="12:16" x14ac:dyDescent="0.25">
      <c r="L82154" s="58">
        <v>45062.958333333336</v>
      </c>
      <c r="M82154" s="57">
        <v>2023</v>
      </c>
      <c r="N82154" s="57">
        <v>5</v>
      </c>
      <c r="O82154" s="57">
        <v>3</v>
      </c>
      <c r="P82154" t="s">
        <v>22</v>
      </c>
    </row>
    <row r="82155" spans="12:16" x14ac:dyDescent="0.25">
      <c r="L82155" s="58">
        <v>45063</v>
      </c>
      <c r="M82155" s="57">
        <v>2023</v>
      </c>
      <c r="N82155" s="57">
        <v>5</v>
      </c>
      <c r="O82155" s="57">
        <v>4</v>
      </c>
      <c r="P82155" t="s">
        <v>22</v>
      </c>
    </row>
    <row r="82156" spans="12:16" x14ac:dyDescent="0.25">
      <c r="L82156" s="58">
        <v>45063.041666666664</v>
      </c>
      <c r="M82156" s="57">
        <v>2023</v>
      </c>
      <c r="N82156" s="57">
        <v>5</v>
      </c>
      <c r="O82156" s="57">
        <v>4</v>
      </c>
      <c r="P82156" t="s">
        <v>22</v>
      </c>
    </row>
    <row r="82157" spans="12:16" x14ac:dyDescent="0.25">
      <c r="L82157" s="58">
        <v>45063.083333333336</v>
      </c>
      <c r="M82157" s="57">
        <v>2023</v>
      </c>
      <c r="N82157" s="57">
        <v>5</v>
      </c>
      <c r="O82157" s="57">
        <v>4</v>
      </c>
      <c r="P82157" t="s">
        <v>22</v>
      </c>
    </row>
    <row r="82158" spans="12:16" x14ac:dyDescent="0.25">
      <c r="L82158" s="58">
        <v>45063.125</v>
      </c>
      <c r="M82158" s="57">
        <v>2023</v>
      </c>
      <c r="N82158" s="57">
        <v>5</v>
      </c>
      <c r="O82158" s="57">
        <v>4</v>
      </c>
      <c r="P82158" t="s">
        <v>22</v>
      </c>
    </row>
    <row r="82159" spans="12:16" x14ac:dyDescent="0.25">
      <c r="L82159" s="58">
        <v>45063.166666666664</v>
      </c>
      <c r="M82159" s="57">
        <v>2023</v>
      </c>
      <c r="N82159" s="57">
        <v>5</v>
      </c>
      <c r="O82159" s="57">
        <v>4</v>
      </c>
      <c r="P82159" t="s">
        <v>22</v>
      </c>
    </row>
    <row r="82160" spans="12:16" x14ac:dyDescent="0.25">
      <c r="L82160" s="58">
        <v>45063.208333333336</v>
      </c>
      <c r="M82160" s="57">
        <v>2023</v>
      </c>
      <c r="N82160" s="57">
        <v>5</v>
      </c>
      <c r="O82160" s="57">
        <v>4</v>
      </c>
      <c r="P82160" t="s">
        <v>22</v>
      </c>
    </row>
    <row r="82161" spans="12:16" x14ac:dyDescent="0.25">
      <c r="L82161" s="58">
        <v>45063.25</v>
      </c>
      <c r="M82161" s="57">
        <v>2023</v>
      </c>
      <c r="N82161" s="57">
        <v>5</v>
      </c>
      <c r="O82161" s="57">
        <v>4</v>
      </c>
      <c r="P82161" t="s">
        <v>22</v>
      </c>
    </row>
    <row r="82162" spans="12:16" x14ac:dyDescent="0.25">
      <c r="L82162" s="58">
        <v>45063.291666666664</v>
      </c>
      <c r="M82162" s="57">
        <v>2023</v>
      </c>
      <c r="N82162" s="57">
        <v>5</v>
      </c>
      <c r="O82162" s="57">
        <v>4</v>
      </c>
      <c r="P82162" t="s">
        <v>22</v>
      </c>
    </row>
    <row r="82163" spans="12:16" x14ac:dyDescent="0.25">
      <c r="L82163" s="58">
        <v>45063.333333333336</v>
      </c>
      <c r="M82163" s="57">
        <v>2023</v>
      </c>
      <c r="N82163" s="57">
        <v>5</v>
      </c>
      <c r="O82163" s="57">
        <v>4</v>
      </c>
      <c r="P82163" t="s">
        <v>22</v>
      </c>
    </row>
    <row r="82164" spans="12:16" x14ac:dyDescent="0.25">
      <c r="L82164" s="58">
        <v>45063.375</v>
      </c>
      <c r="M82164" s="57">
        <v>2023</v>
      </c>
      <c r="N82164" s="57">
        <v>5</v>
      </c>
      <c r="O82164" s="57">
        <v>4</v>
      </c>
      <c r="P82164" t="s">
        <v>22</v>
      </c>
    </row>
    <row r="82165" spans="12:16" x14ac:dyDescent="0.25">
      <c r="L82165" s="58">
        <v>45063.416666666664</v>
      </c>
      <c r="M82165" s="57">
        <v>2023</v>
      </c>
      <c r="N82165" s="57">
        <v>5</v>
      </c>
      <c r="O82165" s="57">
        <v>4</v>
      </c>
      <c r="P82165" t="s">
        <v>22</v>
      </c>
    </row>
    <row r="82166" spans="12:16" x14ac:dyDescent="0.25">
      <c r="L82166" s="58">
        <v>45063.458333333336</v>
      </c>
      <c r="M82166" s="57">
        <v>2023</v>
      </c>
      <c r="N82166" s="57">
        <v>5</v>
      </c>
      <c r="O82166" s="57">
        <v>4</v>
      </c>
      <c r="P82166" t="s">
        <v>22</v>
      </c>
    </row>
    <row r="82167" spans="12:16" x14ac:dyDescent="0.25">
      <c r="L82167" s="58">
        <v>45063.5</v>
      </c>
      <c r="M82167" s="57">
        <v>2023</v>
      </c>
      <c r="N82167" s="57">
        <v>5</v>
      </c>
      <c r="O82167" s="57">
        <v>4</v>
      </c>
      <c r="P82167" t="s">
        <v>23</v>
      </c>
    </row>
    <row r="82168" spans="12:16" x14ac:dyDescent="0.25">
      <c r="L82168" s="58">
        <v>45063.541666666664</v>
      </c>
      <c r="M82168" s="57">
        <v>2023</v>
      </c>
      <c r="N82168" s="57">
        <v>5</v>
      </c>
      <c r="O82168" s="57">
        <v>4</v>
      </c>
      <c r="P82168" t="s">
        <v>23</v>
      </c>
    </row>
    <row r="82169" spans="12:16" x14ac:dyDescent="0.25">
      <c r="L82169" s="58">
        <v>45063.583333333336</v>
      </c>
      <c r="M82169" s="57">
        <v>2023</v>
      </c>
      <c r="N82169" s="57">
        <v>5</v>
      </c>
      <c r="O82169" s="57">
        <v>4</v>
      </c>
      <c r="P82169" t="s">
        <v>23</v>
      </c>
    </row>
    <row r="82170" spans="12:16" x14ac:dyDescent="0.25">
      <c r="L82170" s="58">
        <v>45063.625</v>
      </c>
      <c r="M82170" s="57">
        <v>2023</v>
      </c>
      <c r="N82170" s="57">
        <v>5</v>
      </c>
      <c r="O82170" s="57">
        <v>4</v>
      </c>
      <c r="P82170" t="s">
        <v>23</v>
      </c>
    </row>
    <row r="82171" spans="12:16" x14ac:dyDescent="0.25">
      <c r="L82171" s="58">
        <v>45063.666666666664</v>
      </c>
      <c r="M82171" s="57">
        <v>2023</v>
      </c>
      <c r="N82171" s="57">
        <v>5</v>
      </c>
      <c r="O82171" s="57">
        <v>4</v>
      </c>
      <c r="P82171" t="s">
        <v>23</v>
      </c>
    </row>
    <row r="82172" spans="12:16" x14ac:dyDescent="0.25">
      <c r="L82172" s="58">
        <v>45063.708333333336</v>
      </c>
      <c r="M82172" s="57">
        <v>2023</v>
      </c>
      <c r="N82172" s="57">
        <v>5</v>
      </c>
      <c r="O82172" s="57">
        <v>4</v>
      </c>
      <c r="P82172" t="s">
        <v>23</v>
      </c>
    </row>
    <row r="82173" spans="12:16" x14ac:dyDescent="0.25">
      <c r="L82173" s="58">
        <v>45063.75</v>
      </c>
      <c r="M82173" s="57">
        <v>2023</v>
      </c>
      <c r="N82173" s="57">
        <v>5</v>
      </c>
      <c r="O82173" s="57">
        <v>4</v>
      </c>
      <c r="P82173" t="s">
        <v>23</v>
      </c>
    </row>
    <row r="82174" spans="12:16" x14ac:dyDescent="0.25">
      <c r="L82174" s="58">
        <v>45063.791666666664</v>
      </c>
      <c r="M82174" s="57">
        <v>2023</v>
      </c>
      <c r="N82174" s="57">
        <v>5</v>
      </c>
      <c r="O82174" s="57">
        <v>4</v>
      </c>
      <c r="P82174" t="s">
        <v>23</v>
      </c>
    </row>
    <row r="82175" spans="12:16" x14ac:dyDescent="0.25">
      <c r="L82175" s="58">
        <v>45063.833333333336</v>
      </c>
      <c r="M82175" s="57">
        <v>2023</v>
      </c>
      <c r="N82175" s="57">
        <v>5</v>
      </c>
      <c r="O82175" s="57">
        <v>4</v>
      </c>
      <c r="P82175" t="s">
        <v>22</v>
      </c>
    </row>
    <row r="82176" spans="12:16" x14ac:dyDescent="0.25">
      <c r="L82176" s="58">
        <v>45063.875</v>
      </c>
      <c r="M82176" s="57">
        <v>2023</v>
      </c>
      <c r="N82176" s="57">
        <v>5</v>
      </c>
      <c r="O82176" s="57">
        <v>4</v>
      </c>
      <c r="P82176" t="s">
        <v>22</v>
      </c>
    </row>
    <row r="82177" spans="12:16" x14ac:dyDescent="0.25">
      <c r="L82177" s="58">
        <v>45063.916666666664</v>
      </c>
      <c r="M82177" s="57">
        <v>2023</v>
      </c>
      <c r="N82177" s="57">
        <v>5</v>
      </c>
      <c r="O82177" s="57">
        <v>4</v>
      </c>
      <c r="P82177" t="s">
        <v>22</v>
      </c>
    </row>
    <row r="82178" spans="12:16" x14ac:dyDescent="0.25">
      <c r="L82178" s="58">
        <v>45063.958333333336</v>
      </c>
      <c r="M82178" s="57">
        <v>2023</v>
      </c>
      <c r="N82178" s="57">
        <v>5</v>
      </c>
      <c r="O82178" s="57">
        <v>4</v>
      </c>
      <c r="P82178" t="s">
        <v>22</v>
      </c>
    </row>
    <row r="82179" spans="12:16" x14ac:dyDescent="0.25">
      <c r="L82179" s="58">
        <v>45064</v>
      </c>
      <c r="M82179" s="57">
        <v>2023</v>
      </c>
      <c r="N82179" s="57">
        <v>5</v>
      </c>
      <c r="O82179" s="57">
        <v>5</v>
      </c>
      <c r="P82179" t="s">
        <v>22</v>
      </c>
    </row>
    <row r="82180" spans="12:16" x14ac:dyDescent="0.25">
      <c r="L82180" s="58">
        <v>45064.041666666664</v>
      </c>
      <c r="M82180" s="57">
        <v>2023</v>
      </c>
      <c r="N82180" s="57">
        <v>5</v>
      </c>
      <c r="O82180" s="57">
        <v>5</v>
      </c>
      <c r="P82180" t="s">
        <v>22</v>
      </c>
    </row>
    <row r="82181" spans="12:16" x14ac:dyDescent="0.25">
      <c r="L82181" s="58">
        <v>45064.083333333336</v>
      </c>
      <c r="M82181" s="57">
        <v>2023</v>
      </c>
      <c r="N82181" s="57">
        <v>5</v>
      </c>
      <c r="O82181" s="57">
        <v>5</v>
      </c>
      <c r="P82181" t="s">
        <v>22</v>
      </c>
    </row>
    <row r="82182" spans="12:16" x14ac:dyDescent="0.25">
      <c r="L82182" s="58">
        <v>45064.125</v>
      </c>
      <c r="M82182" s="57">
        <v>2023</v>
      </c>
      <c r="N82182" s="57">
        <v>5</v>
      </c>
      <c r="O82182" s="57">
        <v>5</v>
      </c>
      <c r="P82182" t="s">
        <v>22</v>
      </c>
    </row>
    <row r="82183" spans="12:16" x14ac:dyDescent="0.25">
      <c r="L82183" s="58">
        <v>45064.166666666664</v>
      </c>
      <c r="M82183" s="57">
        <v>2023</v>
      </c>
      <c r="N82183" s="57">
        <v>5</v>
      </c>
      <c r="O82183" s="57">
        <v>5</v>
      </c>
      <c r="P82183" t="s">
        <v>22</v>
      </c>
    </row>
    <row r="82184" spans="12:16" x14ac:dyDescent="0.25">
      <c r="L82184" s="58">
        <v>45064.208333333336</v>
      </c>
      <c r="M82184" s="57">
        <v>2023</v>
      </c>
      <c r="N82184" s="57">
        <v>5</v>
      </c>
      <c r="O82184" s="57">
        <v>5</v>
      </c>
      <c r="P82184" t="s">
        <v>22</v>
      </c>
    </row>
    <row r="82185" spans="12:16" x14ac:dyDescent="0.25">
      <c r="L82185" s="58">
        <v>45064.25</v>
      </c>
      <c r="M82185" s="57">
        <v>2023</v>
      </c>
      <c r="N82185" s="57">
        <v>5</v>
      </c>
      <c r="O82185" s="57">
        <v>5</v>
      </c>
      <c r="P82185" t="s">
        <v>22</v>
      </c>
    </row>
    <row r="82186" spans="12:16" x14ac:dyDescent="0.25">
      <c r="L82186" s="58">
        <v>45064.291666666664</v>
      </c>
      <c r="M82186" s="57">
        <v>2023</v>
      </c>
      <c r="N82186" s="57">
        <v>5</v>
      </c>
      <c r="O82186" s="57">
        <v>5</v>
      </c>
      <c r="P82186" t="s">
        <v>22</v>
      </c>
    </row>
    <row r="82187" spans="12:16" x14ac:dyDescent="0.25">
      <c r="L82187" s="58">
        <v>45064.333333333336</v>
      </c>
      <c r="M82187" s="57">
        <v>2023</v>
      </c>
      <c r="N82187" s="57">
        <v>5</v>
      </c>
      <c r="O82187" s="57">
        <v>5</v>
      </c>
      <c r="P82187" t="s">
        <v>22</v>
      </c>
    </row>
    <row r="82188" spans="12:16" x14ac:dyDescent="0.25">
      <c r="L82188" s="58">
        <v>45064.375</v>
      </c>
      <c r="M82188" s="57">
        <v>2023</v>
      </c>
      <c r="N82188" s="57">
        <v>5</v>
      </c>
      <c r="O82188" s="57">
        <v>5</v>
      </c>
      <c r="P82188" t="s">
        <v>22</v>
      </c>
    </row>
    <row r="82189" spans="12:16" x14ac:dyDescent="0.25">
      <c r="L82189" s="58">
        <v>45064.416666666664</v>
      </c>
      <c r="M82189" s="57">
        <v>2023</v>
      </c>
      <c r="N82189" s="57">
        <v>5</v>
      </c>
      <c r="O82189" s="57">
        <v>5</v>
      </c>
      <c r="P82189" t="s">
        <v>22</v>
      </c>
    </row>
    <row r="82190" spans="12:16" x14ac:dyDescent="0.25">
      <c r="L82190" s="58">
        <v>45064.458333333336</v>
      </c>
      <c r="M82190" s="57">
        <v>2023</v>
      </c>
      <c r="N82190" s="57">
        <v>5</v>
      </c>
      <c r="O82190" s="57">
        <v>5</v>
      </c>
      <c r="P82190" t="s">
        <v>22</v>
      </c>
    </row>
    <row r="82191" spans="12:16" x14ac:dyDescent="0.25">
      <c r="L82191" s="58">
        <v>45064.5</v>
      </c>
      <c r="M82191" s="57">
        <v>2023</v>
      </c>
      <c r="N82191" s="57">
        <v>5</v>
      </c>
      <c r="O82191" s="57">
        <v>5</v>
      </c>
      <c r="P82191" t="s">
        <v>23</v>
      </c>
    </row>
    <row r="82192" spans="12:16" x14ac:dyDescent="0.25">
      <c r="L82192" s="58">
        <v>45064.541666666664</v>
      </c>
      <c r="M82192" s="57">
        <v>2023</v>
      </c>
      <c r="N82192" s="57">
        <v>5</v>
      </c>
      <c r="O82192" s="57">
        <v>5</v>
      </c>
      <c r="P82192" t="s">
        <v>23</v>
      </c>
    </row>
    <row r="82193" spans="12:16" x14ac:dyDescent="0.25">
      <c r="L82193" s="58">
        <v>45064.583333333336</v>
      </c>
      <c r="M82193" s="57">
        <v>2023</v>
      </c>
      <c r="N82193" s="57">
        <v>5</v>
      </c>
      <c r="O82193" s="57">
        <v>5</v>
      </c>
      <c r="P82193" t="s">
        <v>23</v>
      </c>
    </row>
    <row r="82194" spans="12:16" x14ac:dyDescent="0.25">
      <c r="L82194" s="58">
        <v>45064.625</v>
      </c>
      <c r="M82194" s="57">
        <v>2023</v>
      </c>
      <c r="N82194" s="57">
        <v>5</v>
      </c>
      <c r="O82194" s="57">
        <v>5</v>
      </c>
      <c r="P82194" t="s">
        <v>23</v>
      </c>
    </row>
    <row r="82195" spans="12:16" x14ac:dyDescent="0.25">
      <c r="L82195" s="58">
        <v>45064.666666666664</v>
      </c>
      <c r="M82195" s="57">
        <v>2023</v>
      </c>
      <c r="N82195" s="57">
        <v>5</v>
      </c>
      <c r="O82195" s="57">
        <v>5</v>
      </c>
      <c r="P82195" t="s">
        <v>23</v>
      </c>
    </row>
    <row r="82196" spans="12:16" x14ac:dyDescent="0.25">
      <c r="L82196" s="58">
        <v>45064.708333333336</v>
      </c>
      <c r="M82196" s="57">
        <v>2023</v>
      </c>
      <c r="N82196" s="57">
        <v>5</v>
      </c>
      <c r="O82196" s="57">
        <v>5</v>
      </c>
      <c r="P82196" t="s">
        <v>23</v>
      </c>
    </row>
    <row r="82197" spans="12:16" x14ac:dyDescent="0.25">
      <c r="L82197" s="58">
        <v>45064.75</v>
      </c>
      <c r="M82197" s="57">
        <v>2023</v>
      </c>
      <c r="N82197" s="57">
        <v>5</v>
      </c>
      <c r="O82197" s="57">
        <v>5</v>
      </c>
      <c r="P82197" t="s">
        <v>23</v>
      </c>
    </row>
    <row r="82198" spans="12:16" x14ac:dyDescent="0.25">
      <c r="L82198" s="58">
        <v>45064.791666666664</v>
      </c>
      <c r="M82198" s="57">
        <v>2023</v>
      </c>
      <c r="N82198" s="57">
        <v>5</v>
      </c>
      <c r="O82198" s="57">
        <v>5</v>
      </c>
      <c r="P82198" t="s">
        <v>23</v>
      </c>
    </row>
    <row r="82199" spans="12:16" x14ac:dyDescent="0.25">
      <c r="L82199" s="58">
        <v>45064.833333333336</v>
      </c>
      <c r="M82199" s="57">
        <v>2023</v>
      </c>
      <c r="N82199" s="57">
        <v>5</v>
      </c>
      <c r="O82199" s="57">
        <v>5</v>
      </c>
      <c r="P82199" t="s">
        <v>22</v>
      </c>
    </row>
    <row r="82200" spans="12:16" x14ac:dyDescent="0.25">
      <c r="L82200" s="58">
        <v>45064.875</v>
      </c>
      <c r="M82200" s="57">
        <v>2023</v>
      </c>
      <c r="N82200" s="57">
        <v>5</v>
      </c>
      <c r="O82200" s="57">
        <v>5</v>
      </c>
      <c r="P82200" t="s">
        <v>22</v>
      </c>
    </row>
    <row r="82201" spans="12:16" x14ac:dyDescent="0.25">
      <c r="L82201" s="58">
        <v>45064.916666666664</v>
      </c>
      <c r="M82201" s="57">
        <v>2023</v>
      </c>
      <c r="N82201" s="57">
        <v>5</v>
      </c>
      <c r="O82201" s="57">
        <v>5</v>
      </c>
      <c r="P82201" t="s">
        <v>22</v>
      </c>
    </row>
    <row r="82202" spans="12:16" x14ac:dyDescent="0.25">
      <c r="L82202" s="58">
        <v>45064.958333333336</v>
      </c>
      <c r="M82202" s="57">
        <v>2023</v>
      </c>
      <c r="N82202" s="57">
        <v>5</v>
      </c>
      <c r="O82202" s="57">
        <v>5</v>
      </c>
      <c r="P82202" t="s">
        <v>22</v>
      </c>
    </row>
    <row r="82203" spans="12:16" x14ac:dyDescent="0.25">
      <c r="L82203" s="58">
        <v>45065</v>
      </c>
      <c r="M82203" s="57">
        <v>2023</v>
      </c>
      <c r="N82203" s="57">
        <v>5</v>
      </c>
      <c r="O82203" s="57">
        <v>6</v>
      </c>
      <c r="P82203" t="s">
        <v>22</v>
      </c>
    </row>
    <row r="82204" spans="12:16" x14ac:dyDescent="0.25">
      <c r="L82204" s="58">
        <v>45065.041666666664</v>
      </c>
      <c r="M82204" s="57">
        <v>2023</v>
      </c>
      <c r="N82204" s="57">
        <v>5</v>
      </c>
      <c r="O82204" s="57">
        <v>6</v>
      </c>
      <c r="P82204" t="s">
        <v>22</v>
      </c>
    </row>
    <row r="82205" spans="12:16" x14ac:dyDescent="0.25">
      <c r="L82205" s="58">
        <v>45065.083333333336</v>
      </c>
      <c r="M82205" s="57">
        <v>2023</v>
      </c>
      <c r="N82205" s="57">
        <v>5</v>
      </c>
      <c r="O82205" s="57">
        <v>6</v>
      </c>
      <c r="P82205" t="s">
        <v>22</v>
      </c>
    </row>
    <row r="82206" spans="12:16" x14ac:dyDescent="0.25">
      <c r="L82206" s="58">
        <v>45065.125</v>
      </c>
      <c r="M82206" s="57">
        <v>2023</v>
      </c>
      <c r="N82206" s="57">
        <v>5</v>
      </c>
      <c r="O82206" s="57">
        <v>6</v>
      </c>
      <c r="P82206" t="s">
        <v>22</v>
      </c>
    </row>
    <row r="82207" spans="12:16" x14ac:dyDescent="0.25">
      <c r="L82207" s="58">
        <v>45065.166666666664</v>
      </c>
      <c r="M82207" s="57">
        <v>2023</v>
      </c>
      <c r="N82207" s="57">
        <v>5</v>
      </c>
      <c r="O82207" s="57">
        <v>6</v>
      </c>
      <c r="P82207" t="s">
        <v>22</v>
      </c>
    </row>
    <row r="82208" spans="12:16" x14ac:dyDescent="0.25">
      <c r="L82208" s="58">
        <v>45065.208333333336</v>
      </c>
      <c r="M82208" s="57">
        <v>2023</v>
      </c>
      <c r="N82208" s="57">
        <v>5</v>
      </c>
      <c r="O82208" s="57">
        <v>6</v>
      </c>
      <c r="P82208" t="s">
        <v>22</v>
      </c>
    </row>
    <row r="82209" spans="12:16" x14ac:dyDescent="0.25">
      <c r="L82209" s="58">
        <v>45065.25</v>
      </c>
      <c r="M82209" s="57">
        <v>2023</v>
      </c>
      <c r="N82209" s="57">
        <v>5</v>
      </c>
      <c r="O82209" s="57">
        <v>6</v>
      </c>
      <c r="P82209" t="s">
        <v>22</v>
      </c>
    </row>
    <row r="82210" spans="12:16" x14ac:dyDescent="0.25">
      <c r="L82210" s="58">
        <v>45065.291666666664</v>
      </c>
      <c r="M82210" s="57">
        <v>2023</v>
      </c>
      <c r="N82210" s="57">
        <v>5</v>
      </c>
      <c r="O82210" s="57">
        <v>6</v>
      </c>
      <c r="P82210" t="s">
        <v>22</v>
      </c>
    </row>
    <row r="82211" spans="12:16" x14ac:dyDescent="0.25">
      <c r="L82211" s="58">
        <v>45065.333333333336</v>
      </c>
      <c r="M82211" s="57">
        <v>2023</v>
      </c>
      <c r="N82211" s="57">
        <v>5</v>
      </c>
      <c r="O82211" s="57">
        <v>6</v>
      </c>
      <c r="P82211" t="s">
        <v>22</v>
      </c>
    </row>
    <row r="82212" spans="12:16" x14ac:dyDescent="0.25">
      <c r="L82212" s="58">
        <v>45065.375</v>
      </c>
      <c r="M82212" s="57">
        <v>2023</v>
      </c>
      <c r="N82212" s="57">
        <v>5</v>
      </c>
      <c r="O82212" s="57">
        <v>6</v>
      </c>
      <c r="P82212" t="s">
        <v>22</v>
      </c>
    </row>
    <row r="82213" spans="12:16" x14ac:dyDescent="0.25">
      <c r="L82213" s="58">
        <v>45065.416666666664</v>
      </c>
      <c r="M82213" s="57">
        <v>2023</v>
      </c>
      <c r="N82213" s="57">
        <v>5</v>
      </c>
      <c r="O82213" s="57">
        <v>6</v>
      </c>
      <c r="P82213" t="s">
        <v>22</v>
      </c>
    </row>
    <row r="82214" spans="12:16" x14ac:dyDescent="0.25">
      <c r="L82214" s="58">
        <v>45065.458333333336</v>
      </c>
      <c r="M82214" s="57">
        <v>2023</v>
      </c>
      <c r="N82214" s="57">
        <v>5</v>
      </c>
      <c r="O82214" s="57">
        <v>6</v>
      </c>
      <c r="P82214" t="s">
        <v>22</v>
      </c>
    </row>
    <row r="82215" spans="12:16" x14ac:dyDescent="0.25">
      <c r="L82215" s="58">
        <v>45065.5</v>
      </c>
      <c r="M82215" s="57">
        <v>2023</v>
      </c>
      <c r="N82215" s="57">
        <v>5</v>
      </c>
      <c r="O82215" s="57">
        <v>6</v>
      </c>
      <c r="P82215" t="s">
        <v>23</v>
      </c>
    </row>
    <row r="82216" spans="12:16" x14ac:dyDescent="0.25">
      <c r="L82216" s="58">
        <v>45065.541666666664</v>
      </c>
      <c r="M82216" s="57">
        <v>2023</v>
      </c>
      <c r="N82216" s="57">
        <v>5</v>
      </c>
      <c r="O82216" s="57">
        <v>6</v>
      </c>
      <c r="P82216" t="s">
        <v>23</v>
      </c>
    </row>
    <row r="82217" spans="12:16" x14ac:dyDescent="0.25">
      <c r="L82217" s="58">
        <v>45065.583333333336</v>
      </c>
      <c r="M82217" s="57">
        <v>2023</v>
      </c>
      <c r="N82217" s="57">
        <v>5</v>
      </c>
      <c r="O82217" s="57">
        <v>6</v>
      </c>
      <c r="P82217" t="s">
        <v>23</v>
      </c>
    </row>
    <row r="82218" spans="12:16" x14ac:dyDescent="0.25">
      <c r="L82218" s="58">
        <v>45065.625</v>
      </c>
      <c r="M82218" s="57">
        <v>2023</v>
      </c>
      <c r="N82218" s="57">
        <v>5</v>
      </c>
      <c r="O82218" s="57">
        <v>6</v>
      </c>
      <c r="P82218" t="s">
        <v>23</v>
      </c>
    </row>
    <row r="82219" spans="12:16" x14ac:dyDescent="0.25">
      <c r="L82219" s="58">
        <v>45065.666666666664</v>
      </c>
      <c r="M82219" s="57">
        <v>2023</v>
      </c>
      <c r="N82219" s="57">
        <v>5</v>
      </c>
      <c r="O82219" s="57">
        <v>6</v>
      </c>
      <c r="P82219" t="s">
        <v>23</v>
      </c>
    </row>
    <row r="82220" spans="12:16" x14ac:dyDescent="0.25">
      <c r="L82220" s="58">
        <v>45065.708333333336</v>
      </c>
      <c r="M82220" s="57">
        <v>2023</v>
      </c>
      <c r="N82220" s="57">
        <v>5</v>
      </c>
      <c r="O82220" s="57">
        <v>6</v>
      </c>
      <c r="P82220" t="s">
        <v>23</v>
      </c>
    </row>
    <row r="82221" spans="12:16" x14ac:dyDescent="0.25">
      <c r="L82221" s="58">
        <v>45065.75</v>
      </c>
      <c r="M82221" s="57">
        <v>2023</v>
      </c>
      <c r="N82221" s="57">
        <v>5</v>
      </c>
      <c r="O82221" s="57">
        <v>6</v>
      </c>
      <c r="P82221" t="s">
        <v>23</v>
      </c>
    </row>
    <row r="82222" spans="12:16" x14ac:dyDescent="0.25">
      <c r="L82222" s="58">
        <v>45065.791666666664</v>
      </c>
      <c r="M82222" s="57">
        <v>2023</v>
      </c>
      <c r="N82222" s="57">
        <v>5</v>
      </c>
      <c r="O82222" s="57">
        <v>6</v>
      </c>
      <c r="P82222" t="s">
        <v>23</v>
      </c>
    </row>
    <row r="82223" spans="12:16" x14ac:dyDescent="0.25">
      <c r="L82223" s="58">
        <v>45065.833333333336</v>
      </c>
      <c r="M82223" s="57">
        <v>2023</v>
      </c>
      <c r="N82223" s="57">
        <v>5</v>
      </c>
      <c r="O82223" s="57">
        <v>6</v>
      </c>
      <c r="P82223" t="s">
        <v>22</v>
      </c>
    </row>
    <row r="82224" spans="12:16" x14ac:dyDescent="0.25">
      <c r="L82224" s="58">
        <v>45065.875</v>
      </c>
      <c r="M82224" s="57">
        <v>2023</v>
      </c>
      <c r="N82224" s="57">
        <v>5</v>
      </c>
      <c r="O82224" s="57">
        <v>6</v>
      </c>
      <c r="P82224" t="s">
        <v>22</v>
      </c>
    </row>
    <row r="82225" spans="12:16" x14ac:dyDescent="0.25">
      <c r="L82225" s="58">
        <v>45065.916666666664</v>
      </c>
      <c r="M82225" s="57">
        <v>2023</v>
      </c>
      <c r="N82225" s="57">
        <v>5</v>
      </c>
      <c r="O82225" s="57">
        <v>6</v>
      </c>
      <c r="P82225" t="s">
        <v>22</v>
      </c>
    </row>
    <row r="82226" spans="12:16" x14ac:dyDescent="0.25">
      <c r="L82226" s="58">
        <v>45065.958333333336</v>
      </c>
      <c r="M82226" s="57">
        <v>2023</v>
      </c>
      <c r="N82226" s="57">
        <v>5</v>
      </c>
      <c r="O82226" s="57">
        <v>6</v>
      </c>
      <c r="P82226" t="s">
        <v>22</v>
      </c>
    </row>
    <row r="82227" spans="12:16" x14ac:dyDescent="0.25">
      <c r="L82227" s="58">
        <v>45066</v>
      </c>
      <c r="M82227" s="57">
        <v>2023</v>
      </c>
      <c r="N82227" s="57">
        <v>5</v>
      </c>
      <c r="O82227" s="57">
        <v>7</v>
      </c>
      <c r="P82227" t="s">
        <v>22</v>
      </c>
    </row>
    <row r="82228" spans="12:16" x14ac:dyDescent="0.25">
      <c r="L82228" s="58">
        <v>45066.041666666664</v>
      </c>
      <c r="M82228" s="57">
        <v>2023</v>
      </c>
      <c r="N82228" s="57">
        <v>5</v>
      </c>
      <c r="O82228" s="57">
        <v>7</v>
      </c>
      <c r="P82228" t="s">
        <v>22</v>
      </c>
    </row>
    <row r="82229" spans="12:16" x14ac:dyDescent="0.25">
      <c r="L82229" s="58">
        <v>45066.083333333336</v>
      </c>
      <c r="M82229" s="57">
        <v>2023</v>
      </c>
      <c r="N82229" s="57">
        <v>5</v>
      </c>
      <c r="O82229" s="57">
        <v>7</v>
      </c>
      <c r="P82229" t="s">
        <v>22</v>
      </c>
    </row>
    <row r="82230" spans="12:16" x14ac:dyDescent="0.25">
      <c r="L82230" s="58">
        <v>45066.125</v>
      </c>
      <c r="M82230" s="57">
        <v>2023</v>
      </c>
      <c r="N82230" s="57">
        <v>5</v>
      </c>
      <c r="O82230" s="57">
        <v>7</v>
      </c>
      <c r="P82230" t="s">
        <v>22</v>
      </c>
    </row>
    <row r="82231" spans="12:16" x14ac:dyDescent="0.25">
      <c r="L82231" s="58">
        <v>45066.166666666664</v>
      </c>
      <c r="M82231" s="57">
        <v>2023</v>
      </c>
      <c r="N82231" s="57">
        <v>5</v>
      </c>
      <c r="O82231" s="57">
        <v>7</v>
      </c>
      <c r="P82231" t="s">
        <v>22</v>
      </c>
    </row>
    <row r="82232" spans="12:16" x14ac:dyDescent="0.25">
      <c r="L82232" s="58">
        <v>45066.208333333336</v>
      </c>
      <c r="M82232" s="57">
        <v>2023</v>
      </c>
      <c r="N82232" s="57">
        <v>5</v>
      </c>
      <c r="O82232" s="57">
        <v>7</v>
      </c>
      <c r="P82232" t="s">
        <v>22</v>
      </c>
    </row>
    <row r="82233" spans="12:16" x14ac:dyDescent="0.25">
      <c r="L82233" s="58">
        <v>45066.25</v>
      </c>
      <c r="M82233" s="57">
        <v>2023</v>
      </c>
      <c r="N82233" s="57">
        <v>5</v>
      </c>
      <c r="O82233" s="57">
        <v>7</v>
      </c>
      <c r="P82233" t="s">
        <v>22</v>
      </c>
    </row>
    <row r="82234" spans="12:16" x14ac:dyDescent="0.25">
      <c r="L82234" s="58">
        <v>45066.291666666664</v>
      </c>
      <c r="M82234" s="57">
        <v>2023</v>
      </c>
      <c r="N82234" s="57">
        <v>5</v>
      </c>
      <c r="O82234" s="57">
        <v>7</v>
      </c>
      <c r="P82234" t="s">
        <v>22</v>
      </c>
    </row>
    <row r="82235" spans="12:16" x14ac:dyDescent="0.25">
      <c r="L82235" s="58">
        <v>45066.333333333336</v>
      </c>
      <c r="M82235" s="57">
        <v>2023</v>
      </c>
      <c r="N82235" s="57">
        <v>5</v>
      </c>
      <c r="O82235" s="57">
        <v>7</v>
      </c>
      <c r="P82235" t="s">
        <v>22</v>
      </c>
    </row>
    <row r="82236" spans="12:16" x14ac:dyDescent="0.25">
      <c r="L82236" s="58">
        <v>45066.375</v>
      </c>
      <c r="M82236" s="57">
        <v>2023</v>
      </c>
      <c r="N82236" s="57">
        <v>5</v>
      </c>
      <c r="O82236" s="57">
        <v>7</v>
      </c>
      <c r="P82236" t="s">
        <v>22</v>
      </c>
    </row>
    <row r="82237" spans="12:16" x14ac:dyDescent="0.25">
      <c r="L82237" s="58">
        <v>45066.416666666664</v>
      </c>
      <c r="M82237" s="57">
        <v>2023</v>
      </c>
      <c r="N82237" s="57">
        <v>5</v>
      </c>
      <c r="O82237" s="57">
        <v>7</v>
      </c>
      <c r="P82237" t="s">
        <v>22</v>
      </c>
    </row>
    <row r="82238" spans="12:16" x14ac:dyDescent="0.25">
      <c r="L82238" s="58">
        <v>45066.458333333336</v>
      </c>
      <c r="M82238" s="57">
        <v>2023</v>
      </c>
      <c r="N82238" s="57">
        <v>5</v>
      </c>
      <c r="O82238" s="57">
        <v>7</v>
      </c>
      <c r="P82238" t="s">
        <v>22</v>
      </c>
    </row>
    <row r="82239" spans="12:16" x14ac:dyDescent="0.25">
      <c r="L82239" s="58">
        <v>45066.5</v>
      </c>
      <c r="M82239" s="57">
        <v>2023</v>
      </c>
      <c r="N82239" s="57">
        <v>5</v>
      </c>
      <c r="O82239" s="57">
        <v>7</v>
      </c>
      <c r="P82239" t="s">
        <v>22</v>
      </c>
    </row>
    <row r="82240" spans="12:16" x14ac:dyDescent="0.25">
      <c r="L82240" s="58">
        <v>45066.541666666664</v>
      </c>
      <c r="M82240" s="57">
        <v>2023</v>
      </c>
      <c r="N82240" s="57">
        <v>5</v>
      </c>
      <c r="O82240" s="57">
        <v>7</v>
      </c>
      <c r="P82240" t="s">
        <v>22</v>
      </c>
    </row>
    <row r="82241" spans="12:16" x14ac:dyDescent="0.25">
      <c r="L82241" s="58">
        <v>45066.583333333336</v>
      </c>
      <c r="M82241" s="57">
        <v>2023</v>
      </c>
      <c r="N82241" s="57">
        <v>5</v>
      </c>
      <c r="O82241" s="57">
        <v>7</v>
      </c>
      <c r="P82241" t="s">
        <v>22</v>
      </c>
    </row>
    <row r="82242" spans="12:16" x14ac:dyDescent="0.25">
      <c r="L82242" s="58">
        <v>45066.625</v>
      </c>
      <c r="M82242" s="57">
        <v>2023</v>
      </c>
      <c r="N82242" s="57">
        <v>5</v>
      </c>
      <c r="O82242" s="57">
        <v>7</v>
      </c>
      <c r="P82242" t="s">
        <v>22</v>
      </c>
    </row>
    <row r="82243" spans="12:16" x14ac:dyDescent="0.25">
      <c r="L82243" s="58">
        <v>45066.666666666664</v>
      </c>
      <c r="M82243" s="57">
        <v>2023</v>
      </c>
      <c r="N82243" s="57">
        <v>5</v>
      </c>
      <c r="O82243" s="57">
        <v>7</v>
      </c>
      <c r="P82243" t="s">
        <v>22</v>
      </c>
    </row>
    <row r="82244" spans="12:16" x14ac:dyDescent="0.25">
      <c r="L82244" s="58">
        <v>45066.708333333336</v>
      </c>
      <c r="M82244" s="57">
        <v>2023</v>
      </c>
      <c r="N82244" s="57">
        <v>5</v>
      </c>
      <c r="O82244" s="57">
        <v>7</v>
      </c>
      <c r="P82244" t="s">
        <v>22</v>
      </c>
    </row>
    <row r="82245" spans="12:16" x14ac:dyDescent="0.25">
      <c r="L82245" s="58">
        <v>45066.75</v>
      </c>
      <c r="M82245" s="57">
        <v>2023</v>
      </c>
      <c r="N82245" s="57">
        <v>5</v>
      </c>
      <c r="O82245" s="57">
        <v>7</v>
      </c>
      <c r="P82245" t="s">
        <v>22</v>
      </c>
    </row>
    <row r="82246" spans="12:16" x14ac:dyDescent="0.25">
      <c r="L82246" s="58">
        <v>45066.791666666664</v>
      </c>
      <c r="M82246" s="57">
        <v>2023</v>
      </c>
      <c r="N82246" s="57">
        <v>5</v>
      </c>
      <c r="O82246" s="57">
        <v>7</v>
      </c>
      <c r="P82246" t="s">
        <v>22</v>
      </c>
    </row>
    <row r="82247" spans="12:16" x14ac:dyDescent="0.25">
      <c r="L82247" s="58">
        <v>45066.833333333336</v>
      </c>
      <c r="M82247" s="57">
        <v>2023</v>
      </c>
      <c r="N82247" s="57">
        <v>5</v>
      </c>
      <c r="O82247" s="57">
        <v>7</v>
      </c>
      <c r="P82247" t="s">
        <v>22</v>
      </c>
    </row>
    <row r="82248" spans="12:16" x14ac:dyDescent="0.25">
      <c r="L82248" s="58">
        <v>45066.875</v>
      </c>
      <c r="M82248" s="57">
        <v>2023</v>
      </c>
      <c r="N82248" s="57">
        <v>5</v>
      </c>
      <c r="O82248" s="57">
        <v>7</v>
      </c>
      <c r="P82248" t="s">
        <v>22</v>
      </c>
    </row>
    <row r="82249" spans="12:16" x14ac:dyDescent="0.25">
      <c r="L82249" s="58">
        <v>45066.916666666664</v>
      </c>
      <c r="M82249" s="57">
        <v>2023</v>
      </c>
      <c r="N82249" s="57">
        <v>5</v>
      </c>
      <c r="O82249" s="57">
        <v>7</v>
      </c>
      <c r="P82249" t="s">
        <v>22</v>
      </c>
    </row>
    <row r="82250" spans="12:16" x14ac:dyDescent="0.25">
      <c r="L82250" s="58">
        <v>45066.958333333336</v>
      </c>
      <c r="M82250" s="57">
        <v>2023</v>
      </c>
      <c r="N82250" s="57">
        <v>5</v>
      </c>
      <c r="O82250" s="57">
        <v>7</v>
      </c>
      <c r="P82250" t="s">
        <v>22</v>
      </c>
    </row>
    <row r="82251" spans="12:16" x14ac:dyDescent="0.25">
      <c r="L82251" s="58">
        <v>45067</v>
      </c>
      <c r="M82251" s="57">
        <v>2023</v>
      </c>
      <c r="N82251" s="57">
        <v>5</v>
      </c>
      <c r="O82251" s="57">
        <v>1</v>
      </c>
      <c r="P82251" t="s">
        <v>22</v>
      </c>
    </row>
    <row r="82252" spans="12:16" x14ac:dyDescent="0.25">
      <c r="L82252" s="58">
        <v>45067.041666666664</v>
      </c>
      <c r="M82252" s="57">
        <v>2023</v>
      </c>
      <c r="N82252" s="57">
        <v>5</v>
      </c>
      <c r="O82252" s="57">
        <v>1</v>
      </c>
      <c r="P82252" t="s">
        <v>22</v>
      </c>
    </row>
    <row r="82253" spans="12:16" x14ac:dyDescent="0.25">
      <c r="L82253" s="58">
        <v>45067.083333333336</v>
      </c>
      <c r="M82253" s="57">
        <v>2023</v>
      </c>
      <c r="N82253" s="57">
        <v>5</v>
      </c>
      <c r="O82253" s="57">
        <v>1</v>
      </c>
      <c r="P82253" t="s">
        <v>22</v>
      </c>
    </row>
    <row r="82254" spans="12:16" x14ac:dyDescent="0.25">
      <c r="L82254" s="58">
        <v>45067.125</v>
      </c>
      <c r="M82254" s="57">
        <v>2023</v>
      </c>
      <c r="N82254" s="57">
        <v>5</v>
      </c>
      <c r="O82254" s="57">
        <v>1</v>
      </c>
      <c r="P82254" t="s">
        <v>22</v>
      </c>
    </row>
    <row r="82255" spans="12:16" x14ac:dyDescent="0.25">
      <c r="L82255" s="58">
        <v>45067.166666666664</v>
      </c>
      <c r="M82255" s="57">
        <v>2023</v>
      </c>
      <c r="N82255" s="57">
        <v>5</v>
      </c>
      <c r="O82255" s="57">
        <v>1</v>
      </c>
      <c r="P82255" t="s">
        <v>22</v>
      </c>
    </row>
    <row r="82256" spans="12:16" x14ac:dyDescent="0.25">
      <c r="L82256" s="58">
        <v>45067.208333333336</v>
      </c>
      <c r="M82256" s="57">
        <v>2023</v>
      </c>
      <c r="N82256" s="57">
        <v>5</v>
      </c>
      <c r="O82256" s="57">
        <v>1</v>
      </c>
      <c r="P82256" t="s">
        <v>22</v>
      </c>
    </row>
    <row r="82257" spans="12:16" x14ac:dyDescent="0.25">
      <c r="L82257" s="58">
        <v>45067.25</v>
      </c>
      <c r="M82257" s="57">
        <v>2023</v>
      </c>
      <c r="N82257" s="57">
        <v>5</v>
      </c>
      <c r="O82257" s="57">
        <v>1</v>
      </c>
      <c r="P82257" t="s">
        <v>22</v>
      </c>
    </row>
    <row r="82258" spans="12:16" x14ac:dyDescent="0.25">
      <c r="L82258" s="58">
        <v>45067.291666666664</v>
      </c>
      <c r="M82258" s="57">
        <v>2023</v>
      </c>
      <c r="N82258" s="57">
        <v>5</v>
      </c>
      <c r="O82258" s="57">
        <v>1</v>
      </c>
      <c r="P82258" t="s">
        <v>22</v>
      </c>
    </row>
    <row r="82259" spans="12:16" x14ac:dyDescent="0.25">
      <c r="L82259" s="58">
        <v>45067.333333333336</v>
      </c>
      <c r="M82259" s="57">
        <v>2023</v>
      </c>
      <c r="N82259" s="57">
        <v>5</v>
      </c>
      <c r="O82259" s="57">
        <v>1</v>
      </c>
      <c r="P82259" t="s">
        <v>22</v>
      </c>
    </row>
    <row r="82260" spans="12:16" x14ac:dyDescent="0.25">
      <c r="L82260" s="58">
        <v>45067.375</v>
      </c>
      <c r="M82260" s="57">
        <v>2023</v>
      </c>
      <c r="N82260" s="57">
        <v>5</v>
      </c>
      <c r="O82260" s="57">
        <v>1</v>
      </c>
      <c r="P82260" t="s">
        <v>22</v>
      </c>
    </row>
    <row r="82261" spans="12:16" x14ac:dyDescent="0.25">
      <c r="L82261" s="58">
        <v>45067.416666666664</v>
      </c>
      <c r="M82261" s="57">
        <v>2023</v>
      </c>
      <c r="N82261" s="57">
        <v>5</v>
      </c>
      <c r="O82261" s="57">
        <v>1</v>
      </c>
      <c r="P82261" t="s">
        <v>22</v>
      </c>
    </row>
    <row r="82262" spans="12:16" x14ac:dyDescent="0.25">
      <c r="L82262" s="58">
        <v>45067.458333333336</v>
      </c>
      <c r="M82262" s="57">
        <v>2023</v>
      </c>
      <c r="N82262" s="57">
        <v>5</v>
      </c>
      <c r="O82262" s="57">
        <v>1</v>
      </c>
      <c r="P82262" t="s">
        <v>22</v>
      </c>
    </row>
    <row r="82263" spans="12:16" x14ac:dyDescent="0.25">
      <c r="L82263" s="58">
        <v>45067.5</v>
      </c>
      <c r="M82263" s="57">
        <v>2023</v>
      </c>
      <c r="N82263" s="57">
        <v>5</v>
      </c>
      <c r="O82263" s="57">
        <v>1</v>
      </c>
      <c r="P82263" t="s">
        <v>22</v>
      </c>
    </row>
    <row r="82264" spans="12:16" x14ac:dyDescent="0.25">
      <c r="L82264" s="58">
        <v>45067.541666666664</v>
      </c>
      <c r="M82264" s="57">
        <v>2023</v>
      </c>
      <c r="N82264" s="57">
        <v>5</v>
      </c>
      <c r="O82264" s="57">
        <v>1</v>
      </c>
      <c r="P82264" t="s">
        <v>22</v>
      </c>
    </row>
    <row r="82265" spans="12:16" x14ac:dyDescent="0.25">
      <c r="L82265" s="58">
        <v>45067.583333333336</v>
      </c>
      <c r="M82265" s="57">
        <v>2023</v>
      </c>
      <c r="N82265" s="57">
        <v>5</v>
      </c>
      <c r="O82265" s="57">
        <v>1</v>
      </c>
      <c r="P82265" t="s">
        <v>22</v>
      </c>
    </row>
    <row r="82266" spans="12:16" x14ac:dyDescent="0.25">
      <c r="L82266" s="58">
        <v>45067.625</v>
      </c>
      <c r="M82266" s="57">
        <v>2023</v>
      </c>
      <c r="N82266" s="57">
        <v>5</v>
      </c>
      <c r="O82266" s="57">
        <v>1</v>
      </c>
      <c r="P82266" t="s">
        <v>22</v>
      </c>
    </row>
    <row r="82267" spans="12:16" x14ac:dyDescent="0.25">
      <c r="L82267" s="58">
        <v>45067.666666666664</v>
      </c>
      <c r="M82267" s="57">
        <v>2023</v>
      </c>
      <c r="N82267" s="57">
        <v>5</v>
      </c>
      <c r="O82267" s="57">
        <v>1</v>
      </c>
      <c r="P82267" t="s">
        <v>22</v>
      </c>
    </row>
    <row r="82268" spans="12:16" x14ac:dyDescent="0.25">
      <c r="L82268" s="58">
        <v>45067.708333333336</v>
      </c>
      <c r="M82268" s="57">
        <v>2023</v>
      </c>
      <c r="N82268" s="57">
        <v>5</v>
      </c>
      <c r="O82268" s="57">
        <v>1</v>
      </c>
      <c r="P82268" t="s">
        <v>22</v>
      </c>
    </row>
    <row r="82269" spans="12:16" x14ac:dyDescent="0.25">
      <c r="L82269" s="58">
        <v>45067.75</v>
      </c>
      <c r="M82269" s="57">
        <v>2023</v>
      </c>
      <c r="N82269" s="57">
        <v>5</v>
      </c>
      <c r="O82269" s="57">
        <v>1</v>
      </c>
      <c r="P82269" t="s">
        <v>22</v>
      </c>
    </row>
    <row r="82270" spans="12:16" x14ac:dyDescent="0.25">
      <c r="L82270" s="58">
        <v>45067.791666666664</v>
      </c>
      <c r="M82270" s="57">
        <v>2023</v>
      </c>
      <c r="N82270" s="57">
        <v>5</v>
      </c>
      <c r="O82270" s="57">
        <v>1</v>
      </c>
      <c r="P82270" t="s">
        <v>22</v>
      </c>
    </row>
    <row r="82271" spans="12:16" x14ac:dyDescent="0.25">
      <c r="L82271" s="58">
        <v>45067.833333333336</v>
      </c>
      <c r="M82271" s="57">
        <v>2023</v>
      </c>
      <c r="N82271" s="57">
        <v>5</v>
      </c>
      <c r="O82271" s="57">
        <v>1</v>
      </c>
      <c r="P82271" t="s">
        <v>22</v>
      </c>
    </row>
    <row r="82272" spans="12:16" x14ac:dyDescent="0.25">
      <c r="L82272" s="58">
        <v>45067.875</v>
      </c>
      <c r="M82272" s="57">
        <v>2023</v>
      </c>
      <c r="N82272" s="57">
        <v>5</v>
      </c>
      <c r="O82272" s="57">
        <v>1</v>
      </c>
      <c r="P82272" t="s">
        <v>22</v>
      </c>
    </row>
    <row r="82273" spans="12:16" x14ac:dyDescent="0.25">
      <c r="L82273" s="58">
        <v>45067.916666666664</v>
      </c>
      <c r="M82273" s="57">
        <v>2023</v>
      </c>
      <c r="N82273" s="57">
        <v>5</v>
      </c>
      <c r="O82273" s="57">
        <v>1</v>
      </c>
      <c r="P82273" t="s">
        <v>22</v>
      </c>
    </row>
    <row r="82274" spans="12:16" x14ac:dyDescent="0.25">
      <c r="L82274" s="58">
        <v>45067.958333333336</v>
      </c>
      <c r="M82274" s="57">
        <v>2023</v>
      </c>
      <c r="N82274" s="57">
        <v>5</v>
      </c>
      <c r="O82274" s="57">
        <v>1</v>
      </c>
      <c r="P82274" t="s">
        <v>22</v>
      </c>
    </row>
    <row r="82275" spans="12:16" x14ac:dyDescent="0.25">
      <c r="L82275" s="58">
        <v>45068</v>
      </c>
      <c r="M82275" s="57">
        <v>2023</v>
      </c>
      <c r="N82275" s="57">
        <v>5</v>
      </c>
      <c r="O82275" s="57">
        <v>2</v>
      </c>
      <c r="P82275" t="s">
        <v>22</v>
      </c>
    </row>
    <row r="82276" spans="12:16" x14ac:dyDescent="0.25">
      <c r="L82276" s="58">
        <v>45068.041666666664</v>
      </c>
      <c r="M82276" s="57">
        <v>2023</v>
      </c>
      <c r="N82276" s="57">
        <v>5</v>
      </c>
      <c r="O82276" s="57">
        <v>2</v>
      </c>
      <c r="P82276" t="s">
        <v>22</v>
      </c>
    </row>
    <row r="82277" spans="12:16" x14ac:dyDescent="0.25">
      <c r="L82277" s="58">
        <v>45068.083333333336</v>
      </c>
      <c r="M82277" s="57">
        <v>2023</v>
      </c>
      <c r="N82277" s="57">
        <v>5</v>
      </c>
      <c r="O82277" s="57">
        <v>2</v>
      </c>
      <c r="P82277" t="s">
        <v>22</v>
      </c>
    </row>
    <row r="82278" spans="12:16" x14ac:dyDescent="0.25">
      <c r="L82278" s="58">
        <v>45068.125</v>
      </c>
      <c r="M82278" s="57">
        <v>2023</v>
      </c>
      <c r="N82278" s="57">
        <v>5</v>
      </c>
      <c r="O82278" s="57">
        <v>2</v>
      </c>
      <c r="P82278" t="s">
        <v>22</v>
      </c>
    </row>
    <row r="82279" spans="12:16" x14ac:dyDescent="0.25">
      <c r="L82279" s="58">
        <v>45068.166666666664</v>
      </c>
      <c r="M82279" s="57">
        <v>2023</v>
      </c>
      <c r="N82279" s="57">
        <v>5</v>
      </c>
      <c r="O82279" s="57">
        <v>2</v>
      </c>
      <c r="P82279" t="s">
        <v>22</v>
      </c>
    </row>
    <row r="82280" spans="12:16" x14ac:dyDescent="0.25">
      <c r="L82280" s="58">
        <v>45068.208333333336</v>
      </c>
      <c r="M82280" s="57">
        <v>2023</v>
      </c>
      <c r="N82280" s="57">
        <v>5</v>
      </c>
      <c r="O82280" s="57">
        <v>2</v>
      </c>
      <c r="P82280" t="s">
        <v>22</v>
      </c>
    </row>
    <row r="82281" spans="12:16" x14ac:dyDescent="0.25">
      <c r="L82281" s="58">
        <v>45068.25</v>
      </c>
      <c r="M82281" s="57">
        <v>2023</v>
      </c>
      <c r="N82281" s="57">
        <v>5</v>
      </c>
      <c r="O82281" s="57">
        <v>2</v>
      </c>
      <c r="P82281" t="s">
        <v>22</v>
      </c>
    </row>
    <row r="82282" spans="12:16" x14ac:dyDescent="0.25">
      <c r="L82282" s="58">
        <v>45068.291666666664</v>
      </c>
      <c r="M82282" s="57">
        <v>2023</v>
      </c>
      <c r="N82282" s="57">
        <v>5</v>
      </c>
      <c r="O82282" s="57">
        <v>2</v>
      </c>
      <c r="P82282" t="s">
        <v>22</v>
      </c>
    </row>
    <row r="82283" spans="12:16" x14ac:dyDescent="0.25">
      <c r="L82283" s="58">
        <v>45068.333333333336</v>
      </c>
      <c r="M82283" s="57">
        <v>2023</v>
      </c>
      <c r="N82283" s="57">
        <v>5</v>
      </c>
      <c r="O82283" s="57">
        <v>2</v>
      </c>
      <c r="P82283" t="s">
        <v>22</v>
      </c>
    </row>
    <row r="82284" spans="12:16" x14ac:dyDescent="0.25">
      <c r="L82284" s="58">
        <v>45068.375</v>
      </c>
      <c r="M82284" s="57">
        <v>2023</v>
      </c>
      <c r="N82284" s="57">
        <v>5</v>
      </c>
      <c r="O82284" s="57">
        <v>2</v>
      </c>
      <c r="P82284" t="s">
        <v>22</v>
      </c>
    </row>
    <row r="82285" spans="12:16" x14ac:dyDescent="0.25">
      <c r="L82285" s="58">
        <v>45068.416666666664</v>
      </c>
      <c r="M82285" s="57">
        <v>2023</v>
      </c>
      <c r="N82285" s="57">
        <v>5</v>
      </c>
      <c r="O82285" s="57">
        <v>2</v>
      </c>
      <c r="P82285" t="s">
        <v>22</v>
      </c>
    </row>
    <row r="82286" spans="12:16" x14ac:dyDescent="0.25">
      <c r="L82286" s="58">
        <v>45068.458333333336</v>
      </c>
      <c r="M82286" s="57">
        <v>2023</v>
      </c>
      <c r="N82286" s="57">
        <v>5</v>
      </c>
      <c r="O82286" s="57">
        <v>2</v>
      </c>
      <c r="P82286" t="s">
        <v>22</v>
      </c>
    </row>
    <row r="82287" spans="12:16" x14ac:dyDescent="0.25">
      <c r="L82287" s="58">
        <v>45068.5</v>
      </c>
      <c r="M82287" s="57">
        <v>2023</v>
      </c>
      <c r="N82287" s="57">
        <v>5</v>
      </c>
      <c r="O82287" s="57">
        <v>2</v>
      </c>
      <c r="P82287" t="s">
        <v>23</v>
      </c>
    </row>
    <row r="82288" spans="12:16" x14ac:dyDescent="0.25">
      <c r="L82288" s="58">
        <v>45068.541666666664</v>
      </c>
      <c r="M82288" s="57">
        <v>2023</v>
      </c>
      <c r="N82288" s="57">
        <v>5</v>
      </c>
      <c r="O82288" s="57">
        <v>2</v>
      </c>
      <c r="P82288" t="s">
        <v>23</v>
      </c>
    </row>
    <row r="82289" spans="12:16" x14ac:dyDescent="0.25">
      <c r="L82289" s="58">
        <v>45068.583333333336</v>
      </c>
      <c r="M82289" s="57">
        <v>2023</v>
      </c>
      <c r="N82289" s="57">
        <v>5</v>
      </c>
      <c r="O82289" s="57">
        <v>2</v>
      </c>
      <c r="P82289" t="s">
        <v>23</v>
      </c>
    </row>
    <row r="82290" spans="12:16" x14ac:dyDescent="0.25">
      <c r="L82290" s="58">
        <v>45068.625</v>
      </c>
      <c r="M82290" s="57">
        <v>2023</v>
      </c>
      <c r="N82290" s="57">
        <v>5</v>
      </c>
      <c r="O82290" s="57">
        <v>2</v>
      </c>
      <c r="P82290" t="s">
        <v>23</v>
      </c>
    </row>
    <row r="82291" spans="12:16" x14ac:dyDescent="0.25">
      <c r="L82291" s="58">
        <v>45068.666666666664</v>
      </c>
      <c r="M82291" s="57">
        <v>2023</v>
      </c>
      <c r="N82291" s="57">
        <v>5</v>
      </c>
      <c r="O82291" s="57">
        <v>2</v>
      </c>
      <c r="P82291" t="s">
        <v>23</v>
      </c>
    </row>
    <row r="82292" spans="12:16" x14ac:dyDescent="0.25">
      <c r="L82292" s="58">
        <v>45068.708333333336</v>
      </c>
      <c r="M82292" s="57">
        <v>2023</v>
      </c>
      <c r="N82292" s="57">
        <v>5</v>
      </c>
      <c r="O82292" s="57">
        <v>2</v>
      </c>
      <c r="P82292" t="s">
        <v>23</v>
      </c>
    </row>
    <row r="82293" spans="12:16" x14ac:dyDescent="0.25">
      <c r="L82293" s="58">
        <v>45068.75</v>
      </c>
      <c r="M82293" s="57">
        <v>2023</v>
      </c>
      <c r="N82293" s="57">
        <v>5</v>
      </c>
      <c r="O82293" s="57">
        <v>2</v>
      </c>
      <c r="P82293" t="s">
        <v>23</v>
      </c>
    </row>
    <row r="82294" spans="12:16" x14ac:dyDescent="0.25">
      <c r="L82294" s="58">
        <v>45068.791666666664</v>
      </c>
      <c r="M82294" s="57">
        <v>2023</v>
      </c>
      <c r="N82294" s="57">
        <v>5</v>
      </c>
      <c r="O82294" s="57">
        <v>2</v>
      </c>
      <c r="P82294" t="s">
        <v>23</v>
      </c>
    </row>
    <row r="82295" spans="12:16" x14ac:dyDescent="0.25">
      <c r="L82295" s="58">
        <v>45068.833333333336</v>
      </c>
      <c r="M82295" s="57">
        <v>2023</v>
      </c>
      <c r="N82295" s="57">
        <v>5</v>
      </c>
      <c r="O82295" s="57">
        <v>2</v>
      </c>
      <c r="P82295" t="s">
        <v>22</v>
      </c>
    </row>
    <row r="82296" spans="12:16" x14ac:dyDescent="0.25">
      <c r="L82296" s="58">
        <v>45068.875</v>
      </c>
      <c r="M82296" s="57">
        <v>2023</v>
      </c>
      <c r="N82296" s="57">
        <v>5</v>
      </c>
      <c r="O82296" s="57">
        <v>2</v>
      </c>
      <c r="P82296" t="s">
        <v>22</v>
      </c>
    </row>
    <row r="82297" spans="12:16" x14ac:dyDescent="0.25">
      <c r="L82297" s="58">
        <v>45068.916666666664</v>
      </c>
      <c r="M82297" s="57">
        <v>2023</v>
      </c>
      <c r="N82297" s="57">
        <v>5</v>
      </c>
      <c r="O82297" s="57">
        <v>2</v>
      </c>
      <c r="P82297" t="s">
        <v>22</v>
      </c>
    </row>
    <row r="82298" spans="12:16" x14ac:dyDescent="0.25">
      <c r="L82298" s="58">
        <v>45068.958333333336</v>
      </c>
      <c r="M82298" s="57">
        <v>2023</v>
      </c>
      <c r="N82298" s="57">
        <v>5</v>
      </c>
      <c r="O82298" s="57">
        <v>2</v>
      </c>
      <c r="P82298" t="s">
        <v>22</v>
      </c>
    </row>
    <row r="82299" spans="12:16" x14ac:dyDescent="0.25">
      <c r="L82299" s="58">
        <v>45069</v>
      </c>
      <c r="M82299" s="57">
        <v>2023</v>
      </c>
      <c r="N82299" s="57">
        <v>5</v>
      </c>
      <c r="O82299" s="57">
        <v>3</v>
      </c>
      <c r="P82299" t="s">
        <v>22</v>
      </c>
    </row>
    <row r="82300" spans="12:16" x14ac:dyDescent="0.25">
      <c r="L82300" s="58">
        <v>45069.041666666664</v>
      </c>
      <c r="M82300" s="57">
        <v>2023</v>
      </c>
      <c r="N82300" s="57">
        <v>5</v>
      </c>
      <c r="O82300" s="57">
        <v>3</v>
      </c>
      <c r="P82300" t="s">
        <v>22</v>
      </c>
    </row>
    <row r="82301" spans="12:16" x14ac:dyDescent="0.25">
      <c r="L82301" s="58">
        <v>45069.083333333336</v>
      </c>
      <c r="M82301" s="57">
        <v>2023</v>
      </c>
      <c r="N82301" s="57">
        <v>5</v>
      </c>
      <c r="O82301" s="57">
        <v>3</v>
      </c>
      <c r="P82301" t="s">
        <v>22</v>
      </c>
    </row>
    <row r="82302" spans="12:16" x14ac:dyDescent="0.25">
      <c r="L82302" s="58">
        <v>45069.125</v>
      </c>
      <c r="M82302" s="57">
        <v>2023</v>
      </c>
      <c r="N82302" s="57">
        <v>5</v>
      </c>
      <c r="O82302" s="57">
        <v>3</v>
      </c>
      <c r="P82302" t="s">
        <v>22</v>
      </c>
    </row>
    <row r="82303" spans="12:16" x14ac:dyDescent="0.25">
      <c r="L82303" s="58">
        <v>45069.166666666664</v>
      </c>
      <c r="M82303" s="57">
        <v>2023</v>
      </c>
      <c r="N82303" s="57">
        <v>5</v>
      </c>
      <c r="O82303" s="57">
        <v>3</v>
      </c>
      <c r="P82303" t="s">
        <v>22</v>
      </c>
    </row>
    <row r="82304" spans="12:16" x14ac:dyDescent="0.25">
      <c r="L82304" s="58">
        <v>45069.208333333336</v>
      </c>
      <c r="M82304" s="57">
        <v>2023</v>
      </c>
      <c r="N82304" s="57">
        <v>5</v>
      </c>
      <c r="O82304" s="57">
        <v>3</v>
      </c>
      <c r="P82304" t="s">
        <v>22</v>
      </c>
    </row>
    <row r="82305" spans="12:16" x14ac:dyDescent="0.25">
      <c r="L82305" s="58">
        <v>45069.25</v>
      </c>
      <c r="M82305" s="57">
        <v>2023</v>
      </c>
      <c r="N82305" s="57">
        <v>5</v>
      </c>
      <c r="O82305" s="57">
        <v>3</v>
      </c>
      <c r="P82305" t="s">
        <v>22</v>
      </c>
    </row>
    <row r="82306" spans="12:16" x14ac:dyDescent="0.25">
      <c r="L82306" s="58">
        <v>45069.291666666664</v>
      </c>
      <c r="M82306" s="57">
        <v>2023</v>
      </c>
      <c r="N82306" s="57">
        <v>5</v>
      </c>
      <c r="O82306" s="57">
        <v>3</v>
      </c>
      <c r="P82306" t="s">
        <v>22</v>
      </c>
    </row>
    <row r="82307" spans="12:16" x14ac:dyDescent="0.25">
      <c r="L82307" s="58">
        <v>45069.333333333336</v>
      </c>
      <c r="M82307" s="57">
        <v>2023</v>
      </c>
      <c r="N82307" s="57">
        <v>5</v>
      </c>
      <c r="O82307" s="57">
        <v>3</v>
      </c>
      <c r="P82307" t="s">
        <v>22</v>
      </c>
    </row>
    <row r="82308" spans="12:16" x14ac:dyDescent="0.25">
      <c r="L82308" s="58">
        <v>45069.375</v>
      </c>
      <c r="M82308" s="57">
        <v>2023</v>
      </c>
      <c r="N82308" s="57">
        <v>5</v>
      </c>
      <c r="O82308" s="57">
        <v>3</v>
      </c>
      <c r="P82308" t="s">
        <v>22</v>
      </c>
    </row>
    <row r="82309" spans="12:16" x14ac:dyDescent="0.25">
      <c r="L82309" s="58">
        <v>45069.416666666664</v>
      </c>
      <c r="M82309" s="57">
        <v>2023</v>
      </c>
      <c r="N82309" s="57">
        <v>5</v>
      </c>
      <c r="O82309" s="57">
        <v>3</v>
      </c>
      <c r="P82309" t="s">
        <v>22</v>
      </c>
    </row>
    <row r="82310" spans="12:16" x14ac:dyDescent="0.25">
      <c r="L82310" s="58">
        <v>45069.458333333336</v>
      </c>
      <c r="M82310" s="57">
        <v>2023</v>
      </c>
      <c r="N82310" s="57">
        <v>5</v>
      </c>
      <c r="O82310" s="57">
        <v>3</v>
      </c>
      <c r="P82310" t="s">
        <v>22</v>
      </c>
    </row>
    <row r="82311" spans="12:16" x14ac:dyDescent="0.25">
      <c r="L82311" s="58">
        <v>45069.5</v>
      </c>
      <c r="M82311" s="57">
        <v>2023</v>
      </c>
      <c r="N82311" s="57">
        <v>5</v>
      </c>
      <c r="O82311" s="57">
        <v>3</v>
      </c>
      <c r="P82311" t="s">
        <v>23</v>
      </c>
    </row>
    <row r="82312" spans="12:16" x14ac:dyDescent="0.25">
      <c r="L82312" s="58">
        <v>45069.541666666664</v>
      </c>
      <c r="M82312" s="57">
        <v>2023</v>
      </c>
      <c r="N82312" s="57">
        <v>5</v>
      </c>
      <c r="O82312" s="57">
        <v>3</v>
      </c>
      <c r="P82312" t="s">
        <v>23</v>
      </c>
    </row>
    <row r="82313" spans="12:16" x14ac:dyDescent="0.25">
      <c r="L82313" s="58">
        <v>45069.583333333336</v>
      </c>
      <c r="M82313" s="57">
        <v>2023</v>
      </c>
      <c r="N82313" s="57">
        <v>5</v>
      </c>
      <c r="O82313" s="57">
        <v>3</v>
      </c>
      <c r="P82313" t="s">
        <v>23</v>
      </c>
    </row>
    <row r="82314" spans="12:16" x14ac:dyDescent="0.25">
      <c r="L82314" s="58">
        <v>45069.625</v>
      </c>
      <c r="M82314" s="57">
        <v>2023</v>
      </c>
      <c r="N82314" s="57">
        <v>5</v>
      </c>
      <c r="O82314" s="57">
        <v>3</v>
      </c>
      <c r="P82314" t="s">
        <v>23</v>
      </c>
    </row>
    <row r="82315" spans="12:16" x14ac:dyDescent="0.25">
      <c r="L82315" s="58">
        <v>45069.666666666664</v>
      </c>
      <c r="M82315" s="57">
        <v>2023</v>
      </c>
      <c r="N82315" s="57">
        <v>5</v>
      </c>
      <c r="O82315" s="57">
        <v>3</v>
      </c>
      <c r="P82315" t="s">
        <v>23</v>
      </c>
    </row>
    <row r="82316" spans="12:16" x14ac:dyDescent="0.25">
      <c r="L82316" s="58">
        <v>45069.708333333336</v>
      </c>
      <c r="M82316" s="57">
        <v>2023</v>
      </c>
      <c r="N82316" s="57">
        <v>5</v>
      </c>
      <c r="O82316" s="57">
        <v>3</v>
      </c>
      <c r="P82316" t="s">
        <v>23</v>
      </c>
    </row>
    <row r="82317" spans="12:16" x14ac:dyDescent="0.25">
      <c r="L82317" s="58">
        <v>45069.75</v>
      </c>
      <c r="M82317" s="57">
        <v>2023</v>
      </c>
      <c r="N82317" s="57">
        <v>5</v>
      </c>
      <c r="O82317" s="57">
        <v>3</v>
      </c>
      <c r="P82317" t="s">
        <v>23</v>
      </c>
    </row>
    <row r="82318" spans="12:16" x14ac:dyDescent="0.25">
      <c r="L82318" s="58">
        <v>45069.791666666664</v>
      </c>
      <c r="M82318" s="57">
        <v>2023</v>
      </c>
      <c r="N82318" s="57">
        <v>5</v>
      </c>
      <c r="O82318" s="57">
        <v>3</v>
      </c>
      <c r="P82318" t="s">
        <v>23</v>
      </c>
    </row>
    <row r="82319" spans="12:16" x14ac:dyDescent="0.25">
      <c r="L82319" s="58">
        <v>45069.833333333336</v>
      </c>
      <c r="M82319" s="57">
        <v>2023</v>
      </c>
      <c r="N82319" s="57">
        <v>5</v>
      </c>
      <c r="O82319" s="57">
        <v>3</v>
      </c>
      <c r="P82319" t="s">
        <v>22</v>
      </c>
    </row>
    <row r="82320" spans="12:16" x14ac:dyDescent="0.25">
      <c r="L82320" s="58">
        <v>45069.875</v>
      </c>
      <c r="M82320" s="57">
        <v>2023</v>
      </c>
      <c r="N82320" s="57">
        <v>5</v>
      </c>
      <c r="O82320" s="57">
        <v>3</v>
      </c>
      <c r="P82320" t="s">
        <v>22</v>
      </c>
    </row>
    <row r="82321" spans="12:16" x14ac:dyDescent="0.25">
      <c r="L82321" s="58">
        <v>45069.916666666664</v>
      </c>
      <c r="M82321" s="57">
        <v>2023</v>
      </c>
      <c r="N82321" s="57">
        <v>5</v>
      </c>
      <c r="O82321" s="57">
        <v>3</v>
      </c>
      <c r="P82321" t="s">
        <v>22</v>
      </c>
    </row>
    <row r="82322" spans="12:16" x14ac:dyDescent="0.25">
      <c r="L82322" s="58">
        <v>45069.958333333336</v>
      </c>
      <c r="M82322" s="57">
        <v>2023</v>
      </c>
      <c r="N82322" s="57">
        <v>5</v>
      </c>
      <c r="O82322" s="57">
        <v>3</v>
      </c>
      <c r="P82322" t="s">
        <v>22</v>
      </c>
    </row>
    <row r="82323" spans="12:16" x14ac:dyDescent="0.25">
      <c r="L82323" s="58">
        <v>45070</v>
      </c>
      <c r="M82323" s="57">
        <v>2023</v>
      </c>
      <c r="N82323" s="57">
        <v>5</v>
      </c>
      <c r="O82323" s="57">
        <v>4</v>
      </c>
      <c r="P82323" t="s">
        <v>22</v>
      </c>
    </row>
    <row r="82324" spans="12:16" x14ac:dyDescent="0.25">
      <c r="L82324" s="58">
        <v>45070.041666666664</v>
      </c>
      <c r="M82324" s="57">
        <v>2023</v>
      </c>
      <c r="N82324" s="57">
        <v>5</v>
      </c>
      <c r="O82324" s="57">
        <v>4</v>
      </c>
      <c r="P82324" t="s">
        <v>22</v>
      </c>
    </row>
    <row r="82325" spans="12:16" x14ac:dyDescent="0.25">
      <c r="L82325" s="58">
        <v>45070.083333333336</v>
      </c>
      <c r="M82325" s="57">
        <v>2023</v>
      </c>
      <c r="N82325" s="57">
        <v>5</v>
      </c>
      <c r="O82325" s="57">
        <v>4</v>
      </c>
      <c r="P82325" t="s">
        <v>22</v>
      </c>
    </row>
    <row r="82326" spans="12:16" x14ac:dyDescent="0.25">
      <c r="L82326" s="58">
        <v>45070.125</v>
      </c>
      <c r="M82326" s="57">
        <v>2023</v>
      </c>
      <c r="N82326" s="57">
        <v>5</v>
      </c>
      <c r="O82326" s="57">
        <v>4</v>
      </c>
      <c r="P82326" t="s">
        <v>22</v>
      </c>
    </row>
    <row r="82327" spans="12:16" x14ac:dyDescent="0.25">
      <c r="L82327" s="58">
        <v>45070.166666666664</v>
      </c>
      <c r="M82327" s="57">
        <v>2023</v>
      </c>
      <c r="N82327" s="57">
        <v>5</v>
      </c>
      <c r="O82327" s="57">
        <v>4</v>
      </c>
      <c r="P82327" t="s">
        <v>22</v>
      </c>
    </row>
    <row r="82328" spans="12:16" x14ac:dyDescent="0.25">
      <c r="L82328" s="58">
        <v>45070.208333333336</v>
      </c>
      <c r="M82328" s="57">
        <v>2023</v>
      </c>
      <c r="N82328" s="57">
        <v>5</v>
      </c>
      <c r="O82328" s="57">
        <v>4</v>
      </c>
      <c r="P82328" t="s">
        <v>22</v>
      </c>
    </row>
    <row r="82329" spans="12:16" x14ac:dyDescent="0.25">
      <c r="L82329" s="58">
        <v>45070.25</v>
      </c>
      <c r="M82329" s="57">
        <v>2023</v>
      </c>
      <c r="N82329" s="57">
        <v>5</v>
      </c>
      <c r="O82329" s="57">
        <v>4</v>
      </c>
      <c r="P82329" t="s">
        <v>22</v>
      </c>
    </row>
    <row r="82330" spans="12:16" x14ac:dyDescent="0.25">
      <c r="L82330" s="58">
        <v>45070.291666666664</v>
      </c>
      <c r="M82330" s="57">
        <v>2023</v>
      </c>
      <c r="N82330" s="57">
        <v>5</v>
      </c>
      <c r="O82330" s="57">
        <v>4</v>
      </c>
      <c r="P82330" t="s">
        <v>22</v>
      </c>
    </row>
    <row r="82331" spans="12:16" x14ac:dyDescent="0.25">
      <c r="L82331" s="58">
        <v>45070.333333333336</v>
      </c>
      <c r="M82331" s="57">
        <v>2023</v>
      </c>
      <c r="N82331" s="57">
        <v>5</v>
      </c>
      <c r="O82331" s="57">
        <v>4</v>
      </c>
      <c r="P82331" t="s">
        <v>22</v>
      </c>
    </row>
    <row r="82332" spans="12:16" x14ac:dyDescent="0.25">
      <c r="L82332" s="58">
        <v>45070.375</v>
      </c>
      <c r="M82332" s="57">
        <v>2023</v>
      </c>
      <c r="N82332" s="57">
        <v>5</v>
      </c>
      <c r="O82332" s="57">
        <v>4</v>
      </c>
      <c r="P82332" t="s">
        <v>22</v>
      </c>
    </row>
    <row r="82333" spans="12:16" x14ac:dyDescent="0.25">
      <c r="L82333" s="58">
        <v>45070.416666666664</v>
      </c>
      <c r="M82333" s="57">
        <v>2023</v>
      </c>
      <c r="N82333" s="57">
        <v>5</v>
      </c>
      <c r="O82333" s="57">
        <v>4</v>
      </c>
      <c r="P82333" t="s">
        <v>22</v>
      </c>
    </row>
    <row r="82334" spans="12:16" x14ac:dyDescent="0.25">
      <c r="L82334" s="58">
        <v>45070.458333333336</v>
      </c>
      <c r="M82334" s="57">
        <v>2023</v>
      </c>
      <c r="N82334" s="57">
        <v>5</v>
      </c>
      <c r="O82334" s="57">
        <v>4</v>
      </c>
      <c r="P82334" t="s">
        <v>22</v>
      </c>
    </row>
    <row r="82335" spans="12:16" x14ac:dyDescent="0.25">
      <c r="L82335" s="58">
        <v>45070.5</v>
      </c>
      <c r="M82335" s="57">
        <v>2023</v>
      </c>
      <c r="N82335" s="57">
        <v>5</v>
      </c>
      <c r="O82335" s="57">
        <v>4</v>
      </c>
      <c r="P82335" t="s">
        <v>23</v>
      </c>
    </row>
    <row r="82336" spans="12:16" x14ac:dyDescent="0.25">
      <c r="L82336" s="58">
        <v>45070.541666666664</v>
      </c>
      <c r="M82336" s="57">
        <v>2023</v>
      </c>
      <c r="N82336" s="57">
        <v>5</v>
      </c>
      <c r="O82336" s="57">
        <v>4</v>
      </c>
      <c r="P82336" t="s">
        <v>23</v>
      </c>
    </row>
    <row r="82337" spans="12:16" x14ac:dyDescent="0.25">
      <c r="L82337" s="58">
        <v>45070.583333333336</v>
      </c>
      <c r="M82337" s="57">
        <v>2023</v>
      </c>
      <c r="N82337" s="57">
        <v>5</v>
      </c>
      <c r="O82337" s="57">
        <v>4</v>
      </c>
      <c r="P82337" t="s">
        <v>23</v>
      </c>
    </row>
    <row r="82338" spans="12:16" x14ac:dyDescent="0.25">
      <c r="L82338" s="58">
        <v>45070.625</v>
      </c>
      <c r="M82338" s="57">
        <v>2023</v>
      </c>
      <c r="N82338" s="57">
        <v>5</v>
      </c>
      <c r="O82338" s="57">
        <v>4</v>
      </c>
      <c r="P82338" t="s">
        <v>23</v>
      </c>
    </row>
    <row r="82339" spans="12:16" x14ac:dyDescent="0.25">
      <c r="L82339" s="58">
        <v>45070.666666666664</v>
      </c>
      <c r="M82339" s="57">
        <v>2023</v>
      </c>
      <c r="N82339" s="57">
        <v>5</v>
      </c>
      <c r="O82339" s="57">
        <v>4</v>
      </c>
      <c r="P82339" t="s">
        <v>23</v>
      </c>
    </row>
    <row r="82340" spans="12:16" x14ac:dyDescent="0.25">
      <c r="L82340" s="58">
        <v>45070.708333333336</v>
      </c>
      <c r="M82340" s="57">
        <v>2023</v>
      </c>
      <c r="N82340" s="57">
        <v>5</v>
      </c>
      <c r="O82340" s="57">
        <v>4</v>
      </c>
      <c r="P82340" t="s">
        <v>23</v>
      </c>
    </row>
    <row r="82341" spans="12:16" x14ac:dyDescent="0.25">
      <c r="L82341" s="58">
        <v>45070.75</v>
      </c>
      <c r="M82341" s="57">
        <v>2023</v>
      </c>
      <c r="N82341" s="57">
        <v>5</v>
      </c>
      <c r="O82341" s="57">
        <v>4</v>
      </c>
      <c r="P82341" t="s">
        <v>23</v>
      </c>
    </row>
    <row r="82342" spans="12:16" x14ac:dyDescent="0.25">
      <c r="L82342" s="58">
        <v>45070.791666666664</v>
      </c>
      <c r="M82342" s="57">
        <v>2023</v>
      </c>
      <c r="N82342" s="57">
        <v>5</v>
      </c>
      <c r="O82342" s="57">
        <v>4</v>
      </c>
      <c r="P82342" t="s">
        <v>23</v>
      </c>
    </row>
    <row r="82343" spans="12:16" x14ac:dyDescent="0.25">
      <c r="L82343" s="58">
        <v>45070.833333333336</v>
      </c>
      <c r="M82343" s="57">
        <v>2023</v>
      </c>
      <c r="N82343" s="57">
        <v>5</v>
      </c>
      <c r="O82343" s="57">
        <v>4</v>
      </c>
      <c r="P82343" t="s">
        <v>22</v>
      </c>
    </row>
    <row r="82344" spans="12:16" x14ac:dyDescent="0.25">
      <c r="L82344" s="58">
        <v>45070.875</v>
      </c>
      <c r="M82344" s="57">
        <v>2023</v>
      </c>
      <c r="N82344" s="57">
        <v>5</v>
      </c>
      <c r="O82344" s="57">
        <v>4</v>
      </c>
      <c r="P82344" t="s">
        <v>22</v>
      </c>
    </row>
    <row r="82345" spans="12:16" x14ac:dyDescent="0.25">
      <c r="L82345" s="58">
        <v>45070.916666666664</v>
      </c>
      <c r="M82345" s="57">
        <v>2023</v>
      </c>
      <c r="N82345" s="57">
        <v>5</v>
      </c>
      <c r="O82345" s="57">
        <v>4</v>
      </c>
      <c r="P82345" t="s">
        <v>22</v>
      </c>
    </row>
    <row r="82346" spans="12:16" x14ac:dyDescent="0.25">
      <c r="L82346" s="58">
        <v>45070.958333333336</v>
      </c>
      <c r="M82346" s="57">
        <v>2023</v>
      </c>
      <c r="N82346" s="57">
        <v>5</v>
      </c>
      <c r="O82346" s="57">
        <v>4</v>
      </c>
      <c r="P82346" t="s">
        <v>22</v>
      </c>
    </row>
    <row r="82347" spans="12:16" x14ac:dyDescent="0.25">
      <c r="L82347" s="58">
        <v>45071</v>
      </c>
      <c r="M82347" s="57">
        <v>2023</v>
      </c>
      <c r="N82347" s="57">
        <v>5</v>
      </c>
      <c r="O82347" s="57">
        <v>5</v>
      </c>
      <c r="P82347" t="s">
        <v>22</v>
      </c>
    </row>
    <row r="82348" spans="12:16" x14ac:dyDescent="0.25">
      <c r="L82348" s="58">
        <v>45071.041666666664</v>
      </c>
      <c r="M82348" s="57">
        <v>2023</v>
      </c>
      <c r="N82348" s="57">
        <v>5</v>
      </c>
      <c r="O82348" s="57">
        <v>5</v>
      </c>
      <c r="P82348" t="s">
        <v>22</v>
      </c>
    </row>
    <row r="82349" spans="12:16" x14ac:dyDescent="0.25">
      <c r="L82349" s="58">
        <v>45071.083333333336</v>
      </c>
      <c r="M82349" s="57">
        <v>2023</v>
      </c>
      <c r="N82349" s="57">
        <v>5</v>
      </c>
      <c r="O82349" s="57">
        <v>5</v>
      </c>
      <c r="P82349" t="s">
        <v>22</v>
      </c>
    </row>
    <row r="82350" spans="12:16" x14ac:dyDescent="0.25">
      <c r="L82350" s="58">
        <v>45071.125</v>
      </c>
      <c r="M82350" s="57">
        <v>2023</v>
      </c>
      <c r="N82350" s="57">
        <v>5</v>
      </c>
      <c r="O82350" s="57">
        <v>5</v>
      </c>
      <c r="P82350" t="s">
        <v>22</v>
      </c>
    </row>
    <row r="82351" spans="12:16" x14ac:dyDescent="0.25">
      <c r="L82351" s="58">
        <v>45071.166666666664</v>
      </c>
      <c r="M82351" s="57">
        <v>2023</v>
      </c>
      <c r="N82351" s="57">
        <v>5</v>
      </c>
      <c r="O82351" s="57">
        <v>5</v>
      </c>
      <c r="P82351" t="s">
        <v>22</v>
      </c>
    </row>
    <row r="82352" spans="12:16" x14ac:dyDescent="0.25">
      <c r="L82352" s="58">
        <v>45071.208333333336</v>
      </c>
      <c r="M82352" s="57">
        <v>2023</v>
      </c>
      <c r="N82352" s="57">
        <v>5</v>
      </c>
      <c r="O82352" s="57">
        <v>5</v>
      </c>
      <c r="P82352" t="s">
        <v>22</v>
      </c>
    </row>
    <row r="82353" spans="12:16" x14ac:dyDescent="0.25">
      <c r="L82353" s="58">
        <v>45071.25</v>
      </c>
      <c r="M82353" s="57">
        <v>2023</v>
      </c>
      <c r="N82353" s="57">
        <v>5</v>
      </c>
      <c r="O82353" s="57">
        <v>5</v>
      </c>
      <c r="P82353" t="s">
        <v>22</v>
      </c>
    </row>
    <row r="82354" spans="12:16" x14ac:dyDescent="0.25">
      <c r="L82354" s="58">
        <v>45071.291666666664</v>
      </c>
      <c r="M82354" s="57">
        <v>2023</v>
      </c>
      <c r="N82354" s="57">
        <v>5</v>
      </c>
      <c r="O82354" s="57">
        <v>5</v>
      </c>
      <c r="P82354" t="s">
        <v>22</v>
      </c>
    </row>
    <row r="82355" spans="12:16" x14ac:dyDescent="0.25">
      <c r="L82355" s="58">
        <v>45071.333333333336</v>
      </c>
      <c r="M82355" s="57">
        <v>2023</v>
      </c>
      <c r="N82355" s="57">
        <v>5</v>
      </c>
      <c r="O82355" s="57">
        <v>5</v>
      </c>
      <c r="P82355" t="s">
        <v>22</v>
      </c>
    </row>
    <row r="82356" spans="12:16" x14ac:dyDescent="0.25">
      <c r="L82356" s="58">
        <v>45071.375</v>
      </c>
      <c r="M82356" s="57">
        <v>2023</v>
      </c>
      <c r="N82356" s="57">
        <v>5</v>
      </c>
      <c r="O82356" s="57">
        <v>5</v>
      </c>
      <c r="P82356" t="s">
        <v>22</v>
      </c>
    </row>
    <row r="82357" spans="12:16" x14ac:dyDescent="0.25">
      <c r="L82357" s="58">
        <v>45071.416666666664</v>
      </c>
      <c r="M82357" s="57">
        <v>2023</v>
      </c>
      <c r="N82357" s="57">
        <v>5</v>
      </c>
      <c r="O82357" s="57">
        <v>5</v>
      </c>
      <c r="P82357" t="s">
        <v>22</v>
      </c>
    </row>
    <row r="82358" spans="12:16" x14ac:dyDescent="0.25">
      <c r="L82358" s="58">
        <v>45071.458333333336</v>
      </c>
      <c r="M82358" s="57">
        <v>2023</v>
      </c>
      <c r="N82358" s="57">
        <v>5</v>
      </c>
      <c r="O82358" s="57">
        <v>5</v>
      </c>
      <c r="P82358" t="s">
        <v>22</v>
      </c>
    </row>
    <row r="82359" spans="12:16" x14ac:dyDescent="0.25">
      <c r="L82359" s="58">
        <v>45071.5</v>
      </c>
      <c r="M82359" s="57">
        <v>2023</v>
      </c>
      <c r="N82359" s="57">
        <v>5</v>
      </c>
      <c r="O82359" s="57">
        <v>5</v>
      </c>
      <c r="P82359" t="s">
        <v>23</v>
      </c>
    </row>
    <row r="82360" spans="12:16" x14ac:dyDescent="0.25">
      <c r="L82360" s="58">
        <v>45071.541666666664</v>
      </c>
      <c r="M82360" s="57">
        <v>2023</v>
      </c>
      <c r="N82360" s="57">
        <v>5</v>
      </c>
      <c r="O82360" s="57">
        <v>5</v>
      </c>
      <c r="P82360" t="s">
        <v>23</v>
      </c>
    </row>
    <row r="82361" spans="12:16" x14ac:dyDescent="0.25">
      <c r="L82361" s="58">
        <v>45071.583333333336</v>
      </c>
      <c r="M82361" s="57">
        <v>2023</v>
      </c>
      <c r="N82361" s="57">
        <v>5</v>
      </c>
      <c r="O82361" s="57">
        <v>5</v>
      </c>
      <c r="P82361" t="s">
        <v>23</v>
      </c>
    </row>
    <row r="82362" spans="12:16" x14ac:dyDescent="0.25">
      <c r="L82362" s="58">
        <v>45071.625</v>
      </c>
      <c r="M82362" s="57">
        <v>2023</v>
      </c>
      <c r="N82362" s="57">
        <v>5</v>
      </c>
      <c r="O82362" s="57">
        <v>5</v>
      </c>
      <c r="P82362" t="s">
        <v>23</v>
      </c>
    </row>
    <row r="82363" spans="12:16" x14ac:dyDescent="0.25">
      <c r="L82363" s="58">
        <v>45071.666666666664</v>
      </c>
      <c r="M82363" s="57">
        <v>2023</v>
      </c>
      <c r="N82363" s="57">
        <v>5</v>
      </c>
      <c r="O82363" s="57">
        <v>5</v>
      </c>
      <c r="P82363" t="s">
        <v>23</v>
      </c>
    </row>
    <row r="82364" spans="12:16" x14ac:dyDescent="0.25">
      <c r="L82364" s="58">
        <v>45071.708333333336</v>
      </c>
      <c r="M82364" s="57">
        <v>2023</v>
      </c>
      <c r="N82364" s="57">
        <v>5</v>
      </c>
      <c r="O82364" s="57">
        <v>5</v>
      </c>
      <c r="P82364" t="s">
        <v>23</v>
      </c>
    </row>
    <row r="82365" spans="12:16" x14ac:dyDescent="0.25">
      <c r="L82365" s="58">
        <v>45071.75</v>
      </c>
      <c r="M82365" s="57">
        <v>2023</v>
      </c>
      <c r="N82365" s="57">
        <v>5</v>
      </c>
      <c r="O82365" s="57">
        <v>5</v>
      </c>
      <c r="P82365" t="s">
        <v>23</v>
      </c>
    </row>
    <row r="82366" spans="12:16" x14ac:dyDescent="0.25">
      <c r="L82366" s="58">
        <v>45071.791666666664</v>
      </c>
      <c r="M82366" s="57">
        <v>2023</v>
      </c>
      <c r="N82366" s="57">
        <v>5</v>
      </c>
      <c r="O82366" s="57">
        <v>5</v>
      </c>
      <c r="P82366" t="s">
        <v>23</v>
      </c>
    </row>
    <row r="82367" spans="12:16" x14ac:dyDescent="0.25">
      <c r="L82367" s="58">
        <v>45071.833333333336</v>
      </c>
      <c r="M82367" s="57">
        <v>2023</v>
      </c>
      <c r="N82367" s="57">
        <v>5</v>
      </c>
      <c r="O82367" s="57">
        <v>5</v>
      </c>
      <c r="P82367" t="s">
        <v>22</v>
      </c>
    </row>
    <row r="82368" spans="12:16" x14ac:dyDescent="0.25">
      <c r="L82368" s="58">
        <v>45071.875</v>
      </c>
      <c r="M82368" s="57">
        <v>2023</v>
      </c>
      <c r="N82368" s="57">
        <v>5</v>
      </c>
      <c r="O82368" s="57">
        <v>5</v>
      </c>
      <c r="P82368" t="s">
        <v>22</v>
      </c>
    </row>
    <row r="82369" spans="12:16" x14ac:dyDescent="0.25">
      <c r="L82369" s="58">
        <v>45071.916666666664</v>
      </c>
      <c r="M82369" s="57">
        <v>2023</v>
      </c>
      <c r="N82369" s="57">
        <v>5</v>
      </c>
      <c r="O82369" s="57">
        <v>5</v>
      </c>
      <c r="P82369" t="s">
        <v>22</v>
      </c>
    </row>
    <row r="82370" spans="12:16" x14ac:dyDescent="0.25">
      <c r="L82370" s="58">
        <v>45071.958333333336</v>
      </c>
      <c r="M82370" s="57">
        <v>2023</v>
      </c>
      <c r="N82370" s="57">
        <v>5</v>
      </c>
      <c r="O82370" s="57">
        <v>5</v>
      </c>
      <c r="P82370" t="s">
        <v>22</v>
      </c>
    </row>
    <row r="82371" spans="12:16" x14ac:dyDescent="0.25">
      <c r="L82371" s="58">
        <v>45072</v>
      </c>
      <c r="M82371" s="57">
        <v>2023</v>
      </c>
      <c r="N82371" s="57">
        <v>5</v>
      </c>
      <c r="O82371" s="57">
        <v>6</v>
      </c>
      <c r="P82371" t="s">
        <v>22</v>
      </c>
    </row>
    <row r="82372" spans="12:16" x14ac:dyDescent="0.25">
      <c r="L82372" s="58">
        <v>45072.041666666664</v>
      </c>
      <c r="M82372" s="57">
        <v>2023</v>
      </c>
      <c r="N82372" s="57">
        <v>5</v>
      </c>
      <c r="O82372" s="57">
        <v>6</v>
      </c>
      <c r="P82372" t="s">
        <v>22</v>
      </c>
    </row>
    <row r="82373" spans="12:16" x14ac:dyDescent="0.25">
      <c r="L82373" s="58">
        <v>45072.083333333336</v>
      </c>
      <c r="M82373" s="57">
        <v>2023</v>
      </c>
      <c r="N82373" s="57">
        <v>5</v>
      </c>
      <c r="O82373" s="57">
        <v>6</v>
      </c>
      <c r="P82373" t="s">
        <v>22</v>
      </c>
    </row>
    <row r="82374" spans="12:16" x14ac:dyDescent="0.25">
      <c r="L82374" s="58">
        <v>45072.125</v>
      </c>
      <c r="M82374" s="57">
        <v>2023</v>
      </c>
      <c r="N82374" s="57">
        <v>5</v>
      </c>
      <c r="O82374" s="57">
        <v>6</v>
      </c>
      <c r="P82374" t="s">
        <v>22</v>
      </c>
    </row>
    <row r="82375" spans="12:16" x14ac:dyDescent="0.25">
      <c r="L82375" s="58">
        <v>45072.166666666664</v>
      </c>
      <c r="M82375" s="57">
        <v>2023</v>
      </c>
      <c r="N82375" s="57">
        <v>5</v>
      </c>
      <c r="O82375" s="57">
        <v>6</v>
      </c>
      <c r="P82375" t="s">
        <v>22</v>
      </c>
    </row>
    <row r="82376" spans="12:16" x14ac:dyDescent="0.25">
      <c r="L82376" s="58">
        <v>45072.208333333336</v>
      </c>
      <c r="M82376" s="57">
        <v>2023</v>
      </c>
      <c r="N82376" s="57">
        <v>5</v>
      </c>
      <c r="O82376" s="57">
        <v>6</v>
      </c>
      <c r="P82376" t="s">
        <v>22</v>
      </c>
    </row>
    <row r="82377" spans="12:16" x14ac:dyDescent="0.25">
      <c r="L82377" s="58">
        <v>45072.25</v>
      </c>
      <c r="M82377" s="57">
        <v>2023</v>
      </c>
      <c r="N82377" s="57">
        <v>5</v>
      </c>
      <c r="O82377" s="57">
        <v>6</v>
      </c>
      <c r="P82377" t="s">
        <v>22</v>
      </c>
    </row>
    <row r="82378" spans="12:16" x14ac:dyDescent="0.25">
      <c r="L82378" s="58">
        <v>45072.291666666664</v>
      </c>
      <c r="M82378" s="57">
        <v>2023</v>
      </c>
      <c r="N82378" s="57">
        <v>5</v>
      </c>
      <c r="O82378" s="57">
        <v>6</v>
      </c>
      <c r="P82378" t="s">
        <v>22</v>
      </c>
    </row>
    <row r="82379" spans="12:16" x14ac:dyDescent="0.25">
      <c r="L82379" s="58">
        <v>45072.333333333336</v>
      </c>
      <c r="M82379" s="57">
        <v>2023</v>
      </c>
      <c r="N82379" s="57">
        <v>5</v>
      </c>
      <c r="O82379" s="57">
        <v>6</v>
      </c>
      <c r="P82379" t="s">
        <v>22</v>
      </c>
    </row>
    <row r="82380" spans="12:16" x14ac:dyDescent="0.25">
      <c r="L82380" s="58">
        <v>45072.375</v>
      </c>
      <c r="M82380" s="57">
        <v>2023</v>
      </c>
      <c r="N82380" s="57">
        <v>5</v>
      </c>
      <c r="O82380" s="57">
        <v>6</v>
      </c>
      <c r="P82380" t="s">
        <v>22</v>
      </c>
    </row>
    <row r="82381" spans="12:16" x14ac:dyDescent="0.25">
      <c r="L82381" s="58">
        <v>45072.416666666664</v>
      </c>
      <c r="M82381" s="57">
        <v>2023</v>
      </c>
      <c r="N82381" s="57">
        <v>5</v>
      </c>
      <c r="O82381" s="57">
        <v>6</v>
      </c>
      <c r="P82381" t="s">
        <v>22</v>
      </c>
    </row>
    <row r="82382" spans="12:16" x14ac:dyDescent="0.25">
      <c r="L82382" s="58">
        <v>45072.458333333336</v>
      </c>
      <c r="M82382" s="57">
        <v>2023</v>
      </c>
      <c r="N82382" s="57">
        <v>5</v>
      </c>
      <c r="O82382" s="57">
        <v>6</v>
      </c>
      <c r="P82382" t="s">
        <v>22</v>
      </c>
    </row>
    <row r="82383" spans="12:16" x14ac:dyDescent="0.25">
      <c r="L82383" s="58">
        <v>45072.5</v>
      </c>
      <c r="M82383" s="57">
        <v>2023</v>
      </c>
      <c r="N82383" s="57">
        <v>5</v>
      </c>
      <c r="O82383" s="57">
        <v>6</v>
      </c>
      <c r="P82383" t="s">
        <v>23</v>
      </c>
    </row>
    <row r="82384" spans="12:16" x14ac:dyDescent="0.25">
      <c r="L82384" s="58">
        <v>45072.541666666664</v>
      </c>
      <c r="M82384" s="57">
        <v>2023</v>
      </c>
      <c r="N82384" s="57">
        <v>5</v>
      </c>
      <c r="O82384" s="57">
        <v>6</v>
      </c>
      <c r="P82384" t="s">
        <v>23</v>
      </c>
    </row>
    <row r="82385" spans="12:16" x14ac:dyDescent="0.25">
      <c r="L82385" s="58">
        <v>45072.583333333336</v>
      </c>
      <c r="M82385" s="57">
        <v>2023</v>
      </c>
      <c r="N82385" s="57">
        <v>5</v>
      </c>
      <c r="O82385" s="57">
        <v>6</v>
      </c>
      <c r="P82385" t="s">
        <v>23</v>
      </c>
    </row>
    <row r="82386" spans="12:16" x14ac:dyDescent="0.25">
      <c r="L82386" s="58">
        <v>45072.625</v>
      </c>
      <c r="M82386" s="57">
        <v>2023</v>
      </c>
      <c r="N82386" s="57">
        <v>5</v>
      </c>
      <c r="O82386" s="57">
        <v>6</v>
      </c>
      <c r="P82386" t="s">
        <v>23</v>
      </c>
    </row>
    <row r="82387" spans="12:16" x14ac:dyDescent="0.25">
      <c r="L82387" s="58">
        <v>45072.666666666664</v>
      </c>
      <c r="M82387" s="57">
        <v>2023</v>
      </c>
      <c r="N82387" s="57">
        <v>5</v>
      </c>
      <c r="O82387" s="57">
        <v>6</v>
      </c>
      <c r="P82387" t="s">
        <v>23</v>
      </c>
    </row>
    <row r="82388" spans="12:16" x14ac:dyDescent="0.25">
      <c r="L82388" s="58">
        <v>45072.708333333336</v>
      </c>
      <c r="M82388" s="57">
        <v>2023</v>
      </c>
      <c r="N82388" s="57">
        <v>5</v>
      </c>
      <c r="O82388" s="57">
        <v>6</v>
      </c>
      <c r="P82388" t="s">
        <v>23</v>
      </c>
    </row>
    <row r="82389" spans="12:16" x14ac:dyDescent="0.25">
      <c r="L82389" s="58">
        <v>45072.75</v>
      </c>
      <c r="M82389" s="57">
        <v>2023</v>
      </c>
      <c r="N82389" s="57">
        <v>5</v>
      </c>
      <c r="O82389" s="57">
        <v>6</v>
      </c>
      <c r="P82389" t="s">
        <v>23</v>
      </c>
    </row>
    <row r="82390" spans="12:16" x14ac:dyDescent="0.25">
      <c r="L82390" s="58">
        <v>45072.791666666664</v>
      </c>
      <c r="M82390" s="57">
        <v>2023</v>
      </c>
      <c r="N82390" s="57">
        <v>5</v>
      </c>
      <c r="O82390" s="57">
        <v>6</v>
      </c>
      <c r="P82390" t="s">
        <v>23</v>
      </c>
    </row>
    <row r="82391" spans="12:16" x14ac:dyDescent="0.25">
      <c r="L82391" s="58">
        <v>45072.833333333336</v>
      </c>
      <c r="M82391" s="57">
        <v>2023</v>
      </c>
      <c r="N82391" s="57">
        <v>5</v>
      </c>
      <c r="O82391" s="57">
        <v>6</v>
      </c>
      <c r="P82391" t="s">
        <v>22</v>
      </c>
    </row>
    <row r="82392" spans="12:16" x14ac:dyDescent="0.25">
      <c r="L82392" s="58">
        <v>45072.875</v>
      </c>
      <c r="M82392" s="57">
        <v>2023</v>
      </c>
      <c r="N82392" s="57">
        <v>5</v>
      </c>
      <c r="O82392" s="57">
        <v>6</v>
      </c>
      <c r="P82392" t="s">
        <v>22</v>
      </c>
    </row>
    <row r="82393" spans="12:16" x14ac:dyDescent="0.25">
      <c r="L82393" s="58">
        <v>45072.916666666664</v>
      </c>
      <c r="M82393" s="57">
        <v>2023</v>
      </c>
      <c r="N82393" s="57">
        <v>5</v>
      </c>
      <c r="O82393" s="57">
        <v>6</v>
      </c>
      <c r="P82393" t="s">
        <v>22</v>
      </c>
    </row>
    <row r="82394" spans="12:16" x14ac:dyDescent="0.25">
      <c r="L82394" s="58">
        <v>45072.958333333336</v>
      </c>
      <c r="M82394" s="57">
        <v>2023</v>
      </c>
      <c r="N82394" s="57">
        <v>5</v>
      </c>
      <c r="O82394" s="57">
        <v>6</v>
      </c>
      <c r="P82394" t="s">
        <v>22</v>
      </c>
    </row>
    <row r="82395" spans="12:16" x14ac:dyDescent="0.25">
      <c r="L82395" s="58">
        <v>45073</v>
      </c>
      <c r="M82395" s="57">
        <v>2023</v>
      </c>
      <c r="N82395" s="57">
        <v>5</v>
      </c>
      <c r="O82395" s="57">
        <v>7</v>
      </c>
      <c r="P82395" t="s">
        <v>22</v>
      </c>
    </row>
    <row r="82396" spans="12:16" x14ac:dyDescent="0.25">
      <c r="L82396" s="58">
        <v>45073.041666666664</v>
      </c>
      <c r="M82396" s="57">
        <v>2023</v>
      </c>
      <c r="N82396" s="57">
        <v>5</v>
      </c>
      <c r="O82396" s="57">
        <v>7</v>
      </c>
      <c r="P82396" t="s">
        <v>22</v>
      </c>
    </row>
    <row r="82397" spans="12:16" x14ac:dyDescent="0.25">
      <c r="L82397" s="58">
        <v>45073.083333333336</v>
      </c>
      <c r="M82397" s="57">
        <v>2023</v>
      </c>
      <c r="N82397" s="57">
        <v>5</v>
      </c>
      <c r="O82397" s="57">
        <v>7</v>
      </c>
      <c r="P82397" t="s">
        <v>22</v>
      </c>
    </row>
    <row r="82398" spans="12:16" x14ac:dyDescent="0.25">
      <c r="L82398" s="58">
        <v>45073.125</v>
      </c>
      <c r="M82398" s="57">
        <v>2023</v>
      </c>
      <c r="N82398" s="57">
        <v>5</v>
      </c>
      <c r="O82398" s="57">
        <v>7</v>
      </c>
      <c r="P82398" t="s">
        <v>22</v>
      </c>
    </row>
    <row r="82399" spans="12:16" x14ac:dyDescent="0.25">
      <c r="L82399" s="58">
        <v>45073.166666666664</v>
      </c>
      <c r="M82399" s="57">
        <v>2023</v>
      </c>
      <c r="N82399" s="57">
        <v>5</v>
      </c>
      <c r="O82399" s="57">
        <v>7</v>
      </c>
      <c r="P82399" t="s">
        <v>22</v>
      </c>
    </row>
    <row r="82400" spans="12:16" x14ac:dyDescent="0.25">
      <c r="L82400" s="58">
        <v>45073.208333333336</v>
      </c>
      <c r="M82400" s="57">
        <v>2023</v>
      </c>
      <c r="N82400" s="57">
        <v>5</v>
      </c>
      <c r="O82400" s="57">
        <v>7</v>
      </c>
      <c r="P82400" t="s">
        <v>22</v>
      </c>
    </row>
    <row r="82401" spans="12:16" x14ac:dyDescent="0.25">
      <c r="L82401" s="58">
        <v>45073.25</v>
      </c>
      <c r="M82401" s="57">
        <v>2023</v>
      </c>
      <c r="N82401" s="57">
        <v>5</v>
      </c>
      <c r="O82401" s="57">
        <v>7</v>
      </c>
      <c r="P82401" t="s">
        <v>22</v>
      </c>
    </row>
    <row r="82402" spans="12:16" x14ac:dyDescent="0.25">
      <c r="L82402" s="58">
        <v>45073.291666666664</v>
      </c>
      <c r="M82402" s="57">
        <v>2023</v>
      </c>
      <c r="N82402" s="57">
        <v>5</v>
      </c>
      <c r="O82402" s="57">
        <v>7</v>
      </c>
      <c r="P82402" t="s">
        <v>22</v>
      </c>
    </row>
    <row r="82403" spans="12:16" x14ac:dyDescent="0.25">
      <c r="L82403" s="58">
        <v>45073.333333333336</v>
      </c>
      <c r="M82403" s="57">
        <v>2023</v>
      </c>
      <c r="N82403" s="57">
        <v>5</v>
      </c>
      <c r="O82403" s="57">
        <v>7</v>
      </c>
      <c r="P82403" t="s">
        <v>22</v>
      </c>
    </row>
    <row r="82404" spans="12:16" x14ac:dyDescent="0.25">
      <c r="L82404" s="58">
        <v>45073.375</v>
      </c>
      <c r="M82404" s="57">
        <v>2023</v>
      </c>
      <c r="N82404" s="57">
        <v>5</v>
      </c>
      <c r="O82404" s="57">
        <v>7</v>
      </c>
      <c r="P82404" t="s">
        <v>22</v>
      </c>
    </row>
    <row r="82405" spans="12:16" x14ac:dyDescent="0.25">
      <c r="L82405" s="58">
        <v>45073.416666666664</v>
      </c>
      <c r="M82405" s="57">
        <v>2023</v>
      </c>
      <c r="N82405" s="57">
        <v>5</v>
      </c>
      <c r="O82405" s="57">
        <v>7</v>
      </c>
      <c r="P82405" t="s">
        <v>22</v>
      </c>
    </row>
    <row r="82406" spans="12:16" x14ac:dyDescent="0.25">
      <c r="L82406" s="58">
        <v>45073.458333333336</v>
      </c>
      <c r="M82406" s="57">
        <v>2023</v>
      </c>
      <c r="N82406" s="57">
        <v>5</v>
      </c>
      <c r="O82406" s="57">
        <v>7</v>
      </c>
      <c r="P82406" t="s">
        <v>22</v>
      </c>
    </row>
    <row r="82407" spans="12:16" x14ac:dyDescent="0.25">
      <c r="L82407" s="58">
        <v>45073.5</v>
      </c>
      <c r="M82407" s="57">
        <v>2023</v>
      </c>
      <c r="N82407" s="57">
        <v>5</v>
      </c>
      <c r="O82407" s="57">
        <v>7</v>
      </c>
      <c r="P82407" t="s">
        <v>22</v>
      </c>
    </row>
    <row r="82408" spans="12:16" x14ac:dyDescent="0.25">
      <c r="L82408" s="58">
        <v>45073.541666666664</v>
      </c>
      <c r="M82408" s="57">
        <v>2023</v>
      </c>
      <c r="N82408" s="57">
        <v>5</v>
      </c>
      <c r="O82408" s="57">
        <v>7</v>
      </c>
      <c r="P82408" t="s">
        <v>22</v>
      </c>
    </row>
    <row r="82409" spans="12:16" x14ac:dyDescent="0.25">
      <c r="L82409" s="58">
        <v>45073.583333333336</v>
      </c>
      <c r="M82409" s="57">
        <v>2023</v>
      </c>
      <c r="N82409" s="57">
        <v>5</v>
      </c>
      <c r="O82409" s="57">
        <v>7</v>
      </c>
      <c r="P82409" t="s">
        <v>22</v>
      </c>
    </row>
    <row r="82410" spans="12:16" x14ac:dyDescent="0.25">
      <c r="L82410" s="58">
        <v>45073.625</v>
      </c>
      <c r="M82410" s="57">
        <v>2023</v>
      </c>
      <c r="N82410" s="57">
        <v>5</v>
      </c>
      <c r="O82410" s="57">
        <v>7</v>
      </c>
      <c r="P82410" t="s">
        <v>22</v>
      </c>
    </row>
    <row r="82411" spans="12:16" x14ac:dyDescent="0.25">
      <c r="L82411" s="58">
        <v>45073.666666666664</v>
      </c>
      <c r="M82411" s="57">
        <v>2023</v>
      </c>
      <c r="N82411" s="57">
        <v>5</v>
      </c>
      <c r="O82411" s="57">
        <v>7</v>
      </c>
      <c r="P82411" t="s">
        <v>22</v>
      </c>
    </row>
    <row r="82412" spans="12:16" x14ac:dyDescent="0.25">
      <c r="L82412" s="58">
        <v>45073.708333333336</v>
      </c>
      <c r="M82412" s="57">
        <v>2023</v>
      </c>
      <c r="N82412" s="57">
        <v>5</v>
      </c>
      <c r="O82412" s="57">
        <v>7</v>
      </c>
      <c r="P82412" t="s">
        <v>22</v>
      </c>
    </row>
    <row r="82413" spans="12:16" x14ac:dyDescent="0.25">
      <c r="L82413" s="58">
        <v>45073.75</v>
      </c>
      <c r="M82413" s="57">
        <v>2023</v>
      </c>
      <c r="N82413" s="57">
        <v>5</v>
      </c>
      <c r="O82413" s="57">
        <v>7</v>
      </c>
      <c r="P82413" t="s">
        <v>22</v>
      </c>
    </row>
    <row r="82414" spans="12:16" x14ac:dyDescent="0.25">
      <c r="L82414" s="58">
        <v>45073.791666666664</v>
      </c>
      <c r="M82414" s="57">
        <v>2023</v>
      </c>
      <c r="N82414" s="57">
        <v>5</v>
      </c>
      <c r="O82414" s="57">
        <v>7</v>
      </c>
      <c r="P82414" t="s">
        <v>22</v>
      </c>
    </row>
    <row r="82415" spans="12:16" x14ac:dyDescent="0.25">
      <c r="L82415" s="58">
        <v>45073.833333333336</v>
      </c>
      <c r="M82415" s="57">
        <v>2023</v>
      </c>
      <c r="N82415" s="57">
        <v>5</v>
      </c>
      <c r="O82415" s="57">
        <v>7</v>
      </c>
      <c r="P82415" t="s">
        <v>22</v>
      </c>
    </row>
    <row r="82416" spans="12:16" x14ac:dyDescent="0.25">
      <c r="L82416" s="58">
        <v>45073.875</v>
      </c>
      <c r="M82416" s="57">
        <v>2023</v>
      </c>
      <c r="N82416" s="57">
        <v>5</v>
      </c>
      <c r="O82416" s="57">
        <v>7</v>
      </c>
      <c r="P82416" t="s">
        <v>22</v>
      </c>
    </row>
    <row r="82417" spans="12:16" x14ac:dyDescent="0.25">
      <c r="L82417" s="58">
        <v>45073.916666666664</v>
      </c>
      <c r="M82417" s="57">
        <v>2023</v>
      </c>
      <c r="N82417" s="57">
        <v>5</v>
      </c>
      <c r="O82417" s="57">
        <v>7</v>
      </c>
      <c r="P82417" t="s">
        <v>22</v>
      </c>
    </row>
    <row r="82418" spans="12:16" x14ac:dyDescent="0.25">
      <c r="L82418" s="58">
        <v>45073.958333333336</v>
      </c>
      <c r="M82418" s="57">
        <v>2023</v>
      </c>
      <c r="N82418" s="57">
        <v>5</v>
      </c>
      <c r="O82418" s="57">
        <v>7</v>
      </c>
      <c r="P82418" t="s">
        <v>22</v>
      </c>
    </row>
    <row r="82419" spans="12:16" x14ac:dyDescent="0.25">
      <c r="L82419" s="58">
        <v>45074</v>
      </c>
      <c r="M82419" s="57">
        <v>2023</v>
      </c>
      <c r="N82419" s="57">
        <v>5</v>
      </c>
      <c r="O82419" s="57">
        <v>1</v>
      </c>
      <c r="P82419" t="s">
        <v>22</v>
      </c>
    </row>
    <row r="82420" spans="12:16" x14ac:dyDescent="0.25">
      <c r="L82420" s="58">
        <v>45074.041666666664</v>
      </c>
      <c r="M82420" s="57">
        <v>2023</v>
      </c>
      <c r="N82420" s="57">
        <v>5</v>
      </c>
      <c r="O82420" s="57">
        <v>1</v>
      </c>
      <c r="P82420" t="s">
        <v>22</v>
      </c>
    </row>
    <row r="82421" spans="12:16" x14ac:dyDescent="0.25">
      <c r="L82421" s="58">
        <v>45074.083333333336</v>
      </c>
      <c r="M82421" s="57">
        <v>2023</v>
      </c>
      <c r="N82421" s="57">
        <v>5</v>
      </c>
      <c r="O82421" s="57">
        <v>1</v>
      </c>
      <c r="P82421" t="s">
        <v>22</v>
      </c>
    </row>
    <row r="82422" spans="12:16" x14ac:dyDescent="0.25">
      <c r="L82422" s="58">
        <v>45074.125</v>
      </c>
      <c r="M82422" s="57">
        <v>2023</v>
      </c>
      <c r="N82422" s="57">
        <v>5</v>
      </c>
      <c r="O82422" s="57">
        <v>1</v>
      </c>
      <c r="P82422" t="s">
        <v>22</v>
      </c>
    </row>
    <row r="82423" spans="12:16" x14ac:dyDescent="0.25">
      <c r="L82423" s="58">
        <v>45074.166666666664</v>
      </c>
      <c r="M82423" s="57">
        <v>2023</v>
      </c>
      <c r="N82423" s="57">
        <v>5</v>
      </c>
      <c r="O82423" s="57">
        <v>1</v>
      </c>
      <c r="P82423" t="s">
        <v>22</v>
      </c>
    </row>
    <row r="82424" spans="12:16" x14ac:dyDescent="0.25">
      <c r="L82424" s="58">
        <v>45074.208333333336</v>
      </c>
      <c r="M82424" s="57">
        <v>2023</v>
      </c>
      <c r="N82424" s="57">
        <v>5</v>
      </c>
      <c r="O82424" s="57">
        <v>1</v>
      </c>
      <c r="P82424" t="s">
        <v>22</v>
      </c>
    </row>
    <row r="82425" spans="12:16" x14ac:dyDescent="0.25">
      <c r="L82425" s="58">
        <v>45074.25</v>
      </c>
      <c r="M82425" s="57">
        <v>2023</v>
      </c>
      <c r="N82425" s="57">
        <v>5</v>
      </c>
      <c r="O82425" s="57">
        <v>1</v>
      </c>
      <c r="P82425" t="s">
        <v>22</v>
      </c>
    </row>
    <row r="82426" spans="12:16" x14ac:dyDescent="0.25">
      <c r="L82426" s="58">
        <v>45074.291666666664</v>
      </c>
      <c r="M82426" s="57">
        <v>2023</v>
      </c>
      <c r="N82426" s="57">
        <v>5</v>
      </c>
      <c r="O82426" s="57">
        <v>1</v>
      </c>
      <c r="P82426" t="s">
        <v>22</v>
      </c>
    </row>
    <row r="82427" spans="12:16" x14ac:dyDescent="0.25">
      <c r="L82427" s="58">
        <v>45074.333333333336</v>
      </c>
      <c r="M82427" s="57">
        <v>2023</v>
      </c>
      <c r="N82427" s="57">
        <v>5</v>
      </c>
      <c r="O82427" s="57">
        <v>1</v>
      </c>
      <c r="P82427" t="s">
        <v>22</v>
      </c>
    </row>
    <row r="82428" spans="12:16" x14ac:dyDescent="0.25">
      <c r="L82428" s="58">
        <v>45074.375</v>
      </c>
      <c r="M82428" s="57">
        <v>2023</v>
      </c>
      <c r="N82428" s="57">
        <v>5</v>
      </c>
      <c r="O82428" s="57">
        <v>1</v>
      </c>
      <c r="P82428" t="s">
        <v>22</v>
      </c>
    </row>
    <row r="82429" spans="12:16" x14ac:dyDescent="0.25">
      <c r="L82429" s="58">
        <v>45074.416666666664</v>
      </c>
      <c r="M82429" s="57">
        <v>2023</v>
      </c>
      <c r="N82429" s="57">
        <v>5</v>
      </c>
      <c r="O82429" s="57">
        <v>1</v>
      </c>
      <c r="P82429" t="s">
        <v>22</v>
      </c>
    </row>
    <row r="82430" spans="12:16" x14ac:dyDescent="0.25">
      <c r="L82430" s="58">
        <v>45074.458333333336</v>
      </c>
      <c r="M82430" s="57">
        <v>2023</v>
      </c>
      <c r="N82430" s="57">
        <v>5</v>
      </c>
      <c r="O82430" s="57">
        <v>1</v>
      </c>
      <c r="P82430" t="s">
        <v>22</v>
      </c>
    </row>
    <row r="82431" spans="12:16" x14ac:dyDescent="0.25">
      <c r="L82431" s="58">
        <v>45074.5</v>
      </c>
      <c r="M82431" s="57">
        <v>2023</v>
      </c>
      <c r="N82431" s="57">
        <v>5</v>
      </c>
      <c r="O82431" s="57">
        <v>1</v>
      </c>
      <c r="P82431" t="s">
        <v>22</v>
      </c>
    </row>
    <row r="82432" spans="12:16" x14ac:dyDescent="0.25">
      <c r="L82432" s="58">
        <v>45074.541666666664</v>
      </c>
      <c r="M82432" s="57">
        <v>2023</v>
      </c>
      <c r="N82432" s="57">
        <v>5</v>
      </c>
      <c r="O82432" s="57">
        <v>1</v>
      </c>
      <c r="P82432" t="s">
        <v>22</v>
      </c>
    </row>
    <row r="82433" spans="12:16" x14ac:dyDescent="0.25">
      <c r="L82433" s="58">
        <v>45074.583333333336</v>
      </c>
      <c r="M82433" s="57">
        <v>2023</v>
      </c>
      <c r="N82433" s="57">
        <v>5</v>
      </c>
      <c r="O82433" s="57">
        <v>1</v>
      </c>
      <c r="P82433" t="s">
        <v>22</v>
      </c>
    </row>
    <row r="82434" spans="12:16" x14ac:dyDescent="0.25">
      <c r="L82434" s="58">
        <v>45074.625</v>
      </c>
      <c r="M82434" s="57">
        <v>2023</v>
      </c>
      <c r="N82434" s="57">
        <v>5</v>
      </c>
      <c r="O82434" s="57">
        <v>1</v>
      </c>
      <c r="P82434" t="s">
        <v>22</v>
      </c>
    </row>
    <row r="82435" spans="12:16" x14ac:dyDescent="0.25">
      <c r="L82435" s="58">
        <v>45074.666666666664</v>
      </c>
      <c r="M82435" s="57">
        <v>2023</v>
      </c>
      <c r="N82435" s="57">
        <v>5</v>
      </c>
      <c r="O82435" s="57">
        <v>1</v>
      </c>
      <c r="P82435" t="s">
        <v>22</v>
      </c>
    </row>
    <row r="82436" spans="12:16" x14ac:dyDescent="0.25">
      <c r="L82436" s="58">
        <v>45074.708333333336</v>
      </c>
      <c r="M82436" s="57">
        <v>2023</v>
      </c>
      <c r="N82436" s="57">
        <v>5</v>
      </c>
      <c r="O82436" s="57">
        <v>1</v>
      </c>
      <c r="P82436" t="s">
        <v>22</v>
      </c>
    </row>
    <row r="82437" spans="12:16" x14ac:dyDescent="0.25">
      <c r="L82437" s="58">
        <v>45074.75</v>
      </c>
      <c r="M82437" s="57">
        <v>2023</v>
      </c>
      <c r="N82437" s="57">
        <v>5</v>
      </c>
      <c r="O82437" s="57">
        <v>1</v>
      </c>
      <c r="P82437" t="s">
        <v>22</v>
      </c>
    </row>
    <row r="82438" spans="12:16" x14ac:dyDescent="0.25">
      <c r="L82438" s="58">
        <v>45074.791666666664</v>
      </c>
      <c r="M82438" s="57">
        <v>2023</v>
      </c>
      <c r="N82438" s="57">
        <v>5</v>
      </c>
      <c r="O82438" s="57">
        <v>1</v>
      </c>
      <c r="P82438" t="s">
        <v>22</v>
      </c>
    </row>
    <row r="82439" spans="12:16" x14ac:dyDescent="0.25">
      <c r="L82439" s="58">
        <v>45074.833333333336</v>
      </c>
      <c r="M82439" s="57">
        <v>2023</v>
      </c>
      <c r="N82439" s="57">
        <v>5</v>
      </c>
      <c r="O82439" s="57">
        <v>1</v>
      </c>
      <c r="P82439" t="s">
        <v>22</v>
      </c>
    </row>
    <row r="82440" spans="12:16" x14ac:dyDescent="0.25">
      <c r="L82440" s="58">
        <v>45074.875</v>
      </c>
      <c r="M82440" s="57">
        <v>2023</v>
      </c>
      <c r="N82440" s="57">
        <v>5</v>
      </c>
      <c r="O82440" s="57">
        <v>1</v>
      </c>
      <c r="P82440" t="s">
        <v>22</v>
      </c>
    </row>
    <row r="82441" spans="12:16" x14ac:dyDescent="0.25">
      <c r="L82441" s="58">
        <v>45074.916666666664</v>
      </c>
      <c r="M82441" s="57">
        <v>2023</v>
      </c>
      <c r="N82441" s="57">
        <v>5</v>
      </c>
      <c r="O82441" s="57">
        <v>1</v>
      </c>
      <c r="P82441" t="s">
        <v>22</v>
      </c>
    </row>
    <row r="82442" spans="12:16" x14ac:dyDescent="0.25">
      <c r="L82442" s="58">
        <v>45074.958333333336</v>
      </c>
      <c r="M82442" s="57">
        <v>2023</v>
      </c>
      <c r="N82442" s="57">
        <v>5</v>
      </c>
      <c r="O82442" s="57">
        <v>1</v>
      </c>
      <c r="P82442" t="s">
        <v>22</v>
      </c>
    </row>
    <row r="82443" spans="12:16" x14ac:dyDescent="0.25">
      <c r="L82443" s="58">
        <v>45075</v>
      </c>
      <c r="M82443" s="57">
        <v>2023</v>
      </c>
      <c r="N82443" s="57">
        <v>5</v>
      </c>
      <c r="O82443" s="57">
        <v>2</v>
      </c>
      <c r="P82443" t="s">
        <v>22</v>
      </c>
    </row>
    <row r="82444" spans="12:16" x14ac:dyDescent="0.25">
      <c r="L82444" s="58">
        <v>45075.041666666664</v>
      </c>
      <c r="M82444" s="57">
        <v>2023</v>
      </c>
      <c r="N82444" s="57">
        <v>5</v>
      </c>
      <c r="O82444" s="57">
        <v>2</v>
      </c>
      <c r="P82444" t="s">
        <v>22</v>
      </c>
    </row>
    <row r="82445" spans="12:16" x14ac:dyDescent="0.25">
      <c r="L82445" s="58">
        <v>45075.083333333336</v>
      </c>
      <c r="M82445" s="57">
        <v>2023</v>
      </c>
      <c r="N82445" s="57">
        <v>5</v>
      </c>
      <c r="O82445" s="57">
        <v>2</v>
      </c>
      <c r="P82445" t="s">
        <v>22</v>
      </c>
    </row>
    <row r="82446" spans="12:16" x14ac:dyDescent="0.25">
      <c r="L82446" s="58">
        <v>45075.125</v>
      </c>
      <c r="M82446" s="57">
        <v>2023</v>
      </c>
      <c r="N82446" s="57">
        <v>5</v>
      </c>
      <c r="O82446" s="57">
        <v>2</v>
      </c>
      <c r="P82446" t="s">
        <v>22</v>
      </c>
    </row>
    <row r="82447" spans="12:16" x14ac:dyDescent="0.25">
      <c r="L82447" s="58">
        <v>45075.166666666664</v>
      </c>
      <c r="M82447" s="57">
        <v>2023</v>
      </c>
      <c r="N82447" s="57">
        <v>5</v>
      </c>
      <c r="O82447" s="57">
        <v>2</v>
      </c>
      <c r="P82447" t="s">
        <v>22</v>
      </c>
    </row>
    <row r="82448" spans="12:16" x14ac:dyDescent="0.25">
      <c r="L82448" s="58">
        <v>45075.208333333336</v>
      </c>
      <c r="M82448" s="57">
        <v>2023</v>
      </c>
      <c r="N82448" s="57">
        <v>5</v>
      </c>
      <c r="O82448" s="57">
        <v>2</v>
      </c>
      <c r="P82448" t="s">
        <v>22</v>
      </c>
    </row>
    <row r="82449" spans="12:16" x14ac:dyDescent="0.25">
      <c r="L82449" s="58">
        <v>45075.25</v>
      </c>
      <c r="M82449" s="57">
        <v>2023</v>
      </c>
      <c r="N82449" s="57">
        <v>5</v>
      </c>
      <c r="O82449" s="57">
        <v>2</v>
      </c>
      <c r="P82449" t="s">
        <v>22</v>
      </c>
    </row>
    <row r="82450" spans="12:16" x14ac:dyDescent="0.25">
      <c r="L82450" s="58">
        <v>45075.291666666664</v>
      </c>
      <c r="M82450" s="57">
        <v>2023</v>
      </c>
      <c r="N82450" s="57">
        <v>5</v>
      </c>
      <c r="O82450" s="57">
        <v>2</v>
      </c>
      <c r="P82450" t="s">
        <v>22</v>
      </c>
    </row>
    <row r="82451" spans="12:16" x14ac:dyDescent="0.25">
      <c r="L82451" s="58">
        <v>45075.333333333336</v>
      </c>
      <c r="M82451" s="57">
        <v>2023</v>
      </c>
      <c r="N82451" s="57">
        <v>5</v>
      </c>
      <c r="O82451" s="57">
        <v>2</v>
      </c>
      <c r="P82451" t="s">
        <v>22</v>
      </c>
    </row>
    <row r="82452" spans="12:16" x14ac:dyDescent="0.25">
      <c r="L82452" s="58">
        <v>45075.375</v>
      </c>
      <c r="M82452" s="57">
        <v>2023</v>
      </c>
      <c r="N82452" s="57">
        <v>5</v>
      </c>
      <c r="O82452" s="57">
        <v>2</v>
      </c>
      <c r="P82452" t="s">
        <v>22</v>
      </c>
    </row>
    <row r="82453" spans="12:16" x14ac:dyDescent="0.25">
      <c r="L82453" s="58">
        <v>45075.416666666664</v>
      </c>
      <c r="M82453" s="57">
        <v>2023</v>
      </c>
      <c r="N82453" s="57">
        <v>5</v>
      </c>
      <c r="O82453" s="57">
        <v>2</v>
      </c>
      <c r="P82453" t="s">
        <v>22</v>
      </c>
    </row>
    <row r="82454" spans="12:16" x14ac:dyDescent="0.25">
      <c r="L82454" s="58">
        <v>45075.458333333336</v>
      </c>
      <c r="M82454" s="57">
        <v>2023</v>
      </c>
      <c r="N82454" s="57">
        <v>5</v>
      </c>
      <c r="O82454" s="57">
        <v>2</v>
      </c>
      <c r="P82454" t="s">
        <v>22</v>
      </c>
    </row>
    <row r="82455" spans="12:16" x14ac:dyDescent="0.25">
      <c r="L82455" s="58">
        <v>45075.5</v>
      </c>
      <c r="M82455" s="57">
        <v>2023</v>
      </c>
      <c r="N82455" s="57">
        <v>5</v>
      </c>
      <c r="O82455" s="57">
        <v>2</v>
      </c>
      <c r="P82455" t="s">
        <v>22</v>
      </c>
    </row>
    <row r="82456" spans="12:16" x14ac:dyDescent="0.25">
      <c r="L82456" s="58">
        <v>45075.541666666664</v>
      </c>
      <c r="M82456" s="57">
        <v>2023</v>
      </c>
      <c r="N82456" s="57">
        <v>5</v>
      </c>
      <c r="O82456" s="57">
        <v>2</v>
      </c>
      <c r="P82456" t="s">
        <v>22</v>
      </c>
    </row>
    <row r="82457" spans="12:16" x14ac:dyDescent="0.25">
      <c r="L82457" s="58">
        <v>45075.583333333336</v>
      </c>
      <c r="M82457" s="57">
        <v>2023</v>
      </c>
      <c r="N82457" s="57">
        <v>5</v>
      </c>
      <c r="O82457" s="57">
        <v>2</v>
      </c>
      <c r="P82457" t="s">
        <v>22</v>
      </c>
    </row>
    <row r="82458" spans="12:16" x14ac:dyDescent="0.25">
      <c r="L82458" s="58">
        <v>45075.625</v>
      </c>
      <c r="M82458" s="57">
        <v>2023</v>
      </c>
      <c r="N82458" s="57">
        <v>5</v>
      </c>
      <c r="O82458" s="57">
        <v>2</v>
      </c>
      <c r="P82458" t="s">
        <v>22</v>
      </c>
    </row>
    <row r="82459" spans="12:16" x14ac:dyDescent="0.25">
      <c r="L82459" s="58">
        <v>45075.666666666664</v>
      </c>
      <c r="M82459" s="57">
        <v>2023</v>
      </c>
      <c r="N82459" s="57">
        <v>5</v>
      </c>
      <c r="O82459" s="57">
        <v>2</v>
      </c>
      <c r="P82459" t="s">
        <v>22</v>
      </c>
    </row>
    <row r="82460" spans="12:16" x14ac:dyDescent="0.25">
      <c r="L82460" s="58">
        <v>45075.708333333336</v>
      </c>
      <c r="M82460" s="57">
        <v>2023</v>
      </c>
      <c r="N82460" s="57">
        <v>5</v>
      </c>
      <c r="O82460" s="57">
        <v>2</v>
      </c>
      <c r="P82460" t="s">
        <v>22</v>
      </c>
    </row>
    <row r="82461" spans="12:16" x14ac:dyDescent="0.25">
      <c r="L82461" s="58">
        <v>45075.75</v>
      </c>
      <c r="M82461" s="57">
        <v>2023</v>
      </c>
      <c r="N82461" s="57">
        <v>5</v>
      </c>
      <c r="O82461" s="57">
        <v>2</v>
      </c>
      <c r="P82461" t="s">
        <v>22</v>
      </c>
    </row>
    <row r="82462" spans="12:16" x14ac:dyDescent="0.25">
      <c r="L82462" s="58">
        <v>45075.791666666664</v>
      </c>
      <c r="M82462" s="57">
        <v>2023</v>
      </c>
      <c r="N82462" s="57">
        <v>5</v>
      </c>
      <c r="O82462" s="57">
        <v>2</v>
      </c>
      <c r="P82462" t="s">
        <v>22</v>
      </c>
    </row>
    <row r="82463" spans="12:16" x14ac:dyDescent="0.25">
      <c r="L82463" s="58">
        <v>45075.833333333336</v>
      </c>
      <c r="M82463" s="57">
        <v>2023</v>
      </c>
      <c r="N82463" s="57">
        <v>5</v>
      </c>
      <c r="O82463" s="57">
        <v>2</v>
      </c>
      <c r="P82463" t="s">
        <v>22</v>
      </c>
    </row>
    <row r="82464" spans="12:16" x14ac:dyDescent="0.25">
      <c r="L82464" s="58">
        <v>45075.875</v>
      </c>
      <c r="M82464" s="57">
        <v>2023</v>
      </c>
      <c r="N82464" s="57">
        <v>5</v>
      </c>
      <c r="O82464" s="57">
        <v>2</v>
      </c>
      <c r="P82464" t="s">
        <v>22</v>
      </c>
    </row>
    <row r="82465" spans="12:16" x14ac:dyDescent="0.25">
      <c r="L82465" s="58">
        <v>45075.916666666664</v>
      </c>
      <c r="M82465" s="57">
        <v>2023</v>
      </c>
      <c r="N82465" s="57">
        <v>5</v>
      </c>
      <c r="O82465" s="57">
        <v>2</v>
      </c>
      <c r="P82465" t="s">
        <v>22</v>
      </c>
    </row>
    <row r="82466" spans="12:16" x14ac:dyDescent="0.25">
      <c r="L82466" s="58">
        <v>45075.958333333336</v>
      </c>
      <c r="M82466" s="57">
        <v>2023</v>
      </c>
      <c r="N82466" s="57">
        <v>5</v>
      </c>
      <c r="O82466" s="57">
        <v>2</v>
      </c>
      <c r="P82466" t="s">
        <v>22</v>
      </c>
    </row>
    <row r="82467" spans="12:16" x14ac:dyDescent="0.25">
      <c r="L82467" s="58">
        <v>45076</v>
      </c>
      <c r="M82467" s="57">
        <v>2023</v>
      </c>
      <c r="N82467" s="57">
        <v>5</v>
      </c>
      <c r="O82467" s="57">
        <v>3</v>
      </c>
      <c r="P82467" t="s">
        <v>22</v>
      </c>
    </row>
    <row r="82468" spans="12:16" x14ac:dyDescent="0.25">
      <c r="L82468" s="58">
        <v>45076.041666666664</v>
      </c>
      <c r="M82468" s="57">
        <v>2023</v>
      </c>
      <c r="N82468" s="57">
        <v>5</v>
      </c>
      <c r="O82468" s="57">
        <v>3</v>
      </c>
      <c r="P82468" t="s">
        <v>22</v>
      </c>
    </row>
    <row r="82469" spans="12:16" x14ac:dyDescent="0.25">
      <c r="L82469" s="58">
        <v>45076.083333333336</v>
      </c>
      <c r="M82469" s="57">
        <v>2023</v>
      </c>
      <c r="N82469" s="57">
        <v>5</v>
      </c>
      <c r="O82469" s="57">
        <v>3</v>
      </c>
      <c r="P82469" t="s">
        <v>22</v>
      </c>
    </row>
    <row r="82470" spans="12:16" x14ac:dyDescent="0.25">
      <c r="L82470" s="58">
        <v>45076.125</v>
      </c>
      <c r="M82470" s="57">
        <v>2023</v>
      </c>
      <c r="N82470" s="57">
        <v>5</v>
      </c>
      <c r="O82470" s="57">
        <v>3</v>
      </c>
      <c r="P82470" t="s">
        <v>22</v>
      </c>
    </row>
    <row r="82471" spans="12:16" x14ac:dyDescent="0.25">
      <c r="L82471" s="58">
        <v>45076.166666666664</v>
      </c>
      <c r="M82471" s="57">
        <v>2023</v>
      </c>
      <c r="N82471" s="57">
        <v>5</v>
      </c>
      <c r="O82471" s="57">
        <v>3</v>
      </c>
      <c r="P82471" t="s">
        <v>22</v>
      </c>
    </row>
    <row r="82472" spans="12:16" x14ac:dyDescent="0.25">
      <c r="L82472" s="58">
        <v>45076.208333333336</v>
      </c>
      <c r="M82472" s="57">
        <v>2023</v>
      </c>
      <c r="N82472" s="57">
        <v>5</v>
      </c>
      <c r="O82472" s="57">
        <v>3</v>
      </c>
      <c r="P82472" t="s">
        <v>22</v>
      </c>
    </row>
    <row r="82473" spans="12:16" x14ac:dyDescent="0.25">
      <c r="L82473" s="58">
        <v>45076.25</v>
      </c>
      <c r="M82473" s="57">
        <v>2023</v>
      </c>
      <c r="N82473" s="57">
        <v>5</v>
      </c>
      <c r="O82473" s="57">
        <v>3</v>
      </c>
      <c r="P82473" t="s">
        <v>22</v>
      </c>
    </row>
    <row r="82474" spans="12:16" x14ac:dyDescent="0.25">
      <c r="L82474" s="58">
        <v>45076.291666666664</v>
      </c>
      <c r="M82474" s="57">
        <v>2023</v>
      </c>
      <c r="N82474" s="57">
        <v>5</v>
      </c>
      <c r="O82474" s="57">
        <v>3</v>
      </c>
      <c r="P82474" t="s">
        <v>22</v>
      </c>
    </row>
    <row r="82475" spans="12:16" x14ac:dyDescent="0.25">
      <c r="L82475" s="58">
        <v>45076.333333333336</v>
      </c>
      <c r="M82475" s="57">
        <v>2023</v>
      </c>
      <c r="N82475" s="57">
        <v>5</v>
      </c>
      <c r="O82475" s="57">
        <v>3</v>
      </c>
      <c r="P82475" t="s">
        <v>22</v>
      </c>
    </row>
    <row r="82476" spans="12:16" x14ac:dyDescent="0.25">
      <c r="L82476" s="58">
        <v>45076.375</v>
      </c>
      <c r="M82476" s="57">
        <v>2023</v>
      </c>
      <c r="N82476" s="57">
        <v>5</v>
      </c>
      <c r="O82476" s="57">
        <v>3</v>
      </c>
      <c r="P82476" t="s">
        <v>22</v>
      </c>
    </row>
    <row r="82477" spans="12:16" x14ac:dyDescent="0.25">
      <c r="L82477" s="58">
        <v>45076.416666666664</v>
      </c>
      <c r="M82477" s="57">
        <v>2023</v>
      </c>
      <c r="N82477" s="57">
        <v>5</v>
      </c>
      <c r="O82477" s="57">
        <v>3</v>
      </c>
      <c r="P82477" t="s">
        <v>22</v>
      </c>
    </row>
    <row r="82478" spans="12:16" x14ac:dyDescent="0.25">
      <c r="L82478" s="58">
        <v>45076.458333333336</v>
      </c>
      <c r="M82478" s="57">
        <v>2023</v>
      </c>
      <c r="N82478" s="57">
        <v>5</v>
      </c>
      <c r="O82478" s="57">
        <v>3</v>
      </c>
      <c r="P82478" t="s">
        <v>22</v>
      </c>
    </row>
    <row r="82479" spans="12:16" x14ac:dyDescent="0.25">
      <c r="L82479" s="58">
        <v>45076.5</v>
      </c>
      <c r="M82479" s="57">
        <v>2023</v>
      </c>
      <c r="N82479" s="57">
        <v>5</v>
      </c>
      <c r="O82479" s="57">
        <v>3</v>
      </c>
      <c r="P82479" t="s">
        <v>23</v>
      </c>
    </row>
    <row r="82480" spans="12:16" x14ac:dyDescent="0.25">
      <c r="L82480" s="58">
        <v>45076.541666666664</v>
      </c>
      <c r="M82480" s="57">
        <v>2023</v>
      </c>
      <c r="N82480" s="57">
        <v>5</v>
      </c>
      <c r="O82480" s="57">
        <v>3</v>
      </c>
      <c r="P82480" t="s">
        <v>23</v>
      </c>
    </row>
    <row r="82481" spans="12:16" x14ac:dyDescent="0.25">
      <c r="L82481" s="58">
        <v>45076.583333333336</v>
      </c>
      <c r="M82481" s="57">
        <v>2023</v>
      </c>
      <c r="N82481" s="57">
        <v>5</v>
      </c>
      <c r="O82481" s="57">
        <v>3</v>
      </c>
      <c r="P82481" t="s">
        <v>23</v>
      </c>
    </row>
    <row r="82482" spans="12:16" x14ac:dyDescent="0.25">
      <c r="L82482" s="58">
        <v>45076.625</v>
      </c>
      <c r="M82482" s="57">
        <v>2023</v>
      </c>
      <c r="N82482" s="57">
        <v>5</v>
      </c>
      <c r="O82482" s="57">
        <v>3</v>
      </c>
      <c r="P82482" t="s">
        <v>23</v>
      </c>
    </row>
    <row r="82483" spans="12:16" x14ac:dyDescent="0.25">
      <c r="L82483" s="58">
        <v>45076.666666666664</v>
      </c>
      <c r="M82483" s="57">
        <v>2023</v>
      </c>
      <c r="N82483" s="57">
        <v>5</v>
      </c>
      <c r="O82483" s="57">
        <v>3</v>
      </c>
      <c r="P82483" t="s">
        <v>23</v>
      </c>
    </row>
    <row r="82484" spans="12:16" x14ac:dyDescent="0.25">
      <c r="L82484" s="58">
        <v>45076.708333333336</v>
      </c>
      <c r="M82484" s="57">
        <v>2023</v>
      </c>
      <c r="N82484" s="57">
        <v>5</v>
      </c>
      <c r="O82484" s="57">
        <v>3</v>
      </c>
      <c r="P82484" t="s">
        <v>23</v>
      </c>
    </row>
    <row r="82485" spans="12:16" x14ac:dyDescent="0.25">
      <c r="L82485" s="58">
        <v>45076.75</v>
      </c>
      <c r="M82485" s="57">
        <v>2023</v>
      </c>
      <c r="N82485" s="57">
        <v>5</v>
      </c>
      <c r="O82485" s="57">
        <v>3</v>
      </c>
      <c r="P82485" t="s">
        <v>23</v>
      </c>
    </row>
    <row r="82486" spans="12:16" x14ac:dyDescent="0.25">
      <c r="L82486" s="58">
        <v>45076.791666666664</v>
      </c>
      <c r="M82486" s="57">
        <v>2023</v>
      </c>
      <c r="N82486" s="57">
        <v>5</v>
      </c>
      <c r="O82486" s="57">
        <v>3</v>
      </c>
      <c r="P82486" t="s">
        <v>23</v>
      </c>
    </row>
    <row r="82487" spans="12:16" x14ac:dyDescent="0.25">
      <c r="L82487" s="58">
        <v>45076.833333333336</v>
      </c>
      <c r="M82487" s="57">
        <v>2023</v>
      </c>
      <c r="N82487" s="57">
        <v>5</v>
      </c>
      <c r="O82487" s="57">
        <v>3</v>
      </c>
      <c r="P82487" t="s">
        <v>22</v>
      </c>
    </row>
    <row r="82488" spans="12:16" x14ac:dyDescent="0.25">
      <c r="L82488" s="58">
        <v>45076.875</v>
      </c>
      <c r="M82488" s="57">
        <v>2023</v>
      </c>
      <c r="N82488" s="57">
        <v>5</v>
      </c>
      <c r="O82488" s="57">
        <v>3</v>
      </c>
      <c r="P82488" t="s">
        <v>22</v>
      </c>
    </row>
    <row r="82489" spans="12:16" x14ac:dyDescent="0.25">
      <c r="L82489" s="58">
        <v>45076.916666666664</v>
      </c>
      <c r="M82489" s="57">
        <v>2023</v>
      </c>
      <c r="N82489" s="57">
        <v>5</v>
      </c>
      <c r="O82489" s="57">
        <v>3</v>
      </c>
      <c r="P82489" t="s">
        <v>22</v>
      </c>
    </row>
    <row r="82490" spans="12:16" x14ac:dyDescent="0.25">
      <c r="L82490" s="58">
        <v>45076.958333333336</v>
      </c>
      <c r="M82490" s="57">
        <v>2023</v>
      </c>
      <c r="N82490" s="57">
        <v>5</v>
      </c>
      <c r="O82490" s="57">
        <v>3</v>
      </c>
      <c r="P82490" t="s">
        <v>22</v>
      </c>
    </row>
    <row r="82491" spans="12:16" x14ac:dyDescent="0.25">
      <c r="L82491" s="58">
        <v>45077</v>
      </c>
      <c r="M82491" s="57">
        <v>2023</v>
      </c>
      <c r="N82491" s="57">
        <v>5</v>
      </c>
      <c r="O82491" s="57">
        <v>4</v>
      </c>
      <c r="P82491" t="s">
        <v>22</v>
      </c>
    </row>
    <row r="82492" spans="12:16" x14ac:dyDescent="0.25">
      <c r="L82492" s="58">
        <v>45077.041666666664</v>
      </c>
      <c r="M82492" s="57">
        <v>2023</v>
      </c>
      <c r="N82492" s="57">
        <v>5</v>
      </c>
      <c r="O82492" s="57">
        <v>4</v>
      </c>
      <c r="P82492" t="s">
        <v>22</v>
      </c>
    </row>
    <row r="82493" spans="12:16" x14ac:dyDescent="0.25">
      <c r="L82493" s="58">
        <v>45077.083333333336</v>
      </c>
      <c r="M82493" s="57">
        <v>2023</v>
      </c>
      <c r="N82493" s="57">
        <v>5</v>
      </c>
      <c r="O82493" s="57">
        <v>4</v>
      </c>
      <c r="P82493" t="s">
        <v>22</v>
      </c>
    </row>
    <row r="82494" spans="12:16" x14ac:dyDescent="0.25">
      <c r="L82494" s="58">
        <v>45077.125</v>
      </c>
      <c r="M82494" s="57">
        <v>2023</v>
      </c>
      <c r="N82494" s="57">
        <v>5</v>
      </c>
      <c r="O82494" s="57">
        <v>4</v>
      </c>
      <c r="P82494" t="s">
        <v>22</v>
      </c>
    </row>
    <row r="82495" spans="12:16" x14ac:dyDescent="0.25">
      <c r="L82495" s="58">
        <v>45077.166666666664</v>
      </c>
      <c r="M82495" s="57">
        <v>2023</v>
      </c>
      <c r="N82495" s="57">
        <v>5</v>
      </c>
      <c r="O82495" s="57">
        <v>4</v>
      </c>
      <c r="P82495" t="s">
        <v>22</v>
      </c>
    </row>
    <row r="82496" spans="12:16" x14ac:dyDescent="0.25">
      <c r="L82496" s="58">
        <v>45077.208333333336</v>
      </c>
      <c r="M82496" s="57">
        <v>2023</v>
      </c>
      <c r="N82496" s="57">
        <v>5</v>
      </c>
      <c r="O82496" s="57">
        <v>4</v>
      </c>
      <c r="P82496" t="s">
        <v>22</v>
      </c>
    </row>
    <row r="82497" spans="12:16" x14ac:dyDescent="0.25">
      <c r="L82497" s="58">
        <v>45077.25</v>
      </c>
      <c r="M82497" s="57">
        <v>2023</v>
      </c>
      <c r="N82497" s="57">
        <v>5</v>
      </c>
      <c r="O82497" s="57">
        <v>4</v>
      </c>
      <c r="P82497" t="s">
        <v>22</v>
      </c>
    </row>
    <row r="82498" spans="12:16" x14ac:dyDescent="0.25">
      <c r="L82498" s="58">
        <v>45077.291666666664</v>
      </c>
      <c r="M82498" s="57">
        <v>2023</v>
      </c>
      <c r="N82498" s="57">
        <v>5</v>
      </c>
      <c r="O82498" s="57">
        <v>4</v>
      </c>
      <c r="P82498" t="s">
        <v>22</v>
      </c>
    </row>
    <row r="82499" spans="12:16" x14ac:dyDescent="0.25">
      <c r="L82499" s="58">
        <v>45077.333333333336</v>
      </c>
      <c r="M82499" s="57">
        <v>2023</v>
      </c>
      <c r="N82499" s="57">
        <v>5</v>
      </c>
      <c r="O82499" s="57">
        <v>4</v>
      </c>
      <c r="P82499" t="s">
        <v>22</v>
      </c>
    </row>
    <row r="82500" spans="12:16" x14ac:dyDescent="0.25">
      <c r="L82500" s="58">
        <v>45077.375</v>
      </c>
      <c r="M82500" s="57">
        <v>2023</v>
      </c>
      <c r="N82500" s="57">
        <v>5</v>
      </c>
      <c r="O82500" s="57">
        <v>4</v>
      </c>
      <c r="P82500" t="s">
        <v>22</v>
      </c>
    </row>
    <row r="82501" spans="12:16" x14ac:dyDescent="0.25">
      <c r="L82501" s="58">
        <v>45077.416666666664</v>
      </c>
      <c r="M82501" s="57">
        <v>2023</v>
      </c>
      <c r="N82501" s="57">
        <v>5</v>
      </c>
      <c r="O82501" s="57">
        <v>4</v>
      </c>
      <c r="P82501" t="s">
        <v>22</v>
      </c>
    </row>
    <row r="82502" spans="12:16" x14ac:dyDescent="0.25">
      <c r="L82502" s="58">
        <v>45077.458333333336</v>
      </c>
      <c r="M82502" s="57">
        <v>2023</v>
      </c>
      <c r="N82502" s="57">
        <v>5</v>
      </c>
      <c r="O82502" s="57">
        <v>4</v>
      </c>
      <c r="P82502" t="s">
        <v>22</v>
      </c>
    </row>
    <row r="82503" spans="12:16" x14ac:dyDescent="0.25">
      <c r="L82503" s="58">
        <v>45077.5</v>
      </c>
      <c r="M82503" s="57">
        <v>2023</v>
      </c>
      <c r="N82503" s="57">
        <v>5</v>
      </c>
      <c r="O82503" s="57">
        <v>4</v>
      </c>
      <c r="P82503" t="s">
        <v>23</v>
      </c>
    </row>
    <row r="82504" spans="12:16" x14ac:dyDescent="0.25">
      <c r="L82504" s="58">
        <v>45077.541666666664</v>
      </c>
      <c r="M82504" s="57">
        <v>2023</v>
      </c>
      <c r="N82504" s="57">
        <v>5</v>
      </c>
      <c r="O82504" s="57">
        <v>4</v>
      </c>
      <c r="P82504" t="s">
        <v>23</v>
      </c>
    </row>
    <row r="82505" spans="12:16" x14ac:dyDescent="0.25">
      <c r="L82505" s="58">
        <v>45077.583333333336</v>
      </c>
      <c r="M82505" s="57">
        <v>2023</v>
      </c>
      <c r="N82505" s="57">
        <v>5</v>
      </c>
      <c r="O82505" s="57">
        <v>4</v>
      </c>
      <c r="P82505" t="s">
        <v>23</v>
      </c>
    </row>
    <row r="82506" spans="12:16" x14ac:dyDescent="0.25">
      <c r="L82506" s="58">
        <v>45077.625</v>
      </c>
      <c r="M82506" s="57">
        <v>2023</v>
      </c>
      <c r="N82506" s="57">
        <v>5</v>
      </c>
      <c r="O82506" s="57">
        <v>4</v>
      </c>
      <c r="P82506" t="s">
        <v>23</v>
      </c>
    </row>
    <row r="82507" spans="12:16" x14ac:dyDescent="0.25">
      <c r="L82507" s="58">
        <v>45077.666666666664</v>
      </c>
      <c r="M82507" s="57">
        <v>2023</v>
      </c>
      <c r="N82507" s="57">
        <v>5</v>
      </c>
      <c r="O82507" s="57">
        <v>4</v>
      </c>
      <c r="P82507" t="s">
        <v>23</v>
      </c>
    </row>
    <row r="82508" spans="12:16" x14ac:dyDescent="0.25">
      <c r="L82508" s="58">
        <v>45077.708333333336</v>
      </c>
      <c r="M82508" s="57">
        <v>2023</v>
      </c>
      <c r="N82508" s="57">
        <v>5</v>
      </c>
      <c r="O82508" s="57">
        <v>4</v>
      </c>
      <c r="P82508" t="s">
        <v>23</v>
      </c>
    </row>
    <row r="82509" spans="12:16" x14ac:dyDescent="0.25">
      <c r="L82509" s="58">
        <v>45077.75</v>
      </c>
      <c r="M82509" s="57">
        <v>2023</v>
      </c>
      <c r="N82509" s="57">
        <v>5</v>
      </c>
      <c r="O82509" s="57">
        <v>4</v>
      </c>
      <c r="P82509" t="s">
        <v>23</v>
      </c>
    </row>
    <row r="82510" spans="12:16" x14ac:dyDescent="0.25">
      <c r="L82510" s="58">
        <v>45077.791666666664</v>
      </c>
      <c r="M82510" s="57">
        <v>2023</v>
      </c>
      <c r="N82510" s="57">
        <v>5</v>
      </c>
      <c r="O82510" s="57">
        <v>4</v>
      </c>
      <c r="P82510" t="s">
        <v>23</v>
      </c>
    </row>
    <row r="82511" spans="12:16" x14ac:dyDescent="0.25">
      <c r="L82511" s="58">
        <v>45077.833333333336</v>
      </c>
      <c r="M82511" s="57">
        <v>2023</v>
      </c>
      <c r="N82511" s="57">
        <v>5</v>
      </c>
      <c r="O82511" s="57">
        <v>4</v>
      </c>
      <c r="P82511" t="s">
        <v>22</v>
      </c>
    </row>
    <row r="82512" spans="12:16" x14ac:dyDescent="0.25">
      <c r="L82512" s="58">
        <v>45077.875</v>
      </c>
      <c r="M82512" s="57">
        <v>2023</v>
      </c>
      <c r="N82512" s="57">
        <v>5</v>
      </c>
      <c r="O82512" s="57">
        <v>4</v>
      </c>
      <c r="P82512" t="s">
        <v>22</v>
      </c>
    </row>
    <row r="82513" spans="12:16" x14ac:dyDescent="0.25">
      <c r="L82513" s="58">
        <v>45077.916666666664</v>
      </c>
      <c r="M82513" s="57">
        <v>2023</v>
      </c>
      <c r="N82513" s="57">
        <v>5</v>
      </c>
      <c r="O82513" s="57">
        <v>4</v>
      </c>
      <c r="P82513" t="s">
        <v>22</v>
      </c>
    </row>
    <row r="82514" spans="12:16" x14ac:dyDescent="0.25">
      <c r="L82514" s="58">
        <v>45077.958333333336</v>
      </c>
      <c r="M82514" s="57">
        <v>2023</v>
      </c>
      <c r="N82514" s="57">
        <v>5</v>
      </c>
      <c r="O82514" s="57">
        <v>4</v>
      </c>
      <c r="P82514" t="s">
        <v>22</v>
      </c>
    </row>
    <row r="82515" spans="12:16" x14ac:dyDescent="0.25">
      <c r="L82515" s="58">
        <v>45078</v>
      </c>
      <c r="M82515" s="57">
        <v>2023</v>
      </c>
      <c r="N82515" s="57">
        <v>6</v>
      </c>
      <c r="O82515" s="57">
        <v>5</v>
      </c>
      <c r="P82515" t="s">
        <v>22</v>
      </c>
    </row>
    <row r="82516" spans="12:16" x14ac:dyDescent="0.25">
      <c r="L82516" s="58">
        <v>45078.041666666664</v>
      </c>
      <c r="M82516" s="57">
        <v>2023</v>
      </c>
      <c r="N82516" s="57">
        <v>6</v>
      </c>
      <c r="O82516" s="57">
        <v>5</v>
      </c>
      <c r="P82516" t="s">
        <v>22</v>
      </c>
    </row>
    <row r="82517" spans="12:16" x14ac:dyDescent="0.25">
      <c r="L82517" s="58">
        <v>45078.083333333336</v>
      </c>
      <c r="M82517" s="57">
        <v>2023</v>
      </c>
      <c r="N82517" s="57">
        <v>6</v>
      </c>
      <c r="O82517" s="57">
        <v>5</v>
      </c>
      <c r="P82517" t="s">
        <v>22</v>
      </c>
    </row>
    <row r="82518" spans="12:16" x14ac:dyDescent="0.25">
      <c r="L82518" s="58">
        <v>45078.125</v>
      </c>
      <c r="M82518" s="57">
        <v>2023</v>
      </c>
      <c r="N82518" s="57">
        <v>6</v>
      </c>
      <c r="O82518" s="57">
        <v>5</v>
      </c>
      <c r="P82518" t="s">
        <v>22</v>
      </c>
    </row>
    <row r="82519" spans="12:16" x14ac:dyDescent="0.25">
      <c r="L82519" s="58">
        <v>45078.166666666664</v>
      </c>
      <c r="M82519" s="57">
        <v>2023</v>
      </c>
      <c r="N82519" s="57">
        <v>6</v>
      </c>
      <c r="O82519" s="57">
        <v>5</v>
      </c>
      <c r="P82519" t="s">
        <v>22</v>
      </c>
    </row>
    <row r="82520" spans="12:16" x14ac:dyDescent="0.25">
      <c r="L82520" s="58">
        <v>45078.208333333336</v>
      </c>
      <c r="M82520" s="57">
        <v>2023</v>
      </c>
      <c r="N82520" s="57">
        <v>6</v>
      </c>
      <c r="O82520" s="57">
        <v>5</v>
      </c>
      <c r="P82520" t="s">
        <v>22</v>
      </c>
    </row>
    <row r="82521" spans="12:16" x14ac:dyDescent="0.25">
      <c r="L82521" s="58">
        <v>45078.25</v>
      </c>
      <c r="M82521" s="57">
        <v>2023</v>
      </c>
      <c r="N82521" s="57">
        <v>6</v>
      </c>
      <c r="O82521" s="57">
        <v>5</v>
      </c>
      <c r="P82521" t="s">
        <v>22</v>
      </c>
    </row>
    <row r="82522" spans="12:16" x14ac:dyDescent="0.25">
      <c r="L82522" s="58">
        <v>45078.291666666664</v>
      </c>
      <c r="M82522" s="57">
        <v>2023</v>
      </c>
      <c r="N82522" s="57">
        <v>6</v>
      </c>
      <c r="O82522" s="57">
        <v>5</v>
      </c>
      <c r="P82522" t="s">
        <v>22</v>
      </c>
    </row>
    <row r="82523" spans="12:16" x14ac:dyDescent="0.25">
      <c r="L82523" s="58">
        <v>45078.333333333336</v>
      </c>
      <c r="M82523" s="57">
        <v>2023</v>
      </c>
      <c r="N82523" s="57">
        <v>6</v>
      </c>
      <c r="O82523" s="57">
        <v>5</v>
      </c>
      <c r="P82523" t="s">
        <v>22</v>
      </c>
    </row>
    <row r="82524" spans="12:16" x14ac:dyDescent="0.25">
      <c r="L82524" s="58">
        <v>45078.375</v>
      </c>
      <c r="M82524" s="57">
        <v>2023</v>
      </c>
      <c r="N82524" s="57">
        <v>6</v>
      </c>
      <c r="O82524" s="57">
        <v>5</v>
      </c>
      <c r="P82524" t="s">
        <v>22</v>
      </c>
    </row>
    <row r="82525" spans="12:16" x14ac:dyDescent="0.25">
      <c r="L82525" s="58">
        <v>45078.416666666664</v>
      </c>
      <c r="M82525" s="57">
        <v>2023</v>
      </c>
      <c r="N82525" s="57">
        <v>6</v>
      </c>
      <c r="O82525" s="57">
        <v>5</v>
      </c>
      <c r="P82525" t="s">
        <v>22</v>
      </c>
    </row>
    <row r="82526" spans="12:16" x14ac:dyDescent="0.25">
      <c r="L82526" s="58">
        <v>45078.458333333336</v>
      </c>
      <c r="M82526" s="57">
        <v>2023</v>
      </c>
      <c r="N82526" s="57">
        <v>6</v>
      </c>
      <c r="O82526" s="57">
        <v>5</v>
      </c>
      <c r="P82526" t="s">
        <v>22</v>
      </c>
    </row>
    <row r="82527" spans="12:16" x14ac:dyDescent="0.25">
      <c r="L82527" s="58">
        <v>45078.5</v>
      </c>
      <c r="M82527" s="57">
        <v>2023</v>
      </c>
      <c r="N82527" s="57">
        <v>6</v>
      </c>
      <c r="O82527" s="57">
        <v>5</v>
      </c>
      <c r="P82527" t="s">
        <v>23</v>
      </c>
    </row>
    <row r="82528" spans="12:16" x14ac:dyDescent="0.25">
      <c r="L82528" s="58">
        <v>45078.541666666664</v>
      </c>
      <c r="M82528" s="57">
        <v>2023</v>
      </c>
      <c r="N82528" s="57">
        <v>6</v>
      </c>
      <c r="O82528" s="57">
        <v>5</v>
      </c>
      <c r="P82528" t="s">
        <v>23</v>
      </c>
    </row>
    <row r="82529" spans="12:16" x14ac:dyDescent="0.25">
      <c r="L82529" s="58">
        <v>45078.583333333336</v>
      </c>
      <c r="M82529" s="57">
        <v>2023</v>
      </c>
      <c r="N82529" s="57">
        <v>6</v>
      </c>
      <c r="O82529" s="57">
        <v>5</v>
      </c>
      <c r="P82529" t="s">
        <v>23</v>
      </c>
    </row>
    <row r="82530" spans="12:16" x14ac:dyDescent="0.25">
      <c r="L82530" s="58">
        <v>45078.625</v>
      </c>
      <c r="M82530" s="57">
        <v>2023</v>
      </c>
      <c r="N82530" s="57">
        <v>6</v>
      </c>
      <c r="O82530" s="57">
        <v>5</v>
      </c>
      <c r="P82530" t="s">
        <v>23</v>
      </c>
    </row>
    <row r="82531" spans="12:16" x14ac:dyDescent="0.25">
      <c r="L82531" s="58">
        <v>45078.666666666664</v>
      </c>
      <c r="M82531" s="57">
        <v>2023</v>
      </c>
      <c r="N82531" s="57">
        <v>6</v>
      </c>
      <c r="O82531" s="57">
        <v>5</v>
      </c>
      <c r="P82531" t="s">
        <v>23</v>
      </c>
    </row>
    <row r="82532" spans="12:16" x14ac:dyDescent="0.25">
      <c r="L82532" s="58">
        <v>45078.708333333336</v>
      </c>
      <c r="M82532" s="57">
        <v>2023</v>
      </c>
      <c r="N82532" s="57">
        <v>6</v>
      </c>
      <c r="O82532" s="57">
        <v>5</v>
      </c>
      <c r="P82532" t="s">
        <v>23</v>
      </c>
    </row>
    <row r="82533" spans="12:16" x14ac:dyDescent="0.25">
      <c r="L82533" s="58">
        <v>45078.75</v>
      </c>
      <c r="M82533" s="57">
        <v>2023</v>
      </c>
      <c r="N82533" s="57">
        <v>6</v>
      </c>
      <c r="O82533" s="57">
        <v>5</v>
      </c>
      <c r="P82533" t="s">
        <v>23</v>
      </c>
    </row>
    <row r="82534" spans="12:16" x14ac:dyDescent="0.25">
      <c r="L82534" s="58">
        <v>45078.791666666664</v>
      </c>
      <c r="M82534" s="57">
        <v>2023</v>
      </c>
      <c r="N82534" s="57">
        <v>6</v>
      </c>
      <c r="O82534" s="57">
        <v>5</v>
      </c>
      <c r="P82534" t="s">
        <v>23</v>
      </c>
    </row>
    <row r="82535" spans="12:16" x14ac:dyDescent="0.25">
      <c r="L82535" s="58">
        <v>45078.833333333336</v>
      </c>
      <c r="M82535" s="57">
        <v>2023</v>
      </c>
      <c r="N82535" s="57">
        <v>6</v>
      </c>
      <c r="O82535" s="57">
        <v>5</v>
      </c>
      <c r="P82535" t="s">
        <v>22</v>
      </c>
    </row>
    <row r="82536" spans="12:16" x14ac:dyDescent="0.25">
      <c r="L82536" s="58">
        <v>45078.875</v>
      </c>
      <c r="M82536" s="57">
        <v>2023</v>
      </c>
      <c r="N82536" s="57">
        <v>6</v>
      </c>
      <c r="O82536" s="57">
        <v>5</v>
      </c>
      <c r="P82536" t="s">
        <v>22</v>
      </c>
    </row>
    <row r="82537" spans="12:16" x14ac:dyDescent="0.25">
      <c r="L82537" s="58">
        <v>45078.916666666664</v>
      </c>
      <c r="M82537" s="57">
        <v>2023</v>
      </c>
      <c r="N82537" s="57">
        <v>6</v>
      </c>
      <c r="O82537" s="57">
        <v>5</v>
      </c>
      <c r="P82537" t="s">
        <v>22</v>
      </c>
    </row>
    <row r="82538" spans="12:16" x14ac:dyDescent="0.25">
      <c r="L82538" s="58">
        <v>45078.958333333336</v>
      </c>
      <c r="M82538" s="57">
        <v>2023</v>
      </c>
      <c r="N82538" s="57">
        <v>6</v>
      </c>
      <c r="O82538" s="57">
        <v>5</v>
      </c>
      <c r="P82538" t="s">
        <v>22</v>
      </c>
    </row>
    <row r="82539" spans="12:16" x14ac:dyDescent="0.25">
      <c r="L82539" s="58">
        <v>45079</v>
      </c>
      <c r="M82539" s="57">
        <v>2023</v>
      </c>
      <c r="N82539" s="57">
        <v>6</v>
      </c>
      <c r="O82539" s="57">
        <v>6</v>
      </c>
      <c r="P82539" t="s">
        <v>22</v>
      </c>
    </row>
    <row r="82540" spans="12:16" x14ac:dyDescent="0.25">
      <c r="L82540" s="58">
        <v>45079.041666666664</v>
      </c>
      <c r="M82540" s="57">
        <v>2023</v>
      </c>
      <c r="N82540" s="57">
        <v>6</v>
      </c>
      <c r="O82540" s="57">
        <v>6</v>
      </c>
      <c r="P82540" t="s">
        <v>22</v>
      </c>
    </row>
    <row r="82541" spans="12:16" x14ac:dyDescent="0.25">
      <c r="L82541" s="58">
        <v>45079.083333333336</v>
      </c>
      <c r="M82541" s="57">
        <v>2023</v>
      </c>
      <c r="N82541" s="57">
        <v>6</v>
      </c>
      <c r="O82541" s="57">
        <v>6</v>
      </c>
      <c r="P82541" t="s">
        <v>22</v>
      </c>
    </row>
    <row r="82542" spans="12:16" x14ac:dyDescent="0.25">
      <c r="L82542" s="58">
        <v>45079.125</v>
      </c>
      <c r="M82542" s="57">
        <v>2023</v>
      </c>
      <c r="N82542" s="57">
        <v>6</v>
      </c>
      <c r="O82542" s="57">
        <v>6</v>
      </c>
      <c r="P82542" t="s">
        <v>22</v>
      </c>
    </row>
    <row r="82543" spans="12:16" x14ac:dyDescent="0.25">
      <c r="L82543" s="58">
        <v>45079.166666666664</v>
      </c>
      <c r="M82543" s="57">
        <v>2023</v>
      </c>
      <c r="N82543" s="57">
        <v>6</v>
      </c>
      <c r="O82543" s="57">
        <v>6</v>
      </c>
      <c r="P82543" t="s">
        <v>22</v>
      </c>
    </row>
    <row r="82544" spans="12:16" x14ac:dyDescent="0.25">
      <c r="L82544" s="58">
        <v>45079.208333333336</v>
      </c>
      <c r="M82544" s="57">
        <v>2023</v>
      </c>
      <c r="N82544" s="57">
        <v>6</v>
      </c>
      <c r="O82544" s="57">
        <v>6</v>
      </c>
      <c r="P82544" t="s">
        <v>22</v>
      </c>
    </row>
    <row r="82545" spans="12:16" x14ac:dyDescent="0.25">
      <c r="L82545" s="58">
        <v>45079.25</v>
      </c>
      <c r="M82545" s="57">
        <v>2023</v>
      </c>
      <c r="N82545" s="57">
        <v>6</v>
      </c>
      <c r="O82545" s="57">
        <v>6</v>
      </c>
      <c r="P82545" t="s">
        <v>22</v>
      </c>
    </row>
    <row r="82546" spans="12:16" x14ac:dyDescent="0.25">
      <c r="L82546" s="58">
        <v>45079.291666666664</v>
      </c>
      <c r="M82546" s="57">
        <v>2023</v>
      </c>
      <c r="N82546" s="57">
        <v>6</v>
      </c>
      <c r="O82546" s="57">
        <v>6</v>
      </c>
      <c r="P82546" t="s">
        <v>22</v>
      </c>
    </row>
    <row r="82547" spans="12:16" x14ac:dyDescent="0.25">
      <c r="L82547" s="58">
        <v>45079.333333333336</v>
      </c>
      <c r="M82547" s="57">
        <v>2023</v>
      </c>
      <c r="N82547" s="57">
        <v>6</v>
      </c>
      <c r="O82547" s="57">
        <v>6</v>
      </c>
      <c r="P82547" t="s">
        <v>22</v>
      </c>
    </row>
    <row r="82548" spans="12:16" x14ac:dyDescent="0.25">
      <c r="L82548" s="58">
        <v>45079.375</v>
      </c>
      <c r="M82548" s="57">
        <v>2023</v>
      </c>
      <c r="N82548" s="57">
        <v>6</v>
      </c>
      <c r="O82548" s="57">
        <v>6</v>
      </c>
      <c r="P82548" t="s">
        <v>22</v>
      </c>
    </row>
    <row r="82549" spans="12:16" x14ac:dyDescent="0.25">
      <c r="L82549" s="58">
        <v>45079.416666666664</v>
      </c>
      <c r="M82549" s="57">
        <v>2023</v>
      </c>
      <c r="N82549" s="57">
        <v>6</v>
      </c>
      <c r="O82549" s="57">
        <v>6</v>
      </c>
      <c r="P82549" t="s">
        <v>22</v>
      </c>
    </row>
    <row r="82550" spans="12:16" x14ac:dyDescent="0.25">
      <c r="L82550" s="58">
        <v>45079.458333333336</v>
      </c>
      <c r="M82550" s="57">
        <v>2023</v>
      </c>
      <c r="N82550" s="57">
        <v>6</v>
      </c>
      <c r="O82550" s="57">
        <v>6</v>
      </c>
      <c r="P82550" t="s">
        <v>22</v>
      </c>
    </row>
    <row r="82551" spans="12:16" x14ac:dyDescent="0.25">
      <c r="L82551" s="58">
        <v>45079.5</v>
      </c>
      <c r="M82551" s="57">
        <v>2023</v>
      </c>
      <c r="N82551" s="57">
        <v>6</v>
      </c>
      <c r="O82551" s="57">
        <v>6</v>
      </c>
      <c r="P82551" t="s">
        <v>23</v>
      </c>
    </row>
    <row r="82552" spans="12:16" x14ac:dyDescent="0.25">
      <c r="L82552" s="58">
        <v>45079.541666666664</v>
      </c>
      <c r="M82552" s="57">
        <v>2023</v>
      </c>
      <c r="N82552" s="57">
        <v>6</v>
      </c>
      <c r="O82552" s="57">
        <v>6</v>
      </c>
      <c r="P82552" t="s">
        <v>23</v>
      </c>
    </row>
    <row r="82553" spans="12:16" x14ac:dyDescent="0.25">
      <c r="L82553" s="58">
        <v>45079.583333333336</v>
      </c>
      <c r="M82553" s="57">
        <v>2023</v>
      </c>
      <c r="N82553" s="57">
        <v>6</v>
      </c>
      <c r="O82553" s="57">
        <v>6</v>
      </c>
      <c r="P82553" t="s">
        <v>23</v>
      </c>
    </row>
    <row r="82554" spans="12:16" x14ac:dyDescent="0.25">
      <c r="L82554" s="58">
        <v>45079.625</v>
      </c>
      <c r="M82554" s="57">
        <v>2023</v>
      </c>
      <c r="N82554" s="57">
        <v>6</v>
      </c>
      <c r="O82554" s="57">
        <v>6</v>
      </c>
      <c r="P82554" t="s">
        <v>23</v>
      </c>
    </row>
    <row r="82555" spans="12:16" x14ac:dyDescent="0.25">
      <c r="L82555" s="58">
        <v>45079.666666666664</v>
      </c>
      <c r="M82555" s="57">
        <v>2023</v>
      </c>
      <c r="N82555" s="57">
        <v>6</v>
      </c>
      <c r="O82555" s="57">
        <v>6</v>
      </c>
      <c r="P82555" t="s">
        <v>23</v>
      </c>
    </row>
    <row r="82556" spans="12:16" x14ac:dyDescent="0.25">
      <c r="L82556" s="58">
        <v>45079.708333333336</v>
      </c>
      <c r="M82556" s="57">
        <v>2023</v>
      </c>
      <c r="N82556" s="57">
        <v>6</v>
      </c>
      <c r="O82556" s="57">
        <v>6</v>
      </c>
      <c r="P82556" t="s">
        <v>23</v>
      </c>
    </row>
    <row r="82557" spans="12:16" x14ac:dyDescent="0.25">
      <c r="L82557" s="58">
        <v>45079.75</v>
      </c>
      <c r="M82557" s="57">
        <v>2023</v>
      </c>
      <c r="N82557" s="57">
        <v>6</v>
      </c>
      <c r="O82557" s="57">
        <v>6</v>
      </c>
      <c r="P82557" t="s">
        <v>23</v>
      </c>
    </row>
    <row r="82558" spans="12:16" x14ac:dyDescent="0.25">
      <c r="L82558" s="58">
        <v>45079.791666666664</v>
      </c>
      <c r="M82558" s="57">
        <v>2023</v>
      </c>
      <c r="N82558" s="57">
        <v>6</v>
      </c>
      <c r="O82558" s="57">
        <v>6</v>
      </c>
      <c r="P82558" t="s">
        <v>23</v>
      </c>
    </row>
    <row r="82559" spans="12:16" x14ac:dyDescent="0.25">
      <c r="L82559" s="58">
        <v>45079.833333333336</v>
      </c>
      <c r="M82559" s="57">
        <v>2023</v>
      </c>
      <c r="N82559" s="57">
        <v>6</v>
      </c>
      <c r="O82559" s="57">
        <v>6</v>
      </c>
      <c r="P82559" t="s">
        <v>22</v>
      </c>
    </row>
    <row r="82560" spans="12:16" x14ac:dyDescent="0.25">
      <c r="L82560" s="58">
        <v>45079.875</v>
      </c>
      <c r="M82560" s="57">
        <v>2023</v>
      </c>
      <c r="N82560" s="57">
        <v>6</v>
      </c>
      <c r="O82560" s="57">
        <v>6</v>
      </c>
      <c r="P82560" t="s">
        <v>22</v>
      </c>
    </row>
    <row r="82561" spans="12:16" x14ac:dyDescent="0.25">
      <c r="L82561" s="58">
        <v>45079.916666666664</v>
      </c>
      <c r="M82561" s="57">
        <v>2023</v>
      </c>
      <c r="N82561" s="57">
        <v>6</v>
      </c>
      <c r="O82561" s="57">
        <v>6</v>
      </c>
      <c r="P82561" t="s">
        <v>22</v>
      </c>
    </row>
    <row r="82562" spans="12:16" x14ac:dyDescent="0.25">
      <c r="L82562" s="58">
        <v>45079.958333333336</v>
      </c>
      <c r="M82562" s="57">
        <v>2023</v>
      </c>
      <c r="N82562" s="57">
        <v>6</v>
      </c>
      <c r="O82562" s="57">
        <v>6</v>
      </c>
      <c r="P82562" t="s">
        <v>22</v>
      </c>
    </row>
    <row r="82563" spans="12:16" x14ac:dyDescent="0.25">
      <c r="L82563" s="58">
        <v>45080</v>
      </c>
      <c r="M82563" s="57">
        <v>2023</v>
      </c>
      <c r="N82563" s="57">
        <v>6</v>
      </c>
      <c r="O82563" s="57">
        <v>7</v>
      </c>
      <c r="P82563" t="s">
        <v>22</v>
      </c>
    </row>
    <row r="82564" spans="12:16" x14ac:dyDescent="0.25">
      <c r="L82564" s="58">
        <v>45080.041666666664</v>
      </c>
      <c r="M82564" s="57">
        <v>2023</v>
      </c>
      <c r="N82564" s="57">
        <v>6</v>
      </c>
      <c r="O82564" s="57">
        <v>7</v>
      </c>
      <c r="P82564" t="s">
        <v>22</v>
      </c>
    </row>
    <row r="82565" spans="12:16" x14ac:dyDescent="0.25">
      <c r="L82565" s="58">
        <v>45080.083333333336</v>
      </c>
      <c r="M82565" s="57">
        <v>2023</v>
      </c>
      <c r="N82565" s="57">
        <v>6</v>
      </c>
      <c r="O82565" s="57">
        <v>7</v>
      </c>
      <c r="P82565" t="s">
        <v>22</v>
      </c>
    </row>
    <row r="82566" spans="12:16" x14ac:dyDescent="0.25">
      <c r="L82566" s="58">
        <v>45080.125</v>
      </c>
      <c r="M82566" s="57">
        <v>2023</v>
      </c>
      <c r="N82566" s="57">
        <v>6</v>
      </c>
      <c r="O82566" s="57">
        <v>7</v>
      </c>
      <c r="P82566" t="s">
        <v>22</v>
      </c>
    </row>
    <row r="82567" spans="12:16" x14ac:dyDescent="0.25">
      <c r="L82567" s="58">
        <v>45080.166666666664</v>
      </c>
      <c r="M82567" s="57">
        <v>2023</v>
      </c>
      <c r="N82567" s="57">
        <v>6</v>
      </c>
      <c r="O82567" s="57">
        <v>7</v>
      </c>
      <c r="P82567" t="s">
        <v>22</v>
      </c>
    </row>
    <row r="82568" spans="12:16" x14ac:dyDescent="0.25">
      <c r="L82568" s="58">
        <v>45080.208333333336</v>
      </c>
      <c r="M82568" s="57">
        <v>2023</v>
      </c>
      <c r="N82568" s="57">
        <v>6</v>
      </c>
      <c r="O82568" s="57">
        <v>7</v>
      </c>
      <c r="P82568" t="s">
        <v>22</v>
      </c>
    </row>
    <row r="82569" spans="12:16" x14ac:dyDescent="0.25">
      <c r="L82569" s="58">
        <v>45080.25</v>
      </c>
      <c r="M82569" s="57">
        <v>2023</v>
      </c>
      <c r="N82569" s="57">
        <v>6</v>
      </c>
      <c r="O82569" s="57">
        <v>7</v>
      </c>
      <c r="P82569" t="s">
        <v>22</v>
      </c>
    </row>
    <row r="82570" spans="12:16" x14ac:dyDescent="0.25">
      <c r="L82570" s="58">
        <v>45080.291666666664</v>
      </c>
      <c r="M82570" s="57">
        <v>2023</v>
      </c>
      <c r="N82570" s="57">
        <v>6</v>
      </c>
      <c r="O82570" s="57">
        <v>7</v>
      </c>
      <c r="P82570" t="s">
        <v>22</v>
      </c>
    </row>
    <row r="82571" spans="12:16" x14ac:dyDescent="0.25">
      <c r="L82571" s="58">
        <v>45080.333333333336</v>
      </c>
      <c r="M82571" s="57">
        <v>2023</v>
      </c>
      <c r="N82571" s="57">
        <v>6</v>
      </c>
      <c r="O82571" s="57">
        <v>7</v>
      </c>
      <c r="P82571" t="s">
        <v>22</v>
      </c>
    </row>
    <row r="82572" spans="12:16" x14ac:dyDescent="0.25">
      <c r="L82572" s="58">
        <v>45080.375</v>
      </c>
      <c r="M82572" s="57">
        <v>2023</v>
      </c>
      <c r="N82572" s="57">
        <v>6</v>
      </c>
      <c r="O82572" s="57">
        <v>7</v>
      </c>
      <c r="P82572" t="s">
        <v>22</v>
      </c>
    </row>
    <row r="82573" spans="12:16" x14ac:dyDescent="0.25">
      <c r="L82573" s="58">
        <v>45080.416666666664</v>
      </c>
      <c r="M82573" s="57">
        <v>2023</v>
      </c>
      <c r="N82573" s="57">
        <v>6</v>
      </c>
      <c r="O82573" s="57">
        <v>7</v>
      </c>
      <c r="P82573" t="s">
        <v>22</v>
      </c>
    </row>
    <row r="82574" spans="12:16" x14ac:dyDescent="0.25">
      <c r="L82574" s="58">
        <v>45080.458333333336</v>
      </c>
      <c r="M82574" s="57">
        <v>2023</v>
      </c>
      <c r="N82574" s="57">
        <v>6</v>
      </c>
      <c r="O82574" s="57">
        <v>7</v>
      </c>
      <c r="P82574" t="s">
        <v>22</v>
      </c>
    </row>
    <row r="82575" spans="12:16" x14ac:dyDescent="0.25">
      <c r="L82575" s="58">
        <v>45080.5</v>
      </c>
      <c r="M82575" s="57">
        <v>2023</v>
      </c>
      <c r="N82575" s="57">
        <v>6</v>
      </c>
      <c r="O82575" s="57">
        <v>7</v>
      </c>
      <c r="P82575" t="s">
        <v>22</v>
      </c>
    </row>
    <row r="82576" spans="12:16" x14ac:dyDescent="0.25">
      <c r="L82576" s="58">
        <v>45080.541666666664</v>
      </c>
      <c r="M82576" s="57">
        <v>2023</v>
      </c>
      <c r="N82576" s="57">
        <v>6</v>
      </c>
      <c r="O82576" s="57">
        <v>7</v>
      </c>
      <c r="P82576" t="s">
        <v>22</v>
      </c>
    </row>
    <row r="82577" spans="12:16" x14ac:dyDescent="0.25">
      <c r="L82577" s="58">
        <v>45080.583333333336</v>
      </c>
      <c r="M82577" s="57">
        <v>2023</v>
      </c>
      <c r="N82577" s="57">
        <v>6</v>
      </c>
      <c r="O82577" s="57">
        <v>7</v>
      </c>
      <c r="P82577" t="s">
        <v>22</v>
      </c>
    </row>
    <row r="82578" spans="12:16" x14ac:dyDescent="0.25">
      <c r="L82578" s="58">
        <v>45080.625</v>
      </c>
      <c r="M82578" s="57">
        <v>2023</v>
      </c>
      <c r="N82578" s="57">
        <v>6</v>
      </c>
      <c r="O82578" s="57">
        <v>7</v>
      </c>
      <c r="P82578" t="s">
        <v>22</v>
      </c>
    </row>
    <row r="82579" spans="12:16" x14ac:dyDescent="0.25">
      <c r="L82579" s="58">
        <v>45080.666666666664</v>
      </c>
      <c r="M82579" s="57">
        <v>2023</v>
      </c>
      <c r="N82579" s="57">
        <v>6</v>
      </c>
      <c r="O82579" s="57">
        <v>7</v>
      </c>
      <c r="P82579" t="s">
        <v>22</v>
      </c>
    </row>
    <row r="82580" spans="12:16" x14ac:dyDescent="0.25">
      <c r="L82580" s="58">
        <v>45080.708333333336</v>
      </c>
      <c r="M82580" s="57">
        <v>2023</v>
      </c>
      <c r="N82580" s="57">
        <v>6</v>
      </c>
      <c r="O82580" s="57">
        <v>7</v>
      </c>
      <c r="P82580" t="s">
        <v>22</v>
      </c>
    </row>
    <row r="82581" spans="12:16" x14ac:dyDescent="0.25">
      <c r="L82581" s="58">
        <v>45080.75</v>
      </c>
      <c r="M82581" s="57">
        <v>2023</v>
      </c>
      <c r="N82581" s="57">
        <v>6</v>
      </c>
      <c r="O82581" s="57">
        <v>7</v>
      </c>
      <c r="P82581" t="s">
        <v>22</v>
      </c>
    </row>
    <row r="82582" spans="12:16" x14ac:dyDescent="0.25">
      <c r="L82582" s="58">
        <v>45080.791666666664</v>
      </c>
      <c r="M82582" s="57">
        <v>2023</v>
      </c>
      <c r="N82582" s="57">
        <v>6</v>
      </c>
      <c r="O82582" s="57">
        <v>7</v>
      </c>
      <c r="P82582" t="s">
        <v>22</v>
      </c>
    </row>
    <row r="82583" spans="12:16" x14ac:dyDescent="0.25">
      <c r="L82583" s="58">
        <v>45080.833333333336</v>
      </c>
      <c r="M82583" s="57">
        <v>2023</v>
      </c>
      <c r="N82583" s="57">
        <v>6</v>
      </c>
      <c r="O82583" s="57">
        <v>7</v>
      </c>
      <c r="P82583" t="s">
        <v>22</v>
      </c>
    </row>
    <row r="82584" spans="12:16" x14ac:dyDescent="0.25">
      <c r="L82584" s="58">
        <v>45080.875</v>
      </c>
      <c r="M82584" s="57">
        <v>2023</v>
      </c>
      <c r="N82584" s="57">
        <v>6</v>
      </c>
      <c r="O82584" s="57">
        <v>7</v>
      </c>
      <c r="P82584" t="s">
        <v>22</v>
      </c>
    </row>
    <row r="82585" spans="12:16" x14ac:dyDescent="0.25">
      <c r="L82585" s="58">
        <v>45080.916666666664</v>
      </c>
      <c r="M82585" s="57">
        <v>2023</v>
      </c>
      <c r="N82585" s="57">
        <v>6</v>
      </c>
      <c r="O82585" s="57">
        <v>7</v>
      </c>
      <c r="P82585" t="s">
        <v>22</v>
      </c>
    </row>
    <row r="82586" spans="12:16" x14ac:dyDescent="0.25">
      <c r="L82586" s="58">
        <v>45080.958333333336</v>
      </c>
      <c r="M82586" s="57">
        <v>2023</v>
      </c>
      <c r="N82586" s="57">
        <v>6</v>
      </c>
      <c r="O82586" s="57">
        <v>7</v>
      </c>
      <c r="P82586" t="s">
        <v>22</v>
      </c>
    </row>
    <row r="82587" spans="12:16" x14ac:dyDescent="0.25">
      <c r="L82587" s="58">
        <v>45081</v>
      </c>
      <c r="M82587" s="57">
        <v>2023</v>
      </c>
      <c r="N82587" s="57">
        <v>6</v>
      </c>
      <c r="O82587" s="57">
        <v>1</v>
      </c>
      <c r="P82587" t="s">
        <v>22</v>
      </c>
    </row>
    <row r="82588" spans="12:16" x14ac:dyDescent="0.25">
      <c r="L82588" s="58">
        <v>45081.041666666664</v>
      </c>
      <c r="M82588" s="57">
        <v>2023</v>
      </c>
      <c r="N82588" s="57">
        <v>6</v>
      </c>
      <c r="O82588" s="57">
        <v>1</v>
      </c>
      <c r="P82588" t="s">
        <v>22</v>
      </c>
    </row>
    <row r="82589" spans="12:16" x14ac:dyDescent="0.25">
      <c r="L82589" s="58">
        <v>45081.083333333336</v>
      </c>
      <c r="M82589" s="57">
        <v>2023</v>
      </c>
      <c r="N82589" s="57">
        <v>6</v>
      </c>
      <c r="O82589" s="57">
        <v>1</v>
      </c>
      <c r="P82589" t="s">
        <v>22</v>
      </c>
    </row>
    <row r="82590" spans="12:16" x14ac:dyDescent="0.25">
      <c r="L82590" s="58">
        <v>45081.125</v>
      </c>
      <c r="M82590" s="57">
        <v>2023</v>
      </c>
      <c r="N82590" s="57">
        <v>6</v>
      </c>
      <c r="O82590" s="57">
        <v>1</v>
      </c>
      <c r="P82590" t="s">
        <v>22</v>
      </c>
    </row>
    <row r="82591" spans="12:16" x14ac:dyDescent="0.25">
      <c r="L82591" s="58">
        <v>45081.166666666664</v>
      </c>
      <c r="M82591" s="57">
        <v>2023</v>
      </c>
      <c r="N82591" s="57">
        <v>6</v>
      </c>
      <c r="O82591" s="57">
        <v>1</v>
      </c>
      <c r="P82591" t="s">
        <v>22</v>
      </c>
    </row>
    <row r="82592" spans="12:16" x14ac:dyDescent="0.25">
      <c r="L82592" s="58">
        <v>45081.208333333336</v>
      </c>
      <c r="M82592" s="57">
        <v>2023</v>
      </c>
      <c r="N82592" s="57">
        <v>6</v>
      </c>
      <c r="O82592" s="57">
        <v>1</v>
      </c>
      <c r="P82592" t="s">
        <v>22</v>
      </c>
    </row>
    <row r="82593" spans="12:16" x14ac:dyDescent="0.25">
      <c r="L82593" s="58">
        <v>45081.25</v>
      </c>
      <c r="M82593" s="57">
        <v>2023</v>
      </c>
      <c r="N82593" s="57">
        <v>6</v>
      </c>
      <c r="O82593" s="57">
        <v>1</v>
      </c>
      <c r="P82593" t="s">
        <v>22</v>
      </c>
    </row>
    <row r="82594" spans="12:16" x14ac:dyDescent="0.25">
      <c r="L82594" s="58">
        <v>45081.291666666664</v>
      </c>
      <c r="M82594" s="57">
        <v>2023</v>
      </c>
      <c r="N82594" s="57">
        <v>6</v>
      </c>
      <c r="O82594" s="57">
        <v>1</v>
      </c>
      <c r="P82594" t="s">
        <v>22</v>
      </c>
    </row>
    <row r="82595" spans="12:16" x14ac:dyDescent="0.25">
      <c r="L82595" s="58">
        <v>45081.333333333336</v>
      </c>
      <c r="M82595" s="57">
        <v>2023</v>
      </c>
      <c r="N82595" s="57">
        <v>6</v>
      </c>
      <c r="O82595" s="57">
        <v>1</v>
      </c>
      <c r="P82595" t="s">
        <v>22</v>
      </c>
    </row>
    <row r="82596" spans="12:16" x14ac:dyDescent="0.25">
      <c r="L82596" s="58">
        <v>45081.375</v>
      </c>
      <c r="M82596" s="57">
        <v>2023</v>
      </c>
      <c r="N82596" s="57">
        <v>6</v>
      </c>
      <c r="O82596" s="57">
        <v>1</v>
      </c>
      <c r="P82596" t="s">
        <v>22</v>
      </c>
    </row>
    <row r="82597" spans="12:16" x14ac:dyDescent="0.25">
      <c r="L82597" s="58">
        <v>45081.416666666664</v>
      </c>
      <c r="M82597" s="57">
        <v>2023</v>
      </c>
      <c r="N82597" s="57">
        <v>6</v>
      </c>
      <c r="O82597" s="57">
        <v>1</v>
      </c>
      <c r="P82597" t="s">
        <v>22</v>
      </c>
    </row>
    <row r="82598" spans="12:16" x14ac:dyDescent="0.25">
      <c r="L82598" s="58">
        <v>45081.458333333336</v>
      </c>
      <c r="M82598" s="57">
        <v>2023</v>
      </c>
      <c r="N82598" s="57">
        <v>6</v>
      </c>
      <c r="O82598" s="57">
        <v>1</v>
      </c>
      <c r="P82598" t="s">
        <v>22</v>
      </c>
    </row>
    <row r="82599" spans="12:16" x14ac:dyDescent="0.25">
      <c r="L82599" s="58">
        <v>45081.5</v>
      </c>
      <c r="M82599" s="57">
        <v>2023</v>
      </c>
      <c r="N82599" s="57">
        <v>6</v>
      </c>
      <c r="O82599" s="57">
        <v>1</v>
      </c>
      <c r="P82599" t="s">
        <v>22</v>
      </c>
    </row>
    <row r="82600" spans="12:16" x14ac:dyDescent="0.25">
      <c r="L82600" s="58">
        <v>45081.541666666664</v>
      </c>
      <c r="M82600" s="57">
        <v>2023</v>
      </c>
      <c r="N82600" s="57">
        <v>6</v>
      </c>
      <c r="O82600" s="57">
        <v>1</v>
      </c>
      <c r="P82600" t="s">
        <v>22</v>
      </c>
    </row>
    <row r="82601" spans="12:16" x14ac:dyDescent="0.25">
      <c r="L82601" s="58">
        <v>45081.583333333336</v>
      </c>
      <c r="M82601" s="57">
        <v>2023</v>
      </c>
      <c r="N82601" s="57">
        <v>6</v>
      </c>
      <c r="O82601" s="57">
        <v>1</v>
      </c>
      <c r="P82601" t="s">
        <v>22</v>
      </c>
    </row>
    <row r="82602" spans="12:16" x14ac:dyDescent="0.25">
      <c r="L82602" s="58">
        <v>45081.625</v>
      </c>
      <c r="M82602" s="57">
        <v>2023</v>
      </c>
      <c r="N82602" s="57">
        <v>6</v>
      </c>
      <c r="O82602" s="57">
        <v>1</v>
      </c>
      <c r="P82602" t="s">
        <v>22</v>
      </c>
    </row>
    <row r="82603" spans="12:16" x14ac:dyDescent="0.25">
      <c r="L82603" s="58">
        <v>45081.666666666664</v>
      </c>
      <c r="M82603" s="57">
        <v>2023</v>
      </c>
      <c r="N82603" s="57">
        <v>6</v>
      </c>
      <c r="O82603" s="57">
        <v>1</v>
      </c>
      <c r="P82603" t="s">
        <v>22</v>
      </c>
    </row>
    <row r="82604" spans="12:16" x14ac:dyDescent="0.25">
      <c r="L82604" s="58">
        <v>45081.708333333336</v>
      </c>
      <c r="M82604" s="57">
        <v>2023</v>
      </c>
      <c r="N82604" s="57">
        <v>6</v>
      </c>
      <c r="O82604" s="57">
        <v>1</v>
      </c>
      <c r="P82604" t="s">
        <v>22</v>
      </c>
    </row>
    <row r="82605" spans="12:16" x14ac:dyDescent="0.25">
      <c r="L82605" s="58">
        <v>45081.75</v>
      </c>
      <c r="M82605" s="57">
        <v>2023</v>
      </c>
      <c r="N82605" s="57">
        <v>6</v>
      </c>
      <c r="O82605" s="57">
        <v>1</v>
      </c>
      <c r="P82605" t="s">
        <v>22</v>
      </c>
    </row>
    <row r="82606" spans="12:16" x14ac:dyDescent="0.25">
      <c r="L82606" s="58">
        <v>45081.791666666664</v>
      </c>
      <c r="M82606" s="57">
        <v>2023</v>
      </c>
      <c r="N82606" s="57">
        <v>6</v>
      </c>
      <c r="O82606" s="57">
        <v>1</v>
      </c>
      <c r="P82606" t="s">
        <v>22</v>
      </c>
    </row>
    <row r="82607" spans="12:16" x14ac:dyDescent="0.25">
      <c r="L82607" s="58">
        <v>45081.833333333336</v>
      </c>
      <c r="M82607" s="57">
        <v>2023</v>
      </c>
      <c r="N82607" s="57">
        <v>6</v>
      </c>
      <c r="O82607" s="57">
        <v>1</v>
      </c>
      <c r="P82607" t="s">
        <v>22</v>
      </c>
    </row>
    <row r="82608" spans="12:16" x14ac:dyDescent="0.25">
      <c r="L82608" s="58">
        <v>45081.875</v>
      </c>
      <c r="M82608" s="57">
        <v>2023</v>
      </c>
      <c r="N82608" s="57">
        <v>6</v>
      </c>
      <c r="O82608" s="57">
        <v>1</v>
      </c>
      <c r="P82608" t="s">
        <v>22</v>
      </c>
    </row>
    <row r="82609" spans="12:16" x14ac:dyDescent="0.25">
      <c r="L82609" s="58">
        <v>45081.916666666664</v>
      </c>
      <c r="M82609" s="57">
        <v>2023</v>
      </c>
      <c r="N82609" s="57">
        <v>6</v>
      </c>
      <c r="O82609" s="57">
        <v>1</v>
      </c>
      <c r="P82609" t="s">
        <v>22</v>
      </c>
    </row>
    <row r="82610" spans="12:16" x14ac:dyDescent="0.25">
      <c r="L82610" s="58">
        <v>45081.958333333336</v>
      </c>
      <c r="M82610" s="57">
        <v>2023</v>
      </c>
      <c r="N82610" s="57">
        <v>6</v>
      </c>
      <c r="O82610" s="57">
        <v>1</v>
      </c>
      <c r="P82610" t="s">
        <v>22</v>
      </c>
    </row>
    <row r="82611" spans="12:16" x14ac:dyDescent="0.25">
      <c r="L82611" s="58">
        <v>45082</v>
      </c>
      <c r="M82611" s="57">
        <v>2023</v>
      </c>
      <c r="N82611" s="57">
        <v>6</v>
      </c>
      <c r="O82611" s="57">
        <v>2</v>
      </c>
      <c r="P82611" t="s">
        <v>22</v>
      </c>
    </row>
    <row r="82612" spans="12:16" x14ac:dyDescent="0.25">
      <c r="L82612" s="58">
        <v>45082.041666666664</v>
      </c>
      <c r="M82612" s="57">
        <v>2023</v>
      </c>
      <c r="N82612" s="57">
        <v>6</v>
      </c>
      <c r="O82612" s="57">
        <v>2</v>
      </c>
      <c r="P82612" t="s">
        <v>22</v>
      </c>
    </row>
    <row r="82613" spans="12:16" x14ac:dyDescent="0.25">
      <c r="L82613" s="58">
        <v>45082.083333333336</v>
      </c>
      <c r="M82613" s="57">
        <v>2023</v>
      </c>
      <c r="N82613" s="57">
        <v>6</v>
      </c>
      <c r="O82613" s="57">
        <v>2</v>
      </c>
      <c r="P82613" t="s">
        <v>22</v>
      </c>
    </row>
    <row r="82614" spans="12:16" x14ac:dyDescent="0.25">
      <c r="L82614" s="58">
        <v>45082.125</v>
      </c>
      <c r="M82614" s="57">
        <v>2023</v>
      </c>
      <c r="N82614" s="57">
        <v>6</v>
      </c>
      <c r="O82614" s="57">
        <v>2</v>
      </c>
      <c r="P82614" t="s">
        <v>22</v>
      </c>
    </row>
    <row r="82615" spans="12:16" x14ac:dyDescent="0.25">
      <c r="L82615" s="58">
        <v>45082.166666666664</v>
      </c>
      <c r="M82615" s="57">
        <v>2023</v>
      </c>
      <c r="N82615" s="57">
        <v>6</v>
      </c>
      <c r="O82615" s="57">
        <v>2</v>
      </c>
      <c r="P82615" t="s">
        <v>22</v>
      </c>
    </row>
    <row r="82616" spans="12:16" x14ac:dyDescent="0.25">
      <c r="L82616" s="58">
        <v>45082.208333333336</v>
      </c>
      <c r="M82616" s="57">
        <v>2023</v>
      </c>
      <c r="N82616" s="57">
        <v>6</v>
      </c>
      <c r="O82616" s="57">
        <v>2</v>
      </c>
      <c r="P82616" t="s">
        <v>22</v>
      </c>
    </row>
    <row r="82617" spans="12:16" x14ac:dyDescent="0.25">
      <c r="L82617" s="58">
        <v>45082.25</v>
      </c>
      <c r="M82617" s="57">
        <v>2023</v>
      </c>
      <c r="N82617" s="57">
        <v>6</v>
      </c>
      <c r="O82617" s="57">
        <v>2</v>
      </c>
      <c r="P82617" t="s">
        <v>22</v>
      </c>
    </row>
    <row r="82618" spans="12:16" x14ac:dyDescent="0.25">
      <c r="L82618" s="58">
        <v>45082.291666666664</v>
      </c>
      <c r="M82618" s="57">
        <v>2023</v>
      </c>
      <c r="N82618" s="57">
        <v>6</v>
      </c>
      <c r="O82618" s="57">
        <v>2</v>
      </c>
      <c r="P82618" t="s">
        <v>22</v>
      </c>
    </row>
    <row r="82619" spans="12:16" x14ac:dyDescent="0.25">
      <c r="L82619" s="58">
        <v>45082.333333333336</v>
      </c>
      <c r="M82619" s="57">
        <v>2023</v>
      </c>
      <c r="N82619" s="57">
        <v>6</v>
      </c>
      <c r="O82619" s="57">
        <v>2</v>
      </c>
      <c r="P82619" t="s">
        <v>22</v>
      </c>
    </row>
    <row r="82620" spans="12:16" x14ac:dyDescent="0.25">
      <c r="L82620" s="58">
        <v>45082.375</v>
      </c>
      <c r="M82620" s="57">
        <v>2023</v>
      </c>
      <c r="N82620" s="57">
        <v>6</v>
      </c>
      <c r="O82620" s="57">
        <v>2</v>
      </c>
      <c r="P82620" t="s">
        <v>22</v>
      </c>
    </row>
    <row r="82621" spans="12:16" x14ac:dyDescent="0.25">
      <c r="L82621" s="58">
        <v>45082.416666666664</v>
      </c>
      <c r="M82621" s="57">
        <v>2023</v>
      </c>
      <c r="N82621" s="57">
        <v>6</v>
      </c>
      <c r="O82621" s="57">
        <v>2</v>
      </c>
      <c r="P82621" t="s">
        <v>22</v>
      </c>
    </row>
    <row r="82622" spans="12:16" x14ac:dyDescent="0.25">
      <c r="L82622" s="58">
        <v>45082.458333333336</v>
      </c>
      <c r="M82622" s="57">
        <v>2023</v>
      </c>
      <c r="N82622" s="57">
        <v>6</v>
      </c>
      <c r="O82622" s="57">
        <v>2</v>
      </c>
      <c r="P82622" t="s">
        <v>22</v>
      </c>
    </row>
    <row r="82623" spans="12:16" x14ac:dyDescent="0.25">
      <c r="L82623" s="58">
        <v>45082.5</v>
      </c>
      <c r="M82623" s="57">
        <v>2023</v>
      </c>
      <c r="N82623" s="57">
        <v>6</v>
      </c>
      <c r="O82623" s="57">
        <v>2</v>
      </c>
      <c r="P82623" t="s">
        <v>23</v>
      </c>
    </row>
    <row r="82624" spans="12:16" x14ac:dyDescent="0.25">
      <c r="L82624" s="58">
        <v>45082.541666666664</v>
      </c>
      <c r="M82624" s="57">
        <v>2023</v>
      </c>
      <c r="N82624" s="57">
        <v>6</v>
      </c>
      <c r="O82624" s="57">
        <v>2</v>
      </c>
      <c r="P82624" t="s">
        <v>23</v>
      </c>
    </row>
    <row r="82625" spans="12:16" x14ac:dyDescent="0.25">
      <c r="L82625" s="58">
        <v>45082.583333333336</v>
      </c>
      <c r="M82625" s="57">
        <v>2023</v>
      </c>
      <c r="N82625" s="57">
        <v>6</v>
      </c>
      <c r="O82625" s="57">
        <v>2</v>
      </c>
      <c r="P82625" t="s">
        <v>23</v>
      </c>
    </row>
    <row r="82626" spans="12:16" x14ac:dyDescent="0.25">
      <c r="L82626" s="58">
        <v>45082.625</v>
      </c>
      <c r="M82626" s="57">
        <v>2023</v>
      </c>
      <c r="N82626" s="57">
        <v>6</v>
      </c>
      <c r="O82626" s="57">
        <v>2</v>
      </c>
      <c r="P82626" t="s">
        <v>23</v>
      </c>
    </row>
    <row r="82627" spans="12:16" x14ac:dyDescent="0.25">
      <c r="L82627" s="58">
        <v>45082.666666666664</v>
      </c>
      <c r="M82627" s="57">
        <v>2023</v>
      </c>
      <c r="N82627" s="57">
        <v>6</v>
      </c>
      <c r="O82627" s="57">
        <v>2</v>
      </c>
      <c r="P82627" t="s">
        <v>23</v>
      </c>
    </row>
    <row r="82628" spans="12:16" x14ac:dyDescent="0.25">
      <c r="L82628" s="58">
        <v>45082.708333333336</v>
      </c>
      <c r="M82628" s="57">
        <v>2023</v>
      </c>
      <c r="N82628" s="57">
        <v>6</v>
      </c>
      <c r="O82628" s="57">
        <v>2</v>
      </c>
      <c r="P82628" t="s">
        <v>23</v>
      </c>
    </row>
    <row r="82629" spans="12:16" x14ac:dyDescent="0.25">
      <c r="L82629" s="58">
        <v>45082.75</v>
      </c>
      <c r="M82629" s="57">
        <v>2023</v>
      </c>
      <c r="N82629" s="57">
        <v>6</v>
      </c>
      <c r="O82629" s="57">
        <v>2</v>
      </c>
      <c r="P82629" t="s">
        <v>23</v>
      </c>
    </row>
    <row r="82630" spans="12:16" x14ac:dyDescent="0.25">
      <c r="L82630" s="58">
        <v>45082.791666666664</v>
      </c>
      <c r="M82630" s="57">
        <v>2023</v>
      </c>
      <c r="N82630" s="57">
        <v>6</v>
      </c>
      <c r="O82630" s="57">
        <v>2</v>
      </c>
      <c r="P82630" t="s">
        <v>23</v>
      </c>
    </row>
    <row r="82631" spans="12:16" x14ac:dyDescent="0.25">
      <c r="L82631" s="58">
        <v>45082.833333333336</v>
      </c>
      <c r="M82631" s="57">
        <v>2023</v>
      </c>
      <c r="N82631" s="57">
        <v>6</v>
      </c>
      <c r="O82631" s="57">
        <v>2</v>
      </c>
      <c r="P82631" t="s">
        <v>22</v>
      </c>
    </row>
    <row r="82632" spans="12:16" x14ac:dyDescent="0.25">
      <c r="L82632" s="58">
        <v>45082.875</v>
      </c>
      <c r="M82632" s="57">
        <v>2023</v>
      </c>
      <c r="N82632" s="57">
        <v>6</v>
      </c>
      <c r="O82632" s="57">
        <v>2</v>
      </c>
      <c r="P82632" t="s">
        <v>22</v>
      </c>
    </row>
    <row r="82633" spans="12:16" x14ac:dyDescent="0.25">
      <c r="L82633" s="58">
        <v>45082.916666666664</v>
      </c>
      <c r="M82633" s="57">
        <v>2023</v>
      </c>
      <c r="N82633" s="57">
        <v>6</v>
      </c>
      <c r="O82633" s="57">
        <v>2</v>
      </c>
      <c r="P82633" t="s">
        <v>22</v>
      </c>
    </row>
    <row r="82634" spans="12:16" x14ac:dyDescent="0.25">
      <c r="L82634" s="58">
        <v>45082.958333333336</v>
      </c>
      <c r="M82634" s="57">
        <v>2023</v>
      </c>
      <c r="N82634" s="57">
        <v>6</v>
      </c>
      <c r="O82634" s="57">
        <v>2</v>
      </c>
      <c r="P82634" t="s">
        <v>22</v>
      </c>
    </row>
    <row r="82635" spans="12:16" x14ac:dyDescent="0.25">
      <c r="L82635" s="58">
        <v>45083</v>
      </c>
      <c r="M82635" s="57">
        <v>2023</v>
      </c>
      <c r="N82635" s="57">
        <v>6</v>
      </c>
      <c r="O82635" s="57">
        <v>3</v>
      </c>
      <c r="P82635" t="s">
        <v>22</v>
      </c>
    </row>
    <row r="82636" spans="12:16" x14ac:dyDescent="0.25">
      <c r="L82636" s="58">
        <v>45083.041666666664</v>
      </c>
      <c r="M82636" s="57">
        <v>2023</v>
      </c>
      <c r="N82636" s="57">
        <v>6</v>
      </c>
      <c r="O82636" s="57">
        <v>3</v>
      </c>
      <c r="P82636" t="s">
        <v>22</v>
      </c>
    </row>
    <row r="82637" spans="12:16" x14ac:dyDescent="0.25">
      <c r="L82637" s="58">
        <v>45083.083333333336</v>
      </c>
      <c r="M82637" s="57">
        <v>2023</v>
      </c>
      <c r="N82637" s="57">
        <v>6</v>
      </c>
      <c r="O82637" s="57">
        <v>3</v>
      </c>
      <c r="P82637" t="s">
        <v>22</v>
      </c>
    </row>
    <row r="82638" spans="12:16" x14ac:dyDescent="0.25">
      <c r="L82638" s="58">
        <v>45083.125</v>
      </c>
      <c r="M82638" s="57">
        <v>2023</v>
      </c>
      <c r="N82638" s="57">
        <v>6</v>
      </c>
      <c r="O82638" s="57">
        <v>3</v>
      </c>
      <c r="P82638" t="s">
        <v>22</v>
      </c>
    </row>
    <row r="82639" spans="12:16" x14ac:dyDescent="0.25">
      <c r="L82639" s="58">
        <v>45083.166666666664</v>
      </c>
      <c r="M82639" s="57">
        <v>2023</v>
      </c>
      <c r="N82639" s="57">
        <v>6</v>
      </c>
      <c r="O82639" s="57">
        <v>3</v>
      </c>
      <c r="P82639" t="s">
        <v>22</v>
      </c>
    </row>
    <row r="82640" spans="12:16" x14ac:dyDescent="0.25">
      <c r="L82640" s="58">
        <v>45083.208333333336</v>
      </c>
      <c r="M82640" s="57">
        <v>2023</v>
      </c>
      <c r="N82640" s="57">
        <v>6</v>
      </c>
      <c r="O82640" s="57">
        <v>3</v>
      </c>
      <c r="P82640" t="s">
        <v>22</v>
      </c>
    </row>
    <row r="82641" spans="12:16" x14ac:dyDescent="0.25">
      <c r="L82641" s="58">
        <v>45083.25</v>
      </c>
      <c r="M82641" s="57">
        <v>2023</v>
      </c>
      <c r="N82641" s="57">
        <v>6</v>
      </c>
      <c r="O82641" s="57">
        <v>3</v>
      </c>
      <c r="P82641" t="s">
        <v>22</v>
      </c>
    </row>
    <row r="82642" spans="12:16" x14ac:dyDescent="0.25">
      <c r="L82642" s="58">
        <v>45083.291666666664</v>
      </c>
      <c r="M82642" s="57">
        <v>2023</v>
      </c>
      <c r="N82642" s="57">
        <v>6</v>
      </c>
      <c r="O82642" s="57">
        <v>3</v>
      </c>
      <c r="P82642" t="s">
        <v>22</v>
      </c>
    </row>
    <row r="82643" spans="12:16" x14ac:dyDescent="0.25">
      <c r="L82643" s="58">
        <v>45083.333333333336</v>
      </c>
      <c r="M82643" s="57">
        <v>2023</v>
      </c>
      <c r="N82643" s="57">
        <v>6</v>
      </c>
      <c r="O82643" s="57">
        <v>3</v>
      </c>
      <c r="P82643" t="s">
        <v>22</v>
      </c>
    </row>
    <row r="82644" spans="12:16" x14ac:dyDescent="0.25">
      <c r="L82644" s="58">
        <v>45083.375</v>
      </c>
      <c r="M82644" s="57">
        <v>2023</v>
      </c>
      <c r="N82644" s="57">
        <v>6</v>
      </c>
      <c r="O82644" s="57">
        <v>3</v>
      </c>
      <c r="P82644" t="s">
        <v>22</v>
      </c>
    </row>
    <row r="82645" spans="12:16" x14ac:dyDescent="0.25">
      <c r="L82645" s="58">
        <v>45083.416666666664</v>
      </c>
      <c r="M82645" s="57">
        <v>2023</v>
      </c>
      <c r="N82645" s="57">
        <v>6</v>
      </c>
      <c r="O82645" s="57">
        <v>3</v>
      </c>
      <c r="P82645" t="s">
        <v>22</v>
      </c>
    </row>
    <row r="82646" spans="12:16" x14ac:dyDescent="0.25">
      <c r="L82646" s="58">
        <v>45083.458333333336</v>
      </c>
      <c r="M82646" s="57">
        <v>2023</v>
      </c>
      <c r="N82646" s="57">
        <v>6</v>
      </c>
      <c r="O82646" s="57">
        <v>3</v>
      </c>
      <c r="P82646" t="s">
        <v>22</v>
      </c>
    </row>
    <row r="82647" spans="12:16" x14ac:dyDescent="0.25">
      <c r="L82647" s="58">
        <v>45083.5</v>
      </c>
      <c r="M82647" s="57">
        <v>2023</v>
      </c>
      <c r="N82647" s="57">
        <v>6</v>
      </c>
      <c r="O82647" s="57">
        <v>3</v>
      </c>
      <c r="P82647" t="s">
        <v>23</v>
      </c>
    </row>
    <row r="82648" spans="12:16" x14ac:dyDescent="0.25">
      <c r="L82648" s="58">
        <v>45083.541666666664</v>
      </c>
      <c r="M82648" s="57">
        <v>2023</v>
      </c>
      <c r="N82648" s="57">
        <v>6</v>
      </c>
      <c r="O82648" s="57">
        <v>3</v>
      </c>
      <c r="P82648" t="s">
        <v>23</v>
      </c>
    </row>
    <row r="82649" spans="12:16" x14ac:dyDescent="0.25">
      <c r="L82649" s="58">
        <v>45083.583333333336</v>
      </c>
      <c r="M82649" s="57">
        <v>2023</v>
      </c>
      <c r="N82649" s="57">
        <v>6</v>
      </c>
      <c r="O82649" s="57">
        <v>3</v>
      </c>
      <c r="P82649" t="s">
        <v>23</v>
      </c>
    </row>
    <row r="82650" spans="12:16" x14ac:dyDescent="0.25">
      <c r="L82650" s="58">
        <v>45083.625</v>
      </c>
      <c r="M82650" s="57">
        <v>2023</v>
      </c>
      <c r="N82650" s="57">
        <v>6</v>
      </c>
      <c r="O82650" s="57">
        <v>3</v>
      </c>
      <c r="P82650" t="s">
        <v>23</v>
      </c>
    </row>
    <row r="82651" spans="12:16" x14ac:dyDescent="0.25">
      <c r="L82651" s="58">
        <v>45083.666666666664</v>
      </c>
      <c r="M82651" s="57">
        <v>2023</v>
      </c>
      <c r="N82651" s="57">
        <v>6</v>
      </c>
      <c r="O82651" s="57">
        <v>3</v>
      </c>
      <c r="P82651" t="s">
        <v>23</v>
      </c>
    </row>
    <row r="82652" spans="12:16" x14ac:dyDescent="0.25">
      <c r="L82652" s="58">
        <v>45083.708333333336</v>
      </c>
      <c r="M82652" s="57">
        <v>2023</v>
      </c>
      <c r="N82652" s="57">
        <v>6</v>
      </c>
      <c r="O82652" s="57">
        <v>3</v>
      </c>
      <c r="P82652" t="s">
        <v>23</v>
      </c>
    </row>
    <row r="82653" spans="12:16" x14ac:dyDescent="0.25">
      <c r="L82653" s="58">
        <v>45083.75</v>
      </c>
      <c r="M82653" s="57">
        <v>2023</v>
      </c>
      <c r="N82653" s="57">
        <v>6</v>
      </c>
      <c r="O82653" s="57">
        <v>3</v>
      </c>
      <c r="P82653" t="s">
        <v>23</v>
      </c>
    </row>
    <row r="82654" spans="12:16" x14ac:dyDescent="0.25">
      <c r="L82654" s="58">
        <v>45083.791666666664</v>
      </c>
      <c r="M82654" s="57">
        <v>2023</v>
      </c>
      <c r="N82654" s="57">
        <v>6</v>
      </c>
      <c r="O82654" s="57">
        <v>3</v>
      </c>
      <c r="P82654" t="s">
        <v>23</v>
      </c>
    </row>
    <row r="82655" spans="12:16" x14ac:dyDescent="0.25">
      <c r="L82655" s="58">
        <v>45083.833333333336</v>
      </c>
      <c r="M82655" s="57">
        <v>2023</v>
      </c>
      <c r="N82655" s="57">
        <v>6</v>
      </c>
      <c r="O82655" s="57">
        <v>3</v>
      </c>
      <c r="P82655" t="s">
        <v>22</v>
      </c>
    </row>
    <row r="82656" spans="12:16" x14ac:dyDescent="0.25">
      <c r="L82656" s="58">
        <v>45083.875</v>
      </c>
      <c r="M82656" s="57">
        <v>2023</v>
      </c>
      <c r="N82656" s="57">
        <v>6</v>
      </c>
      <c r="O82656" s="57">
        <v>3</v>
      </c>
      <c r="P82656" t="s">
        <v>22</v>
      </c>
    </row>
    <row r="82657" spans="12:16" x14ac:dyDescent="0.25">
      <c r="L82657" s="58">
        <v>45083.916666666664</v>
      </c>
      <c r="M82657" s="57">
        <v>2023</v>
      </c>
      <c r="N82657" s="57">
        <v>6</v>
      </c>
      <c r="O82657" s="57">
        <v>3</v>
      </c>
      <c r="P82657" t="s">
        <v>22</v>
      </c>
    </row>
    <row r="82658" spans="12:16" x14ac:dyDescent="0.25">
      <c r="L82658" s="58">
        <v>45083.958333333336</v>
      </c>
      <c r="M82658" s="57">
        <v>2023</v>
      </c>
      <c r="N82658" s="57">
        <v>6</v>
      </c>
      <c r="O82658" s="57">
        <v>3</v>
      </c>
      <c r="P82658" t="s">
        <v>22</v>
      </c>
    </row>
    <row r="82659" spans="12:16" x14ac:dyDescent="0.25">
      <c r="L82659" s="58">
        <v>45084</v>
      </c>
      <c r="M82659" s="57">
        <v>2023</v>
      </c>
      <c r="N82659" s="57">
        <v>6</v>
      </c>
      <c r="O82659" s="57">
        <v>4</v>
      </c>
      <c r="P82659" t="s">
        <v>22</v>
      </c>
    </row>
    <row r="82660" spans="12:16" x14ac:dyDescent="0.25">
      <c r="L82660" s="58">
        <v>45084.041666666664</v>
      </c>
      <c r="M82660" s="57">
        <v>2023</v>
      </c>
      <c r="N82660" s="57">
        <v>6</v>
      </c>
      <c r="O82660" s="57">
        <v>4</v>
      </c>
      <c r="P82660" t="s">
        <v>22</v>
      </c>
    </row>
    <row r="82661" spans="12:16" x14ac:dyDescent="0.25">
      <c r="L82661" s="58">
        <v>45084.083333333336</v>
      </c>
      <c r="M82661" s="57">
        <v>2023</v>
      </c>
      <c r="N82661" s="57">
        <v>6</v>
      </c>
      <c r="O82661" s="57">
        <v>4</v>
      </c>
      <c r="P82661" t="s">
        <v>22</v>
      </c>
    </row>
    <row r="82662" spans="12:16" x14ac:dyDescent="0.25">
      <c r="L82662" s="58">
        <v>45084.125</v>
      </c>
      <c r="M82662" s="57">
        <v>2023</v>
      </c>
      <c r="N82662" s="57">
        <v>6</v>
      </c>
      <c r="O82662" s="57">
        <v>4</v>
      </c>
      <c r="P82662" t="s">
        <v>22</v>
      </c>
    </row>
    <row r="82663" spans="12:16" x14ac:dyDescent="0.25">
      <c r="L82663" s="58">
        <v>45084.166666666664</v>
      </c>
      <c r="M82663" s="57">
        <v>2023</v>
      </c>
      <c r="N82663" s="57">
        <v>6</v>
      </c>
      <c r="O82663" s="57">
        <v>4</v>
      </c>
      <c r="P82663" t="s">
        <v>22</v>
      </c>
    </row>
    <row r="82664" spans="12:16" x14ac:dyDescent="0.25">
      <c r="L82664" s="58">
        <v>45084.208333333336</v>
      </c>
      <c r="M82664" s="57">
        <v>2023</v>
      </c>
      <c r="N82664" s="57">
        <v>6</v>
      </c>
      <c r="O82664" s="57">
        <v>4</v>
      </c>
      <c r="P82664" t="s">
        <v>22</v>
      </c>
    </row>
    <row r="82665" spans="12:16" x14ac:dyDescent="0.25">
      <c r="L82665" s="58">
        <v>45084.25</v>
      </c>
      <c r="M82665" s="57">
        <v>2023</v>
      </c>
      <c r="N82665" s="57">
        <v>6</v>
      </c>
      <c r="O82665" s="57">
        <v>4</v>
      </c>
      <c r="P82665" t="s">
        <v>22</v>
      </c>
    </row>
    <row r="82666" spans="12:16" x14ac:dyDescent="0.25">
      <c r="L82666" s="58">
        <v>45084.291666666664</v>
      </c>
      <c r="M82666" s="57">
        <v>2023</v>
      </c>
      <c r="N82666" s="57">
        <v>6</v>
      </c>
      <c r="O82666" s="57">
        <v>4</v>
      </c>
      <c r="P82666" t="s">
        <v>22</v>
      </c>
    </row>
    <row r="82667" spans="12:16" x14ac:dyDescent="0.25">
      <c r="L82667" s="58">
        <v>45084.333333333336</v>
      </c>
      <c r="M82667" s="57">
        <v>2023</v>
      </c>
      <c r="N82667" s="57">
        <v>6</v>
      </c>
      <c r="O82667" s="57">
        <v>4</v>
      </c>
      <c r="P82667" t="s">
        <v>22</v>
      </c>
    </row>
    <row r="82668" spans="12:16" x14ac:dyDescent="0.25">
      <c r="L82668" s="58">
        <v>45084.375</v>
      </c>
      <c r="M82668" s="57">
        <v>2023</v>
      </c>
      <c r="N82668" s="57">
        <v>6</v>
      </c>
      <c r="O82668" s="57">
        <v>4</v>
      </c>
      <c r="P82668" t="s">
        <v>22</v>
      </c>
    </row>
    <row r="82669" spans="12:16" x14ac:dyDescent="0.25">
      <c r="L82669" s="58">
        <v>45084.416666666664</v>
      </c>
      <c r="M82669" s="57">
        <v>2023</v>
      </c>
      <c r="N82669" s="57">
        <v>6</v>
      </c>
      <c r="O82669" s="57">
        <v>4</v>
      </c>
      <c r="P82669" t="s">
        <v>22</v>
      </c>
    </row>
    <row r="82670" spans="12:16" x14ac:dyDescent="0.25">
      <c r="L82670" s="58">
        <v>45084.458333333336</v>
      </c>
      <c r="M82670" s="57">
        <v>2023</v>
      </c>
      <c r="N82670" s="57">
        <v>6</v>
      </c>
      <c r="O82670" s="57">
        <v>4</v>
      </c>
      <c r="P82670" t="s">
        <v>22</v>
      </c>
    </row>
    <row r="82671" spans="12:16" x14ac:dyDescent="0.25">
      <c r="L82671" s="58">
        <v>45084.5</v>
      </c>
      <c r="M82671" s="57">
        <v>2023</v>
      </c>
      <c r="N82671" s="57">
        <v>6</v>
      </c>
      <c r="O82671" s="57">
        <v>4</v>
      </c>
      <c r="P82671" t="s">
        <v>23</v>
      </c>
    </row>
    <row r="82672" spans="12:16" x14ac:dyDescent="0.25">
      <c r="L82672" s="58">
        <v>45084.541666666664</v>
      </c>
      <c r="M82672" s="57">
        <v>2023</v>
      </c>
      <c r="N82672" s="57">
        <v>6</v>
      </c>
      <c r="O82672" s="57">
        <v>4</v>
      </c>
      <c r="P82672" t="s">
        <v>23</v>
      </c>
    </row>
    <row r="82673" spans="12:16" x14ac:dyDescent="0.25">
      <c r="L82673" s="58">
        <v>45084.583333333336</v>
      </c>
      <c r="M82673" s="57">
        <v>2023</v>
      </c>
      <c r="N82673" s="57">
        <v>6</v>
      </c>
      <c r="O82673" s="57">
        <v>4</v>
      </c>
      <c r="P82673" t="s">
        <v>23</v>
      </c>
    </row>
    <row r="82674" spans="12:16" x14ac:dyDescent="0.25">
      <c r="L82674" s="58">
        <v>45084.625</v>
      </c>
      <c r="M82674" s="57">
        <v>2023</v>
      </c>
      <c r="N82674" s="57">
        <v>6</v>
      </c>
      <c r="O82674" s="57">
        <v>4</v>
      </c>
      <c r="P82674" t="s">
        <v>23</v>
      </c>
    </row>
    <row r="82675" spans="12:16" x14ac:dyDescent="0.25">
      <c r="L82675" s="58">
        <v>45084.666666666664</v>
      </c>
      <c r="M82675" s="57">
        <v>2023</v>
      </c>
      <c r="N82675" s="57">
        <v>6</v>
      </c>
      <c r="O82675" s="57">
        <v>4</v>
      </c>
      <c r="P82675" t="s">
        <v>23</v>
      </c>
    </row>
    <row r="82676" spans="12:16" x14ac:dyDescent="0.25">
      <c r="L82676" s="58">
        <v>45084.708333333336</v>
      </c>
      <c r="M82676" s="57">
        <v>2023</v>
      </c>
      <c r="N82676" s="57">
        <v>6</v>
      </c>
      <c r="O82676" s="57">
        <v>4</v>
      </c>
      <c r="P82676" t="s">
        <v>23</v>
      </c>
    </row>
    <row r="82677" spans="12:16" x14ac:dyDescent="0.25">
      <c r="L82677" s="58">
        <v>45084.75</v>
      </c>
      <c r="M82677" s="57">
        <v>2023</v>
      </c>
      <c r="N82677" s="57">
        <v>6</v>
      </c>
      <c r="O82677" s="57">
        <v>4</v>
      </c>
      <c r="P82677" t="s">
        <v>23</v>
      </c>
    </row>
    <row r="82678" spans="12:16" x14ac:dyDescent="0.25">
      <c r="L82678" s="58">
        <v>45084.791666666664</v>
      </c>
      <c r="M82678" s="57">
        <v>2023</v>
      </c>
      <c r="N82678" s="57">
        <v>6</v>
      </c>
      <c r="O82678" s="57">
        <v>4</v>
      </c>
      <c r="P82678" t="s">
        <v>23</v>
      </c>
    </row>
    <row r="82679" spans="12:16" x14ac:dyDescent="0.25">
      <c r="L82679" s="58">
        <v>45084.833333333336</v>
      </c>
      <c r="M82679" s="57">
        <v>2023</v>
      </c>
      <c r="N82679" s="57">
        <v>6</v>
      </c>
      <c r="O82679" s="57">
        <v>4</v>
      </c>
      <c r="P82679" t="s">
        <v>22</v>
      </c>
    </row>
    <row r="82680" spans="12:16" x14ac:dyDescent="0.25">
      <c r="L82680" s="58">
        <v>45084.875</v>
      </c>
      <c r="M82680" s="57">
        <v>2023</v>
      </c>
      <c r="N82680" s="57">
        <v>6</v>
      </c>
      <c r="O82680" s="57">
        <v>4</v>
      </c>
      <c r="P82680" t="s">
        <v>22</v>
      </c>
    </row>
    <row r="82681" spans="12:16" x14ac:dyDescent="0.25">
      <c r="L82681" s="58">
        <v>45084.916666666664</v>
      </c>
      <c r="M82681" s="57">
        <v>2023</v>
      </c>
      <c r="N82681" s="57">
        <v>6</v>
      </c>
      <c r="O82681" s="57">
        <v>4</v>
      </c>
      <c r="P82681" t="s">
        <v>22</v>
      </c>
    </row>
    <row r="82682" spans="12:16" x14ac:dyDescent="0.25">
      <c r="L82682" s="58">
        <v>45084.958333333336</v>
      </c>
      <c r="M82682" s="57">
        <v>2023</v>
      </c>
      <c r="N82682" s="57">
        <v>6</v>
      </c>
      <c r="O82682" s="57">
        <v>4</v>
      </c>
      <c r="P82682" t="s">
        <v>22</v>
      </c>
    </row>
    <row r="82683" spans="12:16" x14ac:dyDescent="0.25">
      <c r="L82683" s="58">
        <v>45085</v>
      </c>
      <c r="M82683" s="57">
        <v>2023</v>
      </c>
      <c r="N82683" s="57">
        <v>6</v>
      </c>
      <c r="O82683" s="57">
        <v>5</v>
      </c>
      <c r="P82683" t="s">
        <v>22</v>
      </c>
    </row>
    <row r="82684" spans="12:16" x14ac:dyDescent="0.25">
      <c r="L82684" s="58">
        <v>45085.041666666664</v>
      </c>
      <c r="M82684" s="57">
        <v>2023</v>
      </c>
      <c r="N82684" s="57">
        <v>6</v>
      </c>
      <c r="O82684" s="57">
        <v>5</v>
      </c>
      <c r="P82684" t="s">
        <v>22</v>
      </c>
    </row>
    <row r="82685" spans="12:16" x14ac:dyDescent="0.25">
      <c r="L82685" s="58">
        <v>45085.083333333336</v>
      </c>
      <c r="M82685" s="57">
        <v>2023</v>
      </c>
      <c r="N82685" s="57">
        <v>6</v>
      </c>
      <c r="O82685" s="57">
        <v>5</v>
      </c>
      <c r="P82685" t="s">
        <v>22</v>
      </c>
    </row>
    <row r="82686" spans="12:16" x14ac:dyDescent="0.25">
      <c r="L82686" s="58">
        <v>45085.125</v>
      </c>
      <c r="M82686" s="57">
        <v>2023</v>
      </c>
      <c r="N82686" s="57">
        <v>6</v>
      </c>
      <c r="O82686" s="57">
        <v>5</v>
      </c>
      <c r="P82686" t="s">
        <v>22</v>
      </c>
    </row>
    <row r="82687" spans="12:16" x14ac:dyDescent="0.25">
      <c r="L82687" s="58">
        <v>45085.166666666664</v>
      </c>
      <c r="M82687" s="57">
        <v>2023</v>
      </c>
      <c r="N82687" s="57">
        <v>6</v>
      </c>
      <c r="O82687" s="57">
        <v>5</v>
      </c>
      <c r="P82687" t="s">
        <v>22</v>
      </c>
    </row>
    <row r="82688" spans="12:16" x14ac:dyDescent="0.25">
      <c r="L82688" s="58">
        <v>45085.208333333336</v>
      </c>
      <c r="M82688" s="57">
        <v>2023</v>
      </c>
      <c r="N82688" s="57">
        <v>6</v>
      </c>
      <c r="O82688" s="57">
        <v>5</v>
      </c>
      <c r="P82688" t="s">
        <v>22</v>
      </c>
    </row>
    <row r="82689" spans="12:16" x14ac:dyDescent="0.25">
      <c r="L82689" s="58">
        <v>45085.25</v>
      </c>
      <c r="M82689" s="57">
        <v>2023</v>
      </c>
      <c r="N82689" s="57">
        <v>6</v>
      </c>
      <c r="O82689" s="57">
        <v>5</v>
      </c>
      <c r="P82689" t="s">
        <v>22</v>
      </c>
    </row>
    <row r="82690" spans="12:16" x14ac:dyDescent="0.25">
      <c r="L82690" s="58">
        <v>45085.291666666664</v>
      </c>
      <c r="M82690" s="57">
        <v>2023</v>
      </c>
      <c r="N82690" s="57">
        <v>6</v>
      </c>
      <c r="O82690" s="57">
        <v>5</v>
      </c>
      <c r="P82690" t="s">
        <v>22</v>
      </c>
    </row>
    <row r="82691" spans="12:16" x14ac:dyDescent="0.25">
      <c r="L82691" s="58">
        <v>45085.333333333336</v>
      </c>
      <c r="M82691" s="57">
        <v>2023</v>
      </c>
      <c r="N82691" s="57">
        <v>6</v>
      </c>
      <c r="O82691" s="57">
        <v>5</v>
      </c>
      <c r="P82691" t="s">
        <v>22</v>
      </c>
    </row>
    <row r="82692" spans="12:16" x14ac:dyDescent="0.25">
      <c r="L82692" s="58">
        <v>45085.375</v>
      </c>
      <c r="M82692" s="57">
        <v>2023</v>
      </c>
      <c r="N82692" s="57">
        <v>6</v>
      </c>
      <c r="O82692" s="57">
        <v>5</v>
      </c>
      <c r="P82692" t="s">
        <v>22</v>
      </c>
    </row>
    <row r="82693" spans="12:16" x14ac:dyDescent="0.25">
      <c r="L82693" s="58">
        <v>45085.416666666664</v>
      </c>
      <c r="M82693" s="57">
        <v>2023</v>
      </c>
      <c r="N82693" s="57">
        <v>6</v>
      </c>
      <c r="O82693" s="57">
        <v>5</v>
      </c>
      <c r="P82693" t="s">
        <v>22</v>
      </c>
    </row>
    <row r="82694" spans="12:16" x14ac:dyDescent="0.25">
      <c r="L82694" s="58">
        <v>45085.458333333336</v>
      </c>
      <c r="M82694" s="57">
        <v>2023</v>
      </c>
      <c r="N82694" s="57">
        <v>6</v>
      </c>
      <c r="O82694" s="57">
        <v>5</v>
      </c>
      <c r="P82694" t="s">
        <v>22</v>
      </c>
    </row>
    <row r="82695" spans="12:16" x14ac:dyDescent="0.25">
      <c r="L82695" s="58">
        <v>45085.5</v>
      </c>
      <c r="M82695" s="57">
        <v>2023</v>
      </c>
      <c r="N82695" s="57">
        <v>6</v>
      </c>
      <c r="O82695" s="57">
        <v>5</v>
      </c>
      <c r="P82695" t="s">
        <v>23</v>
      </c>
    </row>
    <row r="82696" spans="12:16" x14ac:dyDescent="0.25">
      <c r="L82696" s="58">
        <v>45085.541666666664</v>
      </c>
      <c r="M82696" s="57">
        <v>2023</v>
      </c>
      <c r="N82696" s="57">
        <v>6</v>
      </c>
      <c r="O82696" s="57">
        <v>5</v>
      </c>
      <c r="P82696" t="s">
        <v>23</v>
      </c>
    </row>
    <row r="82697" spans="12:16" x14ac:dyDescent="0.25">
      <c r="L82697" s="58">
        <v>45085.583333333336</v>
      </c>
      <c r="M82697" s="57">
        <v>2023</v>
      </c>
      <c r="N82697" s="57">
        <v>6</v>
      </c>
      <c r="O82697" s="57">
        <v>5</v>
      </c>
      <c r="P82697" t="s">
        <v>23</v>
      </c>
    </row>
    <row r="82698" spans="12:16" x14ac:dyDescent="0.25">
      <c r="L82698" s="58">
        <v>45085.625</v>
      </c>
      <c r="M82698" s="57">
        <v>2023</v>
      </c>
      <c r="N82698" s="57">
        <v>6</v>
      </c>
      <c r="O82698" s="57">
        <v>5</v>
      </c>
      <c r="P82698" t="s">
        <v>23</v>
      </c>
    </row>
    <row r="82699" spans="12:16" x14ac:dyDescent="0.25">
      <c r="L82699" s="58">
        <v>45085.666666666664</v>
      </c>
      <c r="M82699" s="57">
        <v>2023</v>
      </c>
      <c r="N82699" s="57">
        <v>6</v>
      </c>
      <c r="O82699" s="57">
        <v>5</v>
      </c>
      <c r="P82699" t="s">
        <v>23</v>
      </c>
    </row>
    <row r="82700" spans="12:16" x14ac:dyDescent="0.25">
      <c r="L82700" s="58">
        <v>45085.708333333336</v>
      </c>
      <c r="M82700" s="57">
        <v>2023</v>
      </c>
      <c r="N82700" s="57">
        <v>6</v>
      </c>
      <c r="O82700" s="57">
        <v>5</v>
      </c>
      <c r="P82700" t="s">
        <v>23</v>
      </c>
    </row>
    <row r="82701" spans="12:16" x14ac:dyDescent="0.25">
      <c r="L82701" s="58">
        <v>45085.75</v>
      </c>
      <c r="M82701" s="57">
        <v>2023</v>
      </c>
      <c r="N82701" s="57">
        <v>6</v>
      </c>
      <c r="O82701" s="57">
        <v>5</v>
      </c>
      <c r="P82701" t="s">
        <v>23</v>
      </c>
    </row>
    <row r="82702" spans="12:16" x14ac:dyDescent="0.25">
      <c r="L82702" s="58">
        <v>45085.791666666664</v>
      </c>
      <c r="M82702" s="57">
        <v>2023</v>
      </c>
      <c r="N82702" s="57">
        <v>6</v>
      </c>
      <c r="O82702" s="57">
        <v>5</v>
      </c>
      <c r="P82702" t="s">
        <v>23</v>
      </c>
    </row>
    <row r="82703" spans="12:16" x14ac:dyDescent="0.25">
      <c r="L82703" s="58">
        <v>45085.833333333336</v>
      </c>
      <c r="M82703" s="57">
        <v>2023</v>
      </c>
      <c r="N82703" s="57">
        <v>6</v>
      </c>
      <c r="O82703" s="57">
        <v>5</v>
      </c>
      <c r="P82703" t="s">
        <v>22</v>
      </c>
    </row>
    <row r="82704" spans="12:16" x14ac:dyDescent="0.25">
      <c r="L82704" s="58">
        <v>45085.875</v>
      </c>
      <c r="M82704" s="57">
        <v>2023</v>
      </c>
      <c r="N82704" s="57">
        <v>6</v>
      </c>
      <c r="O82704" s="57">
        <v>5</v>
      </c>
      <c r="P82704" t="s">
        <v>22</v>
      </c>
    </row>
    <row r="82705" spans="12:16" x14ac:dyDescent="0.25">
      <c r="L82705" s="58">
        <v>45085.916666666664</v>
      </c>
      <c r="M82705" s="57">
        <v>2023</v>
      </c>
      <c r="N82705" s="57">
        <v>6</v>
      </c>
      <c r="O82705" s="57">
        <v>5</v>
      </c>
      <c r="P82705" t="s">
        <v>22</v>
      </c>
    </row>
    <row r="82706" spans="12:16" x14ac:dyDescent="0.25">
      <c r="L82706" s="58">
        <v>45085.958333333336</v>
      </c>
      <c r="M82706" s="57">
        <v>2023</v>
      </c>
      <c r="N82706" s="57">
        <v>6</v>
      </c>
      <c r="O82706" s="57">
        <v>5</v>
      </c>
      <c r="P82706" t="s">
        <v>22</v>
      </c>
    </row>
    <row r="82707" spans="12:16" x14ac:dyDescent="0.25">
      <c r="L82707" s="58">
        <v>45086</v>
      </c>
      <c r="M82707" s="57">
        <v>2023</v>
      </c>
      <c r="N82707" s="57">
        <v>6</v>
      </c>
      <c r="O82707" s="57">
        <v>6</v>
      </c>
      <c r="P82707" t="s">
        <v>22</v>
      </c>
    </row>
    <row r="82708" spans="12:16" x14ac:dyDescent="0.25">
      <c r="L82708" s="58">
        <v>45086.041666666664</v>
      </c>
      <c r="M82708" s="57">
        <v>2023</v>
      </c>
      <c r="N82708" s="57">
        <v>6</v>
      </c>
      <c r="O82708" s="57">
        <v>6</v>
      </c>
      <c r="P82708" t="s">
        <v>22</v>
      </c>
    </row>
    <row r="82709" spans="12:16" x14ac:dyDescent="0.25">
      <c r="L82709" s="58">
        <v>45086.083333333336</v>
      </c>
      <c r="M82709" s="57">
        <v>2023</v>
      </c>
      <c r="N82709" s="57">
        <v>6</v>
      </c>
      <c r="O82709" s="57">
        <v>6</v>
      </c>
      <c r="P82709" t="s">
        <v>22</v>
      </c>
    </row>
    <row r="82710" spans="12:16" x14ac:dyDescent="0.25">
      <c r="L82710" s="58">
        <v>45086.125</v>
      </c>
      <c r="M82710" s="57">
        <v>2023</v>
      </c>
      <c r="N82710" s="57">
        <v>6</v>
      </c>
      <c r="O82710" s="57">
        <v>6</v>
      </c>
      <c r="P82710" t="s">
        <v>22</v>
      </c>
    </row>
    <row r="82711" spans="12:16" x14ac:dyDescent="0.25">
      <c r="L82711" s="58">
        <v>45086.166666666664</v>
      </c>
      <c r="M82711" s="57">
        <v>2023</v>
      </c>
      <c r="N82711" s="57">
        <v>6</v>
      </c>
      <c r="O82711" s="57">
        <v>6</v>
      </c>
      <c r="P82711" t="s">
        <v>22</v>
      </c>
    </row>
    <row r="82712" spans="12:16" x14ac:dyDescent="0.25">
      <c r="L82712" s="58">
        <v>45086.208333333336</v>
      </c>
      <c r="M82712" s="57">
        <v>2023</v>
      </c>
      <c r="N82712" s="57">
        <v>6</v>
      </c>
      <c r="O82712" s="57">
        <v>6</v>
      </c>
      <c r="P82712" t="s">
        <v>22</v>
      </c>
    </row>
    <row r="82713" spans="12:16" x14ac:dyDescent="0.25">
      <c r="L82713" s="58">
        <v>45086.25</v>
      </c>
      <c r="M82713" s="57">
        <v>2023</v>
      </c>
      <c r="N82713" s="57">
        <v>6</v>
      </c>
      <c r="O82713" s="57">
        <v>6</v>
      </c>
      <c r="P82713" t="s">
        <v>22</v>
      </c>
    </row>
    <row r="82714" spans="12:16" x14ac:dyDescent="0.25">
      <c r="L82714" s="58">
        <v>45086.291666666664</v>
      </c>
      <c r="M82714" s="57">
        <v>2023</v>
      </c>
      <c r="N82714" s="57">
        <v>6</v>
      </c>
      <c r="O82714" s="57">
        <v>6</v>
      </c>
      <c r="P82714" t="s">
        <v>22</v>
      </c>
    </row>
    <row r="82715" spans="12:16" x14ac:dyDescent="0.25">
      <c r="L82715" s="58">
        <v>45086.333333333336</v>
      </c>
      <c r="M82715" s="57">
        <v>2023</v>
      </c>
      <c r="N82715" s="57">
        <v>6</v>
      </c>
      <c r="O82715" s="57">
        <v>6</v>
      </c>
      <c r="P82715" t="s">
        <v>22</v>
      </c>
    </row>
    <row r="82716" spans="12:16" x14ac:dyDescent="0.25">
      <c r="L82716" s="58">
        <v>45086.375</v>
      </c>
      <c r="M82716" s="57">
        <v>2023</v>
      </c>
      <c r="N82716" s="57">
        <v>6</v>
      </c>
      <c r="O82716" s="57">
        <v>6</v>
      </c>
      <c r="P82716" t="s">
        <v>22</v>
      </c>
    </row>
    <row r="82717" spans="12:16" x14ac:dyDescent="0.25">
      <c r="L82717" s="58">
        <v>45086.416666666664</v>
      </c>
      <c r="M82717" s="57">
        <v>2023</v>
      </c>
      <c r="N82717" s="57">
        <v>6</v>
      </c>
      <c r="O82717" s="57">
        <v>6</v>
      </c>
      <c r="P82717" t="s">
        <v>22</v>
      </c>
    </row>
    <row r="82718" spans="12:16" x14ac:dyDescent="0.25">
      <c r="L82718" s="58">
        <v>45086.458333333336</v>
      </c>
      <c r="M82718" s="57">
        <v>2023</v>
      </c>
      <c r="N82718" s="57">
        <v>6</v>
      </c>
      <c r="O82718" s="57">
        <v>6</v>
      </c>
      <c r="P82718" t="s">
        <v>22</v>
      </c>
    </row>
    <row r="82719" spans="12:16" x14ac:dyDescent="0.25">
      <c r="L82719" s="58">
        <v>45086.5</v>
      </c>
      <c r="M82719" s="57">
        <v>2023</v>
      </c>
      <c r="N82719" s="57">
        <v>6</v>
      </c>
      <c r="O82719" s="57">
        <v>6</v>
      </c>
      <c r="P82719" t="s">
        <v>23</v>
      </c>
    </row>
    <row r="82720" spans="12:16" x14ac:dyDescent="0.25">
      <c r="L82720" s="58">
        <v>45086.541666666664</v>
      </c>
      <c r="M82720" s="57">
        <v>2023</v>
      </c>
      <c r="N82720" s="57">
        <v>6</v>
      </c>
      <c r="O82720" s="57">
        <v>6</v>
      </c>
      <c r="P82720" t="s">
        <v>23</v>
      </c>
    </row>
    <row r="82721" spans="12:16" x14ac:dyDescent="0.25">
      <c r="L82721" s="58">
        <v>45086.583333333336</v>
      </c>
      <c r="M82721" s="57">
        <v>2023</v>
      </c>
      <c r="N82721" s="57">
        <v>6</v>
      </c>
      <c r="O82721" s="57">
        <v>6</v>
      </c>
      <c r="P82721" t="s">
        <v>23</v>
      </c>
    </row>
    <row r="82722" spans="12:16" x14ac:dyDescent="0.25">
      <c r="L82722" s="58">
        <v>45086.625</v>
      </c>
      <c r="M82722" s="57">
        <v>2023</v>
      </c>
      <c r="N82722" s="57">
        <v>6</v>
      </c>
      <c r="O82722" s="57">
        <v>6</v>
      </c>
      <c r="P82722" t="s">
        <v>23</v>
      </c>
    </row>
    <row r="82723" spans="12:16" x14ac:dyDescent="0.25">
      <c r="L82723" s="58">
        <v>45086.666666666664</v>
      </c>
      <c r="M82723" s="57">
        <v>2023</v>
      </c>
      <c r="N82723" s="57">
        <v>6</v>
      </c>
      <c r="O82723" s="57">
        <v>6</v>
      </c>
      <c r="P82723" t="s">
        <v>23</v>
      </c>
    </row>
    <row r="82724" spans="12:16" x14ac:dyDescent="0.25">
      <c r="L82724" s="58">
        <v>45086.708333333336</v>
      </c>
      <c r="M82724" s="57">
        <v>2023</v>
      </c>
      <c r="N82724" s="57">
        <v>6</v>
      </c>
      <c r="O82724" s="57">
        <v>6</v>
      </c>
      <c r="P82724" t="s">
        <v>23</v>
      </c>
    </row>
    <row r="82725" spans="12:16" x14ac:dyDescent="0.25">
      <c r="L82725" s="58">
        <v>45086.75</v>
      </c>
      <c r="M82725" s="57">
        <v>2023</v>
      </c>
      <c r="N82725" s="57">
        <v>6</v>
      </c>
      <c r="O82725" s="57">
        <v>6</v>
      </c>
      <c r="P82725" t="s">
        <v>23</v>
      </c>
    </row>
    <row r="82726" spans="12:16" x14ac:dyDescent="0.25">
      <c r="L82726" s="58">
        <v>45086.791666666664</v>
      </c>
      <c r="M82726" s="57">
        <v>2023</v>
      </c>
      <c r="N82726" s="57">
        <v>6</v>
      </c>
      <c r="O82726" s="57">
        <v>6</v>
      </c>
      <c r="P82726" t="s">
        <v>23</v>
      </c>
    </row>
    <row r="82727" spans="12:16" x14ac:dyDescent="0.25">
      <c r="L82727" s="58">
        <v>45086.833333333336</v>
      </c>
      <c r="M82727" s="57">
        <v>2023</v>
      </c>
      <c r="N82727" s="57">
        <v>6</v>
      </c>
      <c r="O82727" s="57">
        <v>6</v>
      </c>
      <c r="P82727" t="s">
        <v>22</v>
      </c>
    </row>
    <row r="82728" spans="12:16" x14ac:dyDescent="0.25">
      <c r="L82728" s="58">
        <v>45086.875</v>
      </c>
      <c r="M82728" s="57">
        <v>2023</v>
      </c>
      <c r="N82728" s="57">
        <v>6</v>
      </c>
      <c r="O82728" s="57">
        <v>6</v>
      </c>
      <c r="P82728" t="s">
        <v>22</v>
      </c>
    </row>
    <row r="82729" spans="12:16" x14ac:dyDescent="0.25">
      <c r="L82729" s="58">
        <v>45086.916666666664</v>
      </c>
      <c r="M82729" s="57">
        <v>2023</v>
      </c>
      <c r="N82729" s="57">
        <v>6</v>
      </c>
      <c r="O82729" s="57">
        <v>6</v>
      </c>
      <c r="P82729" t="s">
        <v>22</v>
      </c>
    </row>
    <row r="82730" spans="12:16" x14ac:dyDescent="0.25">
      <c r="L82730" s="58">
        <v>45086.958333333336</v>
      </c>
      <c r="M82730" s="57">
        <v>2023</v>
      </c>
      <c r="N82730" s="57">
        <v>6</v>
      </c>
      <c r="O82730" s="57">
        <v>6</v>
      </c>
      <c r="P82730" t="s">
        <v>22</v>
      </c>
    </row>
    <row r="82731" spans="12:16" x14ac:dyDescent="0.25">
      <c r="L82731" s="58">
        <v>45087</v>
      </c>
      <c r="M82731" s="57">
        <v>2023</v>
      </c>
      <c r="N82731" s="57">
        <v>6</v>
      </c>
      <c r="O82731" s="57">
        <v>7</v>
      </c>
      <c r="P82731" t="s">
        <v>22</v>
      </c>
    </row>
    <row r="82732" spans="12:16" x14ac:dyDescent="0.25">
      <c r="L82732" s="58">
        <v>45087.041666666664</v>
      </c>
      <c r="M82732" s="57">
        <v>2023</v>
      </c>
      <c r="N82732" s="57">
        <v>6</v>
      </c>
      <c r="O82732" s="57">
        <v>7</v>
      </c>
      <c r="P82732" t="s">
        <v>22</v>
      </c>
    </row>
    <row r="82733" spans="12:16" x14ac:dyDescent="0.25">
      <c r="L82733" s="58">
        <v>45087.083333333336</v>
      </c>
      <c r="M82733" s="57">
        <v>2023</v>
      </c>
      <c r="N82733" s="57">
        <v>6</v>
      </c>
      <c r="O82733" s="57">
        <v>7</v>
      </c>
      <c r="P82733" t="s">
        <v>22</v>
      </c>
    </row>
    <row r="82734" spans="12:16" x14ac:dyDescent="0.25">
      <c r="L82734" s="58">
        <v>45087.125</v>
      </c>
      <c r="M82734" s="57">
        <v>2023</v>
      </c>
      <c r="N82734" s="57">
        <v>6</v>
      </c>
      <c r="O82734" s="57">
        <v>7</v>
      </c>
      <c r="P82734" t="s">
        <v>22</v>
      </c>
    </row>
    <row r="82735" spans="12:16" x14ac:dyDescent="0.25">
      <c r="L82735" s="58">
        <v>45087.166666666664</v>
      </c>
      <c r="M82735" s="57">
        <v>2023</v>
      </c>
      <c r="N82735" s="57">
        <v>6</v>
      </c>
      <c r="O82735" s="57">
        <v>7</v>
      </c>
      <c r="P82735" t="s">
        <v>22</v>
      </c>
    </row>
    <row r="82736" spans="12:16" x14ac:dyDescent="0.25">
      <c r="L82736" s="58">
        <v>45087.208333333336</v>
      </c>
      <c r="M82736" s="57">
        <v>2023</v>
      </c>
      <c r="N82736" s="57">
        <v>6</v>
      </c>
      <c r="O82736" s="57">
        <v>7</v>
      </c>
      <c r="P82736" t="s">
        <v>22</v>
      </c>
    </row>
    <row r="82737" spans="12:16" x14ac:dyDescent="0.25">
      <c r="L82737" s="58">
        <v>45087.25</v>
      </c>
      <c r="M82737" s="57">
        <v>2023</v>
      </c>
      <c r="N82737" s="57">
        <v>6</v>
      </c>
      <c r="O82737" s="57">
        <v>7</v>
      </c>
      <c r="P82737" t="s">
        <v>22</v>
      </c>
    </row>
    <row r="82738" spans="12:16" x14ac:dyDescent="0.25">
      <c r="L82738" s="58">
        <v>45087.291666666664</v>
      </c>
      <c r="M82738" s="57">
        <v>2023</v>
      </c>
      <c r="N82738" s="57">
        <v>6</v>
      </c>
      <c r="O82738" s="57">
        <v>7</v>
      </c>
      <c r="P82738" t="s">
        <v>22</v>
      </c>
    </row>
    <row r="82739" spans="12:16" x14ac:dyDescent="0.25">
      <c r="L82739" s="58">
        <v>45087.333333333336</v>
      </c>
      <c r="M82739" s="57">
        <v>2023</v>
      </c>
      <c r="N82739" s="57">
        <v>6</v>
      </c>
      <c r="O82739" s="57">
        <v>7</v>
      </c>
      <c r="P82739" t="s">
        <v>22</v>
      </c>
    </row>
    <row r="82740" spans="12:16" x14ac:dyDescent="0.25">
      <c r="L82740" s="58">
        <v>45087.375</v>
      </c>
      <c r="M82740" s="57">
        <v>2023</v>
      </c>
      <c r="N82740" s="57">
        <v>6</v>
      </c>
      <c r="O82740" s="57">
        <v>7</v>
      </c>
      <c r="P82740" t="s">
        <v>22</v>
      </c>
    </row>
    <row r="82741" spans="12:16" x14ac:dyDescent="0.25">
      <c r="L82741" s="58">
        <v>45087.416666666664</v>
      </c>
      <c r="M82741" s="57">
        <v>2023</v>
      </c>
      <c r="N82741" s="57">
        <v>6</v>
      </c>
      <c r="O82741" s="57">
        <v>7</v>
      </c>
      <c r="P82741" t="s">
        <v>22</v>
      </c>
    </row>
    <row r="82742" spans="12:16" x14ac:dyDescent="0.25">
      <c r="L82742" s="58">
        <v>45087.458333333336</v>
      </c>
      <c r="M82742" s="57">
        <v>2023</v>
      </c>
      <c r="N82742" s="57">
        <v>6</v>
      </c>
      <c r="O82742" s="57">
        <v>7</v>
      </c>
      <c r="P82742" t="s">
        <v>22</v>
      </c>
    </row>
    <row r="82743" spans="12:16" x14ac:dyDescent="0.25">
      <c r="L82743" s="58">
        <v>45087.5</v>
      </c>
      <c r="M82743" s="57">
        <v>2023</v>
      </c>
      <c r="N82743" s="57">
        <v>6</v>
      </c>
      <c r="O82743" s="57">
        <v>7</v>
      </c>
      <c r="P82743" t="s">
        <v>22</v>
      </c>
    </row>
    <row r="82744" spans="12:16" x14ac:dyDescent="0.25">
      <c r="L82744" s="58">
        <v>45087.541666666664</v>
      </c>
      <c r="M82744" s="57">
        <v>2023</v>
      </c>
      <c r="N82744" s="57">
        <v>6</v>
      </c>
      <c r="O82744" s="57">
        <v>7</v>
      </c>
      <c r="P82744" t="s">
        <v>22</v>
      </c>
    </row>
    <row r="82745" spans="12:16" x14ac:dyDescent="0.25">
      <c r="L82745" s="58">
        <v>45087.583333333336</v>
      </c>
      <c r="M82745" s="57">
        <v>2023</v>
      </c>
      <c r="N82745" s="57">
        <v>6</v>
      </c>
      <c r="O82745" s="57">
        <v>7</v>
      </c>
      <c r="P82745" t="s">
        <v>22</v>
      </c>
    </row>
    <row r="82746" spans="12:16" x14ac:dyDescent="0.25">
      <c r="L82746" s="58">
        <v>45087.625</v>
      </c>
      <c r="M82746" s="57">
        <v>2023</v>
      </c>
      <c r="N82746" s="57">
        <v>6</v>
      </c>
      <c r="O82746" s="57">
        <v>7</v>
      </c>
      <c r="P82746" t="s">
        <v>22</v>
      </c>
    </row>
    <row r="82747" spans="12:16" x14ac:dyDescent="0.25">
      <c r="L82747" s="58">
        <v>45087.666666666664</v>
      </c>
      <c r="M82747" s="57">
        <v>2023</v>
      </c>
      <c r="N82747" s="57">
        <v>6</v>
      </c>
      <c r="O82747" s="57">
        <v>7</v>
      </c>
      <c r="P82747" t="s">
        <v>22</v>
      </c>
    </row>
    <row r="82748" spans="12:16" x14ac:dyDescent="0.25">
      <c r="L82748" s="58">
        <v>45087.708333333336</v>
      </c>
      <c r="M82748" s="57">
        <v>2023</v>
      </c>
      <c r="N82748" s="57">
        <v>6</v>
      </c>
      <c r="O82748" s="57">
        <v>7</v>
      </c>
      <c r="P82748" t="s">
        <v>22</v>
      </c>
    </row>
    <row r="82749" spans="12:16" x14ac:dyDescent="0.25">
      <c r="L82749" s="58">
        <v>45087.75</v>
      </c>
      <c r="M82749" s="57">
        <v>2023</v>
      </c>
      <c r="N82749" s="57">
        <v>6</v>
      </c>
      <c r="O82749" s="57">
        <v>7</v>
      </c>
      <c r="P82749" t="s">
        <v>22</v>
      </c>
    </row>
    <row r="82750" spans="12:16" x14ac:dyDescent="0.25">
      <c r="L82750" s="58">
        <v>45087.791666666664</v>
      </c>
      <c r="M82750" s="57">
        <v>2023</v>
      </c>
      <c r="N82750" s="57">
        <v>6</v>
      </c>
      <c r="O82750" s="57">
        <v>7</v>
      </c>
      <c r="P82750" t="s">
        <v>22</v>
      </c>
    </row>
    <row r="82751" spans="12:16" x14ac:dyDescent="0.25">
      <c r="L82751" s="58">
        <v>45087.833333333336</v>
      </c>
      <c r="M82751" s="57">
        <v>2023</v>
      </c>
      <c r="N82751" s="57">
        <v>6</v>
      </c>
      <c r="O82751" s="57">
        <v>7</v>
      </c>
      <c r="P82751" t="s">
        <v>22</v>
      </c>
    </row>
    <row r="82752" spans="12:16" x14ac:dyDescent="0.25">
      <c r="L82752" s="58">
        <v>45087.875</v>
      </c>
      <c r="M82752" s="57">
        <v>2023</v>
      </c>
      <c r="N82752" s="57">
        <v>6</v>
      </c>
      <c r="O82752" s="57">
        <v>7</v>
      </c>
      <c r="P82752" t="s">
        <v>22</v>
      </c>
    </row>
    <row r="82753" spans="12:16" x14ac:dyDescent="0.25">
      <c r="L82753" s="58">
        <v>45087.916666666664</v>
      </c>
      <c r="M82753" s="57">
        <v>2023</v>
      </c>
      <c r="N82753" s="57">
        <v>6</v>
      </c>
      <c r="O82753" s="57">
        <v>7</v>
      </c>
      <c r="P82753" t="s">
        <v>22</v>
      </c>
    </row>
    <row r="82754" spans="12:16" x14ac:dyDescent="0.25">
      <c r="L82754" s="58">
        <v>45087.958333333336</v>
      </c>
      <c r="M82754" s="57">
        <v>2023</v>
      </c>
      <c r="N82754" s="57">
        <v>6</v>
      </c>
      <c r="O82754" s="57">
        <v>7</v>
      </c>
      <c r="P82754" t="s">
        <v>22</v>
      </c>
    </row>
    <row r="82755" spans="12:16" x14ac:dyDescent="0.25">
      <c r="L82755" s="58">
        <v>45088</v>
      </c>
      <c r="M82755" s="57">
        <v>2023</v>
      </c>
      <c r="N82755" s="57">
        <v>6</v>
      </c>
      <c r="O82755" s="57">
        <v>1</v>
      </c>
      <c r="P82755" t="s">
        <v>22</v>
      </c>
    </row>
    <row r="82756" spans="12:16" x14ac:dyDescent="0.25">
      <c r="L82756" s="58">
        <v>45088.041666666664</v>
      </c>
      <c r="M82756" s="57">
        <v>2023</v>
      </c>
      <c r="N82756" s="57">
        <v>6</v>
      </c>
      <c r="O82756" s="57">
        <v>1</v>
      </c>
      <c r="P82756" t="s">
        <v>22</v>
      </c>
    </row>
    <row r="82757" spans="12:16" x14ac:dyDescent="0.25">
      <c r="L82757" s="58">
        <v>45088.083333333336</v>
      </c>
      <c r="M82757" s="57">
        <v>2023</v>
      </c>
      <c r="N82757" s="57">
        <v>6</v>
      </c>
      <c r="O82757" s="57">
        <v>1</v>
      </c>
      <c r="P82757" t="s">
        <v>22</v>
      </c>
    </row>
    <row r="82758" spans="12:16" x14ac:dyDescent="0.25">
      <c r="L82758" s="58">
        <v>45088.125</v>
      </c>
      <c r="M82758" s="57">
        <v>2023</v>
      </c>
      <c r="N82758" s="57">
        <v>6</v>
      </c>
      <c r="O82758" s="57">
        <v>1</v>
      </c>
      <c r="P82758" t="s">
        <v>22</v>
      </c>
    </row>
    <row r="82759" spans="12:16" x14ac:dyDescent="0.25">
      <c r="L82759" s="58">
        <v>45088.166666666664</v>
      </c>
      <c r="M82759" s="57">
        <v>2023</v>
      </c>
      <c r="N82759" s="57">
        <v>6</v>
      </c>
      <c r="O82759" s="57">
        <v>1</v>
      </c>
      <c r="P82759" t="s">
        <v>22</v>
      </c>
    </row>
    <row r="82760" spans="12:16" x14ac:dyDescent="0.25">
      <c r="L82760" s="58">
        <v>45088.208333333336</v>
      </c>
      <c r="M82760" s="57">
        <v>2023</v>
      </c>
      <c r="N82760" s="57">
        <v>6</v>
      </c>
      <c r="O82760" s="57">
        <v>1</v>
      </c>
      <c r="P82760" t="s">
        <v>22</v>
      </c>
    </row>
    <row r="82761" spans="12:16" x14ac:dyDescent="0.25">
      <c r="L82761" s="58">
        <v>45088.25</v>
      </c>
      <c r="M82761" s="57">
        <v>2023</v>
      </c>
      <c r="N82761" s="57">
        <v>6</v>
      </c>
      <c r="O82761" s="57">
        <v>1</v>
      </c>
      <c r="P82761" t="s">
        <v>22</v>
      </c>
    </row>
    <row r="82762" spans="12:16" x14ac:dyDescent="0.25">
      <c r="L82762" s="58">
        <v>45088.291666666664</v>
      </c>
      <c r="M82762" s="57">
        <v>2023</v>
      </c>
      <c r="N82762" s="57">
        <v>6</v>
      </c>
      <c r="O82762" s="57">
        <v>1</v>
      </c>
      <c r="P82762" t="s">
        <v>22</v>
      </c>
    </row>
    <row r="82763" spans="12:16" x14ac:dyDescent="0.25">
      <c r="L82763" s="58">
        <v>45088.333333333336</v>
      </c>
      <c r="M82763" s="57">
        <v>2023</v>
      </c>
      <c r="N82763" s="57">
        <v>6</v>
      </c>
      <c r="O82763" s="57">
        <v>1</v>
      </c>
      <c r="P82763" t="s">
        <v>22</v>
      </c>
    </row>
    <row r="82764" spans="12:16" x14ac:dyDescent="0.25">
      <c r="L82764" s="58">
        <v>45088.375</v>
      </c>
      <c r="M82764" s="57">
        <v>2023</v>
      </c>
      <c r="N82764" s="57">
        <v>6</v>
      </c>
      <c r="O82764" s="57">
        <v>1</v>
      </c>
      <c r="P82764" t="s">
        <v>22</v>
      </c>
    </row>
    <row r="82765" spans="12:16" x14ac:dyDescent="0.25">
      <c r="L82765" s="58">
        <v>45088.416666666664</v>
      </c>
      <c r="M82765" s="57">
        <v>2023</v>
      </c>
      <c r="N82765" s="57">
        <v>6</v>
      </c>
      <c r="O82765" s="57">
        <v>1</v>
      </c>
      <c r="P82765" t="s">
        <v>22</v>
      </c>
    </row>
    <row r="82766" spans="12:16" x14ac:dyDescent="0.25">
      <c r="L82766" s="58">
        <v>45088.458333333336</v>
      </c>
      <c r="M82766" s="57">
        <v>2023</v>
      </c>
      <c r="N82766" s="57">
        <v>6</v>
      </c>
      <c r="O82766" s="57">
        <v>1</v>
      </c>
      <c r="P82766" t="s">
        <v>22</v>
      </c>
    </row>
    <row r="82767" spans="12:16" x14ac:dyDescent="0.25">
      <c r="L82767" s="58">
        <v>45088.5</v>
      </c>
      <c r="M82767" s="57">
        <v>2023</v>
      </c>
      <c r="N82767" s="57">
        <v>6</v>
      </c>
      <c r="O82767" s="57">
        <v>1</v>
      </c>
      <c r="P82767" t="s">
        <v>22</v>
      </c>
    </row>
    <row r="82768" spans="12:16" x14ac:dyDescent="0.25">
      <c r="L82768" s="58">
        <v>45088.541666666664</v>
      </c>
      <c r="M82768" s="57">
        <v>2023</v>
      </c>
      <c r="N82768" s="57">
        <v>6</v>
      </c>
      <c r="O82768" s="57">
        <v>1</v>
      </c>
      <c r="P82768" t="s">
        <v>22</v>
      </c>
    </row>
    <row r="82769" spans="12:16" x14ac:dyDescent="0.25">
      <c r="L82769" s="58">
        <v>45088.583333333336</v>
      </c>
      <c r="M82769" s="57">
        <v>2023</v>
      </c>
      <c r="N82769" s="57">
        <v>6</v>
      </c>
      <c r="O82769" s="57">
        <v>1</v>
      </c>
      <c r="P82769" t="s">
        <v>22</v>
      </c>
    </row>
    <row r="82770" spans="12:16" x14ac:dyDescent="0.25">
      <c r="L82770" s="58">
        <v>45088.625</v>
      </c>
      <c r="M82770" s="57">
        <v>2023</v>
      </c>
      <c r="N82770" s="57">
        <v>6</v>
      </c>
      <c r="O82770" s="57">
        <v>1</v>
      </c>
      <c r="P82770" t="s">
        <v>22</v>
      </c>
    </row>
    <row r="82771" spans="12:16" x14ac:dyDescent="0.25">
      <c r="L82771" s="58">
        <v>45088.666666666664</v>
      </c>
      <c r="M82771" s="57">
        <v>2023</v>
      </c>
      <c r="N82771" s="57">
        <v>6</v>
      </c>
      <c r="O82771" s="57">
        <v>1</v>
      </c>
      <c r="P82771" t="s">
        <v>22</v>
      </c>
    </row>
    <row r="82772" spans="12:16" x14ac:dyDescent="0.25">
      <c r="L82772" s="58">
        <v>45088.708333333336</v>
      </c>
      <c r="M82772" s="57">
        <v>2023</v>
      </c>
      <c r="N82772" s="57">
        <v>6</v>
      </c>
      <c r="O82772" s="57">
        <v>1</v>
      </c>
      <c r="P82772" t="s">
        <v>22</v>
      </c>
    </row>
    <row r="82773" spans="12:16" x14ac:dyDescent="0.25">
      <c r="L82773" s="58">
        <v>45088.75</v>
      </c>
      <c r="M82773" s="57">
        <v>2023</v>
      </c>
      <c r="N82773" s="57">
        <v>6</v>
      </c>
      <c r="O82773" s="57">
        <v>1</v>
      </c>
      <c r="P82773" t="s">
        <v>22</v>
      </c>
    </row>
    <row r="82774" spans="12:16" x14ac:dyDescent="0.25">
      <c r="L82774" s="58">
        <v>45088.791666666664</v>
      </c>
      <c r="M82774" s="57">
        <v>2023</v>
      </c>
      <c r="N82774" s="57">
        <v>6</v>
      </c>
      <c r="O82774" s="57">
        <v>1</v>
      </c>
      <c r="P82774" t="s">
        <v>22</v>
      </c>
    </row>
    <row r="82775" spans="12:16" x14ac:dyDescent="0.25">
      <c r="L82775" s="58">
        <v>45088.833333333336</v>
      </c>
      <c r="M82775" s="57">
        <v>2023</v>
      </c>
      <c r="N82775" s="57">
        <v>6</v>
      </c>
      <c r="O82775" s="57">
        <v>1</v>
      </c>
      <c r="P82775" t="s">
        <v>22</v>
      </c>
    </row>
    <row r="82776" spans="12:16" x14ac:dyDescent="0.25">
      <c r="L82776" s="58">
        <v>45088.875</v>
      </c>
      <c r="M82776" s="57">
        <v>2023</v>
      </c>
      <c r="N82776" s="57">
        <v>6</v>
      </c>
      <c r="O82776" s="57">
        <v>1</v>
      </c>
      <c r="P82776" t="s">
        <v>22</v>
      </c>
    </row>
    <row r="82777" spans="12:16" x14ac:dyDescent="0.25">
      <c r="L82777" s="58">
        <v>45088.916666666664</v>
      </c>
      <c r="M82777" s="57">
        <v>2023</v>
      </c>
      <c r="N82777" s="57">
        <v>6</v>
      </c>
      <c r="O82777" s="57">
        <v>1</v>
      </c>
      <c r="P82777" t="s">
        <v>22</v>
      </c>
    </row>
    <row r="82778" spans="12:16" x14ac:dyDescent="0.25">
      <c r="L82778" s="58">
        <v>45088.958333333336</v>
      </c>
      <c r="M82778" s="57">
        <v>2023</v>
      </c>
      <c r="N82778" s="57">
        <v>6</v>
      </c>
      <c r="O82778" s="57">
        <v>1</v>
      </c>
      <c r="P82778" t="s">
        <v>22</v>
      </c>
    </row>
    <row r="82779" spans="12:16" x14ac:dyDescent="0.25">
      <c r="L82779" s="58">
        <v>45089</v>
      </c>
      <c r="M82779" s="57">
        <v>2023</v>
      </c>
      <c r="N82779" s="57">
        <v>6</v>
      </c>
      <c r="O82779" s="57">
        <v>2</v>
      </c>
      <c r="P82779" t="s">
        <v>22</v>
      </c>
    </row>
    <row r="82780" spans="12:16" x14ac:dyDescent="0.25">
      <c r="L82780" s="58">
        <v>45089.041666666664</v>
      </c>
      <c r="M82780" s="57">
        <v>2023</v>
      </c>
      <c r="N82780" s="57">
        <v>6</v>
      </c>
      <c r="O82780" s="57">
        <v>2</v>
      </c>
      <c r="P82780" t="s">
        <v>22</v>
      </c>
    </row>
    <row r="82781" spans="12:16" x14ac:dyDescent="0.25">
      <c r="L82781" s="58">
        <v>45089.083333333336</v>
      </c>
      <c r="M82781" s="57">
        <v>2023</v>
      </c>
      <c r="N82781" s="57">
        <v>6</v>
      </c>
      <c r="O82781" s="57">
        <v>2</v>
      </c>
      <c r="P82781" t="s">
        <v>22</v>
      </c>
    </row>
    <row r="82782" spans="12:16" x14ac:dyDescent="0.25">
      <c r="L82782" s="58">
        <v>45089.125</v>
      </c>
      <c r="M82782" s="57">
        <v>2023</v>
      </c>
      <c r="N82782" s="57">
        <v>6</v>
      </c>
      <c r="O82782" s="57">
        <v>2</v>
      </c>
      <c r="P82782" t="s">
        <v>22</v>
      </c>
    </row>
    <row r="82783" spans="12:16" x14ac:dyDescent="0.25">
      <c r="L82783" s="58">
        <v>45089.166666666664</v>
      </c>
      <c r="M82783" s="57">
        <v>2023</v>
      </c>
      <c r="N82783" s="57">
        <v>6</v>
      </c>
      <c r="O82783" s="57">
        <v>2</v>
      </c>
      <c r="P82783" t="s">
        <v>22</v>
      </c>
    </row>
    <row r="82784" spans="12:16" x14ac:dyDescent="0.25">
      <c r="L82784" s="58">
        <v>45089.208333333336</v>
      </c>
      <c r="M82784" s="57">
        <v>2023</v>
      </c>
      <c r="N82784" s="57">
        <v>6</v>
      </c>
      <c r="O82784" s="57">
        <v>2</v>
      </c>
      <c r="P82784" t="s">
        <v>22</v>
      </c>
    </row>
    <row r="82785" spans="12:16" x14ac:dyDescent="0.25">
      <c r="L82785" s="58">
        <v>45089.25</v>
      </c>
      <c r="M82785" s="57">
        <v>2023</v>
      </c>
      <c r="N82785" s="57">
        <v>6</v>
      </c>
      <c r="O82785" s="57">
        <v>2</v>
      </c>
      <c r="P82785" t="s">
        <v>22</v>
      </c>
    </row>
    <row r="82786" spans="12:16" x14ac:dyDescent="0.25">
      <c r="L82786" s="58">
        <v>45089.291666666664</v>
      </c>
      <c r="M82786" s="57">
        <v>2023</v>
      </c>
      <c r="N82786" s="57">
        <v>6</v>
      </c>
      <c r="O82786" s="57">
        <v>2</v>
      </c>
      <c r="P82786" t="s">
        <v>22</v>
      </c>
    </row>
    <row r="82787" spans="12:16" x14ac:dyDescent="0.25">
      <c r="L82787" s="58">
        <v>45089.333333333336</v>
      </c>
      <c r="M82787" s="57">
        <v>2023</v>
      </c>
      <c r="N82787" s="57">
        <v>6</v>
      </c>
      <c r="O82787" s="57">
        <v>2</v>
      </c>
      <c r="P82787" t="s">
        <v>22</v>
      </c>
    </row>
    <row r="82788" spans="12:16" x14ac:dyDescent="0.25">
      <c r="L82788" s="58">
        <v>45089.375</v>
      </c>
      <c r="M82788" s="57">
        <v>2023</v>
      </c>
      <c r="N82788" s="57">
        <v>6</v>
      </c>
      <c r="O82788" s="57">
        <v>2</v>
      </c>
      <c r="P82788" t="s">
        <v>22</v>
      </c>
    </row>
    <row r="82789" spans="12:16" x14ac:dyDescent="0.25">
      <c r="L82789" s="58">
        <v>45089.416666666664</v>
      </c>
      <c r="M82789" s="57">
        <v>2023</v>
      </c>
      <c r="N82789" s="57">
        <v>6</v>
      </c>
      <c r="O82789" s="57">
        <v>2</v>
      </c>
      <c r="P82789" t="s">
        <v>22</v>
      </c>
    </row>
    <row r="82790" spans="12:16" x14ac:dyDescent="0.25">
      <c r="L82790" s="58">
        <v>45089.458333333336</v>
      </c>
      <c r="M82790" s="57">
        <v>2023</v>
      </c>
      <c r="N82790" s="57">
        <v>6</v>
      </c>
      <c r="O82790" s="57">
        <v>2</v>
      </c>
      <c r="P82790" t="s">
        <v>22</v>
      </c>
    </row>
    <row r="82791" spans="12:16" x14ac:dyDescent="0.25">
      <c r="L82791" s="58">
        <v>45089.5</v>
      </c>
      <c r="M82791" s="57">
        <v>2023</v>
      </c>
      <c r="N82791" s="57">
        <v>6</v>
      </c>
      <c r="O82791" s="57">
        <v>2</v>
      </c>
      <c r="P82791" t="s">
        <v>23</v>
      </c>
    </row>
    <row r="82792" spans="12:16" x14ac:dyDescent="0.25">
      <c r="L82792" s="58">
        <v>45089.541666666664</v>
      </c>
      <c r="M82792" s="57">
        <v>2023</v>
      </c>
      <c r="N82792" s="57">
        <v>6</v>
      </c>
      <c r="O82792" s="57">
        <v>2</v>
      </c>
      <c r="P82792" t="s">
        <v>23</v>
      </c>
    </row>
    <row r="82793" spans="12:16" x14ac:dyDescent="0.25">
      <c r="L82793" s="58">
        <v>45089.583333333336</v>
      </c>
      <c r="M82793" s="57">
        <v>2023</v>
      </c>
      <c r="N82793" s="57">
        <v>6</v>
      </c>
      <c r="O82793" s="57">
        <v>2</v>
      </c>
      <c r="P82793" t="s">
        <v>23</v>
      </c>
    </row>
    <row r="82794" spans="12:16" x14ac:dyDescent="0.25">
      <c r="L82794" s="58">
        <v>45089.625</v>
      </c>
      <c r="M82794" s="57">
        <v>2023</v>
      </c>
      <c r="N82794" s="57">
        <v>6</v>
      </c>
      <c r="O82794" s="57">
        <v>2</v>
      </c>
      <c r="P82794" t="s">
        <v>23</v>
      </c>
    </row>
    <row r="82795" spans="12:16" x14ac:dyDescent="0.25">
      <c r="L82795" s="58">
        <v>45089.666666666664</v>
      </c>
      <c r="M82795" s="57">
        <v>2023</v>
      </c>
      <c r="N82795" s="57">
        <v>6</v>
      </c>
      <c r="O82795" s="57">
        <v>2</v>
      </c>
      <c r="P82795" t="s">
        <v>23</v>
      </c>
    </row>
    <row r="82796" spans="12:16" x14ac:dyDescent="0.25">
      <c r="L82796" s="58">
        <v>45089.708333333336</v>
      </c>
      <c r="M82796" s="57">
        <v>2023</v>
      </c>
      <c r="N82796" s="57">
        <v>6</v>
      </c>
      <c r="O82796" s="57">
        <v>2</v>
      </c>
      <c r="P82796" t="s">
        <v>23</v>
      </c>
    </row>
    <row r="82797" spans="12:16" x14ac:dyDescent="0.25">
      <c r="L82797" s="58">
        <v>45089.75</v>
      </c>
      <c r="M82797" s="57">
        <v>2023</v>
      </c>
      <c r="N82797" s="57">
        <v>6</v>
      </c>
      <c r="O82797" s="57">
        <v>2</v>
      </c>
      <c r="P82797" t="s">
        <v>23</v>
      </c>
    </row>
    <row r="82798" spans="12:16" x14ac:dyDescent="0.25">
      <c r="L82798" s="58">
        <v>45089.791666666664</v>
      </c>
      <c r="M82798" s="57">
        <v>2023</v>
      </c>
      <c r="N82798" s="57">
        <v>6</v>
      </c>
      <c r="O82798" s="57">
        <v>2</v>
      </c>
      <c r="P82798" t="s">
        <v>23</v>
      </c>
    </row>
    <row r="82799" spans="12:16" x14ac:dyDescent="0.25">
      <c r="L82799" s="58">
        <v>45089.833333333336</v>
      </c>
      <c r="M82799" s="57">
        <v>2023</v>
      </c>
      <c r="N82799" s="57">
        <v>6</v>
      </c>
      <c r="O82799" s="57">
        <v>2</v>
      </c>
      <c r="P82799" t="s">
        <v>22</v>
      </c>
    </row>
    <row r="82800" spans="12:16" x14ac:dyDescent="0.25">
      <c r="L82800" s="58">
        <v>45089.875</v>
      </c>
      <c r="M82800" s="57">
        <v>2023</v>
      </c>
      <c r="N82800" s="57">
        <v>6</v>
      </c>
      <c r="O82800" s="57">
        <v>2</v>
      </c>
      <c r="P82800" t="s">
        <v>22</v>
      </c>
    </row>
    <row r="82801" spans="12:16" x14ac:dyDescent="0.25">
      <c r="L82801" s="58">
        <v>45089.916666666664</v>
      </c>
      <c r="M82801" s="57">
        <v>2023</v>
      </c>
      <c r="N82801" s="57">
        <v>6</v>
      </c>
      <c r="O82801" s="57">
        <v>2</v>
      </c>
      <c r="P82801" t="s">
        <v>22</v>
      </c>
    </row>
    <row r="82802" spans="12:16" x14ac:dyDescent="0.25">
      <c r="L82802" s="58">
        <v>45089.958333333336</v>
      </c>
      <c r="M82802" s="57">
        <v>2023</v>
      </c>
      <c r="N82802" s="57">
        <v>6</v>
      </c>
      <c r="O82802" s="57">
        <v>2</v>
      </c>
      <c r="P82802" t="s">
        <v>22</v>
      </c>
    </row>
    <row r="82803" spans="12:16" x14ac:dyDescent="0.25">
      <c r="L82803" s="58">
        <v>45090</v>
      </c>
      <c r="M82803" s="57">
        <v>2023</v>
      </c>
      <c r="N82803" s="57">
        <v>6</v>
      </c>
      <c r="O82803" s="57">
        <v>3</v>
      </c>
      <c r="P82803" t="s">
        <v>22</v>
      </c>
    </row>
    <row r="82804" spans="12:16" x14ac:dyDescent="0.25">
      <c r="L82804" s="58">
        <v>45090.041666666664</v>
      </c>
      <c r="M82804" s="57">
        <v>2023</v>
      </c>
      <c r="N82804" s="57">
        <v>6</v>
      </c>
      <c r="O82804" s="57">
        <v>3</v>
      </c>
      <c r="P82804" t="s">
        <v>22</v>
      </c>
    </row>
    <row r="82805" spans="12:16" x14ac:dyDescent="0.25">
      <c r="L82805" s="58">
        <v>45090.083333333336</v>
      </c>
      <c r="M82805" s="57">
        <v>2023</v>
      </c>
      <c r="N82805" s="57">
        <v>6</v>
      </c>
      <c r="O82805" s="57">
        <v>3</v>
      </c>
      <c r="P82805" t="s">
        <v>22</v>
      </c>
    </row>
    <row r="82806" spans="12:16" x14ac:dyDescent="0.25">
      <c r="L82806" s="58">
        <v>45090.125</v>
      </c>
      <c r="M82806" s="57">
        <v>2023</v>
      </c>
      <c r="N82806" s="57">
        <v>6</v>
      </c>
      <c r="O82806" s="57">
        <v>3</v>
      </c>
      <c r="P82806" t="s">
        <v>22</v>
      </c>
    </row>
    <row r="82807" spans="12:16" x14ac:dyDescent="0.25">
      <c r="L82807" s="58">
        <v>45090.166666666664</v>
      </c>
      <c r="M82807" s="57">
        <v>2023</v>
      </c>
      <c r="N82807" s="57">
        <v>6</v>
      </c>
      <c r="O82807" s="57">
        <v>3</v>
      </c>
      <c r="P82807" t="s">
        <v>22</v>
      </c>
    </row>
    <row r="82808" spans="12:16" x14ac:dyDescent="0.25">
      <c r="L82808" s="58">
        <v>45090.208333333336</v>
      </c>
      <c r="M82808" s="57">
        <v>2023</v>
      </c>
      <c r="N82808" s="57">
        <v>6</v>
      </c>
      <c r="O82808" s="57">
        <v>3</v>
      </c>
      <c r="P82808" t="s">
        <v>22</v>
      </c>
    </row>
    <row r="82809" spans="12:16" x14ac:dyDescent="0.25">
      <c r="L82809" s="58">
        <v>45090.25</v>
      </c>
      <c r="M82809" s="57">
        <v>2023</v>
      </c>
      <c r="N82809" s="57">
        <v>6</v>
      </c>
      <c r="O82809" s="57">
        <v>3</v>
      </c>
      <c r="P82809" t="s">
        <v>22</v>
      </c>
    </row>
    <row r="82810" spans="12:16" x14ac:dyDescent="0.25">
      <c r="L82810" s="58">
        <v>45090.291666666664</v>
      </c>
      <c r="M82810" s="57">
        <v>2023</v>
      </c>
      <c r="N82810" s="57">
        <v>6</v>
      </c>
      <c r="O82810" s="57">
        <v>3</v>
      </c>
      <c r="P82810" t="s">
        <v>22</v>
      </c>
    </row>
    <row r="82811" spans="12:16" x14ac:dyDescent="0.25">
      <c r="L82811" s="58">
        <v>45090.333333333336</v>
      </c>
      <c r="M82811" s="57">
        <v>2023</v>
      </c>
      <c r="N82811" s="57">
        <v>6</v>
      </c>
      <c r="O82811" s="57">
        <v>3</v>
      </c>
      <c r="P82811" t="s">
        <v>22</v>
      </c>
    </row>
    <row r="82812" spans="12:16" x14ac:dyDescent="0.25">
      <c r="L82812" s="58">
        <v>45090.375</v>
      </c>
      <c r="M82812" s="57">
        <v>2023</v>
      </c>
      <c r="N82812" s="57">
        <v>6</v>
      </c>
      <c r="O82812" s="57">
        <v>3</v>
      </c>
      <c r="P82812" t="s">
        <v>22</v>
      </c>
    </row>
    <row r="82813" spans="12:16" x14ac:dyDescent="0.25">
      <c r="L82813" s="58">
        <v>45090.416666666664</v>
      </c>
      <c r="M82813" s="57">
        <v>2023</v>
      </c>
      <c r="N82813" s="57">
        <v>6</v>
      </c>
      <c r="O82813" s="57">
        <v>3</v>
      </c>
      <c r="P82813" t="s">
        <v>22</v>
      </c>
    </row>
    <row r="82814" spans="12:16" x14ac:dyDescent="0.25">
      <c r="L82814" s="58">
        <v>45090.458333333336</v>
      </c>
      <c r="M82814" s="57">
        <v>2023</v>
      </c>
      <c r="N82814" s="57">
        <v>6</v>
      </c>
      <c r="O82814" s="57">
        <v>3</v>
      </c>
      <c r="P82814" t="s">
        <v>22</v>
      </c>
    </row>
    <row r="82815" spans="12:16" x14ac:dyDescent="0.25">
      <c r="L82815" s="58">
        <v>45090.5</v>
      </c>
      <c r="M82815" s="57">
        <v>2023</v>
      </c>
      <c r="N82815" s="57">
        <v>6</v>
      </c>
      <c r="O82815" s="57">
        <v>3</v>
      </c>
      <c r="P82815" t="s">
        <v>23</v>
      </c>
    </row>
    <row r="82816" spans="12:16" x14ac:dyDescent="0.25">
      <c r="L82816" s="58">
        <v>45090.541666666664</v>
      </c>
      <c r="M82816" s="57">
        <v>2023</v>
      </c>
      <c r="N82816" s="57">
        <v>6</v>
      </c>
      <c r="O82816" s="57">
        <v>3</v>
      </c>
      <c r="P82816" t="s">
        <v>23</v>
      </c>
    </row>
    <row r="82817" spans="12:16" x14ac:dyDescent="0.25">
      <c r="L82817" s="58">
        <v>45090.583333333336</v>
      </c>
      <c r="M82817" s="57">
        <v>2023</v>
      </c>
      <c r="N82817" s="57">
        <v>6</v>
      </c>
      <c r="O82817" s="57">
        <v>3</v>
      </c>
      <c r="P82817" t="s">
        <v>23</v>
      </c>
    </row>
    <row r="82818" spans="12:16" x14ac:dyDescent="0.25">
      <c r="L82818" s="58">
        <v>45090.625</v>
      </c>
      <c r="M82818" s="57">
        <v>2023</v>
      </c>
      <c r="N82818" s="57">
        <v>6</v>
      </c>
      <c r="O82818" s="57">
        <v>3</v>
      </c>
      <c r="P82818" t="s">
        <v>23</v>
      </c>
    </row>
    <row r="82819" spans="12:16" x14ac:dyDescent="0.25">
      <c r="L82819" s="58">
        <v>45090.666666666664</v>
      </c>
      <c r="M82819" s="57">
        <v>2023</v>
      </c>
      <c r="N82819" s="57">
        <v>6</v>
      </c>
      <c r="O82819" s="57">
        <v>3</v>
      </c>
      <c r="P82819" t="s">
        <v>23</v>
      </c>
    </row>
    <row r="82820" spans="12:16" x14ac:dyDescent="0.25">
      <c r="L82820" s="58">
        <v>45090.708333333336</v>
      </c>
      <c r="M82820" s="57">
        <v>2023</v>
      </c>
      <c r="N82820" s="57">
        <v>6</v>
      </c>
      <c r="O82820" s="57">
        <v>3</v>
      </c>
      <c r="P82820" t="s">
        <v>23</v>
      </c>
    </row>
    <row r="82821" spans="12:16" x14ac:dyDescent="0.25">
      <c r="L82821" s="58">
        <v>45090.75</v>
      </c>
      <c r="M82821" s="57">
        <v>2023</v>
      </c>
      <c r="N82821" s="57">
        <v>6</v>
      </c>
      <c r="O82821" s="57">
        <v>3</v>
      </c>
      <c r="P82821" t="s">
        <v>23</v>
      </c>
    </row>
    <row r="82822" spans="12:16" x14ac:dyDescent="0.25">
      <c r="L82822" s="58">
        <v>45090.791666666664</v>
      </c>
      <c r="M82822" s="57">
        <v>2023</v>
      </c>
      <c r="N82822" s="57">
        <v>6</v>
      </c>
      <c r="O82822" s="57">
        <v>3</v>
      </c>
      <c r="P82822" t="s">
        <v>23</v>
      </c>
    </row>
    <row r="82823" spans="12:16" x14ac:dyDescent="0.25">
      <c r="L82823" s="58">
        <v>45090.833333333336</v>
      </c>
      <c r="M82823" s="57">
        <v>2023</v>
      </c>
      <c r="N82823" s="57">
        <v>6</v>
      </c>
      <c r="O82823" s="57">
        <v>3</v>
      </c>
      <c r="P82823" t="s">
        <v>22</v>
      </c>
    </row>
    <row r="82824" spans="12:16" x14ac:dyDescent="0.25">
      <c r="L82824" s="58">
        <v>45090.875</v>
      </c>
      <c r="M82824" s="57">
        <v>2023</v>
      </c>
      <c r="N82824" s="57">
        <v>6</v>
      </c>
      <c r="O82824" s="57">
        <v>3</v>
      </c>
      <c r="P82824" t="s">
        <v>22</v>
      </c>
    </row>
    <row r="82825" spans="12:16" x14ac:dyDescent="0.25">
      <c r="L82825" s="58">
        <v>45090.916666666664</v>
      </c>
      <c r="M82825" s="57">
        <v>2023</v>
      </c>
      <c r="N82825" s="57">
        <v>6</v>
      </c>
      <c r="O82825" s="57">
        <v>3</v>
      </c>
      <c r="P82825" t="s">
        <v>22</v>
      </c>
    </row>
    <row r="82826" spans="12:16" x14ac:dyDescent="0.25">
      <c r="L82826" s="58">
        <v>45090.958333333336</v>
      </c>
      <c r="M82826" s="57">
        <v>2023</v>
      </c>
      <c r="N82826" s="57">
        <v>6</v>
      </c>
      <c r="O82826" s="57">
        <v>3</v>
      </c>
      <c r="P82826" t="s">
        <v>22</v>
      </c>
    </row>
    <row r="82827" spans="12:16" x14ac:dyDescent="0.25">
      <c r="L82827" s="58">
        <v>45091</v>
      </c>
      <c r="M82827" s="57">
        <v>2023</v>
      </c>
      <c r="N82827" s="57">
        <v>6</v>
      </c>
      <c r="O82827" s="57">
        <v>4</v>
      </c>
      <c r="P82827" t="s">
        <v>22</v>
      </c>
    </row>
    <row r="82828" spans="12:16" x14ac:dyDescent="0.25">
      <c r="L82828" s="58">
        <v>45091.041666666664</v>
      </c>
      <c r="M82828" s="57">
        <v>2023</v>
      </c>
      <c r="N82828" s="57">
        <v>6</v>
      </c>
      <c r="O82828" s="57">
        <v>4</v>
      </c>
      <c r="P82828" t="s">
        <v>22</v>
      </c>
    </row>
    <row r="82829" spans="12:16" x14ac:dyDescent="0.25">
      <c r="L82829" s="58">
        <v>45091.083333333336</v>
      </c>
      <c r="M82829" s="57">
        <v>2023</v>
      </c>
      <c r="N82829" s="57">
        <v>6</v>
      </c>
      <c r="O82829" s="57">
        <v>4</v>
      </c>
      <c r="P82829" t="s">
        <v>22</v>
      </c>
    </row>
    <row r="82830" spans="12:16" x14ac:dyDescent="0.25">
      <c r="L82830" s="58">
        <v>45091.125</v>
      </c>
      <c r="M82830" s="57">
        <v>2023</v>
      </c>
      <c r="N82830" s="57">
        <v>6</v>
      </c>
      <c r="O82830" s="57">
        <v>4</v>
      </c>
      <c r="P82830" t="s">
        <v>22</v>
      </c>
    </row>
    <row r="82831" spans="12:16" x14ac:dyDescent="0.25">
      <c r="L82831" s="58">
        <v>45091.166666666664</v>
      </c>
      <c r="M82831" s="57">
        <v>2023</v>
      </c>
      <c r="N82831" s="57">
        <v>6</v>
      </c>
      <c r="O82831" s="57">
        <v>4</v>
      </c>
      <c r="P82831" t="s">
        <v>22</v>
      </c>
    </row>
    <row r="82832" spans="12:16" x14ac:dyDescent="0.25">
      <c r="L82832" s="58">
        <v>45091.208333333336</v>
      </c>
      <c r="M82832" s="57">
        <v>2023</v>
      </c>
      <c r="N82832" s="57">
        <v>6</v>
      </c>
      <c r="O82832" s="57">
        <v>4</v>
      </c>
      <c r="P82832" t="s">
        <v>22</v>
      </c>
    </row>
    <row r="82833" spans="12:16" x14ac:dyDescent="0.25">
      <c r="L82833" s="58">
        <v>45091.25</v>
      </c>
      <c r="M82833" s="57">
        <v>2023</v>
      </c>
      <c r="N82833" s="57">
        <v>6</v>
      </c>
      <c r="O82833" s="57">
        <v>4</v>
      </c>
      <c r="P82833" t="s">
        <v>22</v>
      </c>
    </row>
    <row r="82834" spans="12:16" x14ac:dyDescent="0.25">
      <c r="L82834" s="58">
        <v>45091.291666666664</v>
      </c>
      <c r="M82834" s="57">
        <v>2023</v>
      </c>
      <c r="N82834" s="57">
        <v>6</v>
      </c>
      <c r="O82834" s="57">
        <v>4</v>
      </c>
      <c r="P82834" t="s">
        <v>22</v>
      </c>
    </row>
    <row r="82835" spans="12:16" x14ac:dyDescent="0.25">
      <c r="L82835" s="58">
        <v>45091.333333333336</v>
      </c>
      <c r="M82835" s="57">
        <v>2023</v>
      </c>
      <c r="N82835" s="57">
        <v>6</v>
      </c>
      <c r="O82835" s="57">
        <v>4</v>
      </c>
      <c r="P82835" t="s">
        <v>22</v>
      </c>
    </row>
    <row r="82836" spans="12:16" x14ac:dyDescent="0.25">
      <c r="L82836" s="58">
        <v>45091.375</v>
      </c>
      <c r="M82836" s="57">
        <v>2023</v>
      </c>
      <c r="N82836" s="57">
        <v>6</v>
      </c>
      <c r="O82836" s="57">
        <v>4</v>
      </c>
      <c r="P82836" t="s">
        <v>22</v>
      </c>
    </row>
    <row r="82837" spans="12:16" x14ac:dyDescent="0.25">
      <c r="L82837" s="58">
        <v>45091.416666666664</v>
      </c>
      <c r="M82837" s="57">
        <v>2023</v>
      </c>
      <c r="N82837" s="57">
        <v>6</v>
      </c>
      <c r="O82837" s="57">
        <v>4</v>
      </c>
      <c r="P82837" t="s">
        <v>22</v>
      </c>
    </row>
    <row r="82838" spans="12:16" x14ac:dyDescent="0.25">
      <c r="L82838" s="58">
        <v>45091.458333333336</v>
      </c>
      <c r="M82838" s="57">
        <v>2023</v>
      </c>
      <c r="N82838" s="57">
        <v>6</v>
      </c>
      <c r="O82838" s="57">
        <v>4</v>
      </c>
      <c r="P82838" t="s">
        <v>22</v>
      </c>
    </row>
    <row r="82839" spans="12:16" x14ac:dyDescent="0.25">
      <c r="L82839" s="58">
        <v>45091.5</v>
      </c>
      <c r="M82839" s="57">
        <v>2023</v>
      </c>
      <c r="N82839" s="57">
        <v>6</v>
      </c>
      <c r="O82839" s="57">
        <v>4</v>
      </c>
      <c r="P82839" t="s">
        <v>23</v>
      </c>
    </row>
    <row r="82840" spans="12:16" x14ac:dyDescent="0.25">
      <c r="L82840" s="58">
        <v>45091.541666666664</v>
      </c>
      <c r="M82840" s="57">
        <v>2023</v>
      </c>
      <c r="N82840" s="57">
        <v>6</v>
      </c>
      <c r="O82840" s="57">
        <v>4</v>
      </c>
      <c r="P82840" t="s">
        <v>23</v>
      </c>
    </row>
    <row r="82841" spans="12:16" x14ac:dyDescent="0.25">
      <c r="L82841" s="58">
        <v>45091.583333333336</v>
      </c>
      <c r="M82841" s="57">
        <v>2023</v>
      </c>
      <c r="N82841" s="57">
        <v>6</v>
      </c>
      <c r="O82841" s="57">
        <v>4</v>
      </c>
      <c r="P82841" t="s">
        <v>23</v>
      </c>
    </row>
    <row r="82842" spans="12:16" x14ac:dyDescent="0.25">
      <c r="L82842" s="58">
        <v>45091.625</v>
      </c>
      <c r="M82842" s="57">
        <v>2023</v>
      </c>
      <c r="N82842" s="57">
        <v>6</v>
      </c>
      <c r="O82842" s="57">
        <v>4</v>
      </c>
      <c r="P82842" t="s">
        <v>23</v>
      </c>
    </row>
    <row r="82843" spans="12:16" x14ac:dyDescent="0.25">
      <c r="L82843" s="58">
        <v>45091.666666666664</v>
      </c>
      <c r="M82843" s="57">
        <v>2023</v>
      </c>
      <c r="N82843" s="57">
        <v>6</v>
      </c>
      <c r="O82843" s="57">
        <v>4</v>
      </c>
      <c r="P82843" t="s">
        <v>23</v>
      </c>
    </row>
    <row r="82844" spans="12:16" x14ac:dyDescent="0.25">
      <c r="L82844" s="58">
        <v>45091.708333333336</v>
      </c>
      <c r="M82844" s="57">
        <v>2023</v>
      </c>
      <c r="N82844" s="57">
        <v>6</v>
      </c>
      <c r="O82844" s="57">
        <v>4</v>
      </c>
      <c r="P82844" t="s">
        <v>23</v>
      </c>
    </row>
    <row r="82845" spans="12:16" x14ac:dyDescent="0.25">
      <c r="L82845" s="58">
        <v>45091.75</v>
      </c>
      <c r="M82845" s="57">
        <v>2023</v>
      </c>
      <c r="N82845" s="57">
        <v>6</v>
      </c>
      <c r="O82845" s="57">
        <v>4</v>
      </c>
      <c r="P82845" t="s">
        <v>23</v>
      </c>
    </row>
    <row r="82846" spans="12:16" x14ac:dyDescent="0.25">
      <c r="L82846" s="58">
        <v>45091.791666666664</v>
      </c>
      <c r="M82846" s="57">
        <v>2023</v>
      </c>
      <c r="N82846" s="57">
        <v>6</v>
      </c>
      <c r="O82846" s="57">
        <v>4</v>
      </c>
      <c r="P82846" t="s">
        <v>23</v>
      </c>
    </row>
    <row r="82847" spans="12:16" x14ac:dyDescent="0.25">
      <c r="L82847" s="58">
        <v>45091.833333333336</v>
      </c>
      <c r="M82847" s="57">
        <v>2023</v>
      </c>
      <c r="N82847" s="57">
        <v>6</v>
      </c>
      <c r="O82847" s="57">
        <v>4</v>
      </c>
      <c r="P82847" t="s">
        <v>22</v>
      </c>
    </row>
    <row r="82848" spans="12:16" x14ac:dyDescent="0.25">
      <c r="L82848" s="58">
        <v>45091.875</v>
      </c>
      <c r="M82848" s="57">
        <v>2023</v>
      </c>
      <c r="N82848" s="57">
        <v>6</v>
      </c>
      <c r="O82848" s="57">
        <v>4</v>
      </c>
      <c r="P82848" t="s">
        <v>22</v>
      </c>
    </row>
    <row r="82849" spans="12:16" x14ac:dyDescent="0.25">
      <c r="L82849" s="58">
        <v>45091.916666666664</v>
      </c>
      <c r="M82849" s="57">
        <v>2023</v>
      </c>
      <c r="N82849" s="57">
        <v>6</v>
      </c>
      <c r="O82849" s="57">
        <v>4</v>
      </c>
      <c r="P82849" t="s">
        <v>22</v>
      </c>
    </row>
    <row r="82850" spans="12:16" x14ac:dyDescent="0.25">
      <c r="L82850" s="58">
        <v>45091.958333333336</v>
      </c>
      <c r="M82850" s="57">
        <v>2023</v>
      </c>
      <c r="N82850" s="57">
        <v>6</v>
      </c>
      <c r="O82850" s="57">
        <v>4</v>
      </c>
      <c r="P82850" t="s">
        <v>22</v>
      </c>
    </row>
    <row r="82851" spans="12:16" x14ac:dyDescent="0.25">
      <c r="L82851" s="58">
        <v>45092</v>
      </c>
      <c r="M82851" s="57">
        <v>2023</v>
      </c>
      <c r="N82851" s="57">
        <v>6</v>
      </c>
      <c r="O82851" s="57">
        <v>5</v>
      </c>
      <c r="P82851" t="s">
        <v>22</v>
      </c>
    </row>
    <row r="82852" spans="12:16" x14ac:dyDescent="0.25">
      <c r="L82852" s="58">
        <v>45092.041666666664</v>
      </c>
      <c r="M82852" s="57">
        <v>2023</v>
      </c>
      <c r="N82852" s="57">
        <v>6</v>
      </c>
      <c r="O82852" s="57">
        <v>5</v>
      </c>
      <c r="P82852" t="s">
        <v>22</v>
      </c>
    </row>
    <row r="82853" spans="12:16" x14ac:dyDescent="0.25">
      <c r="L82853" s="58">
        <v>45092.083333333336</v>
      </c>
      <c r="M82853" s="57">
        <v>2023</v>
      </c>
      <c r="N82853" s="57">
        <v>6</v>
      </c>
      <c r="O82853" s="57">
        <v>5</v>
      </c>
      <c r="P82853" t="s">
        <v>22</v>
      </c>
    </row>
    <row r="82854" spans="12:16" x14ac:dyDescent="0.25">
      <c r="L82854" s="58">
        <v>45092.125</v>
      </c>
      <c r="M82854" s="57">
        <v>2023</v>
      </c>
      <c r="N82854" s="57">
        <v>6</v>
      </c>
      <c r="O82854" s="57">
        <v>5</v>
      </c>
      <c r="P82854" t="s">
        <v>22</v>
      </c>
    </row>
    <row r="82855" spans="12:16" x14ac:dyDescent="0.25">
      <c r="L82855" s="58">
        <v>45092.166666666664</v>
      </c>
      <c r="M82855" s="57">
        <v>2023</v>
      </c>
      <c r="N82855" s="57">
        <v>6</v>
      </c>
      <c r="O82855" s="57">
        <v>5</v>
      </c>
      <c r="P82855" t="s">
        <v>22</v>
      </c>
    </row>
    <row r="82856" spans="12:16" x14ac:dyDescent="0.25">
      <c r="L82856" s="58">
        <v>45092.208333333336</v>
      </c>
      <c r="M82856" s="57">
        <v>2023</v>
      </c>
      <c r="N82856" s="57">
        <v>6</v>
      </c>
      <c r="O82856" s="57">
        <v>5</v>
      </c>
      <c r="P82856" t="s">
        <v>22</v>
      </c>
    </row>
    <row r="82857" spans="12:16" x14ac:dyDescent="0.25">
      <c r="L82857" s="58">
        <v>45092.25</v>
      </c>
      <c r="M82857" s="57">
        <v>2023</v>
      </c>
      <c r="N82857" s="57">
        <v>6</v>
      </c>
      <c r="O82857" s="57">
        <v>5</v>
      </c>
      <c r="P82857" t="s">
        <v>22</v>
      </c>
    </row>
    <row r="82858" spans="12:16" x14ac:dyDescent="0.25">
      <c r="L82858" s="58">
        <v>45092.291666666664</v>
      </c>
      <c r="M82858" s="57">
        <v>2023</v>
      </c>
      <c r="N82858" s="57">
        <v>6</v>
      </c>
      <c r="O82858" s="57">
        <v>5</v>
      </c>
      <c r="P82858" t="s">
        <v>22</v>
      </c>
    </row>
    <row r="82859" spans="12:16" x14ac:dyDescent="0.25">
      <c r="L82859" s="58">
        <v>45092.333333333336</v>
      </c>
      <c r="M82859" s="57">
        <v>2023</v>
      </c>
      <c r="N82859" s="57">
        <v>6</v>
      </c>
      <c r="O82859" s="57">
        <v>5</v>
      </c>
      <c r="P82859" t="s">
        <v>22</v>
      </c>
    </row>
    <row r="82860" spans="12:16" x14ac:dyDescent="0.25">
      <c r="L82860" s="58">
        <v>45092.375</v>
      </c>
      <c r="M82860" s="57">
        <v>2023</v>
      </c>
      <c r="N82860" s="57">
        <v>6</v>
      </c>
      <c r="O82860" s="57">
        <v>5</v>
      </c>
      <c r="P82860" t="s">
        <v>22</v>
      </c>
    </row>
    <row r="82861" spans="12:16" x14ac:dyDescent="0.25">
      <c r="L82861" s="58">
        <v>45092.416666666664</v>
      </c>
      <c r="M82861" s="57">
        <v>2023</v>
      </c>
      <c r="N82861" s="57">
        <v>6</v>
      </c>
      <c r="O82861" s="57">
        <v>5</v>
      </c>
      <c r="P82861" t="s">
        <v>22</v>
      </c>
    </row>
    <row r="82862" spans="12:16" x14ac:dyDescent="0.25">
      <c r="L82862" s="58">
        <v>45092.458333333336</v>
      </c>
      <c r="M82862" s="57">
        <v>2023</v>
      </c>
      <c r="N82862" s="57">
        <v>6</v>
      </c>
      <c r="O82862" s="57">
        <v>5</v>
      </c>
      <c r="P82862" t="s">
        <v>22</v>
      </c>
    </row>
    <row r="82863" spans="12:16" x14ac:dyDescent="0.25">
      <c r="L82863" s="58">
        <v>45092.5</v>
      </c>
      <c r="M82863" s="57">
        <v>2023</v>
      </c>
      <c r="N82863" s="57">
        <v>6</v>
      </c>
      <c r="O82863" s="57">
        <v>5</v>
      </c>
      <c r="P82863" t="s">
        <v>23</v>
      </c>
    </row>
    <row r="82864" spans="12:16" x14ac:dyDescent="0.25">
      <c r="L82864" s="58">
        <v>45092.541666666664</v>
      </c>
      <c r="M82864" s="57">
        <v>2023</v>
      </c>
      <c r="N82864" s="57">
        <v>6</v>
      </c>
      <c r="O82864" s="57">
        <v>5</v>
      </c>
      <c r="P82864" t="s">
        <v>23</v>
      </c>
    </row>
    <row r="82865" spans="12:16" x14ac:dyDescent="0.25">
      <c r="L82865" s="58">
        <v>45092.583333333336</v>
      </c>
      <c r="M82865" s="57">
        <v>2023</v>
      </c>
      <c r="N82865" s="57">
        <v>6</v>
      </c>
      <c r="O82865" s="57">
        <v>5</v>
      </c>
      <c r="P82865" t="s">
        <v>23</v>
      </c>
    </row>
    <row r="82866" spans="12:16" x14ac:dyDescent="0.25">
      <c r="L82866" s="58">
        <v>45092.625</v>
      </c>
      <c r="M82866" s="57">
        <v>2023</v>
      </c>
      <c r="N82866" s="57">
        <v>6</v>
      </c>
      <c r="O82866" s="57">
        <v>5</v>
      </c>
      <c r="P82866" t="s">
        <v>23</v>
      </c>
    </row>
    <row r="82867" spans="12:16" x14ac:dyDescent="0.25">
      <c r="L82867" s="58">
        <v>45092.666666666664</v>
      </c>
      <c r="M82867" s="57">
        <v>2023</v>
      </c>
      <c r="N82867" s="57">
        <v>6</v>
      </c>
      <c r="O82867" s="57">
        <v>5</v>
      </c>
      <c r="P82867" t="s">
        <v>23</v>
      </c>
    </row>
    <row r="82868" spans="12:16" x14ac:dyDescent="0.25">
      <c r="L82868" s="58">
        <v>45092.708333333336</v>
      </c>
      <c r="M82868" s="57">
        <v>2023</v>
      </c>
      <c r="N82868" s="57">
        <v>6</v>
      </c>
      <c r="O82868" s="57">
        <v>5</v>
      </c>
      <c r="P82868" t="s">
        <v>23</v>
      </c>
    </row>
    <row r="82869" spans="12:16" x14ac:dyDescent="0.25">
      <c r="L82869" s="58">
        <v>45092.75</v>
      </c>
      <c r="M82869" s="57">
        <v>2023</v>
      </c>
      <c r="N82869" s="57">
        <v>6</v>
      </c>
      <c r="O82869" s="57">
        <v>5</v>
      </c>
      <c r="P82869" t="s">
        <v>23</v>
      </c>
    </row>
    <row r="82870" spans="12:16" x14ac:dyDescent="0.25">
      <c r="L82870" s="58">
        <v>45092.791666666664</v>
      </c>
      <c r="M82870" s="57">
        <v>2023</v>
      </c>
      <c r="N82870" s="57">
        <v>6</v>
      </c>
      <c r="O82870" s="57">
        <v>5</v>
      </c>
      <c r="P82870" t="s">
        <v>23</v>
      </c>
    </row>
    <row r="82871" spans="12:16" x14ac:dyDescent="0.25">
      <c r="L82871" s="58">
        <v>45092.833333333336</v>
      </c>
      <c r="M82871" s="57">
        <v>2023</v>
      </c>
      <c r="N82871" s="57">
        <v>6</v>
      </c>
      <c r="O82871" s="57">
        <v>5</v>
      </c>
      <c r="P82871" t="s">
        <v>22</v>
      </c>
    </row>
    <row r="82872" spans="12:16" x14ac:dyDescent="0.25">
      <c r="L82872" s="58">
        <v>45092.875</v>
      </c>
      <c r="M82872" s="57">
        <v>2023</v>
      </c>
      <c r="N82872" s="57">
        <v>6</v>
      </c>
      <c r="O82872" s="57">
        <v>5</v>
      </c>
      <c r="P82872" t="s">
        <v>22</v>
      </c>
    </row>
    <row r="82873" spans="12:16" x14ac:dyDescent="0.25">
      <c r="L82873" s="58">
        <v>45092.916666666664</v>
      </c>
      <c r="M82873" s="57">
        <v>2023</v>
      </c>
      <c r="N82873" s="57">
        <v>6</v>
      </c>
      <c r="O82873" s="57">
        <v>5</v>
      </c>
      <c r="P82873" t="s">
        <v>22</v>
      </c>
    </row>
    <row r="82874" spans="12:16" x14ac:dyDescent="0.25">
      <c r="L82874" s="58">
        <v>45092.958333333336</v>
      </c>
      <c r="M82874" s="57">
        <v>2023</v>
      </c>
      <c r="N82874" s="57">
        <v>6</v>
      </c>
      <c r="O82874" s="57">
        <v>5</v>
      </c>
      <c r="P82874" t="s">
        <v>22</v>
      </c>
    </row>
    <row r="82875" spans="12:16" x14ac:dyDescent="0.25">
      <c r="L82875" s="58">
        <v>45093</v>
      </c>
      <c r="M82875" s="57">
        <v>2023</v>
      </c>
      <c r="N82875" s="57">
        <v>6</v>
      </c>
      <c r="O82875" s="57">
        <v>6</v>
      </c>
      <c r="P82875" t="s">
        <v>22</v>
      </c>
    </row>
    <row r="82876" spans="12:16" x14ac:dyDescent="0.25">
      <c r="L82876" s="58">
        <v>45093.041666666664</v>
      </c>
      <c r="M82876" s="57">
        <v>2023</v>
      </c>
      <c r="N82876" s="57">
        <v>6</v>
      </c>
      <c r="O82876" s="57">
        <v>6</v>
      </c>
      <c r="P82876" t="s">
        <v>22</v>
      </c>
    </row>
    <row r="82877" spans="12:16" x14ac:dyDescent="0.25">
      <c r="L82877" s="58">
        <v>45093.083333333336</v>
      </c>
      <c r="M82877" s="57">
        <v>2023</v>
      </c>
      <c r="N82877" s="57">
        <v>6</v>
      </c>
      <c r="O82877" s="57">
        <v>6</v>
      </c>
      <c r="P82877" t="s">
        <v>22</v>
      </c>
    </row>
    <row r="82878" spans="12:16" x14ac:dyDescent="0.25">
      <c r="L82878" s="58">
        <v>45093.125</v>
      </c>
      <c r="M82878" s="57">
        <v>2023</v>
      </c>
      <c r="N82878" s="57">
        <v>6</v>
      </c>
      <c r="O82878" s="57">
        <v>6</v>
      </c>
      <c r="P82878" t="s">
        <v>22</v>
      </c>
    </row>
    <row r="82879" spans="12:16" x14ac:dyDescent="0.25">
      <c r="L82879" s="58">
        <v>45093.166666666664</v>
      </c>
      <c r="M82879" s="57">
        <v>2023</v>
      </c>
      <c r="N82879" s="57">
        <v>6</v>
      </c>
      <c r="O82879" s="57">
        <v>6</v>
      </c>
      <c r="P82879" t="s">
        <v>22</v>
      </c>
    </row>
    <row r="82880" spans="12:16" x14ac:dyDescent="0.25">
      <c r="L82880" s="58">
        <v>45093.208333333336</v>
      </c>
      <c r="M82880" s="57">
        <v>2023</v>
      </c>
      <c r="N82880" s="57">
        <v>6</v>
      </c>
      <c r="O82880" s="57">
        <v>6</v>
      </c>
      <c r="P82880" t="s">
        <v>22</v>
      </c>
    </row>
    <row r="82881" spans="12:16" x14ac:dyDescent="0.25">
      <c r="L82881" s="58">
        <v>45093.25</v>
      </c>
      <c r="M82881" s="57">
        <v>2023</v>
      </c>
      <c r="N82881" s="57">
        <v>6</v>
      </c>
      <c r="O82881" s="57">
        <v>6</v>
      </c>
      <c r="P82881" t="s">
        <v>22</v>
      </c>
    </row>
    <row r="82882" spans="12:16" x14ac:dyDescent="0.25">
      <c r="L82882" s="58">
        <v>45093.291666666664</v>
      </c>
      <c r="M82882" s="57">
        <v>2023</v>
      </c>
      <c r="N82882" s="57">
        <v>6</v>
      </c>
      <c r="O82882" s="57">
        <v>6</v>
      </c>
      <c r="P82882" t="s">
        <v>22</v>
      </c>
    </row>
    <row r="82883" spans="12:16" x14ac:dyDescent="0.25">
      <c r="L82883" s="58">
        <v>45093.333333333336</v>
      </c>
      <c r="M82883" s="57">
        <v>2023</v>
      </c>
      <c r="N82883" s="57">
        <v>6</v>
      </c>
      <c r="O82883" s="57">
        <v>6</v>
      </c>
      <c r="P82883" t="s">
        <v>22</v>
      </c>
    </row>
    <row r="82884" spans="12:16" x14ac:dyDescent="0.25">
      <c r="L82884" s="58">
        <v>45093.375</v>
      </c>
      <c r="M82884" s="57">
        <v>2023</v>
      </c>
      <c r="N82884" s="57">
        <v>6</v>
      </c>
      <c r="O82884" s="57">
        <v>6</v>
      </c>
      <c r="P82884" t="s">
        <v>22</v>
      </c>
    </row>
    <row r="82885" spans="12:16" x14ac:dyDescent="0.25">
      <c r="L82885" s="58">
        <v>45093.416666666664</v>
      </c>
      <c r="M82885" s="57">
        <v>2023</v>
      </c>
      <c r="N82885" s="57">
        <v>6</v>
      </c>
      <c r="O82885" s="57">
        <v>6</v>
      </c>
      <c r="P82885" t="s">
        <v>22</v>
      </c>
    </row>
    <row r="82886" spans="12:16" x14ac:dyDescent="0.25">
      <c r="L82886" s="58">
        <v>45093.458333333336</v>
      </c>
      <c r="M82886" s="57">
        <v>2023</v>
      </c>
      <c r="N82886" s="57">
        <v>6</v>
      </c>
      <c r="O82886" s="57">
        <v>6</v>
      </c>
      <c r="P82886" t="s">
        <v>22</v>
      </c>
    </row>
    <row r="82887" spans="12:16" x14ac:dyDescent="0.25">
      <c r="L82887" s="58">
        <v>45093.5</v>
      </c>
      <c r="M82887" s="57">
        <v>2023</v>
      </c>
      <c r="N82887" s="57">
        <v>6</v>
      </c>
      <c r="O82887" s="57">
        <v>6</v>
      </c>
      <c r="P82887" t="s">
        <v>23</v>
      </c>
    </row>
    <row r="82888" spans="12:16" x14ac:dyDescent="0.25">
      <c r="L82888" s="58">
        <v>45093.541666666664</v>
      </c>
      <c r="M82888" s="57">
        <v>2023</v>
      </c>
      <c r="N82888" s="57">
        <v>6</v>
      </c>
      <c r="O82888" s="57">
        <v>6</v>
      </c>
      <c r="P82888" t="s">
        <v>23</v>
      </c>
    </row>
    <row r="82889" spans="12:16" x14ac:dyDescent="0.25">
      <c r="L82889" s="58">
        <v>45093.583333333336</v>
      </c>
      <c r="M82889" s="57">
        <v>2023</v>
      </c>
      <c r="N82889" s="57">
        <v>6</v>
      </c>
      <c r="O82889" s="57">
        <v>6</v>
      </c>
      <c r="P82889" t="s">
        <v>23</v>
      </c>
    </row>
    <row r="82890" spans="12:16" x14ac:dyDescent="0.25">
      <c r="L82890" s="58">
        <v>45093.625</v>
      </c>
      <c r="M82890" s="57">
        <v>2023</v>
      </c>
      <c r="N82890" s="57">
        <v>6</v>
      </c>
      <c r="O82890" s="57">
        <v>6</v>
      </c>
      <c r="P82890" t="s">
        <v>23</v>
      </c>
    </row>
    <row r="82891" spans="12:16" x14ac:dyDescent="0.25">
      <c r="L82891" s="58">
        <v>45093.666666666664</v>
      </c>
      <c r="M82891" s="57">
        <v>2023</v>
      </c>
      <c r="N82891" s="57">
        <v>6</v>
      </c>
      <c r="O82891" s="57">
        <v>6</v>
      </c>
      <c r="P82891" t="s">
        <v>23</v>
      </c>
    </row>
    <row r="82892" spans="12:16" x14ac:dyDescent="0.25">
      <c r="L82892" s="58">
        <v>45093.708333333336</v>
      </c>
      <c r="M82892" s="57">
        <v>2023</v>
      </c>
      <c r="N82892" s="57">
        <v>6</v>
      </c>
      <c r="O82892" s="57">
        <v>6</v>
      </c>
      <c r="P82892" t="s">
        <v>23</v>
      </c>
    </row>
    <row r="82893" spans="12:16" x14ac:dyDescent="0.25">
      <c r="L82893" s="58">
        <v>45093.75</v>
      </c>
      <c r="M82893" s="57">
        <v>2023</v>
      </c>
      <c r="N82893" s="57">
        <v>6</v>
      </c>
      <c r="O82893" s="57">
        <v>6</v>
      </c>
      <c r="P82893" t="s">
        <v>23</v>
      </c>
    </row>
    <row r="82894" spans="12:16" x14ac:dyDescent="0.25">
      <c r="L82894" s="58">
        <v>45093.791666666664</v>
      </c>
      <c r="M82894" s="57">
        <v>2023</v>
      </c>
      <c r="N82894" s="57">
        <v>6</v>
      </c>
      <c r="O82894" s="57">
        <v>6</v>
      </c>
      <c r="P82894" t="s">
        <v>23</v>
      </c>
    </row>
    <row r="82895" spans="12:16" x14ac:dyDescent="0.25">
      <c r="L82895" s="58">
        <v>45093.833333333336</v>
      </c>
      <c r="M82895" s="57">
        <v>2023</v>
      </c>
      <c r="N82895" s="57">
        <v>6</v>
      </c>
      <c r="O82895" s="57">
        <v>6</v>
      </c>
      <c r="P82895" t="s">
        <v>22</v>
      </c>
    </row>
    <row r="82896" spans="12:16" x14ac:dyDescent="0.25">
      <c r="L82896" s="58">
        <v>45093.875</v>
      </c>
      <c r="M82896" s="57">
        <v>2023</v>
      </c>
      <c r="N82896" s="57">
        <v>6</v>
      </c>
      <c r="O82896" s="57">
        <v>6</v>
      </c>
      <c r="P82896" t="s">
        <v>22</v>
      </c>
    </row>
    <row r="82897" spans="12:16" x14ac:dyDescent="0.25">
      <c r="L82897" s="58">
        <v>45093.916666666664</v>
      </c>
      <c r="M82897" s="57">
        <v>2023</v>
      </c>
      <c r="N82897" s="57">
        <v>6</v>
      </c>
      <c r="O82897" s="57">
        <v>6</v>
      </c>
      <c r="P82897" t="s">
        <v>22</v>
      </c>
    </row>
    <row r="82898" spans="12:16" x14ac:dyDescent="0.25">
      <c r="L82898" s="58">
        <v>45093.958333333336</v>
      </c>
      <c r="M82898" s="57">
        <v>2023</v>
      </c>
      <c r="N82898" s="57">
        <v>6</v>
      </c>
      <c r="O82898" s="57">
        <v>6</v>
      </c>
      <c r="P82898" t="s">
        <v>22</v>
      </c>
    </row>
    <row r="82899" spans="12:16" x14ac:dyDescent="0.25">
      <c r="L82899" s="58">
        <v>45094</v>
      </c>
      <c r="M82899" s="57">
        <v>2023</v>
      </c>
      <c r="N82899" s="57">
        <v>6</v>
      </c>
      <c r="O82899" s="57">
        <v>7</v>
      </c>
      <c r="P82899" t="s">
        <v>22</v>
      </c>
    </row>
    <row r="82900" spans="12:16" x14ac:dyDescent="0.25">
      <c r="L82900" s="58">
        <v>45094.041666666664</v>
      </c>
      <c r="M82900" s="57">
        <v>2023</v>
      </c>
      <c r="N82900" s="57">
        <v>6</v>
      </c>
      <c r="O82900" s="57">
        <v>7</v>
      </c>
      <c r="P82900" t="s">
        <v>22</v>
      </c>
    </row>
    <row r="82901" spans="12:16" x14ac:dyDescent="0.25">
      <c r="L82901" s="58">
        <v>45094.083333333336</v>
      </c>
      <c r="M82901" s="57">
        <v>2023</v>
      </c>
      <c r="N82901" s="57">
        <v>6</v>
      </c>
      <c r="O82901" s="57">
        <v>7</v>
      </c>
      <c r="P82901" t="s">
        <v>22</v>
      </c>
    </row>
    <row r="82902" spans="12:16" x14ac:dyDescent="0.25">
      <c r="L82902" s="58">
        <v>45094.125</v>
      </c>
      <c r="M82902" s="57">
        <v>2023</v>
      </c>
      <c r="N82902" s="57">
        <v>6</v>
      </c>
      <c r="O82902" s="57">
        <v>7</v>
      </c>
      <c r="P82902" t="s">
        <v>22</v>
      </c>
    </row>
    <row r="82903" spans="12:16" x14ac:dyDescent="0.25">
      <c r="L82903" s="58">
        <v>45094.166666666664</v>
      </c>
      <c r="M82903" s="57">
        <v>2023</v>
      </c>
      <c r="N82903" s="57">
        <v>6</v>
      </c>
      <c r="O82903" s="57">
        <v>7</v>
      </c>
      <c r="P82903" t="s">
        <v>22</v>
      </c>
    </row>
    <row r="82904" spans="12:16" x14ac:dyDescent="0.25">
      <c r="L82904" s="58">
        <v>45094.208333333336</v>
      </c>
      <c r="M82904" s="57">
        <v>2023</v>
      </c>
      <c r="N82904" s="57">
        <v>6</v>
      </c>
      <c r="O82904" s="57">
        <v>7</v>
      </c>
      <c r="P82904" t="s">
        <v>22</v>
      </c>
    </row>
    <row r="82905" spans="12:16" x14ac:dyDescent="0.25">
      <c r="L82905" s="58">
        <v>45094.25</v>
      </c>
      <c r="M82905" s="57">
        <v>2023</v>
      </c>
      <c r="N82905" s="57">
        <v>6</v>
      </c>
      <c r="O82905" s="57">
        <v>7</v>
      </c>
      <c r="P82905" t="s">
        <v>22</v>
      </c>
    </row>
    <row r="82906" spans="12:16" x14ac:dyDescent="0.25">
      <c r="L82906" s="58">
        <v>45094.291666666664</v>
      </c>
      <c r="M82906" s="57">
        <v>2023</v>
      </c>
      <c r="N82906" s="57">
        <v>6</v>
      </c>
      <c r="O82906" s="57">
        <v>7</v>
      </c>
      <c r="P82906" t="s">
        <v>22</v>
      </c>
    </row>
    <row r="82907" spans="12:16" x14ac:dyDescent="0.25">
      <c r="L82907" s="58">
        <v>45094.333333333336</v>
      </c>
      <c r="M82907" s="57">
        <v>2023</v>
      </c>
      <c r="N82907" s="57">
        <v>6</v>
      </c>
      <c r="O82907" s="57">
        <v>7</v>
      </c>
      <c r="P82907" t="s">
        <v>22</v>
      </c>
    </row>
    <row r="82908" spans="12:16" x14ac:dyDescent="0.25">
      <c r="L82908" s="58">
        <v>45094.375</v>
      </c>
      <c r="M82908" s="57">
        <v>2023</v>
      </c>
      <c r="N82908" s="57">
        <v>6</v>
      </c>
      <c r="O82908" s="57">
        <v>7</v>
      </c>
      <c r="P82908" t="s">
        <v>22</v>
      </c>
    </row>
    <row r="82909" spans="12:16" x14ac:dyDescent="0.25">
      <c r="L82909" s="58">
        <v>45094.416666666664</v>
      </c>
      <c r="M82909" s="57">
        <v>2023</v>
      </c>
      <c r="N82909" s="57">
        <v>6</v>
      </c>
      <c r="O82909" s="57">
        <v>7</v>
      </c>
      <c r="P82909" t="s">
        <v>22</v>
      </c>
    </row>
    <row r="82910" spans="12:16" x14ac:dyDescent="0.25">
      <c r="L82910" s="58">
        <v>45094.458333333336</v>
      </c>
      <c r="M82910" s="57">
        <v>2023</v>
      </c>
      <c r="N82910" s="57">
        <v>6</v>
      </c>
      <c r="O82910" s="57">
        <v>7</v>
      </c>
      <c r="P82910" t="s">
        <v>22</v>
      </c>
    </row>
    <row r="82911" spans="12:16" x14ac:dyDescent="0.25">
      <c r="L82911" s="58">
        <v>45094.5</v>
      </c>
      <c r="M82911" s="57">
        <v>2023</v>
      </c>
      <c r="N82911" s="57">
        <v>6</v>
      </c>
      <c r="O82911" s="57">
        <v>7</v>
      </c>
      <c r="P82911" t="s">
        <v>22</v>
      </c>
    </row>
    <row r="82912" spans="12:16" x14ac:dyDescent="0.25">
      <c r="L82912" s="58">
        <v>45094.541666666664</v>
      </c>
      <c r="M82912" s="57">
        <v>2023</v>
      </c>
      <c r="N82912" s="57">
        <v>6</v>
      </c>
      <c r="O82912" s="57">
        <v>7</v>
      </c>
      <c r="P82912" t="s">
        <v>22</v>
      </c>
    </row>
    <row r="82913" spans="12:16" x14ac:dyDescent="0.25">
      <c r="L82913" s="58">
        <v>45094.583333333336</v>
      </c>
      <c r="M82913" s="57">
        <v>2023</v>
      </c>
      <c r="N82913" s="57">
        <v>6</v>
      </c>
      <c r="O82913" s="57">
        <v>7</v>
      </c>
      <c r="P82913" t="s">
        <v>22</v>
      </c>
    </row>
    <row r="82914" spans="12:16" x14ac:dyDescent="0.25">
      <c r="L82914" s="58">
        <v>45094.625</v>
      </c>
      <c r="M82914" s="57">
        <v>2023</v>
      </c>
      <c r="N82914" s="57">
        <v>6</v>
      </c>
      <c r="O82914" s="57">
        <v>7</v>
      </c>
      <c r="P82914" t="s">
        <v>22</v>
      </c>
    </row>
    <row r="82915" spans="12:16" x14ac:dyDescent="0.25">
      <c r="L82915" s="58">
        <v>45094.666666666664</v>
      </c>
      <c r="M82915" s="57">
        <v>2023</v>
      </c>
      <c r="N82915" s="57">
        <v>6</v>
      </c>
      <c r="O82915" s="57">
        <v>7</v>
      </c>
      <c r="P82915" t="s">
        <v>22</v>
      </c>
    </row>
    <row r="82916" spans="12:16" x14ac:dyDescent="0.25">
      <c r="L82916" s="58">
        <v>45094.708333333336</v>
      </c>
      <c r="M82916" s="57">
        <v>2023</v>
      </c>
      <c r="N82916" s="57">
        <v>6</v>
      </c>
      <c r="O82916" s="57">
        <v>7</v>
      </c>
      <c r="P82916" t="s">
        <v>22</v>
      </c>
    </row>
    <row r="82917" spans="12:16" x14ac:dyDescent="0.25">
      <c r="L82917" s="58">
        <v>45094.75</v>
      </c>
      <c r="M82917" s="57">
        <v>2023</v>
      </c>
      <c r="N82917" s="57">
        <v>6</v>
      </c>
      <c r="O82917" s="57">
        <v>7</v>
      </c>
      <c r="P82917" t="s">
        <v>22</v>
      </c>
    </row>
    <row r="82918" spans="12:16" x14ac:dyDescent="0.25">
      <c r="L82918" s="58">
        <v>45094.791666666664</v>
      </c>
      <c r="M82918" s="57">
        <v>2023</v>
      </c>
      <c r="N82918" s="57">
        <v>6</v>
      </c>
      <c r="O82918" s="57">
        <v>7</v>
      </c>
      <c r="P82918" t="s">
        <v>22</v>
      </c>
    </row>
    <row r="82919" spans="12:16" x14ac:dyDescent="0.25">
      <c r="L82919" s="58">
        <v>45094.833333333336</v>
      </c>
      <c r="M82919" s="57">
        <v>2023</v>
      </c>
      <c r="N82919" s="57">
        <v>6</v>
      </c>
      <c r="O82919" s="57">
        <v>7</v>
      </c>
      <c r="P82919" t="s">
        <v>22</v>
      </c>
    </row>
    <row r="82920" spans="12:16" x14ac:dyDescent="0.25">
      <c r="L82920" s="58">
        <v>45094.875</v>
      </c>
      <c r="M82920" s="57">
        <v>2023</v>
      </c>
      <c r="N82920" s="57">
        <v>6</v>
      </c>
      <c r="O82920" s="57">
        <v>7</v>
      </c>
      <c r="P82920" t="s">
        <v>22</v>
      </c>
    </row>
    <row r="82921" spans="12:16" x14ac:dyDescent="0.25">
      <c r="L82921" s="58">
        <v>45094.916666666664</v>
      </c>
      <c r="M82921" s="57">
        <v>2023</v>
      </c>
      <c r="N82921" s="57">
        <v>6</v>
      </c>
      <c r="O82921" s="57">
        <v>7</v>
      </c>
      <c r="P82921" t="s">
        <v>22</v>
      </c>
    </row>
    <row r="82922" spans="12:16" x14ac:dyDescent="0.25">
      <c r="L82922" s="58">
        <v>45094.958333333336</v>
      </c>
      <c r="M82922" s="57">
        <v>2023</v>
      </c>
      <c r="N82922" s="57">
        <v>6</v>
      </c>
      <c r="O82922" s="57">
        <v>7</v>
      </c>
      <c r="P82922" t="s">
        <v>22</v>
      </c>
    </row>
    <row r="82923" spans="12:16" x14ac:dyDescent="0.25">
      <c r="L82923" s="58">
        <v>45095</v>
      </c>
      <c r="M82923" s="57">
        <v>2023</v>
      </c>
      <c r="N82923" s="57">
        <v>6</v>
      </c>
      <c r="O82923" s="57">
        <v>1</v>
      </c>
      <c r="P82923" t="s">
        <v>22</v>
      </c>
    </row>
    <row r="82924" spans="12:16" x14ac:dyDescent="0.25">
      <c r="L82924" s="58">
        <v>45095.041666666664</v>
      </c>
      <c r="M82924" s="57">
        <v>2023</v>
      </c>
      <c r="N82924" s="57">
        <v>6</v>
      </c>
      <c r="O82924" s="57">
        <v>1</v>
      </c>
      <c r="P82924" t="s">
        <v>22</v>
      </c>
    </row>
    <row r="82925" spans="12:16" x14ac:dyDescent="0.25">
      <c r="L82925" s="58">
        <v>45095.083333333336</v>
      </c>
      <c r="M82925" s="57">
        <v>2023</v>
      </c>
      <c r="N82925" s="57">
        <v>6</v>
      </c>
      <c r="O82925" s="57">
        <v>1</v>
      </c>
      <c r="P82925" t="s">
        <v>22</v>
      </c>
    </row>
    <row r="82926" spans="12:16" x14ac:dyDescent="0.25">
      <c r="L82926" s="58">
        <v>45095.125</v>
      </c>
      <c r="M82926" s="57">
        <v>2023</v>
      </c>
      <c r="N82926" s="57">
        <v>6</v>
      </c>
      <c r="O82926" s="57">
        <v>1</v>
      </c>
      <c r="P82926" t="s">
        <v>22</v>
      </c>
    </row>
    <row r="82927" spans="12:16" x14ac:dyDescent="0.25">
      <c r="L82927" s="58">
        <v>45095.166666666664</v>
      </c>
      <c r="M82927" s="57">
        <v>2023</v>
      </c>
      <c r="N82927" s="57">
        <v>6</v>
      </c>
      <c r="O82927" s="57">
        <v>1</v>
      </c>
      <c r="P82927" t="s">
        <v>22</v>
      </c>
    </row>
    <row r="82928" spans="12:16" x14ac:dyDescent="0.25">
      <c r="L82928" s="58">
        <v>45095.208333333336</v>
      </c>
      <c r="M82928" s="57">
        <v>2023</v>
      </c>
      <c r="N82928" s="57">
        <v>6</v>
      </c>
      <c r="O82928" s="57">
        <v>1</v>
      </c>
      <c r="P82928" t="s">
        <v>22</v>
      </c>
    </row>
    <row r="82929" spans="12:16" x14ac:dyDescent="0.25">
      <c r="L82929" s="58">
        <v>45095.25</v>
      </c>
      <c r="M82929" s="57">
        <v>2023</v>
      </c>
      <c r="N82929" s="57">
        <v>6</v>
      </c>
      <c r="O82929" s="57">
        <v>1</v>
      </c>
      <c r="P82929" t="s">
        <v>22</v>
      </c>
    </row>
    <row r="82930" spans="12:16" x14ac:dyDescent="0.25">
      <c r="L82930" s="58">
        <v>45095.291666666664</v>
      </c>
      <c r="M82930" s="57">
        <v>2023</v>
      </c>
      <c r="N82930" s="57">
        <v>6</v>
      </c>
      <c r="O82930" s="57">
        <v>1</v>
      </c>
      <c r="P82930" t="s">
        <v>22</v>
      </c>
    </row>
    <row r="82931" spans="12:16" x14ac:dyDescent="0.25">
      <c r="L82931" s="58">
        <v>45095.333333333336</v>
      </c>
      <c r="M82931" s="57">
        <v>2023</v>
      </c>
      <c r="N82931" s="57">
        <v>6</v>
      </c>
      <c r="O82931" s="57">
        <v>1</v>
      </c>
      <c r="P82931" t="s">
        <v>22</v>
      </c>
    </row>
    <row r="82932" spans="12:16" x14ac:dyDescent="0.25">
      <c r="L82932" s="58">
        <v>45095.375</v>
      </c>
      <c r="M82932" s="57">
        <v>2023</v>
      </c>
      <c r="N82932" s="57">
        <v>6</v>
      </c>
      <c r="O82932" s="57">
        <v>1</v>
      </c>
      <c r="P82932" t="s">
        <v>22</v>
      </c>
    </row>
    <row r="82933" spans="12:16" x14ac:dyDescent="0.25">
      <c r="L82933" s="58">
        <v>45095.416666666664</v>
      </c>
      <c r="M82933" s="57">
        <v>2023</v>
      </c>
      <c r="N82933" s="57">
        <v>6</v>
      </c>
      <c r="O82933" s="57">
        <v>1</v>
      </c>
      <c r="P82933" t="s">
        <v>22</v>
      </c>
    </row>
    <row r="82934" spans="12:16" x14ac:dyDescent="0.25">
      <c r="L82934" s="58">
        <v>45095.458333333336</v>
      </c>
      <c r="M82934" s="57">
        <v>2023</v>
      </c>
      <c r="N82934" s="57">
        <v>6</v>
      </c>
      <c r="O82934" s="57">
        <v>1</v>
      </c>
      <c r="P82934" t="s">
        <v>22</v>
      </c>
    </row>
    <row r="82935" spans="12:16" x14ac:dyDescent="0.25">
      <c r="L82935" s="58">
        <v>45095.5</v>
      </c>
      <c r="M82935" s="57">
        <v>2023</v>
      </c>
      <c r="N82935" s="57">
        <v>6</v>
      </c>
      <c r="O82935" s="57">
        <v>1</v>
      </c>
      <c r="P82935" t="s">
        <v>22</v>
      </c>
    </row>
    <row r="82936" spans="12:16" x14ac:dyDescent="0.25">
      <c r="L82936" s="58">
        <v>45095.541666666664</v>
      </c>
      <c r="M82936" s="57">
        <v>2023</v>
      </c>
      <c r="N82936" s="57">
        <v>6</v>
      </c>
      <c r="O82936" s="57">
        <v>1</v>
      </c>
      <c r="P82936" t="s">
        <v>22</v>
      </c>
    </row>
    <row r="82937" spans="12:16" x14ac:dyDescent="0.25">
      <c r="L82937" s="58">
        <v>45095.583333333336</v>
      </c>
      <c r="M82937" s="57">
        <v>2023</v>
      </c>
      <c r="N82937" s="57">
        <v>6</v>
      </c>
      <c r="O82937" s="57">
        <v>1</v>
      </c>
      <c r="P82937" t="s">
        <v>22</v>
      </c>
    </row>
    <row r="82938" spans="12:16" x14ac:dyDescent="0.25">
      <c r="L82938" s="58">
        <v>45095.625</v>
      </c>
      <c r="M82938" s="57">
        <v>2023</v>
      </c>
      <c r="N82938" s="57">
        <v>6</v>
      </c>
      <c r="O82938" s="57">
        <v>1</v>
      </c>
      <c r="P82938" t="s">
        <v>22</v>
      </c>
    </row>
    <row r="82939" spans="12:16" x14ac:dyDescent="0.25">
      <c r="L82939" s="58">
        <v>45095.666666666664</v>
      </c>
      <c r="M82939" s="57">
        <v>2023</v>
      </c>
      <c r="N82939" s="57">
        <v>6</v>
      </c>
      <c r="O82939" s="57">
        <v>1</v>
      </c>
      <c r="P82939" t="s">
        <v>22</v>
      </c>
    </row>
    <row r="82940" spans="12:16" x14ac:dyDescent="0.25">
      <c r="L82940" s="58">
        <v>45095.708333333336</v>
      </c>
      <c r="M82940" s="57">
        <v>2023</v>
      </c>
      <c r="N82940" s="57">
        <v>6</v>
      </c>
      <c r="O82940" s="57">
        <v>1</v>
      </c>
      <c r="P82940" t="s">
        <v>22</v>
      </c>
    </row>
    <row r="82941" spans="12:16" x14ac:dyDescent="0.25">
      <c r="L82941" s="58">
        <v>45095.75</v>
      </c>
      <c r="M82941" s="57">
        <v>2023</v>
      </c>
      <c r="N82941" s="57">
        <v>6</v>
      </c>
      <c r="O82941" s="57">
        <v>1</v>
      </c>
      <c r="P82941" t="s">
        <v>22</v>
      </c>
    </row>
    <row r="82942" spans="12:16" x14ac:dyDescent="0.25">
      <c r="L82942" s="58">
        <v>45095.791666666664</v>
      </c>
      <c r="M82942" s="57">
        <v>2023</v>
      </c>
      <c r="N82942" s="57">
        <v>6</v>
      </c>
      <c r="O82942" s="57">
        <v>1</v>
      </c>
      <c r="P82942" t="s">
        <v>22</v>
      </c>
    </row>
    <row r="82943" spans="12:16" x14ac:dyDescent="0.25">
      <c r="L82943" s="58">
        <v>45095.833333333336</v>
      </c>
      <c r="M82943" s="57">
        <v>2023</v>
      </c>
      <c r="N82943" s="57">
        <v>6</v>
      </c>
      <c r="O82943" s="57">
        <v>1</v>
      </c>
      <c r="P82943" t="s">
        <v>22</v>
      </c>
    </row>
    <row r="82944" spans="12:16" x14ac:dyDescent="0.25">
      <c r="L82944" s="58">
        <v>45095.875</v>
      </c>
      <c r="M82944" s="57">
        <v>2023</v>
      </c>
      <c r="N82944" s="57">
        <v>6</v>
      </c>
      <c r="O82944" s="57">
        <v>1</v>
      </c>
      <c r="P82944" t="s">
        <v>22</v>
      </c>
    </row>
    <row r="82945" spans="12:16" x14ac:dyDescent="0.25">
      <c r="L82945" s="58">
        <v>45095.916666666664</v>
      </c>
      <c r="M82945" s="57">
        <v>2023</v>
      </c>
      <c r="N82945" s="57">
        <v>6</v>
      </c>
      <c r="O82945" s="57">
        <v>1</v>
      </c>
      <c r="P82945" t="s">
        <v>22</v>
      </c>
    </row>
    <row r="82946" spans="12:16" x14ac:dyDescent="0.25">
      <c r="L82946" s="58">
        <v>45095.958333333336</v>
      </c>
      <c r="M82946" s="57">
        <v>2023</v>
      </c>
      <c r="N82946" s="57">
        <v>6</v>
      </c>
      <c r="O82946" s="57">
        <v>1</v>
      </c>
      <c r="P82946" t="s">
        <v>22</v>
      </c>
    </row>
    <row r="82947" spans="12:16" x14ac:dyDescent="0.25">
      <c r="L82947" s="58">
        <v>45096</v>
      </c>
      <c r="M82947" s="57">
        <v>2023</v>
      </c>
      <c r="N82947" s="57">
        <v>6</v>
      </c>
      <c r="O82947" s="57">
        <v>2</v>
      </c>
      <c r="P82947" t="s">
        <v>22</v>
      </c>
    </row>
    <row r="82948" spans="12:16" x14ac:dyDescent="0.25">
      <c r="L82948" s="58">
        <v>45096.041666666664</v>
      </c>
      <c r="M82948" s="57">
        <v>2023</v>
      </c>
      <c r="N82948" s="57">
        <v>6</v>
      </c>
      <c r="O82948" s="57">
        <v>2</v>
      </c>
      <c r="P82948" t="s">
        <v>22</v>
      </c>
    </row>
    <row r="82949" spans="12:16" x14ac:dyDescent="0.25">
      <c r="L82949" s="58">
        <v>45096.083333333336</v>
      </c>
      <c r="M82949" s="57">
        <v>2023</v>
      </c>
      <c r="N82949" s="57">
        <v>6</v>
      </c>
      <c r="O82949" s="57">
        <v>2</v>
      </c>
      <c r="P82949" t="s">
        <v>22</v>
      </c>
    </row>
    <row r="82950" spans="12:16" x14ac:dyDescent="0.25">
      <c r="L82950" s="58">
        <v>45096.125</v>
      </c>
      <c r="M82950" s="57">
        <v>2023</v>
      </c>
      <c r="N82950" s="57">
        <v>6</v>
      </c>
      <c r="O82950" s="57">
        <v>2</v>
      </c>
      <c r="P82950" t="s">
        <v>22</v>
      </c>
    </row>
    <row r="82951" spans="12:16" x14ac:dyDescent="0.25">
      <c r="L82951" s="58">
        <v>45096.166666666664</v>
      </c>
      <c r="M82951" s="57">
        <v>2023</v>
      </c>
      <c r="N82951" s="57">
        <v>6</v>
      </c>
      <c r="O82951" s="57">
        <v>2</v>
      </c>
      <c r="P82951" t="s">
        <v>22</v>
      </c>
    </row>
    <row r="82952" spans="12:16" x14ac:dyDescent="0.25">
      <c r="L82952" s="58">
        <v>45096.208333333336</v>
      </c>
      <c r="M82952" s="57">
        <v>2023</v>
      </c>
      <c r="N82952" s="57">
        <v>6</v>
      </c>
      <c r="O82952" s="57">
        <v>2</v>
      </c>
      <c r="P82952" t="s">
        <v>22</v>
      </c>
    </row>
    <row r="82953" spans="12:16" x14ac:dyDescent="0.25">
      <c r="L82953" s="58">
        <v>45096.25</v>
      </c>
      <c r="M82953" s="57">
        <v>2023</v>
      </c>
      <c r="N82953" s="57">
        <v>6</v>
      </c>
      <c r="O82953" s="57">
        <v>2</v>
      </c>
      <c r="P82953" t="s">
        <v>22</v>
      </c>
    </row>
    <row r="82954" spans="12:16" x14ac:dyDescent="0.25">
      <c r="L82954" s="58">
        <v>45096.291666666664</v>
      </c>
      <c r="M82954" s="57">
        <v>2023</v>
      </c>
      <c r="N82954" s="57">
        <v>6</v>
      </c>
      <c r="O82954" s="57">
        <v>2</v>
      </c>
      <c r="P82954" t="s">
        <v>22</v>
      </c>
    </row>
    <row r="82955" spans="12:16" x14ac:dyDescent="0.25">
      <c r="L82955" s="58">
        <v>45096.333333333336</v>
      </c>
      <c r="M82955" s="57">
        <v>2023</v>
      </c>
      <c r="N82955" s="57">
        <v>6</v>
      </c>
      <c r="O82955" s="57">
        <v>2</v>
      </c>
      <c r="P82955" t="s">
        <v>22</v>
      </c>
    </row>
    <row r="82956" spans="12:16" x14ac:dyDescent="0.25">
      <c r="L82956" s="58">
        <v>45096.375</v>
      </c>
      <c r="M82956" s="57">
        <v>2023</v>
      </c>
      <c r="N82956" s="57">
        <v>6</v>
      </c>
      <c r="O82956" s="57">
        <v>2</v>
      </c>
      <c r="P82956" t="s">
        <v>22</v>
      </c>
    </row>
    <row r="82957" spans="12:16" x14ac:dyDescent="0.25">
      <c r="L82957" s="58">
        <v>45096.416666666664</v>
      </c>
      <c r="M82957" s="57">
        <v>2023</v>
      </c>
      <c r="N82957" s="57">
        <v>6</v>
      </c>
      <c r="O82957" s="57">
        <v>2</v>
      </c>
      <c r="P82957" t="s">
        <v>22</v>
      </c>
    </row>
    <row r="82958" spans="12:16" x14ac:dyDescent="0.25">
      <c r="L82958" s="58">
        <v>45096.458333333336</v>
      </c>
      <c r="M82958" s="57">
        <v>2023</v>
      </c>
      <c r="N82958" s="57">
        <v>6</v>
      </c>
      <c r="O82958" s="57">
        <v>2</v>
      </c>
      <c r="P82958" t="s">
        <v>22</v>
      </c>
    </row>
    <row r="82959" spans="12:16" x14ac:dyDescent="0.25">
      <c r="L82959" s="58">
        <v>45096.5</v>
      </c>
      <c r="M82959" s="57">
        <v>2023</v>
      </c>
      <c r="N82959" s="57">
        <v>6</v>
      </c>
      <c r="O82959" s="57">
        <v>2</v>
      </c>
      <c r="P82959" t="s">
        <v>23</v>
      </c>
    </row>
    <row r="82960" spans="12:16" x14ac:dyDescent="0.25">
      <c r="L82960" s="58">
        <v>45096.541666666664</v>
      </c>
      <c r="M82960" s="57">
        <v>2023</v>
      </c>
      <c r="N82960" s="57">
        <v>6</v>
      </c>
      <c r="O82960" s="57">
        <v>2</v>
      </c>
      <c r="P82960" t="s">
        <v>23</v>
      </c>
    </row>
    <row r="82961" spans="12:16" x14ac:dyDescent="0.25">
      <c r="L82961" s="58">
        <v>45096.583333333336</v>
      </c>
      <c r="M82961" s="57">
        <v>2023</v>
      </c>
      <c r="N82961" s="57">
        <v>6</v>
      </c>
      <c r="O82961" s="57">
        <v>2</v>
      </c>
      <c r="P82961" t="s">
        <v>23</v>
      </c>
    </row>
    <row r="82962" spans="12:16" x14ac:dyDescent="0.25">
      <c r="L82962" s="58">
        <v>45096.625</v>
      </c>
      <c r="M82962" s="57">
        <v>2023</v>
      </c>
      <c r="N82962" s="57">
        <v>6</v>
      </c>
      <c r="O82962" s="57">
        <v>2</v>
      </c>
      <c r="P82962" t="s">
        <v>23</v>
      </c>
    </row>
    <row r="82963" spans="12:16" x14ac:dyDescent="0.25">
      <c r="L82963" s="58">
        <v>45096.666666666664</v>
      </c>
      <c r="M82963" s="57">
        <v>2023</v>
      </c>
      <c r="N82963" s="57">
        <v>6</v>
      </c>
      <c r="O82963" s="57">
        <v>2</v>
      </c>
      <c r="P82963" t="s">
        <v>23</v>
      </c>
    </row>
    <row r="82964" spans="12:16" x14ac:dyDescent="0.25">
      <c r="L82964" s="58">
        <v>45096.708333333336</v>
      </c>
      <c r="M82964" s="57">
        <v>2023</v>
      </c>
      <c r="N82964" s="57">
        <v>6</v>
      </c>
      <c r="O82964" s="57">
        <v>2</v>
      </c>
      <c r="P82964" t="s">
        <v>23</v>
      </c>
    </row>
    <row r="82965" spans="12:16" x14ac:dyDescent="0.25">
      <c r="L82965" s="58">
        <v>45096.75</v>
      </c>
      <c r="M82965" s="57">
        <v>2023</v>
      </c>
      <c r="N82965" s="57">
        <v>6</v>
      </c>
      <c r="O82965" s="57">
        <v>2</v>
      </c>
      <c r="P82965" t="s">
        <v>23</v>
      </c>
    </row>
    <row r="82966" spans="12:16" x14ac:dyDescent="0.25">
      <c r="L82966" s="58">
        <v>45096.791666666664</v>
      </c>
      <c r="M82966" s="57">
        <v>2023</v>
      </c>
      <c r="N82966" s="57">
        <v>6</v>
      </c>
      <c r="O82966" s="57">
        <v>2</v>
      </c>
      <c r="P82966" t="s">
        <v>23</v>
      </c>
    </row>
    <row r="82967" spans="12:16" x14ac:dyDescent="0.25">
      <c r="L82967" s="58">
        <v>45096.833333333336</v>
      </c>
      <c r="M82967" s="57">
        <v>2023</v>
      </c>
      <c r="N82967" s="57">
        <v>6</v>
      </c>
      <c r="O82967" s="57">
        <v>2</v>
      </c>
      <c r="P82967" t="s">
        <v>22</v>
      </c>
    </row>
    <row r="82968" spans="12:16" x14ac:dyDescent="0.25">
      <c r="L82968" s="58">
        <v>45096.875</v>
      </c>
      <c r="M82968" s="57">
        <v>2023</v>
      </c>
      <c r="N82968" s="57">
        <v>6</v>
      </c>
      <c r="O82968" s="57">
        <v>2</v>
      </c>
      <c r="P82968" t="s">
        <v>22</v>
      </c>
    </row>
    <row r="82969" spans="12:16" x14ac:dyDescent="0.25">
      <c r="L82969" s="58">
        <v>45096.916666666664</v>
      </c>
      <c r="M82969" s="57">
        <v>2023</v>
      </c>
      <c r="N82969" s="57">
        <v>6</v>
      </c>
      <c r="O82969" s="57">
        <v>2</v>
      </c>
      <c r="P82969" t="s">
        <v>22</v>
      </c>
    </row>
    <row r="82970" spans="12:16" x14ac:dyDescent="0.25">
      <c r="L82970" s="58">
        <v>45096.958333333336</v>
      </c>
      <c r="M82970" s="57">
        <v>2023</v>
      </c>
      <c r="N82970" s="57">
        <v>6</v>
      </c>
      <c r="O82970" s="57">
        <v>2</v>
      </c>
      <c r="P82970" t="s">
        <v>22</v>
      </c>
    </row>
    <row r="82971" spans="12:16" x14ac:dyDescent="0.25">
      <c r="L82971" s="58">
        <v>45097</v>
      </c>
      <c r="M82971" s="57">
        <v>2023</v>
      </c>
      <c r="N82971" s="57">
        <v>6</v>
      </c>
      <c r="O82971" s="57">
        <v>3</v>
      </c>
      <c r="P82971" t="s">
        <v>22</v>
      </c>
    </row>
    <row r="82972" spans="12:16" x14ac:dyDescent="0.25">
      <c r="L82972" s="58">
        <v>45097.041666666664</v>
      </c>
      <c r="M82972" s="57">
        <v>2023</v>
      </c>
      <c r="N82972" s="57">
        <v>6</v>
      </c>
      <c r="O82972" s="57">
        <v>3</v>
      </c>
      <c r="P82972" t="s">
        <v>22</v>
      </c>
    </row>
    <row r="82973" spans="12:16" x14ac:dyDescent="0.25">
      <c r="L82973" s="58">
        <v>45097.083333333336</v>
      </c>
      <c r="M82973" s="57">
        <v>2023</v>
      </c>
      <c r="N82973" s="57">
        <v>6</v>
      </c>
      <c r="O82973" s="57">
        <v>3</v>
      </c>
      <c r="P82973" t="s">
        <v>22</v>
      </c>
    </row>
    <row r="82974" spans="12:16" x14ac:dyDescent="0.25">
      <c r="L82974" s="58">
        <v>45097.125</v>
      </c>
      <c r="M82974" s="57">
        <v>2023</v>
      </c>
      <c r="N82974" s="57">
        <v>6</v>
      </c>
      <c r="O82974" s="57">
        <v>3</v>
      </c>
      <c r="P82974" t="s">
        <v>22</v>
      </c>
    </row>
    <row r="82975" spans="12:16" x14ac:dyDescent="0.25">
      <c r="L82975" s="58">
        <v>45097.166666666664</v>
      </c>
      <c r="M82975" s="57">
        <v>2023</v>
      </c>
      <c r="N82975" s="57">
        <v>6</v>
      </c>
      <c r="O82975" s="57">
        <v>3</v>
      </c>
      <c r="P82975" t="s">
        <v>22</v>
      </c>
    </row>
    <row r="82976" spans="12:16" x14ac:dyDescent="0.25">
      <c r="L82976" s="58">
        <v>45097.208333333336</v>
      </c>
      <c r="M82976" s="57">
        <v>2023</v>
      </c>
      <c r="N82976" s="57">
        <v>6</v>
      </c>
      <c r="O82976" s="57">
        <v>3</v>
      </c>
      <c r="P82976" t="s">
        <v>22</v>
      </c>
    </row>
    <row r="82977" spans="12:16" x14ac:dyDescent="0.25">
      <c r="L82977" s="58">
        <v>45097.25</v>
      </c>
      <c r="M82977" s="57">
        <v>2023</v>
      </c>
      <c r="N82977" s="57">
        <v>6</v>
      </c>
      <c r="O82977" s="57">
        <v>3</v>
      </c>
      <c r="P82977" t="s">
        <v>22</v>
      </c>
    </row>
    <row r="82978" spans="12:16" x14ac:dyDescent="0.25">
      <c r="L82978" s="58">
        <v>45097.291666666664</v>
      </c>
      <c r="M82978" s="57">
        <v>2023</v>
      </c>
      <c r="N82978" s="57">
        <v>6</v>
      </c>
      <c r="O82978" s="57">
        <v>3</v>
      </c>
      <c r="P82978" t="s">
        <v>22</v>
      </c>
    </row>
    <row r="82979" spans="12:16" x14ac:dyDescent="0.25">
      <c r="L82979" s="58">
        <v>45097.333333333336</v>
      </c>
      <c r="M82979" s="57">
        <v>2023</v>
      </c>
      <c r="N82979" s="57">
        <v>6</v>
      </c>
      <c r="O82979" s="57">
        <v>3</v>
      </c>
      <c r="P82979" t="s">
        <v>22</v>
      </c>
    </row>
    <row r="82980" spans="12:16" x14ac:dyDescent="0.25">
      <c r="L82980" s="58">
        <v>45097.375</v>
      </c>
      <c r="M82980" s="57">
        <v>2023</v>
      </c>
      <c r="N82980" s="57">
        <v>6</v>
      </c>
      <c r="O82980" s="57">
        <v>3</v>
      </c>
      <c r="P82980" t="s">
        <v>22</v>
      </c>
    </row>
    <row r="82981" spans="12:16" x14ac:dyDescent="0.25">
      <c r="L82981" s="58">
        <v>45097.416666666664</v>
      </c>
      <c r="M82981" s="57">
        <v>2023</v>
      </c>
      <c r="N82981" s="57">
        <v>6</v>
      </c>
      <c r="O82981" s="57">
        <v>3</v>
      </c>
      <c r="P82981" t="s">
        <v>22</v>
      </c>
    </row>
    <row r="82982" spans="12:16" x14ac:dyDescent="0.25">
      <c r="L82982" s="58">
        <v>45097.458333333336</v>
      </c>
      <c r="M82982" s="57">
        <v>2023</v>
      </c>
      <c r="N82982" s="57">
        <v>6</v>
      </c>
      <c r="O82982" s="57">
        <v>3</v>
      </c>
      <c r="P82982" t="s">
        <v>22</v>
      </c>
    </row>
    <row r="82983" spans="12:16" x14ac:dyDescent="0.25">
      <c r="L82983" s="58">
        <v>45097.5</v>
      </c>
      <c r="M82983" s="57">
        <v>2023</v>
      </c>
      <c r="N82983" s="57">
        <v>6</v>
      </c>
      <c r="O82983" s="57">
        <v>3</v>
      </c>
      <c r="P82983" t="s">
        <v>23</v>
      </c>
    </row>
    <row r="82984" spans="12:16" x14ac:dyDescent="0.25">
      <c r="L82984" s="58">
        <v>45097.541666666664</v>
      </c>
      <c r="M82984" s="57">
        <v>2023</v>
      </c>
      <c r="N82984" s="57">
        <v>6</v>
      </c>
      <c r="O82984" s="57">
        <v>3</v>
      </c>
      <c r="P82984" t="s">
        <v>23</v>
      </c>
    </row>
    <row r="82985" spans="12:16" x14ac:dyDescent="0.25">
      <c r="L82985" s="58">
        <v>45097.583333333336</v>
      </c>
      <c r="M82985" s="57">
        <v>2023</v>
      </c>
      <c r="N82985" s="57">
        <v>6</v>
      </c>
      <c r="O82985" s="57">
        <v>3</v>
      </c>
      <c r="P82985" t="s">
        <v>23</v>
      </c>
    </row>
    <row r="82986" spans="12:16" x14ac:dyDescent="0.25">
      <c r="L82986" s="58">
        <v>45097.625</v>
      </c>
      <c r="M82986" s="57">
        <v>2023</v>
      </c>
      <c r="N82986" s="57">
        <v>6</v>
      </c>
      <c r="O82986" s="57">
        <v>3</v>
      </c>
      <c r="P82986" t="s">
        <v>23</v>
      </c>
    </row>
    <row r="82987" spans="12:16" x14ac:dyDescent="0.25">
      <c r="L82987" s="58">
        <v>45097.666666666664</v>
      </c>
      <c r="M82987" s="57">
        <v>2023</v>
      </c>
      <c r="N82987" s="57">
        <v>6</v>
      </c>
      <c r="O82987" s="57">
        <v>3</v>
      </c>
      <c r="P82987" t="s">
        <v>23</v>
      </c>
    </row>
    <row r="82988" spans="12:16" x14ac:dyDescent="0.25">
      <c r="L82988" s="58">
        <v>45097.708333333336</v>
      </c>
      <c r="M82988" s="57">
        <v>2023</v>
      </c>
      <c r="N82988" s="57">
        <v>6</v>
      </c>
      <c r="O82988" s="57">
        <v>3</v>
      </c>
      <c r="P82988" t="s">
        <v>23</v>
      </c>
    </row>
    <row r="82989" spans="12:16" x14ac:dyDescent="0.25">
      <c r="L82989" s="58">
        <v>45097.75</v>
      </c>
      <c r="M82989" s="57">
        <v>2023</v>
      </c>
      <c r="N82989" s="57">
        <v>6</v>
      </c>
      <c r="O82989" s="57">
        <v>3</v>
      </c>
      <c r="P82989" t="s">
        <v>23</v>
      </c>
    </row>
    <row r="82990" spans="12:16" x14ac:dyDescent="0.25">
      <c r="L82990" s="58">
        <v>45097.791666666664</v>
      </c>
      <c r="M82990" s="57">
        <v>2023</v>
      </c>
      <c r="N82990" s="57">
        <v>6</v>
      </c>
      <c r="O82990" s="57">
        <v>3</v>
      </c>
      <c r="P82990" t="s">
        <v>23</v>
      </c>
    </row>
    <row r="82991" spans="12:16" x14ac:dyDescent="0.25">
      <c r="L82991" s="58">
        <v>45097.833333333336</v>
      </c>
      <c r="M82991" s="57">
        <v>2023</v>
      </c>
      <c r="N82991" s="57">
        <v>6</v>
      </c>
      <c r="O82991" s="57">
        <v>3</v>
      </c>
      <c r="P82991" t="s">
        <v>22</v>
      </c>
    </row>
    <row r="82992" spans="12:16" x14ac:dyDescent="0.25">
      <c r="L82992" s="58">
        <v>45097.875</v>
      </c>
      <c r="M82992" s="57">
        <v>2023</v>
      </c>
      <c r="N82992" s="57">
        <v>6</v>
      </c>
      <c r="O82992" s="57">
        <v>3</v>
      </c>
      <c r="P82992" t="s">
        <v>22</v>
      </c>
    </row>
    <row r="82993" spans="12:16" x14ac:dyDescent="0.25">
      <c r="L82993" s="58">
        <v>45097.916666666664</v>
      </c>
      <c r="M82993" s="57">
        <v>2023</v>
      </c>
      <c r="N82993" s="57">
        <v>6</v>
      </c>
      <c r="O82993" s="57">
        <v>3</v>
      </c>
      <c r="P82993" t="s">
        <v>22</v>
      </c>
    </row>
    <row r="82994" spans="12:16" x14ac:dyDescent="0.25">
      <c r="L82994" s="58">
        <v>45097.958333333336</v>
      </c>
      <c r="M82994" s="57">
        <v>2023</v>
      </c>
      <c r="N82994" s="57">
        <v>6</v>
      </c>
      <c r="O82994" s="57">
        <v>3</v>
      </c>
      <c r="P82994" t="s">
        <v>22</v>
      </c>
    </row>
    <row r="82995" spans="12:16" x14ac:dyDescent="0.25">
      <c r="L82995" s="58">
        <v>45098</v>
      </c>
      <c r="M82995" s="57">
        <v>2023</v>
      </c>
      <c r="N82995" s="57">
        <v>6</v>
      </c>
      <c r="O82995" s="57">
        <v>4</v>
      </c>
      <c r="P82995" t="s">
        <v>22</v>
      </c>
    </row>
    <row r="82996" spans="12:16" x14ac:dyDescent="0.25">
      <c r="L82996" s="58">
        <v>45098.041666666664</v>
      </c>
      <c r="M82996" s="57">
        <v>2023</v>
      </c>
      <c r="N82996" s="57">
        <v>6</v>
      </c>
      <c r="O82996" s="57">
        <v>4</v>
      </c>
      <c r="P82996" t="s">
        <v>22</v>
      </c>
    </row>
    <row r="82997" spans="12:16" x14ac:dyDescent="0.25">
      <c r="L82997" s="58">
        <v>45098.083333333336</v>
      </c>
      <c r="M82997" s="57">
        <v>2023</v>
      </c>
      <c r="N82997" s="57">
        <v>6</v>
      </c>
      <c r="O82997" s="57">
        <v>4</v>
      </c>
      <c r="P82997" t="s">
        <v>22</v>
      </c>
    </row>
    <row r="82998" spans="12:16" x14ac:dyDescent="0.25">
      <c r="L82998" s="58">
        <v>45098.125</v>
      </c>
      <c r="M82998" s="57">
        <v>2023</v>
      </c>
      <c r="N82998" s="57">
        <v>6</v>
      </c>
      <c r="O82998" s="57">
        <v>4</v>
      </c>
      <c r="P82998" t="s">
        <v>22</v>
      </c>
    </row>
    <row r="82999" spans="12:16" x14ac:dyDescent="0.25">
      <c r="L82999" s="58">
        <v>45098.166666666664</v>
      </c>
      <c r="M82999" s="57">
        <v>2023</v>
      </c>
      <c r="N82999" s="57">
        <v>6</v>
      </c>
      <c r="O82999" s="57">
        <v>4</v>
      </c>
      <c r="P82999" t="s">
        <v>22</v>
      </c>
    </row>
    <row r="83000" spans="12:16" x14ac:dyDescent="0.25">
      <c r="L83000" s="58">
        <v>45098.208333333336</v>
      </c>
      <c r="M83000" s="57">
        <v>2023</v>
      </c>
      <c r="N83000" s="57">
        <v>6</v>
      </c>
      <c r="O83000" s="57">
        <v>4</v>
      </c>
      <c r="P83000" t="s">
        <v>22</v>
      </c>
    </row>
    <row r="83001" spans="12:16" x14ac:dyDescent="0.25">
      <c r="L83001" s="58">
        <v>45098.25</v>
      </c>
      <c r="M83001" s="57">
        <v>2023</v>
      </c>
      <c r="N83001" s="57">
        <v>6</v>
      </c>
      <c r="O83001" s="57">
        <v>4</v>
      </c>
      <c r="P83001" t="s">
        <v>22</v>
      </c>
    </row>
    <row r="83002" spans="12:16" x14ac:dyDescent="0.25">
      <c r="L83002" s="58">
        <v>45098.291666666664</v>
      </c>
      <c r="M83002" s="57">
        <v>2023</v>
      </c>
      <c r="N83002" s="57">
        <v>6</v>
      </c>
      <c r="O83002" s="57">
        <v>4</v>
      </c>
      <c r="P83002" t="s">
        <v>22</v>
      </c>
    </row>
    <row r="83003" spans="12:16" x14ac:dyDescent="0.25">
      <c r="L83003" s="58">
        <v>45098.333333333336</v>
      </c>
      <c r="M83003" s="57">
        <v>2023</v>
      </c>
      <c r="N83003" s="57">
        <v>6</v>
      </c>
      <c r="O83003" s="57">
        <v>4</v>
      </c>
      <c r="P83003" t="s">
        <v>22</v>
      </c>
    </row>
    <row r="83004" spans="12:16" x14ac:dyDescent="0.25">
      <c r="L83004" s="58">
        <v>45098.375</v>
      </c>
      <c r="M83004" s="57">
        <v>2023</v>
      </c>
      <c r="N83004" s="57">
        <v>6</v>
      </c>
      <c r="O83004" s="57">
        <v>4</v>
      </c>
      <c r="P83004" t="s">
        <v>22</v>
      </c>
    </row>
    <row r="83005" spans="12:16" x14ac:dyDescent="0.25">
      <c r="L83005" s="58">
        <v>45098.416666666664</v>
      </c>
      <c r="M83005" s="57">
        <v>2023</v>
      </c>
      <c r="N83005" s="57">
        <v>6</v>
      </c>
      <c r="O83005" s="57">
        <v>4</v>
      </c>
      <c r="P83005" t="s">
        <v>22</v>
      </c>
    </row>
    <row r="83006" spans="12:16" x14ac:dyDescent="0.25">
      <c r="L83006" s="58">
        <v>45098.458333333336</v>
      </c>
      <c r="M83006" s="57">
        <v>2023</v>
      </c>
      <c r="N83006" s="57">
        <v>6</v>
      </c>
      <c r="O83006" s="57">
        <v>4</v>
      </c>
      <c r="P83006" t="s">
        <v>22</v>
      </c>
    </row>
    <row r="83007" spans="12:16" x14ac:dyDescent="0.25">
      <c r="L83007" s="58">
        <v>45098.5</v>
      </c>
      <c r="M83007" s="57">
        <v>2023</v>
      </c>
      <c r="N83007" s="57">
        <v>6</v>
      </c>
      <c r="O83007" s="57">
        <v>4</v>
      </c>
      <c r="P83007" t="s">
        <v>23</v>
      </c>
    </row>
    <row r="83008" spans="12:16" x14ac:dyDescent="0.25">
      <c r="L83008" s="58">
        <v>45098.541666666664</v>
      </c>
      <c r="M83008" s="57">
        <v>2023</v>
      </c>
      <c r="N83008" s="57">
        <v>6</v>
      </c>
      <c r="O83008" s="57">
        <v>4</v>
      </c>
      <c r="P83008" t="s">
        <v>23</v>
      </c>
    </row>
    <row r="83009" spans="12:16" x14ac:dyDescent="0.25">
      <c r="L83009" s="58">
        <v>45098.583333333336</v>
      </c>
      <c r="M83009" s="57">
        <v>2023</v>
      </c>
      <c r="N83009" s="57">
        <v>6</v>
      </c>
      <c r="O83009" s="57">
        <v>4</v>
      </c>
      <c r="P83009" t="s">
        <v>23</v>
      </c>
    </row>
    <row r="83010" spans="12:16" x14ac:dyDescent="0.25">
      <c r="L83010" s="58">
        <v>45098.625</v>
      </c>
      <c r="M83010" s="57">
        <v>2023</v>
      </c>
      <c r="N83010" s="57">
        <v>6</v>
      </c>
      <c r="O83010" s="57">
        <v>4</v>
      </c>
      <c r="P83010" t="s">
        <v>23</v>
      </c>
    </row>
    <row r="83011" spans="12:16" x14ac:dyDescent="0.25">
      <c r="L83011" s="58">
        <v>45098.666666666664</v>
      </c>
      <c r="M83011" s="57">
        <v>2023</v>
      </c>
      <c r="N83011" s="57">
        <v>6</v>
      </c>
      <c r="O83011" s="57">
        <v>4</v>
      </c>
      <c r="P83011" t="s">
        <v>23</v>
      </c>
    </row>
    <row r="83012" spans="12:16" x14ac:dyDescent="0.25">
      <c r="L83012" s="58">
        <v>45098.708333333336</v>
      </c>
      <c r="M83012" s="57">
        <v>2023</v>
      </c>
      <c r="N83012" s="57">
        <v>6</v>
      </c>
      <c r="O83012" s="57">
        <v>4</v>
      </c>
      <c r="P83012" t="s">
        <v>23</v>
      </c>
    </row>
    <row r="83013" spans="12:16" x14ac:dyDescent="0.25">
      <c r="L83013" s="58">
        <v>45098.75</v>
      </c>
      <c r="M83013" s="57">
        <v>2023</v>
      </c>
      <c r="N83013" s="57">
        <v>6</v>
      </c>
      <c r="O83013" s="57">
        <v>4</v>
      </c>
      <c r="P83013" t="s">
        <v>23</v>
      </c>
    </row>
    <row r="83014" spans="12:16" x14ac:dyDescent="0.25">
      <c r="L83014" s="58">
        <v>45098.791666666664</v>
      </c>
      <c r="M83014" s="57">
        <v>2023</v>
      </c>
      <c r="N83014" s="57">
        <v>6</v>
      </c>
      <c r="O83014" s="57">
        <v>4</v>
      </c>
      <c r="P83014" t="s">
        <v>23</v>
      </c>
    </row>
    <row r="83015" spans="12:16" x14ac:dyDescent="0.25">
      <c r="L83015" s="58">
        <v>45098.833333333336</v>
      </c>
      <c r="M83015" s="57">
        <v>2023</v>
      </c>
      <c r="N83015" s="57">
        <v>6</v>
      </c>
      <c r="O83015" s="57">
        <v>4</v>
      </c>
      <c r="P83015" t="s">
        <v>22</v>
      </c>
    </row>
    <row r="83016" spans="12:16" x14ac:dyDescent="0.25">
      <c r="L83016" s="58">
        <v>45098.875</v>
      </c>
      <c r="M83016" s="57">
        <v>2023</v>
      </c>
      <c r="N83016" s="57">
        <v>6</v>
      </c>
      <c r="O83016" s="57">
        <v>4</v>
      </c>
      <c r="P83016" t="s">
        <v>22</v>
      </c>
    </row>
    <row r="83017" spans="12:16" x14ac:dyDescent="0.25">
      <c r="L83017" s="58">
        <v>45098.916666666664</v>
      </c>
      <c r="M83017" s="57">
        <v>2023</v>
      </c>
      <c r="N83017" s="57">
        <v>6</v>
      </c>
      <c r="O83017" s="57">
        <v>4</v>
      </c>
      <c r="P83017" t="s">
        <v>22</v>
      </c>
    </row>
    <row r="83018" spans="12:16" x14ac:dyDescent="0.25">
      <c r="L83018" s="58">
        <v>45098.958333333336</v>
      </c>
      <c r="M83018" s="57">
        <v>2023</v>
      </c>
      <c r="N83018" s="57">
        <v>6</v>
      </c>
      <c r="O83018" s="57">
        <v>4</v>
      </c>
      <c r="P83018" t="s">
        <v>22</v>
      </c>
    </row>
    <row r="83019" spans="12:16" x14ac:dyDescent="0.25">
      <c r="L83019" s="58">
        <v>45099</v>
      </c>
      <c r="M83019" s="57">
        <v>2023</v>
      </c>
      <c r="N83019" s="57">
        <v>6</v>
      </c>
      <c r="O83019" s="57">
        <v>5</v>
      </c>
      <c r="P83019" t="s">
        <v>22</v>
      </c>
    </row>
    <row r="83020" spans="12:16" x14ac:dyDescent="0.25">
      <c r="L83020" s="58">
        <v>45099.041666666664</v>
      </c>
      <c r="M83020" s="57">
        <v>2023</v>
      </c>
      <c r="N83020" s="57">
        <v>6</v>
      </c>
      <c r="O83020" s="57">
        <v>5</v>
      </c>
      <c r="P83020" t="s">
        <v>22</v>
      </c>
    </row>
    <row r="83021" spans="12:16" x14ac:dyDescent="0.25">
      <c r="L83021" s="58">
        <v>45099.083333333336</v>
      </c>
      <c r="M83021" s="57">
        <v>2023</v>
      </c>
      <c r="N83021" s="57">
        <v>6</v>
      </c>
      <c r="O83021" s="57">
        <v>5</v>
      </c>
      <c r="P83021" t="s">
        <v>22</v>
      </c>
    </row>
    <row r="83022" spans="12:16" x14ac:dyDescent="0.25">
      <c r="L83022" s="58">
        <v>45099.125</v>
      </c>
      <c r="M83022" s="57">
        <v>2023</v>
      </c>
      <c r="N83022" s="57">
        <v>6</v>
      </c>
      <c r="O83022" s="57">
        <v>5</v>
      </c>
      <c r="P83022" t="s">
        <v>22</v>
      </c>
    </row>
    <row r="83023" spans="12:16" x14ac:dyDescent="0.25">
      <c r="L83023" s="58">
        <v>45099.166666666664</v>
      </c>
      <c r="M83023" s="57">
        <v>2023</v>
      </c>
      <c r="N83023" s="57">
        <v>6</v>
      </c>
      <c r="O83023" s="57">
        <v>5</v>
      </c>
      <c r="P83023" t="s">
        <v>22</v>
      </c>
    </row>
    <row r="83024" spans="12:16" x14ac:dyDescent="0.25">
      <c r="L83024" s="58">
        <v>45099.208333333336</v>
      </c>
      <c r="M83024" s="57">
        <v>2023</v>
      </c>
      <c r="N83024" s="57">
        <v>6</v>
      </c>
      <c r="O83024" s="57">
        <v>5</v>
      </c>
      <c r="P83024" t="s">
        <v>22</v>
      </c>
    </row>
    <row r="83025" spans="12:16" x14ac:dyDescent="0.25">
      <c r="L83025" s="58">
        <v>45099.25</v>
      </c>
      <c r="M83025" s="57">
        <v>2023</v>
      </c>
      <c r="N83025" s="57">
        <v>6</v>
      </c>
      <c r="O83025" s="57">
        <v>5</v>
      </c>
      <c r="P83025" t="s">
        <v>22</v>
      </c>
    </row>
    <row r="83026" spans="12:16" x14ac:dyDescent="0.25">
      <c r="L83026" s="58">
        <v>45099.291666666664</v>
      </c>
      <c r="M83026" s="57">
        <v>2023</v>
      </c>
      <c r="N83026" s="57">
        <v>6</v>
      </c>
      <c r="O83026" s="57">
        <v>5</v>
      </c>
      <c r="P83026" t="s">
        <v>22</v>
      </c>
    </row>
    <row r="83027" spans="12:16" x14ac:dyDescent="0.25">
      <c r="L83027" s="58">
        <v>45099.333333333336</v>
      </c>
      <c r="M83027" s="57">
        <v>2023</v>
      </c>
      <c r="N83027" s="57">
        <v>6</v>
      </c>
      <c r="O83027" s="57">
        <v>5</v>
      </c>
      <c r="P83027" t="s">
        <v>22</v>
      </c>
    </row>
    <row r="83028" spans="12:16" x14ac:dyDescent="0.25">
      <c r="L83028" s="58">
        <v>45099.375</v>
      </c>
      <c r="M83028" s="57">
        <v>2023</v>
      </c>
      <c r="N83028" s="57">
        <v>6</v>
      </c>
      <c r="O83028" s="57">
        <v>5</v>
      </c>
      <c r="P83028" t="s">
        <v>22</v>
      </c>
    </row>
    <row r="83029" spans="12:16" x14ac:dyDescent="0.25">
      <c r="L83029" s="58">
        <v>45099.416666666664</v>
      </c>
      <c r="M83029" s="57">
        <v>2023</v>
      </c>
      <c r="N83029" s="57">
        <v>6</v>
      </c>
      <c r="O83029" s="57">
        <v>5</v>
      </c>
      <c r="P83029" t="s">
        <v>22</v>
      </c>
    </row>
    <row r="83030" spans="12:16" x14ac:dyDescent="0.25">
      <c r="L83030" s="58">
        <v>45099.458333333336</v>
      </c>
      <c r="M83030" s="57">
        <v>2023</v>
      </c>
      <c r="N83030" s="57">
        <v>6</v>
      </c>
      <c r="O83030" s="57">
        <v>5</v>
      </c>
      <c r="P83030" t="s">
        <v>22</v>
      </c>
    </row>
    <row r="83031" spans="12:16" x14ac:dyDescent="0.25">
      <c r="L83031" s="58">
        <v>45099.5</v>
      </c>
      <c r="M83031" s="57">
        <v>2023</v>
      </c>
      <c r="N83031" s="57">
        <v>6</v>
      </c>
      <c r="O83031" s="57">
        <v>5</v>
      </c>
      <c r="P83031" t="s">
        <v>23</v>
      </c>
    </row>
    <row r="83032" spans="12:16" x14ac:dyDescent="0.25">
      <c r="L83032" s="58">
        <v>45099.541666666664</v>
      </c>
      <c r="M83032" s="57">
        <v>2023</v>
      </c>
      <c r="N83032" s="57">
        <v>6</v>
      </c>
      <c r="O83032" s="57">
        <v>5</v>
      </c>
      <c r="P83032" t="s">
        <v>23</v>
      </c>
    </row>
    <row r="83033" spans="12:16" x14ac:dyDescent="0.25">
      <c r="L83033" s="58">
        <v>45099.583333333336</v>
      </c>
      <c r="M83033" s="57">
        <v>2023</v>
      </c>
      <c r="N83033" s="57">
        <v>6</v>
      </c>
      <c r="O83033" s="57">
        <v>5</v>
      </c>
      <c r="P83033" t="s">
        <v>23</v>
      </c>
    </row>
    <row r="83034" spans="12:16" x14ac:dyDescent="0.25">
      <c r="L83034" s="58">
        <v>45099.625</v>
      </c>
      <c r="M83034" s="57">
        <v>2023</v>
      </c>
      <c r="N83034" s="57">
        <v>6</v>
      </c>
      <c r="O83034" s="57">
        <v>5</v>
      </c>
      <c r="P83034" t="s">
        <v>23</v>
      </c>
    </row>
    <row r="83035" spans="12:16" x14ac:dyDescent="0.25">
      <c r="L83035" s="58">
        <v>45099.666666666664</v>
      </c>
      <c r="M83035" s="57">
        <v>2023</v>
      </c>
      <c r="N83035" s="57">
        <v>6</v>
      </c>
      <c r="O83035" s="57">
        <v>5</v>
      </c>
      <c r="P83035" t="s">
        <v>23</v>
      </c>
    </row>
    <row r="83036" spans="12:16" x14ac:dyDescent="0.25">
      <c r="L83036" s="58">
        <v>45099.708333333336</v>
      </c>
      <c r="M83036" s="57">
        <v>2023</v>
      </c>
      <c r="N83036" s="57">
        <v>6</v>
      </c>
      <c r="O83036" s="57">
        <v>5</v>
      </c>
      <c r="P83036" t="s">
        <v>23</v>
      </c>
    </row>
    <row r="83037" spans="12:16" x14ac:dyDescent="0.25">
      <c r="L83037" s="58">
        <v>45099.75</v>
      </c>
      <c r="M83037" s="57">
        <v>2023</v>
      </c>
      <c r="N83037" s="57">
        <v>6</v>
      </c>
      <c r="O83037" s="57">
        <v>5</v>
      </c>
      <c r="P83037" t="s">
        <v>23</v>
      </c>
    </row>
    <row r="83038" spans="12:16" x14ac:dyDescent="0.25">
      <c r="L83038" s="58">
        <v>45099.791666666664</v>
      </c>
      <c r="M83038" s="57">
        <v>2023</v>
      </c>
      <c r="N83038" s="57">
        <v>6</v>
      </c>
      <c r="O83038" s="57">
        <v>5</v>
      </c>
      <c r="P83038" t="s">
        <v>23</v>
      </c>
    </row>
    <row r="83039" spans="12:16" x14ac:dyDescent="0.25">
      <c r="L83039" s="58">
        <v>45099.833333333336</v>
      </c>
      <c r="M83039" s="57">
        <v>2023</v>
      </c>
      <c r="N83039" s="57">
        <v>6</v>
      </c>
      <c r="O83039" s="57">
        <v>5</v>
      </c>
      <c r="P83039" t="s">
        <v>22</v>
      </c>
    </row>
    <row r="83040" spans="12:16" x14ac:dyDescent="0.25">
      <c r="L83040" s="58">
        <v>45099.875</v>
      </c>
      <c r="M83040" s="57">
        <v>2023</v>
      </c>
      <c r="N83040" s="57">
        <v>6</v>
      </c>
      <c r="O83040" s="57">
        <v>5</v>
      </c>
      <c r="P83040" t="s">
        <v>22</v>
      </c>
    </row>
    <row r="83041" spans="12:16" x14ac:dyDescent="0.25">
      <c r="L83041" s="58">
        <v>45099.916666666664</v>
      </c>
      <c r="M83041" s="57">
        <v>2023</v>
      </c>
      <c r="N83041" s="57">
        <v>6</v>
      </c>
      <c r="O83041" s="57">
        <v>5</v>
      </c>
      <c r="P83041" t="s">
        <v>22</v>
      </c>
    </row>
    <row r="83042" spans="12:16" x14ac:dyDescent="0.25">
      <c r="L83042" s="58">
        <v>45099.958333333336</v>
      </c>
      <c r="M83042" s="57">
        <v>2023</v>
      </c>
      <c r="N83042" s="57">
        <v>6</v>
      </c>
      <c r="O83042" s="57">
        <v>5</v>
      </c>
      <c r="P83042" t="s">
        <v>22</v>
      </c>
    </row>
    <row r="83043" spans="12:16" x14ac:dyDescent="0.25">
      <c r="L83043" s="58">
        <v>45100</v>
      </c>
      <c r="M83043" s="57">
        <v>2023</v>
      </c>
      <c r="N83043" s="57">
        <v>6</v>
      </c>
      <c r="O83043" s="57">
        <v>6</v>
      </c>
      <c r="P83043" t="s">
        <v>22</v>
      </c>
    </row>
    <row r="83044" spans="12:16" x14ac:dyDescent="0.25">
      <c r="L83044" s="58">
        <v>45100.041666666664</v>
      </c>
      <c r="M83044" s="57">
        <v>2023</v>
      </c>
      <c r="N83044" s="57">
        <v>6</v>
      </c>
      <c r="O83044" s="57">
        <v>6</v>
      </c>
      <c r="P83044" t="s">
        <v>22</v>
      </c>
    </row>
    <row r="83045" spans="12:16" x14ac:dyDescent="0.25">
      <c r="L83045" s="58">
        <v>45100.083333333336</v>
      </c>
      <c r="M83045" s="57">
        <v>2023</v>
      </c>
      <c r="N83045" s="57">
        <v>6</v>
      </c>
      <c r="O83045" s="57">
        <v>6</v>
      </c>
      <c r="P83045" t="s">
        <v>22</v>
      </c>
    </row>
    <row r="83046" spans="12:16" x14ac:dyDescent="0.25">
      <c r="L83046" s="58">
        <v>45100.125</v>
      </c>
      <c r="M83046" s="57">
        <v>2023</v>
      </c>
      <c r="N83046" s="57">
        <v>6</v>
      </c>
      <c r="O83046" s="57">
        <v>6</v>
      </c>
      <c r="P83046" t="s">
        <v>22</v>
      </c>
    </row>
    <row r="83047" spans="12:16" x14ac:dyDescent="0.25">
      <c r="L83047" s="58">
        <v>45100.166666666664</v>
      </c>
      <c r="M83047" s="57">
        <v>2023</v>
      </c>
      <c r="N83047" s="57">
        <v>6</v>
      </c>
      <c r="O83047" s="57">
        <v>6</v>
      </c>
      <c r="P83047" t="s">
        <v>22</v>
      </c>
    </row>
    <row r="83048" spans="12:16" x14ac:dyDescent="0.25">
      <c r="L83048" s="58">
        <v>45100.208333333336</v>
      </c>
      <c r="M83048" s="57">
        <v>2023</v>
      </c>
      <c r="N83048" s="57">
        <v>6</v>
      </c>
      <c r="O83048" s="57">
        <v>6</v>
      </c>
      <c r="P83048" t="s">
        <v>22</v>
      </c>
    </row>
    <row r="83049" spans="12:16" x14ac:dyDescent="0.25">
      <c r="L83049" s="58">
        <v>45100.25</v>
      </c>
      <c r="M83049" s="57">
        <v>2023</v>
      </c>
      <c r="N83049" s="57">
        <v>6</v>
      </c>
      <c r="O83049" s="57">
        <v>6</v>
      </c>
      <c r="P83049" t="s">
        <v>22</v>
      </c>
    </row>
    <row r="83050" spans="12:16" x14ac:dyDescent="0.25">
      <c r="L83050" s="58">
        <v>45100.291666666664</v>
      </c>
      <c r="M83050" s="57">
        <v>2023</v>
      </c>
      <c r="N83050" s="57">
        <v>6</v>
      </c>
      <c r="O83050" s="57">
        <v>6</v>
      </c>
      <c r="P83050" t="s">
        <v>22</v>
      </c>
    </row>
    <row r="83051" spans="12:16" x14ac:dyDescent="0.25">
      <c r="L83051" s="58">
        <v>45100.333333333336</v>
      </c>
      <c r="M83051" s="57">
        <v>2023</v>
      </c>
      <c r="N83051" s="57">
        <v>6</v>
      </c>
      <c r="O83051" s="57">
        <v>6</v>
      </c>
      <c r="P83051" t="s">
        <v>22</v>
      </c>
    </row>
    <row r="83052" spans="12:16" x14ac:dyDescent="0.25">
      <c r="L83052" s="58">
        <v>45100.375</v>
      </c>
      <c r="M83052" s="57">
        <v>2023</v>
      </c>
      <c r="N83052" s="57">
        <v>6</v>
      </c>
      <c r="O83052" s="57">
        <v>6</v>
      </c>
      <c r="P83052" t="s">
        <v>22</v>
      </c>
    </row>
    <row r="83053" spans="12:16" x14ac:dyDescent="0.25">
      <c r="L83053" s="58">
        <v>45100.416666666664</v>
      </c>
      <c r="M83053" s="57">
        <v>2023</v>
      </c>
      <c r="N83053" s="57">
        <v>6</v>
      </c>
      <c r="O83053" s="57">
        <v>6</v>
      </c>
      <c r="P83053" t="s">
        <v>22</v>
      </c>
    </row>
    <row r="83054" spans="12:16" x14ac:dyDescent="0.25">
      <c r="L83054" s="58">
        <v>45100.458333333336</v>
      </c>
      <c r="M83054" s="57">
        <v>2023</v>
      </c>
      <c r="N83054" s="57">
        <v>6</v>
      </c>
      <c r="O83054" s="57">
        <v>6</v>
      </c>
      <c r="P83054" t="s">
        <v>22</v>
      </c>
    </row>
    <row r="83055" spans="12:16" x14ac:dyDescent="0.25">
      <c r="L83055" s="58">
        <v>45100.5</v>
      </c>
      <c r="M83055" s="57">
        <v>2023</v>
      </c>
      <c r="N83055" s="57">
        <v>6</v>
      </c>
      <c r="O83055" s="57">
        <v>6</v>
      </c>
      <c r="P83055" t="s">
        <v>23</v>
      </c>
    </row>
    <row r="83056" spans="12:16" x14ac:dyDescent="0.25">
      <c r="L83056" s="58">
        <v>45100.541666666664</v>
      </c>
      <c r="M83056" s="57">
        <v>2023</v>
      </c>
      <c r="N83056" s="57">
        <v>6</v>
      </c>
      <c r="O83056" s="57">
        <v>6</v>
      </c>
      <c r="P83056" t="s">
        <v>23</v>
      </c>
    </row>
    <row r="83057" spans="12:16" x14ac:dyDescent="0.25">
      <c r="L83057" s="58">
        <v>45100.583333333336</v>
      </c>
      <c r="M83057" s="57">
        <v>2023</v>
      </c>
      <c r="N83057" s="57">
        <v>6</v>
      </c>
      <c r="O83057" s="57">
        <v>6</v>
      </c>
      <c r="P83057" t="s">
        <v>23</v>
      </c>
    </row>
    <row r="83058" spans="12:16" x14ac:dyDescent="0.25">
      <c r="L83058" s="58">
        <v>45100.625</v>
      </c>
      <c r="M83058" s="57">
        <v>2023</v>
      </c>
      <c r="N83058" s="57">
        <v>6</v>
      </c>
      <c r="O83058" s="57">
        <v>6</v>
      </c>
      <c r="P83058" t="s">
        <v>23</v>
      </c>
    </row>
    <row r="83059" spans="12:16" x14ac:dyDescent="0.25">
      <c r="L83059" s="58">
        <v>45100.666666666664</v>
      </c>
      <c r="M83059" s="57">
        <v>2023</v>
      </c>
      <c r="N83059" s="57">
        <v>6</v>
      </c>
      <c r="O83059" s="57">
        <v>6</v>
      </c>
      <c r="P83059" t="s">
        <v>23</v>
      </c>
    </row>
    <row r="83060" spans="12:16" x14ac:dyDescent="0.25">
      <c r="L83060" s="58">
        <v>45100.708333333336</v>
      </c>
      <c r="M83060" s="57">
        <v>2023</v>
      </c>
      <c r="N83060" s="57">
        <v>6</v>
      </c>
      <c r="O83060" s="57">
        <v>6</v>
      </c>
      <c r="P83060" t="s">
        <v>23</v>
      </c>
    </row>
    <row r="83061" spans="12:16" x14ac:dyDescent="0.25">
      <c r="L83061" s="58">
        <v>45100.75</v>
      </c>
      <c r="M83061" s="57">
        <v>2023</v>
      </c>
      <c r="N83061" s="57">
        <v>6</v>
      </c>
      <c r="O83061" s="57">
        <v>6</v>
      </c>
      <c r="P83061" t="s">
        <v>23</v>
      </c>
    </row>
    <row r="83062" spans="12:16" x14ac:dyDescent="0.25">
      <c r="L83062" s="58">
        <v>45100.791666666664</v>
      </c>
      <c r="M83062" s="57">
        <v>2023</v>
      </c>
      <c r="N83062" s="57">
        <v>6</v>
      </c>
      <c r="O83062" s="57">
        <v>6</v>
      </c>
      <c r="P83062" t="s">
        <v>23</v>
      </c>
    </row>
    <row r="83063" spans="12:16" x14ac:dyDescent="0.25">
      <c r="L83063" s="58">
        <v>45100.833333333336</v>
      </c>
      <c r="M83063" s="57">
        <v>2023</v>
      </c>
      <c r="N83063" s="57">
        <v>6</v>
      </c>
      <c r="O83063" s="57">
        <v>6</v>
      </c>
      <c r="P83063" t="s">
        <v>22</v>
      </c>
    </row>
    <row r="83064" spans="12:16" x14ac:dyDescent="0.25">
      <c r="L83064" s="58">
        <v>45100.875</v>
      </c>
      <c r="M83064" s="57">
        <v>2023</v>
      </c>
      <c r="N83064" s="57">
        <v>6</v>
      </c>
      <c r="O83064" s="57">
        <v>6</v>
      </c>
      <c r="P83064" t="s">
        <v>22</v>
      </c>
    </row>
    <row r="83065" spans="12:16" x14ac:dyDescent="0.25">
      <c r="L83065" s="58">
        <v>45100.916666666664</v>
      </c>
      <c r="M83065" s="57">
        <v>2023</v>
      </c>
      <c r="N83065" s="57">
        <v>6</v>
      </c>
      <c r="O83065" s="57">
        <v>6</v>
      </c>
      <c r="P83065" t="s">
        <v>22</v>
      </c>
    </row>
    <row r="83066" spans="12:16" x14ac:dyDescent="0.25">
      <c r="L83066" s="58">
        <v>45100.958333333336</v>
      </c>
      <c r="M83066" s="57">
        <v>2023</v>
      </c>
      <c r="N83066" s="57">
        <v>6</v>
      </c>
      <c r="O83066" s="57">
        <v>6</v>
      </c>
      <c r="P83066" t="s">
        <v>22</v>
      </c>
    </row>
    <row r="83067" spans="12:16" x14ac:dyDescent="0.25">
      <c r="L83067" s="58">
        <v>45101</v>
      </c>
      <c r="M83067" s="57">
        <v>2023</v>
      </c>
      <c r="N83067" s="57">
        <v>6</v>
      </c>
      <c r="O83067" s="57">
        <v>7</v>
      </c>
      <c r="P83067" t="s">
        <v>22</v>
      </c>
    </row>
    <row r="83068" spans="12:16" x14ac:dyDescent="0.25">
      <c r="L83068" s="58">
        <v>45101.041666666664</v>
      </c>
      <c r="M83068" s="57">
        <v>2023</v>
      </c>
      <c r="N83068" s="57">
        <v>6</v>
      </c>
      <c r="O83068" s="57">
        <v>7</v>
      </c>
      <c r="P83068" t="s">
        <v>22</v>
      </c>
    </row>
    <row r="83069" spans="12:16" x14ac:dyDescent="0.25">
      <c r="L83069" s="58">
        <v>45101.083333333336</v>
      </c>
      <c r="M83069" s="57">
        <v>2023</v>
      </c>
      <c r="N83069" s="57">
        <v>6</v>
      </c>
      <c r="O83069" s="57">
        <v>7</v>
      </c>
      <c r="P83069" t="s">
        <v>22</v>
      </c>
    </row>
    <row r="83070" spans="12:16" x14ac:dyDescent="0.25">
      <c r="L83070" s="58">
        <v>45101.125</v>
      </c>
      <c r="M83070" s="57">
        <v>2023</v>
      </c>
      <c r="N83070" s="57">
        <v>6</v>
      </c>
      <c r="O83070" s="57">
        <v>7</v>
      </c>
      <c r="P83070" t="s">
        <v>22</v>
      </c>
    </row>
    <row r="83071" spans="12:16" x14ac:dyDescent="0.25">
      <c r="L83071" s="58">
        <v>45101.166666666664</v>
      </c>
      <c r="M83071" s="57">
        <v>2023</v>
      </c>
      <c r="N83071" s="57">
        <v>6</v>
      </c>
      <c r="O83071" s="57">
        <v>7</v>
      </c>
      <c r="P83071" t="s">
        <v>22</v>
      </c>
    </row>
    <row r="83072" spans="12:16" x14ac:dyDescent="0.25">
      <c r="L83072" s="58">
        <v>45101.208333333336</v>
      </c>
      <c r="M83072" s="57">
        <v>2023</v>
      </c>
      <c r="N83072" s="57">
        <v>6</v>
      </c>
      <c r="O83072" s="57">
        <v>7</v>
      </c>
      <c r="P83072" t="s">
        <v>22</v>
      </c>
    </row>
    <row r="83073" spans="12:16" x14ac:dyDescent="0.25">
      <c r="L83073" s="58">
        <v>45101.25</v>
      </c>
      <c r="M83073" s="57">
        <v>2023</v>
      </c>
      <c r="N83073" s="57">
        <v>6</v>
      </c>
      <c r="O83073" s="57">
        <v>7</v>
      </c>
      <c r="P83073" t="s">
        <v>22</v>
      </c>
    </row>
    <row r="83074" spans="12:16" x14ac:dyDescent="0.25">
      <c r="L83074" s="58">
        <v>45101.291666666664</v>
      </c>
      <c r="M83074" s="57">
        <v>2023</v>
      </c>
      <c r="N83074" s="57">
        <v>6</v>
      </c>
      <c r="O83074" s="57">
        <v>7</v>
      </c>
      <c r="P83074" t="s">
        <v>22</v>
      </c>
    </row>
    <row r="83075" spans="12:16" x14ac:dyDescent="0.25">
      <c r="L83075" s="58">
        <v>45101.333333333336</v>
      </c>
      <c r="M83075" s="57">
        <v>2023</v>
      </c>
      <c r="N83075" s="57">
        <v>6</v>
      </c>
      <c r="O83075" s="57">
        <v>7</v>
      </c>
      <c r="P83075" t="s">
        <v>22</v>
      </c>
    </row>
    <row r="83076" spans="12:16" x14ac:dyDescent="0.25">
      <c r="L83076" s="58">
        <v>45101.375</v>
      </c>
      <c r="M83076" s="57">
        <v>2023</v>
      </c>
      <c r="N83076" s="57">
        <v>6</v>
      </c>
      <c r="O83076" s="57">
        <v>7</v>
      </c>
      <c r="P83076" t="s">
        <v>22</v>
      </c>
    </row>
    <row r="83077" spans="12:16" x14ac:dyDescent="0.25">
      <c r="L83077" s="58">
        <v>45101.416666666664</v>
      </c>
      <c r="M83077" s="57">
        <v>2023</v>
      </c>
      <c r="N83077" s="57">
        <v>6</v>
      </c>
      <c r="O83077" s="57">
        <v>7</v>
      </c>
      <c r="P83077" t="s">
        <v>22</v>
      </c>
    </row>
    <row r="83078" spans="12:16" x14ac:dyDescent="0.25">
      <c r="L83078" s="58">
        <v>45101.458333333336</v>
      </c>
      <c r="M83078" s="57">
        <v>2023</v>
      </c>
      <c r="N83078" s="57">
        <v>6</v>
      </c>
      <c r="O83078" s="57">
        <v>7</v>
      </c>
      <c r="P83078" t="s">
        <v>22</v>
      </c>
    </row>
    <row r="83079" spans="12:16" x14ac:dyDescent="0.25">
      <c r="L83079" s="58">
        <v>45101.5</v>
      </c>
      <c r="M83079" s="57">
        <v>2023</v>
      </c>
      <c r="N83079" s="57">
        <v>6</v>
      </c>
      <c r="O83079" s="57">
        <v>7</v>
      </c>
      <c r="P83079" t="s">
        <v>22</v>
      </c>
    </row>
    <row r="83080" spans="12:16" x14ac:dyDescent="0.25">
      <c r="L83080" s="58">
        <v>45101.541666666664</v>
      </c>
      <c r="M83080" s="57">
        <v>2023</v>
      </c>
      <c r="N83080" s="57">
        <v>6</v>
      </c>
      <c r="O83080" s="57">
        <v>7</v>
      </c>
      <c r="P83080" t="s">
        <v>22</v>
      </c>
    </row>
    <row r="83081" spans="12:16" x14ac:dyDescent="0.25">
      <c r="L83081" s="58">
        <v>45101.583333333336</v>
      </c>
      <c r="M83081" s="57">
        <v>2023</v>
      </c>
      <c r="N83081" s="57">
        <v>6</v>
      </c>
      <c r="O83081" s="57">
        <v>7</v>
      </c>
      <c r="P83081" t="s">
        <v>22</v>
      </c>
    </row>
    <row r="83082" spans="12:16" x14ac:dyDescent="0.25">
      <c r="L83082" s="58">
        <v>45101.625</v>
      </c>
      <c r="M83082" s="57">
        <v>2023</v>
      </c>
      <c r="N83082" s="57">
        <v>6</v>
      </c>
      <c r="O83082" s="57">
        <v>7</v>
      </c>
      <c r="P83082" t="s">
        <v>22</v>
      </c>
    </row>
    <row r="83083" spans="12:16" x14ac:dyDescent="0.25">
      <c r="L83083" s="58">
        <v>45101.666666666664</v>
      </c>
      <c r="M83083" s="57">
        <v>2023</v>
      </c>
      <c r="N83083" s="57">
        <v>6</v>
      </c>
      <c r="O83083" s="57">
        <v>7</v>
      </c>
      <c r="P83083" t="s">
        <v>22</v>
      </c>
    </row>
    <row r="83084" spans="12:16" x14ac:dyDescent="0.25">
      <c r="L83084" s="58">
        <v>45101.708333333336</v>
      </c>
      <c r="M83084" s="57">
        <v>2023</v>
      </c>
      <c r="N83084" s="57">
        <v>6</v>
      </c>
      <c r="O83084" s="57">
        <v>7</v>
      </c>
      <c r="P83084" t="s">
        <v>22</v>
      </c>
    </row>
    <row r="83085" spans="12:16" x14ac:dyDescent="0.25">
      <c r="L83085" s="58">
        <v>45101.75</v>
      </c>
      <c r="M83085" s="57">
        <v>2023</v>
      </c>
      <c r="N83085" s="57">
        <v>6</v>
      </c>
      <c r="O83085" s="57">
        <v>7</v>
      </c>
      <c r="P83085" t="s">
        <v>22</v>
      </c>
    </row>
    <row r="83086" spans="12:16" x14ac:dyDescent="0.25">
      <c r="L83086" s="58">
        <v>45101.791666666664</v>
      </c>
      <c r="M83086" s="57">
        <v>2023</v>
      </c>
      <c r="N83086" s="57">
        <v>6</v>
      </c>
      <c r="O83086" s="57">
        <v>7</v>
      </c>
      <c r="P83086" t="s">
        <v>22</v>
      </c>
    </row>
    <row r="83087" spans="12:16" x14ac:dyDescent="0.25">
      <c r="L83087" s="58">
        <v>45101.833333333336</v>
      </c>
      <c r="M83087" s="57">
        <v>2023</v>
      </c>
      <c r="N83087" s="57">
        <v>6</v>
      </c>
      <c r="O83087" s="57">
        <v>7</v>
      </c>
      <c r="P83087" t="s">
        <v>22</v>
      </c>
    </row>
    <row r="83088" spans="12:16" x14ac:dyDescent="0.25">
      <c r="L83088" s="58">
        <v>45101.875</v>
      </c>
      <c r="M83088" s="57">
        <v>2023</v>
      </c>
      <c r="N83088" s="57">
        <v>6</v>
      </c>
      <c r="O83088" s="57">
        <v>7</v>
      </c>
      <c r="P83088" t="s">
        <v>22</v>
      </c>
    </row>
    <row r="83089" spans="12:16" x14ac:dyDescent="0.25">
      <c r="L83089" s="58">
        <v>45101.916666666664</v>
      </c>
      <c r="M83089" s="57">
        <v>2023</v>
      </c>
      <c r="N83089" s="57">
        <v>6</v>
      </c>
      <c r="O83089" s="57">
        <v>7</v>
      </c>
      <c r="P83089" t="s">
        <v>22</v>
      </c>
    </row>
    <row r="83090" spans="12:16" x14ac:dyDescent="0.25">
      <c r="L83090" s="58">
        <v>45101.958333333336</v>
      </c>
      <c r="M83090" s="57">
        <v>2023</v>
      </c>
      <c r="N83090" s="57">
        <v>6</v>
      </c>
      <c r="O83090" s="57">
        <v>7</v>
      </c>
      <c r="P83090" t="s">
        <v>22</v>
      </c>
    </row>
    <row r="83091" spans="12:16" x14ac:dyDescent="0.25">
      <c r="L83091" s="58">
        <v>45102</v>
      </c>
      <c r="M83091" s="57">
        <v>2023</v>
      </c>
      <c r="N83091" s="57">
        <v>6</v>
      </c>
      <c r="O83091" s="57">
        <v>1</v>
      </c>
      <c r="P83091" t="s">
        <v>22</v>
      </c>
    </row>
    <row r="83092" spans="12:16" x14ac:dyDescent="0.25">
      <c r="L83092" s="58">
        <v>45102.041666666664</v>
      </c>
      <c r="M83092" s="57">
        <v>2023</v>
      </c>
      <c r="N83092" s="57">
        <v>6</v>
      </c>
      <c r="O83092" s="57">
        <v>1</v>
      </c>
      <c r="P83092" t="s">
        <v>22</v>
      </c>
    </row>
    <row r="83093" spans="12:16" x14ac:dyDescent="0.25">
      <c r="L83093" s="58">
        <v>45102.083333333336</v>
      </c>
      <c r="M83093" s="57">
        <v>2023</v>
      </c>
      <c r="N83093" s="57">
        <v>6</v>
      </c>
      <c r="O83093" s="57">
        <v>1</v>
      </c>
      <c r="P83093" t="s">
        <v>22</v>
      </c>
    </row>
    <row r="83094" spans="12:16" x14ac:dyDescent="0.25">
      <c r="L83094" s="58">
        <v>45102.125</v>
      </c>
      <c r="M83094" s="57">
        <v>2023</v>
      </c>
      <c r="N83094" s="57">
        <v>6</v>
      </c>
      <c r="O83094" s="57">
        <v>1</v>
      </c>
      <c r="P83094" t="s">
        <v>22</v>
      </c>
    </row>
    <row r="83095" spans="12:16" x14ac:dyDescent="0.25">
      <c r="L83095" s="58">
        <v>45102.166666666664</v>
      </c>
      <c r="M83095" s="57">
        <v>2023</v>
      </c>
      <c r="N83095" s="57">
        <v>6</v>
      </c>
      <c r="O83095" s="57">
        <v>1</v>
      </c>
      <c r="P83095" t="s">
        <v>22</v>
      </c>
    </row>
    <row r="83096" spans="12:16" x14ac:dyDescent="0.25">
      <c r="L83096" s="58">
        <v>45102.208333333336</v>
      </c>
      <c r="M83096" s="57">
        <v>2023</v>
      </c>
      <c r="N83096" s="57">
        <v>6</v>
      </c>
      <c r="O83096" s="57">
        <v>1</v>
      </c>
      <c r="P83096" t="s">
        <v>22</v>
      </c>
    </row>
    <row r="83097" spans="12:16" x14ac:dyDescent="0.25">
      <c r="L83097" s="58">
        <v>45102.25</v>
      </c>
      <c r="M83097" s="57">
        <v>2023</v>
      </c>
      <c r="N83097" s="57">
        <v>6</v>
      </c>
      <c r="O83097" s="57">
        <v>1</v>
      </c>
      <c r="P83097" t="s">
        <v>22</v>
      </c>
    </row>
    <row r="83098" spans="12:16" x14ac:dyDescent="0.25">
      <c r="L83098" s="58">
        <v>45102.291666666664</v>
      </c>
      <c r="M83098" s="57">
        <v>2023</v>
      </c>
      <c r="N83098" s="57">
        <v>6</v>
      </c>
      <c r="O83098" s="57">
        <v>1</v>
      </c>
      <c r="P83098" t="s">
        <v>22</v>
      </c>
    </row>
    <row r="83099" spans="12:16" x14ac:dyDescent="0.25">
      <c r="L83099" s="58">
        <v>45102.333333333336</v>
      </c>
      <c r="M83099" s="57">
        <v>2023</v>
      </c>
      <c r="N83099" s="57">
        <v>6</v>
      </c>
      <c r="O83099" s="57">
        <v>1</v>
      </c>
      <c r="P83099" t="s">
        <v>22</v>
      </c>
    </row>
    <row r="83100" spans="12:16" x14ac:dyDescent="0.25">
      <c r="L83100" s="58">
        <v>45102.375</v>
      </c>
      <c r="M83100" s="57">
        <v>2023</v>
      </c>
      <c r="N83100" s="57">
        <v>6</v>
      </c>
      <c r="O83100" s="57">
        <v>1</v>
      </c>
      <c r="P83100" t="s">
        <v>22</v>
      </c>
    </row>
    <row r="83101" spans="12:16" x14ac:dyDescent="0.25">
      <c r="L83101" s="58">
        <v>45102.416666666664</v>
      </c>
      <c r="M83101" s="57">
        <v>2023</v>
      </c>
      <c r="N83101" s="57">
        <v>6</v>
      </c>
      <c r="O83101" s="57">
        <v>1</v>
      </c>
      <c r="P83101" t="s">
        <v>22</v>
      </c>
    </row>
    <row r="83102" spans="12:16" x14ac:dyDescent="0.25">
      <c r="L83102" s="58">
        <v>45102.458333333336</v>
      </c>
      <c r="M83102" s="57">
        <v>2023</v>
      </c>
      <c r="N83102" s="57">
        <v>6</v>
      </c>
      <c r="O83102" s="57">
        <v>1</v>
      </c>
      <c r="P83102" t="s">
        <v>22</v>
      </c>
    </row>
    <row r="83103" spans="12:16" x14ac:dyDescent="0.25">
      <c r="L83103" s="58">
        <v>45102.5</v>
      </c>
      <c r="M83103" s="57">
        <v>2023</v>
      </c>
      <c r="N83103" s="57">
        <v>6</v>
      </c>
      <c r="O83103" s="57">
        <v>1</v>
      </c>
      <c r="P83103" t="s">
        <v>22</v>
      </c>
    </row>
    <row r="83104" spans="12:16" x14ac:dyDescent="0.25">
      <c r="L83104" s="58">
        <v>45102.541666666664</v>
      </c>
      <c r="M83104" s="57">
        <v>2023</v>
      </c>
      <c r="N83104" s="57">
        <v>6</v>
      </c>
      <c r="O83104" s="57">
        <v>1</v>
      </c>
      <c r="P83104" t="s">
        <v>22</v>
      </c>
    </row>
    <row r="83105" spans="12:16" x14ac:dyDescent="0.25">
      <c r="L83105" s="58">
        <v>45102.583333333336</v>
      </c>
      <c r="M83105" s="57">
        <v>2023</v>
      </c>
      <c r="N83105" s="57">
        <v>6</v>
      </c>
      <c r="O83105" s="57">
        <v>1</v>
      </c>
      <c r="P83105" t="s">
        <v>22</v>
      </c>
    </row>
    <row r="83106" spans="12:16" x14ac:dyDescent="0.25">
      <c r="L83106" s="58">
        <v>45102.625</v>
      </c>
      <c r="M83106" s="57">
        <v>2023</v>
      </c>
      <c r="N83106" s="57">
        <v>6</v>
      </c>
      <c r="O83106" s="57">
        <v>1</v>
      </c>
      <c r="P83106" t="s">
        <v>22</v>
      </c>
    </row>
    <row r="83107" spans="12:16" x14ac:dyDescent="0.25">
      <c r="L83107" s="58">
        <v>45102.666666666664</v>
      </c>
      <c r="M83107" s="57">
        <v>2023</v>
      </c>
      <c r="N83107" s="57">
        <v>6</v>
      </c>
      <c r="O83107" s="57">
        <v>1</v>
      </c>
      <c r="P83107" t="s">
        <v>22</v>
      </c>
    </row>
    <row r="83108" spans="12:16" x14ac:dyDescent="0.25">
      <c r="L83108" s="58">
        <v>45102.708333333336</v>
      </c>
      <c r="M83108" s="57">
        <v>2023</v>
      </c>
      <c r="N83108" s="57">
        <v>6</v>
      </c>
      <c r="O83108" s="57">
        <v>1</v>
      </c>
      <c r="P83108" t="s">
        <v>22</v>
      </c>
    </row>
    <row r="83109" spans="12:16" x14ac:dyDescent="0.25">
      <c r="L83109" s="58">
        <v>45102.75</v>
      </c>
      <c r="M83109" s="57">
        <v>2023</v>
      </c>
      <c r="N83109" s="57">
        <v>6</v>
      </c>
      <c r="O83109" s="57">
        <v>1</v>
      </c>
      <c r="P83109" t="s">
        <v>22</v>
      </c>
    </row>
    <row r="83110" spans="12:16" x14ac:dyDescent="0.25">
      <c r="L83110" s="58">
        <v>45102.791666666664</v>
      </c>
      <c r="M83110" s="57">
        <v>2023</v>
      </c>
      <c r="N83110" s="57">
        <v>6</v>
      </c>
      <c r="O83110" s="57">
        <v>1</v>
      </c>
      <c r="P83110" t="s">
        <v>22</v>
      </c>
    </row>
    <row r="83111" spans="12:16" x14ac:dyDescent="0.25">
      <c r="L83111" s="58">
        <v>45102.833333333336</v>
      </c>
      <c r="M83111" s="57">
        <v>2023</v>
      </c>
      <c r="N83111" s="57">
        <v>6</v>
      </c>
      <c r="O83111" s="57">
        <v>1</v>
      </c>
      <c r="P83111" t="s">
        <v>22</v>
      </c>
    </row>
    <row r="83112" spans="12:16" x14ac:dyDescent="0.25">
      <c r="L83112" s="58">
        <v>45102.875</v>
      </c>
      <c r="M83112" s="57">
        <v>2023</v>
      </c>
      <c r="N83112" s="57">
        <v>6</v>
      </c>
      <c r="O83112" s="57">
        <v>1</v>
      </c>
      <c r="P83112" t="s">
        <v>22</v>
      </c>
    </row>
    <row r="83113" spans="12:16" x14ac:dyDescent="0.25">
      <c r="L83113" s="58">
        <v>45102.916666666664</v>
      </c>
      <c r="M83113" s="57">
        <v>2023</v>
      </c>
      <c r="N83113" s="57">
        <v>6</v>
      </c>
      <c r="O83113" s="57">
        <v>1</v>
      </c>
      <c r="P83113" t="s">
        <v>22</v>
      </c>
    </row>
    <row r="83114" spans="12:16" x14ac:dyDescent="0.25">
      <c r="L83114" s="58">
        <v>45102.958333333336</v>
      </c>
      <c r="M83114" s="57">
        <v>2023</v>
      </c>
      <c r="N83114" s="57">
        <v>6</v>
      </c>
      <c r="O83114" s="57">
        <v>1</v>
      </c>
      <c r="P83114" t="s">
        <v>22</v>
      </c>
    </row>
    <row r="83115" spans="12:16" x14ac:dyDescent="0.25">
      <c r="L83115" s="58">
        <v>45103</v>
      </c>
      <c r="M83115" s="57">
        <v>2023</v>
      </c>
      <c r="N83115" s="57">
        <v>6</v>
      </c>
      <c r="O83115" s="57">
        <v>2</v>
      </c>
      <c r="P83115" t="s">
        <v>22</v>
      </c>
    </row>
    <row r="83116" spans="12:16" x14ac:dyDescent="0.25">
      <c r="L83116" s="58">
        <v>45103.041666666664</v>
      </c>
      <c r="M83116" s="57">
        <v>2023</v>
      </c>
      <c r="N83116" s="57">
        <v>6</v>
      </c>
      <c r="O83116" s="57">
        <v>2</v>
      </c>
      <c r="P83116" t="s">
        <v>22</v>
      </c>
    </row>
    <row r="83117" spans="12:16" x14ac:dyDescent="0.25">
      <c r="L83117" s="58">
        <v>45103.083333333336</v>
      </c>
      <c r="M83117" s="57">
        <v>2023</v>
      </c>
      <c r="N83117" s="57">
        <v>6</v>
      </c>
      <c r="O83117" s="57">
        <v>2</v>
      </c>
      <c r="P83117" t="s">
        <v>22</v>
      </c>
    </row>
    <row r="83118" spans="12:16" x14ac:dyDescent="0.25">
      <c r="L83118" s="58">
        <v>45103.125</v>
      </c>
      <c r="M83118" s="57">
        <v>2023</v>
      </c>
      <c r="N83118" s="57">
        <v>6</v>
      </c>
      <c r="O83118" s="57">
        <v>2</v>
      </c>
      <c r="P83118" t="s">
        <v>22</v>
      </c>
    </row>
    <row r="83119" spans="12:16" x14ac:dyDescent="0.25">
      <c r="L83119" s="58">
        <v>45103.166666666664</v>
      </c>
      <c r="M83119" s="57">
        <v>2023</v>
      </c>
      <c r="N83119" s="57">
        <v>6</v>
      </c>
      <c r="O83119" s="57">
        <v>2</v>
      </c>
      <c r="P83119" t="s">
        <v>22</v>
      </c>
    </row>
    <row r="83120" spans="12:16" x14ac:dyDescent="0.25">
      <c r="L83120" s="58">
        <v>45103.208333333336</v>
      </c>
      <c r="M83120" s="57">
        <v>2023</v>
      </c>
      <c r="N83120" s="57">
        <v>6</v>
      </c>
      <c r="O83120" s="57">
        <v>2</v>
      </c>
      <c r="P83120" t="s">
        <v>22</v>
      </c>
    </row>
    <row r="83121" spans="12:16" x14ac:dyDescent="0.25">
      <c r="L83121" s="58">
        <v>45103.25</v>
      </c>
      <c r="M83121" s="57">
        <v>2023</v>
      </c>
      <c r="N83121" s="57">
        <v>6</v>
      </c>
      <c r="O83121" s="57">
        <v>2</v>
      </c>
      <c r="P83121" t="s">
        <v>22</v>
      </c>
    </row>
    <row r="83122" spans="12:16" x14ac:dyDescent="0.25">
      <c r="L83122" s="58">
        <v>45103.291666666664</v>
      </c>
      <c r="M83122" s="57">
        <v>2023</v>
      </c>
      <c r="N83122" s="57">
        <v>6</v>
      </c>
      <c r="O83122" s="57">
        <v>2</v>
      </c>
      <c r="P83122" t="s">
        <v>22</v>
      </c>
    </row>
    <row r="83123" spans="12:16" x14ac:dyDescent="0.25">
      <c r="L83123" s="58">
        <v>45103.333333333336</v>
      </c>
      <c r="M83123" s="57">
        <v>2023</v>
      </c>
      <c r="N83123" s="57">
        <v>6</v>
      </c>
      <c r="O83123" s="57">
        <v>2</v>
      </c>
      <c r="P83123" t="s">
        <v>22</v>
      </c>
    </row>
    <row r="83124" spans="12:16" x14ac:dyDescent="0.25">
      <c r="L83124" s="58">
        <v>45103.375</v>
      </c>
      <c r="M83124" s="57">
        <v>2023</v>
      </c>
      <c r="N83124" s="57">
        <v>6</v>
      </c>
      <c r="O83124" s="57">
        <v>2</v>
      </c>
      <c r="P83124" t="s">
        <v>22</v>
      </c>
    </row>
    <row r="83125" spans="12:16" x14ac:dyDescent="0.25">
      <c r="L83125" s="58">
        <v>45103.416666666664</v>
      </c>
      <c r="M83125" s="57">
        <v>2023</v>
      </c>
      <c r="N83125" s="57">
        <v>6</v>
      </c>
      <c r="O83125" s="57">
        <v>2</v>
      </c>
      <c r="P83125" t="s">
        <v>22</v>
      </c>
    </row>
    <row r="83126" spans="12:16" x14ac:dyDescent="0.25">
      <c r="L83126" s="58">
        <v>45103.458333333336</v>
      </c>
      <c r="M83126" s="57">
        <v>2023</v>
      </c>
      <c r="N83126" s="57">
        <v>6</v>
      </c>
      <c r="O83126" s="57">
        <v>2</v>
      </c>
      <c r="P83126" t="s">
        <v>22</v>
      </c>
    </row>
    <row r="83127" spans="12:16" x14ac:dyDescent="0.25">
      <c r="L83127" s="58">
        <v>45103.5</v>
      </c>
      <c r="M83127" s="57">
        <v>2023</v>
      </c>
      <c r="N83127" s="57">
        <v>6</v>
      </c>
      <c r="O83127" s="57">
        <v>2</v>
      </c>
      <c r="P83127" t="s">
        <v>23</v>
      </c>
    </row>
    <row r="83128" spans="12:16" x14ac:dyDescent="0.25">
      <c r="L83128" s="58">
        <v>45103.541666666664</v>
      </c>
      <c r="M83128" s="57">
        <v>2023</v>
      </c>
      <c r="N83128" s="57">
        <v>6</v>
      </c>
      <c r="O83128" s="57">
        <v>2</v>
      </c>
      <c r="P83128" t="s">
        <v>23</v>
      </c>
    </row>
    <row r="83129" spans="12:16" x14ac:dyDescent="0.25">
      <c r="L83129" s="58">
        <v>45103.583333333336</v>
      </c>
      <c r="M83129" s="57">
        <v>2023</v>
      </c>
      <c r="N83129" s="57">
        <v>6</v>
      </c>
      <c r="O83129" s="57">
        <v>2</v>
      </c>
      <c r="P83129" t="s">
        <v>23</v>
      </c>
    </row>
    <row r="83130" spans="12:16" x14ac:dyDescent="0.25">
      <c r="L83130" s="58">
        <v>45103.625</v>
      </c>
      <c r="M83130" s="57">
        <v>2023</v>
      </c>
      <c r="N83130" s="57">
        <v>6</v>
      </c>
      <c r="O83130" s="57">
        <v>2</v>
      </c>
      <c r="P83130" t="s">
        <v>23</v>
      </c>
    </row>
    <row r="83131" spans="12:16" x14ac:dyDescent="0.25">
      <c r="L83131" s="58">
        <v>45103.666666666664</v>
      </c>
      <c r="M83131" s="57">
        <v>2023</v>
      </c>
      <c r="N83131" s="57">
        <v>6</v>
      </c>
      <c r="O83131" s="57">
        <v>2</v>
      </c>
      <c r="P83131" t="s">
        <v>23</v>
      </c>
    </row>
    <row r="83132" spans="12:16" x14ac:dyDescent="0.25">
      <c r="L83132" s="58">
        <v>45103.708333333336</v>
      </c>
      <c r="M83132" s="57">
        <v>2023</v>
      </c>
      <c r="N83132" s="57">
        <v>6</v>
      </c>
      <c r="O83132" s="57">
        <v>2</v>
      </c>
      <c r="P83132" t="s">
        <v>23</v>
      </c>
    </row>
    <row r="83133" spans="12:16" x14ac:dyDescent="0.25">
      <c r="L83133" s="58">
        <v>45103.75</v>
      </c>
      <c r="M83133" s="57">
        <v>2023</v>
      </c>
      <c r="N83133" s="57">
        <v>6</v>
      </c>
      <c r="O83133" s="57">
        <v>2</v>
      </c>
      <c r="P83133" t="s">
        <v>23</v>
      </c>
    </row>
    <row r="83134" spans="12:16" x14ac:dyDescent="0.25">
      <c r="L83134" s="58">
        <v>45103.791666666664</v>
      </c>
      <c r="M83134" s="57">
        <v>2023</v>
      </c>
      <c r="N83134" s="57">
        <v>6</v>
      </c>
      <c r="O83134" s="57">
        <v>2</v>
      </c>
      <c r="P83134" t="s">
        <v>23</v>
      </c>
    </row>
    <row r="83135" spans="12:16" x14ac:dyDescent="0.25">
      <c r="L83135" s="58">
        <v>45103.833333333336</v>
      </c>
      <c r="M83135" s="57">
        <v>2023</v>
      </c>
      <c r="N83135" s="57">
        <v>6</v>
      </c>
      <c r="O83135" s="57">
        <v>2</v>
      </c>
      <c r="P83135" t="s">
        <v>22</v>
      </c>
    </row>
    <row r="83136" spans="12:16" x14ac:dyDescent="0.25">
      <c r="L83136" s="58">
        <v>45103.875</v>
      </c>
      <c r="M83136" s="57">
        <v>2023</v>
      </c>
      <c r="N83136" s="57">
        <v>6</v>
      </c>
      <c r="O83136" s="57">
        <v>2</v>
      </c>
      <c r="P83136" t="s">
        <v>22</v>
      </c>
    </row>
    <row r="83137" spans="12:16" x14ac:dyDescent="0.25">
      <c r="L83137" s="58">
        <v>45103.916666666664</v>
      </c>
      <c r="M83137" s="57">
        <v>2023</v>
      </c>
      <c r="N83137" s="57">
        <v>6</v>
      </c>
      <c r="O83137" s="57">
        <v>2</v>
      </c>
      <c r="P83137" t="s">
        <v>22</v>
      </c>
    </row>
    <row r="83138" spans="12:16" x14ac:dyDescent="0.25">
      <c r="L83138" s="58">
        <v>45103.958333333336</v>
      </c>
      <c r="M83138" s="57">
        <v>2023</v>
      </c>
      <c r="N83138" s="57">
        <v>6</v>
      </c>
      <c r="O83138" s="57">
        <v>2</v>
      </c>
      <c r="P83138" t="s">
        <v>22</v>
      </c>
    </row>
    <row r="83139" spans="12:16" x14ac:dyDescent="0.25">
      <c r="L83139" s="58">
        <v>45104</v>
      </c>
      <c r="M83139" s="57">
        <v>2023</v>
      </c>
      <c r="N83139" s="57">
        <v>6</v>
      </c>
      <c r="O83139" s="57">
        <v>3</v>
      </c>
      <c r="P83139" t="s">
        <v>22</v>
      </c>
    </row>
    <row r="83140" spans="12:16" x14ac:dyDescent="0.25">
      <c r="L83140" s="58">
        <v>45104.041666666664</v>
      </c>
      <c r="M83140" s="57">
        <v>2023</v>
      </c>
      <c r="N83140" s="57">
        <v>6</v>
      </c>
      <c r="O83140" s="57">
        <v>3</v>
      </c>
      <c r="P83140" t="s">
        <v>22</v>
      </c>
    </row>
    <row r="83141" spans="12:16" x14ac:dyDescent="0.25">
      <c r="L83141" s="58">
        <v>45104.083333333336</v>
      </c>
      <c r="M83141" s="57">
        <v>2023</v>
      </c>
      <c r="N83141" s="57">
        <v>6</v>
      </c>
      <c r="O83141" s="57">
        <v>3</v>
      </c>
      <c r="P83141" t="s">
        <v>22</v>
      </c>
    </row>
    <row r="83142" spans="12:16" x14ac:dyDescent="0.25">
      <c r="L83142" s="58">
        <v>45104.125</v>
      </c>
      <c r="M83142" s="57">
        <v>2023</v>
      </c>
      <c r="N83142" s="57">
        <v>6</v>
      </c>
      <c r="O83142" s="57">
        <v>3</v>
      </c>
      <c r="P83142" t="s">
        <v>22</v>
      </c>
    </row>
    <row r="83143" spans="12:16" x14ac:dyDescent="0.25">
      <c r="L83143" s="58">
        <v>45104.166666666664</v>
      </c>
      <c r="M83143" s="57">
        <v>2023</v>
      </c>
      <c r="N83143" s="57">
        <v>6</v>
      </c>
      <c r="O83143" s="57">
        <v>3</v>
      </c>
      <c r="P83143" t="s">
        <v>22</v>
      </c>
    </row>
    <row r="83144" spans="12:16" x14ac:dyDescent="0.25">
      <c r="L83144" s="58">
        <v>45104.208333333336</v>
      </c>
      <c r="M83144" s="57">
        <v>2023</v>
      </c>
      <c r="N83144" s="57">
        <v>6</v>
      </c>
      <c r="O83144" s="57">
        <v>3</v>
      </c>
      <c r="P83144" t="s">
        <v>22</v>
      </c>
    </row>
    <row r="83145" spans="12:16" x14ac:dyDescent="0.25">
      <c r="L83145" s="58">
        <v>45104.25</v>
      </c>
      <c r="M83145" s="57">
        <v>2023</v>
      </c>
      <c r="N83145" s="57">
        <v>6</v>
      </c>
      <c r="O83145" s="57">
        <v>3</v>
      </c>
      <c r="P83145" t="s">
        <v>22</v>
      </c>
    </row>
    <row r="83146" spans="12:16" x14ac:dyDescent="0.25">
      <c r="L83146" s="58">
        <v>45104.291666666664</v>
      </c>
      <c r="M83146" s="57">
        <v>2023</v>
      </c>
      <c r="N83146" s="57">
        <v>6</v>
      </c>
      <c r="O83146" s="57">
        <v>3</v>
      </c>
      <c r="P83146" t="s">
        <v>22</v>
      </c>
    </row>
    <row r="83147" spans="12:16" x14ac:dyDescent="0.25">
      <c r="L83147" s="58">
        <v>45104.333333333336</v>
      </c>
      <c r="M83147" s="57">
        <v>2023</v>
      </c>
      <c r="N83147" s="57">
        <v>6</v>
      </c>
      <c r="O83147" s="57">
        <v>3</v>
      </c>
      <c r="P83147" t="s">
        <v>22</v>
      </c>
    </row>
    <row r="83148" spans="12:16" x14ac:dyDescent="0.25">
      <c r="L83148" s="58">
        <v>45104.375</v>
      </c>
      <c r="M83148" s="57">
        <v>2023</v>
      </c>
      <c r="N83148" s="57">
        <v>6</v>
      </c>
      <c r="O83148" s="57">
        <v>3</v>
      </c>
      <c r="P83148" t="s">
        <v>22</v>
      </c>
    </row>
    <row r="83149" spans="12:16" x14ac:dyDescent="0.25">
      <c r="L83149" s="58">
        <v>45104.416666666664</v>
      </c>
      <c r="M83149" s="57">
        <v>2023</v>
      </c>
      <c r="N83149" s="57">
        <v>6</v>
      </c>
      <c r="O83149" s="57">
        <v>3</v>
      </c>
      <c r="P83149" t="s">
        <v>22</v>
      </c>
    </row>
    <row r="83150" spans="12:16" x14ac:dyDescent="0.25">
      <c r="L83150" s="58">
        <v>45104.458333333336</v>
      </c>
      <c r="M83150" s="57">
        <v>2023</v>
      </c>
      <c r="N83150" s="57">
        <v>6</v>
      </c>
      <c r="O83150" s="57">
        <v>3</v>
      </c>
      <c r="P83150" t="s">
        <v>22</v>
      </c>
    </row>
    <row r="83151" spans="12:16" x14ac:dyDescent="0.25">
      <c r="L83151" s="58">
        <v>45104.5</v>
      </c>
      <c r="M83151" s="57">
        <v>2023</v>
      </c>
      <c r="N83151" s="57">
        <v>6</v>
      </c>
      <c r="O83151" s="57">
        <v>3</v>
      </c>
      <c r="P83151" t="s">
        <v>23</v>
      </c>
    </row>
    <row r="83152" spans="12:16" x14ac:dyDescent="0.25">
      <c r="L83152" s="58">
        <v>45104.541666666664</v>
      </c>
      <c r="M83152" s="57">
        <v>2023</v>
      </c>
      <c r="N83152" s="57">
        <v>6</v>
      </c>
      <c r="O83152" s="57">
        <v>3</v>
      </c>
      <c r="P83152" t="s">
        <v>23</v>
      </c>
    </row>
    <row r="83153" spans="12:16" x14ac:dyDescent="0.25">
      <c r="L83153" s="58">
        <v>45104.583333333336</v>
      </c>
      <c r="M83153" s="57">
        <v>2023</v>
      </c>
      <c r="N83153" s="57">
        <v>6</v>
      </c>
      <c r="O83153" s="57">
        <v>3</v>
      </c>
      <c r="P83153" t="s">
        <v>23</v>
      </c>
    </row>
    <row r="83154" spans="12:16" x14ac:dyDescent="0.25">
      <c r="L83154" s="58">
        <v>45104.625</v>
      </c>
      <c r="M83154" s="57">
        <v>2023</v>
      </c>
      <c r="N83154" s="57">
        <v>6</v>
      </c>
      <c r="O83154" s="57">
        <v>3</v>
      </c>
      <c r="P83154" t="s">
        <v>23</v>
      </c>
    </row>
    <row r="83155" spans="12:16" x14ac:dyDescent="0.25">
      <c r="L83155" s="58">
        <v>45104.666666666664</v>
      </c>
      <c r="M83155" s="57">
        <v>2023</v>
      </c>
      <c r="N83155" s="57">
        <v>6</v>
      </c>
      <c r="O83155" s="57">
        <v>3</v>
      </c>
      <c r="P83155" t="s">
        <v>23</v>
      </c>
    </row>
    <row r="83156" spans="12:16" x14ac:dyDescent="0.25">
      <c r="L83156" s="58">
        <v>45104.708333333336</v>
      </c>
      <c r="M83156" s="57">
        <v>2023</v>
      </c>
      <c r="N83156" s="57">
        <v>6</v>
      </c>
      <c r="O83156" s="57">
        <v>3</v>
      </c>
      <c r="P83156" t="s">
        <v>23</v>
      </c>
    </row>
    <row r="83157" spans="12:16" x14ac:dyDescent="0.25">
      <c r="L83157" s="58">
        <v>45104.75</v>
      </c>
      <c r="M83157" s="57">
        <v>2023</v>
      </c>
      <c r="N83157" s="57">
        <v>6</v>
      </c>
      <c r="O83157" s="57">
        <v>3</v>
      </c>
      <c r="P83157" t="s">
        <v>23</v>
      </c>
    </row>
    <row r="83158" spans="12:16" x14ac:dyDescent="0.25">
      <c r="L83158" s="58">
        <v>45104.791666666664</v>
      </c>
      <c r="M83158" s="57">
        <v>2023</v>
      </c>
      <c r="N83158" s="57">
        <v>6</v>
      </c>
      <c r="O83158" s="57">
        <v>3</v>
      </c>
      <c r="P83158" t="s">
        <v>23</v>
      </c>
    </row>
    <row r="83159" spans="12:16" x14ac:dyDescent="0.25">
      <c r="L83159" s="58">
        <v>45104.833333333336</v>
      </c>
      <c r="M83159" s="57">
        <v>2023</v>
      </c>
      <c r="N83159" s="57">
        <v>6</v>
      </c>
      <c r="O83159" s="57">
        <v>3</v>
      </c>
      <c r="P83159" t="s">
        <v>22</v>
      </c>
    </row>
    <row r="83160" spans="12:16" x14ac:dyDescent="0.25">
      <c r="L83160" s="58">
        <v>45104.875</v>
      </c>
      <c r="M83160" s="57">
        <v>2023</v>
      </c>
      <c r="N83160" s="57">
        <v>6</v>
      </c>
      <c r="O83160" s="57">
        <v>3</v>
      </c>
      <c r="P83160" t="s">
        <v>22</v>
      </c>
    </row>
    <row r="83161" spans="12:16" x14ac:dyDescent="0.25">
      <c r="L83161" s="58">
        <v>45104.916666666664</v>
      </c>
      <c r="M83161" s="57">
        <v>2023</v>
      </c>
      <c r="N83161" s="57">
        <v>6</v>
      </c>
      <c r="O83161" s="57">
        <v>3</v>
      </c>
      <c r="P83161" t="s">
        <v>22</v>
      </c>
    </row>
    <row r="83162" spans="12:16" x14ac:dyDescent="0.25">
      <c r="L83162" s="58">
        <v>45104.958333333336</v>
      </c>
      <c r="M83162" s="57">
        <v>2023</v>
      </c>
      <c r="N83162" s="57">
        <v>6</v>
      </c>
      <c r="O83162" s="57">
        <v>3</v>
      </c>
      <c r="P83162" t="s">
        <v>22</v>
      </c>
    </row>
    <row r="83163" spans="12:16" x14ac:dyDescent="0.25">
      <c r="L83163" s="58">
        <v>45105</v>
      </c>
      <c r="M83163" s="57">
        <v>2023</v>
      </c>
      <c r="N83163" s="57">
        <v>6</v>
      </c>
      <c r="O83163" s="57">
        <v>4</v>
      </c>
      <c r="P83163" t="s">
        <v>22</v>
      </c>
    </row>
    <row r="83164" spans="12:16" x14ac:dyDescent="0.25">
      <c r="L83164" s="58">
        <v>45105.041666666664</v>
      </c>
      <c r="M83164" s="57">
        <v>2023</v>
      </c>
      <c r="N83164" s="57">
        <v>6</v>
      </c>
      <c r="O83164" s="57">
        <v>4</v>
      </c>
      <c r="P83164" t="s">
        <v>22</v>
      </c>
    </row>
    <row r="83165" spans="12:16" x14ac:dyDescent="0.25">
      <c r="L83165" s="58">
        <v>45105.083333333336</v>
      </c>
      <c r="M83165" s="57">
        <v>2023</v>
      </c>
      <c r="N83165" s="57">
        <v>6</v>
      </c>
      <c r="O83165" s="57">
        <v>4</v>
      </c>
      <c r="P83165" t="s">
        <v>22</v>
      </c>
    </row>
    <row r="83166" spans="12:16" x14ac:dyDescent="0.25">
      <c r="L83166" s="58">
        <v>45105.125</v>
      </c>
      <c r="M83166" s="57">
        <v>2023</v>
      </c>
      <c r="N83166" s="57">
        <v>6</v>
      </c>
      <c r="O83166" s="57">
        <v>4</v>
      </c>
      <c r="P83166" t="s">
        <v>22</v>
      </c>
    </row>
    <row r="83167" spans="12:16" x14ac:dyDescent="0.25">
      <c r="L83167" s="58">
        <v>45105.166666666664</v>
      </c>
      <c r="M83167" s="57">
        <v>2023</v>
      </c>
      <c r="N83167" s="57">
        <v>6</v>
      </c>
      <c r="O83167" s="57">
        <v>4</v>
      </c>
      <c r="P83167" t="s">
        <v>22</v>
      </c>
    </row>
    <row r="83168" spans="12:16" x14ac:dyDescent="0.25">
      <c r="L83168" s="58">
        <v>45105.208333333336</v>
      </c>
      <c r="M83168" s="57">
        <v>2023</v>
      </c>
      <c r="N83168" s="57">
        <v>6</v>
      </c>
      <c r="O83168" s="57">
        <v>4</v>
      </c>
      <c r="P83168" t="s">
        <v>22</v>
      </c>
    </row>
    <row r="83169" spans="12:16" x14ac:dyDescent="0.25">
      <c r="L83169" s="58">
        <v>45105.25</v>
      </c>
      <c r="M83169" s="57">
        <v>2023</v>
      </c>
      <c r="N83169" s="57">
        <v>6</v>
      </c>
      <c r="O83169" s="57">
        <v>4</v>
      </c>
      <c r="P83169" t="s">
        <v>22</v>
      </c>
    </row>
    <row r="83170" spans="12:16" x14ac:dyDescent="0.25">
      <c r="L83170" s="58">
        <v>45105.291666666664</v>
      </c>
      <c r="M83170" s="57">
        <v>2023</v>
      </c>
      <c r="N83170" s="57">
        <v>6</v>
      </c>
      <c r="O83170" s="57">
        <v>4</v>
      </c>
      <c r="P83170" t="s">
        <v>22</v>
      </c>
    </row>
    <row r="83171" spans="12:16" x14ac:dyDescent="0.25">
      <c r="L83171" s="58">
        <v>45105.333333333336</v>
      </c>
      <c r="M83171" s="57">
        <v>2023</v>
      </c>
      <c r="N83171" s="57">
        <v>6</v>
      </c>
      <c r="O83171" s="57">
        <v>4</v>
      </c>
      <c r="P83171" t="s">
        <v>22</v>
      </c>
    </row>
    <row r="83172" spans="12:16" x14ac:dyDescent="0.25">
      <c r="L83172" s="58">
        <v>45105.375</v>
      </c>
      <c r="M83172" s="57">
        <v>2023</v>
      </c>
      <c r="N83172" s="57">
        <v>6</v>
      </c>
      <c r="O83172" s="57">
        <v>4</v>
      </c>
      <c r="P83172" t="s">
        <v>22</v>
      </c>
    </row>
    <row r="83173" spans="12:16" x14ac:dyDescent="0.25">
      <c r="L83173" s="58">
        <v>45105.416666666664</v>
      </c>
      <c r="M83173" s="57">
        <v>2023</v>
      </c>
      <c r="N83173" s="57">
        <v>6</v>
      </c>
      <c r="O83173" s="57">
        <v>4</v>
      </c>
      <c r="P83173" t="s">
        <v>22</v>
      </c>
    </row>
    <row r="83174" spans="12:16" x14ac:dyDescent="0.25">
      <c r="L83174" s="58">
        <v>45105.458333333336</v>
      </c>
      <c r="M83174" s="57">
        <v>2023</v>
      </c>
      <c r="N83174" s="57">
        <v>6</v>
      </c>
      <c r="O83174" s="57">
        <v>4</v>
      </c>
      <c r="P83174" t="s">
        <v>22</v>
      </c>
    </row>
    <row r="83175" spans="12:16" x14ac:dyDescent="0.25">
      <c r="L83175" s="58">
        <v>45105.5</v>
      </c>
      <c r="M83175" s="57">
        <v>2023</v>
      </c>
      <c r="N83175" s="57">
        <v>6</v>
      </c>
      <c r="O83175" s="57">
        <v>4</v>
      </c>
      <c r="P83175" t="s">
        <v>23</v>
      </c>
    </row>
    <row r="83176" spans="12:16" x14ac:dyDescent="0.25">
      <c r="L83176" s="58">
        <v>45105.541666666664</v>
      </c>
      <c r="M83176" s="57">
        <v>2023</v>
      </c>
      <c r="N83176" s="57">
        <v>6</v>
      </c>
      <c r="O83176" s="57">
        <v>4</v>
      </c>
      <c r="P83176" t="s">
        <v>23</v>
      </c>
    </row>
    <row r="83177" spans="12:16" x14ac:dyDescent="0.25">
      <c r="L83177" s="58">
        <v>45105.583333333336</v>
      </c>
      <c r="M83177" s="57">
        <v>2023</v>
      </c>
      <c r="N83177" s="57">
        <v>6</v>
      </c>
      <c r="O83177" s="57">
        <v>4</v>
      </c>
      <c r="P83177" t="s">
        <v>23</v>
      </c>
    </row>
    <row r="83178" spans="12:16" x14ac:dyDescent="0.25">
      <c r="L83178" s="58">
        <v>45105.625</v>
      </c>
      <c r="M83178" s="57">
        <v>2023</v>
      </c>
      <c r="N83178" s="57">
        <v>6</v>
      </c>
      <c r="O83178" s="57">
        <v>4</v>
      </c>
      <c r="P83178" t="s">
        <v>23</v>
      </c>
    </row>
    <row r="83179" spans="12:16" x14ac:dyDescent="0.25">
      <c r="L83179" s="58">
        <v>45105.666666666664</v>
      </c>
      <c r="M83179" s="57">
        <v>2023</v>
      </c>
      <c r="N83179" s="57">
        <v>6</v>
      </c>
      <c r="O83179" s="57">
        <v>4</v>
      </c>
      <c r="P83179" t="s">
        <v>23</v>
      </c>
    </row>
    <row r="83180" spans="12:16" x14ac:dyDescent="0.25">
      <c r="L83180" s="58">
        <v>45105.708333333336</v>
      </c>
      <c r="M83180" s="57">
        <v>2023</v>
      </c>
      <c r="N83180" s="57">
        <v>6</v>
      </c>
      <c r="O83180" s="57">
        <v>4</v>
      </c>
      <c r="P83180" t="s">
        <v>23</v>
      </c>
    </row>
    <row r="83181" spans="12:16" x14ac:dyDescent="0.25">
      <c r="L83181" s="58">
        <v>45105.75</v>
      </c>
      <c r="M83181" s="57">
        <v>2023</v>
      </c>
      <c r="N83181" s="57">
        <v>6</v>
      </c>
      <c r="O83181" s="57">
        <v>4</v>
      </c>
      <c r="P83181" t="s">
        <v>23</v>
      </c>
    </row>
    <row r="83182" spans="12:16" x14ac:dyDescent="0.25">
      <c r="L83182" s="58">
        <v>45105.791666666664</v>
      </c>
      <c r="M83182" s="57">
        <v>2023</v>
      </c>
      <c r="N83182" s="57">
        <v>6</v>
      </c>
      <c r="O83182" s="57">
        <v>4</v>
      </c>
      <c r="P83182" t="s">
        <v>23</v>
      </c>
    </row>
    <row r="83183" spans="12:16" x14ac:dyDescent="0.25">
      <c r="L83183" s="58">
        <v>45105.833333333336</v>
      </c>
      <c r="M83183" s="57">
        <v>2023</v>
      </c>
      <c r="N83183" s="57">
        <v>6</v>
      </c>
      <c r="O83183" s="57">
        <v>4</v>
      </c>
      <c r="P83183" t="s">
        <v>22</v>
      </c>
    </row>
    <row r="83184" spans="12:16" x14ac:dyDescent="0.25">
      <c r="L83184" s="58">
        <v>45105.875</v>
      </c>
      <c r="M83184" s="57">
        <v>2023</v>
      </c>
      <c r="N83184" s="57">
        <v>6</v>
      </c>
      <c r="O83184" s="57">
        <v>4</v>
      </c>
      <c r="P83184" t="s">
        <v>22</v>
      </c>
    </row>
    <row r="83185" spans="12:16" x14ac:dyDescent="0.25">
      <c r="L83185" s="58">
        <v>45105.916666666664</v>
      </c>
      <c r="M83185" s="57">
        <v>2023</v>
      </c>
      <c r="N83185" s="57">
        <v>6</v>
      </c>
      <c r="O83185" s="57">
        <v>4</v>
      </c>
      <c r="P83185" t="s">
        <v>22</v>
      </c>
    </row>
    <row r="83186" spans="12:16" x14ac:dyDescent="0.25">
      <c r="L83186" s="58">
        <v>45105.958333333336</v>
      </c>
      <c r="M83186" s="57">
        <v>2023</v>
      </c>
      <c r="N83186" s="57">
        <v>6</v>
      </c>
      <c r="O83186" s="57">
        <v>4</v>
      </c>
      <c r="P83186" t="s">
        <v>22</v>
      </c>
    </row>
    <row r="83187" spans="12:16" x14ac:dyDescent="0.25">
      <c r="L83187" s="58">
        <v>45106</v>
      </c>
      <c r="M83187" s="57">
        <v>2023</v>
      </c>
      <c r="N83187" s="57">
        <v>6</v>
      </c>
      <c r="O83187" s="57">
        <v>5</v>
      </c>
      <c r="P83187" t="s">
        <v>22</v>
      </c>
    </row>
    <row r="83188" spans="12:16" x14ac:dyDescent="0.25">
      <c r="L83188" s="58">
        <v>45106.041666666664</v>
      </c>
      <c r="M83188" s="57">
        <v>2023</v>
      </c>
      <c r="N83188" s="57">
        <v>6</v>
      </c>
      <c r="O83188" s="57">
        <v>5</v>
      </c>
      <c r="P83188" t="s">
        <v>22</v>
      </c>
    </row>
    <row r="83189" spans="12:16" x14ac:dyDescent="0.25">
      <c r="L83189" s="58">
        <v>45106.083333333336</v>
      </c>
      <c r="M83189" s="57">
        <v>2023</v>
      </c>
      <c r="N83189" s="57">
        <v>6</v>
      </c>
      <c r="O83189" s="57">
        <v>5</v>
      </c>
      <c r="P83189" t="s">
        <v>22</v>
      </c>
    </row>
    <row r="83190" spans="12:16" x14ac:dyDescent="0.25">
      <c r="L83190" s="58">
        <v>45106.125</v>
      </c>
      <c r="M83190" s="57">
        <v>2023</v>
      </c>
      <c r="N83190" s="57">
        <v>6</v>
      </c>
      <c r="O83190" s="57">
        <v>5</v>
      </c>
      <c r="P83190" t="s">
        <v>22</v>
      </c>
    </row>
    <row r="83191" spans="12:16" x14ac:dyDescent="0.25">
      <c r="L83191" s="58">
        <v>45106.166666666664</v>
      </c>
      <c r="M83191" s="57">
        <v>2023</v>
      </c>
      <c r="N83191" s="57">
        <v>6</v>
      </c>
      <c r="O83191" s="57">
        <v>5</v>
      </c>
      <c r="P83191" t="s">
        <v>22</v>
      </c>
    </row>
    <row r="83192" spans="12:16" x14ac:dyDescent="0.25">
      <c r="L83192" s="58">
        <v>45106.208333333336</v>
      </c>
      <c r="M83192" s="57">
        <v>2023</v>
      </c>
      <c r="N83192" s="57">
        <v>6</v>
      </c>
      <c r="O83192" s="57">
        <v>5</v>
      </c>
      <c r="P83192" t="s">
        <v>22</v>
      </c>
    </row>
    <row r="83193" spans="12:16" x14ac:dyDescent="0.25">
      <c r="L83193" s="58">
        <v>45106.25</v>
      </c>
      <c r="M83193" s="57">
        <v>2023</v>
      </c>
      <c r="N83193" s="57">
        <v>6</v>
      </c>
      <c r="O83193" s="57">
        <v>5</v>
      </c>
      <c r="P83193" t="s">
        <v>22</v>
      </c>
    </row>
    <row r="83194" spans="12:16" x14ac:dyDescent="0.25">
      <c r="L83194" s="58">
        <v>45106.291666666664</v>
      </c>
      <c r="M83194" s="57">
        <v>2023</v>
      </c>
      <c r="N83194" s="57">
        <v>6</v>
      </c>
      <c r="O83194" s="57">
        <v>5</v>
      </c>
      <c r="P83194" t="s">
        <v>22</v>
      </c>
    </row>
    <row r="83195" spans="12:16" x14ac:dyDescent="0.25">
      <c r="L83195" s="58">
        <v>45106.333333333336</v>
      </c>
      <c r="M83195" s="57">
        <v>2023</v>
      </c>
      <c r="N83195" s="57">
        <v>6</v>
      </c>
      <c r="O83195" s="57">
        <v>5</v>
      </c>
      <c r="P83195" t="s">
        <v>22</v>
      </c>
    </row>
    <row r="83196" spans="12:16" x14ac:dyDescent="0.25">
      <c r="L83196" s="58">
        <v>45106.375</v>
      </c>
      <c r="M83196" s="57">
        <v>2023</v>
      </c>
      <c r="N83196" s="57">
        <v>6</v>
      </c>
      <c r="O83196" s="57">
        <v>5</v>
      </c>
      <c r="P83196" t="s">
        <v>22</v>
      </c>
    </row>
    <row r="83197" spans="12:16" x14ac:dyDescent="0.25">
      <c r="L83197" s="58">
        <v>45106.416666666664</v>
      </c>
      <c r="M83197" s="57">
        <v>2023</v>
      </c>
      <c r="N83197" s="57">
        <v>6</v>
      </c>
      <c r="O83197" s="57">
        <v>5</v>
      </c>
      <c r="P83197" t="s">
        <v>22</v>
      </c>
    </row>
    <row r="83198" spans="12:16" x14ac:dyDescent="0.25">
      <c r="L83198" s="58">
        <v>45106.458333333336</v>
      </c>
      <c r="M83198" s="57">
        <v>2023</v>
      </c>
      <c r="N83198" s="57">
        <v>6</v>
      </c>
      <c r="O83198" s="57">
        <v>5</v>
      </c>
      <c r="P83198" t="s">
        <v>22</v>
      </c>
    </row>
    <row r="83199" spans="12:16" x14ac:dyDescent="0.25">
      <c r="L83199" s="58">
        <v>45106.5</v>
      </c>
      <c r="M83199" s="57">
        <v>2023</v>
      </c>
      <c r="N83199" s="57">
        <v>6</v>
      </c>
      <c r="O83199" s="57">
        <v>5</v>
      </c>
      <c r="P83199" t="s">
        <v>23</v>
      </c>
    </row>
    <row r="83200" spans="12:16" x14ac:dyDescent="0.25">
      <c r="L83200" s="58">
        <v>45106.541666666664</v>
      </c>
      <c r="M83200" s="57">
        <v>2023</v>
      </c>
      <c r="N83200" s="57">
        <v>6</v>
      </c>
      <c r="O83200" s="57">
        <v>5</v>
      </c>
      <c r="P83200" t="s">
        <v>23</v>
      </c>
    </row>
    <row r="83201" spans="12:16" x14ac:dyDescent="0.25">
      <c r="L83201" s="58">
        <v>45106.583333333336</v>
      </c>
      <c r="M83201" s="57">
        <v>2023</v>
      </c>
      <c r="N83201" s="57">
        <v>6</v>
      </c>
      <c r="O83201" s="57">
        <v>5</v>
      </c>
      <c r="P83201" t="s">
        <v>23</v>
      </c>
    </row>
    <row r="83202" spans="12:16" x14ac:dyDescent="0.25">
      <c r="L83202" s="58">
        <v>45106.625</v>
      </c>
      <c r="M83202" s="57">
        <v>2023</v>
      </c>
      <c r="N83202" s="57">
        <v>6</v>
      </c>
      <c r="O83202" s="57">
        <v>5</v>
      </c>
      <c r="P83202" t="s">
        <v>23</v>
      </c>
    </row>
    <row r="83203" spans="12:16" x14ac:dyDescent="0.25">
      <c r="L83203" s="58">
        <v>45106.666666666664</v>
      </c>
      <c r="M83203" s="57">
        <v>2023</v>
      </c>
      <c r="N83203" s="57">
        <v>6</v>
      </c>
      <c r="O83203" s="57">
        <v>5</v>
      </c>
      <c r="P83203" t="s">
        <v>23</v>
      </c>
    </row>
    <row r="83204" spans="12:16" x14ac:dyDescent="0.25">
      <c r="L83204" s="58">
        <v>45106.708333333336</v>
      </c>
      <c r="M83204" s="57">
        <v>2023</v>
      </c>
      <c r="N83204" s="57">
        <v>6</v>
      </c>
      <c r="O83204" s="57">
        <v>5</v>
      </c>
      <c r="P83204" t="s">
        <v>23</v>
      </c>
    </row>
    <row r="83205" spans="12:16" x14ac:dyDescent="0.25">
      <c r="L83205" s="58">
        <v>45106.75</v>
      </c>
      <c r="M83205" s="57">
        <v>2023</v>
      </c>
      <c r="N83205" s="57">
        <v>6</v>
      </c>
      <c r="O83205" s="57">
        <v>5</v>
      </c>
      <c r="P83205" t="s">
        <v>23</v>
      </c>
    </row>
    <row r="83206" spans="12:16" x14ac:dyDescent="0.25">
      <c r="L83206" s="58">
        <v>45106.791666666664</v>
      </c>
      <c r="M83206" s="57">
        <v>2023</v>
      </c>
      <c r="N83206" s="57">
        <v>6</v>
      </c>
      <c r="O83206" s="57">
        <v>5</v>
      </c>
      <c r="P83206" t="s">
        <v>23</v>
      </c>
    </row>
    <row r="83207" spans="12:16" x14ac:dyDescent="0.25">
      <c r="L83207" s="58">
        <v>45106.833333333336</v>
      </c>
      <c r="M83207" s="57">
        <v>2023</v>
      </c>
      <c r="N83207" s="57">
        <v>6</v>
      </c>
      <c r="O83207" s="57">
        <v>5</v>
      </c>
      <c r="P83207" t="s">
        <v>22</v>
      </c>
    </row>
    <row r="83208" spans="12:16" x14ac:dyDescent="0.25">
      <c r="L83208" s="58">
        <v>45106.875</v>
      </c>
      <c r="M83208" s="57">
        <v>2023</v>
      </c>
      <c r="N83208" s="57">
        <v>6</v>
      </c>
      <c r="O83208" s="57">
        <v>5</v>
      </c>
      <c r="P83208" t="s">
        <v>22</v>
      </c>
    </row>
    <row r="83209" spans="12:16" x14ac:dyDescent="0.25">
      <c r="L83209" s="58">
        <v>45106.916666666664</v>
      </c>
      <c r="M83209" s="57">
        <v>2023</v>
      </c>
      <c r="N83209" s="57">
        <v>6</v>
      </c>
      <c r="O83209" s="57">
        <v>5</v>
      </c>
      <c r="P83209" t="s">
        <v>22</v>
      </c>
    </row>
    <row r="83210" spans="12:16" x14ac:dyDescent="0.25">
      <c r="L83210" s="58">
        <v>45106.958333333336</v>
      </c>
      <c r="M83210" s="57">
        <v>2023</v>
      </c>
      <c r="N83210" s="57">
        <v>6</v>
      </c>
      <c r="O83210" s="57">
        <v>5</v>
      </c>
      <c r="P83210" t="s">
        <v>22</v>
      </c>
    </row>
    <row r="83211" spans="12:16" x14ac:dyDescent="0.25">
      <c r="L83211" s="58">
        <v>45107</v>
      </c>
      <c r="M83211" s="57">
        <v>2023</v>
      </c>
      <c r="N83211" s="57">
        <v>6</v>
      </c>
      <c r="O83211" s="57">
        <v>6</v>
      </c>
      <c r="P83211" t="s">
        <v>22</v>
      </c>
    </row>
    <row r="83212" spans="12:16" x14ac:dyDescent="0.25">
      <c r="L83212" s="58">
        <v>45107.041666666664</v>
      </c>
      <c r="M83212" s="57">
        <v>2023</v>
      </c>
      <c r="N83212" s="57">
        <v>6</v>
      </c>
      <c r="O83212" s="57">
        <v>6</v>
      </c>
      <c r="P83212" t="s">
        <v>22</v>
      </c>
    </row>
    <row r="83213" spans="12:16" x14ac:dyDescent="0.25">
      <c r="L83213" s="58">
        <v>45107.083333333336</v>
      </c>
      <c r="M83213" s="57">
        <v>2023</v>
      </c>
      <c r="N83213" s="57">
        <v>6</v>
      </c>
      <c r="O83213" s="57">
        <v>6</v>
      </c>
      <c r="P83213" t="s">
        <v>22</v>
      </c>
    </row>
    <row r="83214" spans="12:16" x14ac:dyDescent="0.25">
      <c r="L83214" s="58">
        <v>45107.125</v>
      </c>
      <c r="M83214" s="57">
        <v>2023</v>
      </c>
      <c r="N83214" s="57">
        <v>6</v>
      </c>
      <c r="O83214" s="57">
        <v>6</v>
      </c>
      <c r="P83214" t="s">
        <v>22</v>
      </c>
    </row>
    <row r="83215" spans="12:16" x14ac:dyDescent="0.25">
      <c r="L83215" s="58">
        <v>45107.166666666664</v>
      </c>
      <c r="M83215" s="57">
        <v>2023</v>
      </c>
      <c r="N83215" s="57">
        <v>6</v>
      </c>
      <c r="O83215" s="57">
        <v>6</v>
      </c>
      <c r="P83215" t="s">
        <v>22</v>
      </c>
    </row>
    <row r="83216" spans="12:16" x14ac:dyDescent="0.25">
      <c r="L83216" s="58">
        <v>45107.208333333336</v>
      </c>
      <c r="M83216" s="57">
        <v>2023</v>
      </c>
      <c r="N83216" s="57">
        <v>6</v>
      </c>
      <c r="O83216" s="57">
        <v>6</v>
      </c>
      <c r="P83216" t="s">
        <v>22</v>
      </c>
    </row>
    <row r="83217" spans="12:16" x14ac:dyDescent="0.25">
      <c r="L83217" s="58">
        <v>45107.25</v>
      </c>
      <c r="M83217" s="57">
        <v>2023</v>
      </c>
      <c r="N83217" s="57">
        <v>6</v>
      </c>
      <c r="O83217" s="57">
        <v>6</v>
      </c>
      <c r="P83217" t="s">
        <v>22</v>
      </c>
    </row>
    <row r="83218" spans="12:16" x14ac:dyDescent="0.25">
      <c r="L83218" s="58">
        <v>45107.291666666664</v>
      </c>
      <c r="M83218" s="57">
        <v>2023</v>
      </c>
      <c r="N83218" s="57">
        <v>6</v>
      </c>
      <c r="O83218" s="57">
        <v>6</v>
      </c>
      <c r="P83218" t="s">
        <v>22</v>
      </c>
    </row>
    <row r="83219" spans="12:16" x14ac:dyDescent="0.25">
      <c r="L83219" s="58">
        <v>45107.333333333336</v>
      </c>
      <c r="M83219" s="57">
        <v>2023</v>
      </c>
      <c r="N83219" s="57">
        <v>6</v>
      </c>
      <c r="O83219" s="57">
        <v>6</v>
      </c>
      <c r="P83219" t="s">
        <v>22</v>
      </c>
    </row>
    <row r="83220" spans="12:16" x14ac:dyDescent="0.25">
      <c r="L83220" s="58">
        <v>45107.375</v>
      </c>
      <c r="M83220" s="57">
        <v>2023</v>
      </c>
      <c r="N83220" s="57">
        <v>6</v>
      </c>
      <c r="O83220" s="57">
        <v>6</v>
      </c>
      <c r="P83220" t="s">
        <v>22</v>
      </c>
    </row>
    <row r="83221" spans="12:16" x14ac:dyDescent="0.25">
      <c r="L83221" s="58">
        <v>45107.416666666664</v>
      </c>
      <c r="M83221" s="57">
        <v>2023</v>
      </c>
      <c r="N83221" s="57">
        <v>6</v>
      </c>
      <c r="O83221" s="57">
        <v>6</v>
      </c>
      <c r="P83221" t="s">
        <v>22</v>
      </c>
    </row>
    <row r="83222" spans="12:16" x14ac:dyDescent="0.25">
      <c r="L83222" s="58">
        <v>45107.458333333336</v>
      </c>
      <c r="M83222" s="57">
        <v>2023</v>
      </c>
      <c r="N83222" s="57">
        <v>6</v>
      </c>
      <c r="O83222" s="57">
        <v>6</v>
      </c>
      <c r="P83222" t="s">
        <v>22</v>
      </c>
    </row>
    <row r="83223" spans="12:16" x14ac:dyDescent="0.25">
      <c r="L83223" s="58">
        <v>45107.5</v>
      </c>
      <c r="M83223" s="57">
        <v>2023</v>
      </c>
      <c r="N83223" s="57">
        <v>6</v>
      </c>
      <c r="O83223" s="57">
        <v>6</v>
      </c>
      <c r="P83223" t="s">
        <v>23</v>
      </c>
    </row>
    <row r="83224" spans="12:16" x14ac:dyDescent="0.25">
      <c r="L83224" s="58">
        <v>45107.541666666664</v>
      </c>
      <c r="M83224" s="57">
        <v>2023</v>
      </c>
      <c r="N83224" s="57">
        <v>6</v>
      </c>
      <c r="O83224" s="57">
        <v>6</v>
      </c>
      <c r="P83224" t="s">
        <v>23</v>
      </c>
    </row>
    <row r="83225" spans="12:16" x14ac:dyDescent="0.25">
      <c r="L83225" s="58">
        <v>45107.583333333336</v>
      </c>
      <c r="M83225" s="57">
        <v>2023</v>
      </c>
      <c r="N83225" s="57">
        <v>6</v>
      </c>
      <c r="O83225" s="57">
        <v>6</v>
      </c>
      <c r="P83225" t="s">
        <v>23</v>
      </c>
    </row>
    <row r="83226" spans="12:16" x14ac:dyDescent="0.25">
      <c r="L83226" s="58">
        <v>45107.625</v>
      </c>
      <c r="M83226" s="57">
        <v>2023</v>
      </c>
      <c r="N83226" s="57">
        <v>6</v>
      </c>
      <c r="O83226" s="57">
        <v>6</v>
      </c>
      <c r="P83226" t="s">
        <v>23</v>
      </c>
    </row>
    <row r="83227" spans="12:16" x14ac:dyDescent="0.25">
      <c r="L83227" s="58">
        <v>45107.666666666664</v>
      </c>
      <c r="M83227" s="57">
        <v>2023</v>
      </c>
      <c r="N83227" s="57">
        <v>6</v>
      </c>
      <c r="O83227" s="57">
        <v>6</v>
      </c>
      <c r="P83227" t="s">
        <v>23</v>
      </c>
    </row>
    <row r="83228" spans="12:16" x14ac:dyDescent="0.25">
      <c r="L83228" s="58">
        <v>45107.708333333336</v>
      </c>
      <c r="M83228" s="57">
        <v>2023</v>
      </c>
      <c r="N83228" s="57">
        <v>6</v>
      </c>
      <c r="O83228" s="57">
        <v>6</v>
      </c>
      <c r="P83228" t="s">
        <v>23</v>
      </c>
    </row>
    <row r="83229" spans="12:16" x14ac:dyDescent="0.25">
      <c r="L83229" s="58">
        <v>45107.75</v>
      </c>
      <c r="M83229" s="57">
        <v>2023</v>
      </c>
      <c r="N83229" s="57">
        <v>6</v>
      </c>
      <c r="O83229" s="57">
        <v>6</v>
      </c>
      <c r="P83229" t="s">
        <v>23</v>
      </c>
    </row>
    <row r="83230" spans="12:16" x14ac:dyDescent="0.25">
      <c r="L83230" s="58">
        <v>45107.791666666664</v>
      </c>
      <c r="M83230" s="57">
        <v>2023</v>
      </c>
      <c r="N83230" s="57">
        <v>6</v>
      </c>
      <c r="O83230" s="57">
        <v>6</v>
      </c>
      <c r="P83230" t="s">
        <v>23</v>
      </c>
    </row>
    <row r="83231" spans="12:16" x14ac:dyDescent="0.25">
      <c r="L83231" s="58">
        <v>45107.833333333336</v>
      </c>
      <c r="M83231" s="57">
        <v>2023</v>
      </c>
      <c r="N83231" s="57">
        <v>6</v>
      </c>
      <c r="O83231" s="57">
        <v>6</v>
      </c>
      <c r="P83231" t="s">
        <v>22</v>
      </c>
    </row>
    <row r="83232" spans="12:16" x14ac:dyDescent="0.25">
      <c r="L83232" s="58">
        <v>45107.875</v>
      </c>
      <c r="M83232" s="57">
        <v>2023</v>
      </c>
      <c r="N83232" s="57">
        <v>6</v>
      </c>
      <c r="O83232" s="57">
        <v>6</v>
      </c>
      <c r="P83232" t="s">
        <v>22</v>
      </c>
    </row>
    <row r="83233" spans="12:16" x14ac:dyDescent="0.25">
      <c r="L83233" s="58">
        <v>45107.916666666664</v>
      </c>
      <c r="M83233" s="57">
        <v>2023</v>
      </c>
      <c r="N83233" s="57">
        <v>6</v>
      </c>
      <c r="O83233" s="57">
        <v>6</v>
      </c>
      <c r="P83233" t="s">
        <v>22</v>
      </c>
    </row>
    <row r="83234" spans="12:16" x14ac:dyDescent="0.25">
      <c r="L83234" s="58">
        <v>45107.958333333336</v>
      </c>
      <c r="M83234" s="57">
        <v>2023</v>
      </c>
      <c r="N83234" s="57">
        <v>6</v>
      </c>
      <c r="O83234" s="57">
        <v>6</v>
      </c>
      <c r="P83234" t="s">
        <v>22</v>
      </c>
    </row>
    <row r="83235" spans="12:16" x14ac:dyDescent="0.25">
      <c r="L83235" s="58">
        <v>45108</v>
      </c>
      <c r="M83235" s="57">
        <v>2023</v>
      </c>
      <c r="N83235" s="57">
        <v>7</v>
      </c>
      <c r="O83235" s="57">
        <v>7</v>
      </c>
      <c r="P83235" t="s">
        <v>22</v>
      </c>
    </row>
    <row r="83236" spans="12:16" x14ac:dyDescent="0.25">
      <c r="L83236" s="58">
        <v>45108.041666666664</v>
      </c>
      <c r="M83236" s="57">
        <v>2023</v>
      </c>
      <c r="N83236" s="57">
        <v>7</v>
      </c>
      <c r="O83236" s="57">
        <v>7</v>
      </c>
      <c r="P83236" t="s">
        <v>22</v>
      </c>
    </row>
    <row r="83237" spans="12:16" x14ac:dyDescent="0.25">
      <c r="L83237" s="58">
        <v>45108.083333333336</v>
      </c>
      <c r="M83237" s="57">
        <v>2023</v>
      </c>
      <c r="N83237" s="57">
        <v>7</v>
      </c>
      <c r="O83237" s="57">
        <v>7</v>
      </c>
      <c r="P83237" t="s">
        <v>22</v>
      </c>
    </row>
    <row r="83238" spans="12:16" x14ac:dyDescent="0.25">
      <c r="L83238" s="58">
        <v>45108.125</v>
      </c>
      <c r="M83238" s="57">
        <v>2023</v>
      </c>
      <c r="N83238" s="57">
        <v>7</v>
      </c>
      <c r="O83238" s="57">
        <v>7</v>
      </c>
      <c r="P83238" t="s">
        <v>22</v>
      </c>
    </row>
    <row r="83239" spans="12:16" x14ac:dyDescent="0.25">
      <c r="L83239" s="58">
        <v>45108.166666666664</v>
      </c>
      <c r="M83239" s="57">
        <v>2023</v>
      </c>
      <c r="N83239" s="57">
        <v>7</v>
      </c>
      <c r="O83239" s="57">
        <v>7</v>
      </c>
      <c r="P83239" t="s">
        <v>22</v>
      </c>
    </row>
    <row r="83240" spans="12:16" x14ac:dyDescent="0.25">
      <c r="L83240" s="58">
        <v>45108.208333333336</v>
      </c>
      <c r="M83240" s="57">
        <v>2023</v>
      </c>
      <c r="N83240" s="57">
        <v>7</v>
      </c>
      <c r="O83240" s="57">
        <v>7</v>
      </c>
      <c r="P83240" t="s">
        <v>22</v>
      </c>
    </row>
    <row r="83241" spans="12:16" x14ac:dyDescent="0.25">
      <c r="L83241" s="58">
        <v>45108.25</v>
      </c>
      <c r="M83241" s="57">
        <v>2023</v>
      </c>
      <c r="N83241" s="57">
        <v>7</v>
      </c>
      <c r="O83241" s="57">
        <v>7</v>
      </c>
      <c r="P83241" t="s">
        <v>22</v>
      </c>
    </row>
    <row r="83242" spans="12:16" x14ac:dyDescent="0.25">
      <c r="L83242" s="58">
        <v>45108.291666666664</v>
      </c>
      <c r="M83242" s="57">
        <v>2023</v>
      </c>
      <c r="N83242" s="57">
        <v>7</v>
      </c>
      <c r="O83242" s="57">
        <v>7</v>
      </c>
      <c r="P83242" t="s">
        <v>22</v>
      </c>
    </row>
    <row r="83243" spans="12:16" x14ac:dyDescent="0.25">
      <c r="L83243" s="58">
        <v>45108.333333333336</v>
      </c>
      <c r="M83243" s="57">
        <v>2023</v>
      </c>
      <c r="N83243" s="57">
        <v>7</v>
      </c>
      <c r="O83243" s="57">
        <v>7</v>
      </c>
      <c r="P83243" t="s">
        <v>22</v>
      </c>
    </row>
    <row r="83244" spans="12:16" x14ac:dyDescent="0.25">
      <c r="L83244" s="58">
        <v>45108.375</v>
      </c>
      <c r="M83244" s="57">
        <v>2023</v>
      </c>
      <c r="N83244" s="57">
        <v>7</v>
      </c>
      <c r="O83244" s="57">
        <v>7</v>
      </c>
      <c r="P83244" t="s">
        <v>22</v>
      </c>
    </row>
    <row r="83245" spans="12:16" x14ac:dyDescent="0.25">
      <c r="L83245" s="58">
        <v>45108.416666666664</v>
      </c>
      <c r="M83245" s="57">
        <v>2023</v>
      </c>
      <c r="N83245" s="57">
        <v>7</v>
      </c>
      <c r="O83245" s="57">
        <v>7</v>
      </c>
      <c r="P83245" t="s">
        <v>22</v>
      </c>
    </row>
    <row r="83246" spans="12:16" x14ac:dyDescent="0.25">
      <c r="L83246" s="58">
        <v>45108.458333333336</v>
      </c>
      <c r="M83246" s="57">
        <v>2023</v>
      </c>
      <c r="N83246" s="57">
        <v>7</v>
      </c>
      <c r="O83246" s="57">
        <v>7</v>
      </c>
      <c r="P83246" t="s">
        <v>22</v>
      </c>
    </row>
    <row r="83247" spans="12:16" x14ac:dyDescent="0.25">
      <c r="L83247" s="58">
        <v>45108.5</v>
      </c>
      <c r="M83247" s="57">
        <v>2023</v>
      </c>
      <c r="N83247" s="57">
        <v>7</v>
      </c>
      <c r="O83247" s="57">
        <v>7</v>
      </c>
      <c r="P83247" t="s">
        <v>22</v>
      </c>
    </row>
    <row r="83248" spans="12:16" x14ac:dyDescent="0.25">
      <c r="L83248" s="58">
        <v>45108.541666666664</v>
      </c>
      <c r="M83248" s="57">
        <v>2023</v>
      </c>
      <c r="N83248" s="57">
        <v>7</v>
      </c>
      <c r="O83248" s="57">
        <v>7</v>
      </c>
      <c r="P83248" t="s">
        <v>22</v>
      </c>
    </row>
    <row r="83249" spans="12:16" x14ac:dyDescent="0.25">
      <c r="L83249" s="58">
        <v>45108.583333333336</v>
      </c>
      <c r="M83249" s="57">
        <v>2023</v>
      </c>
      <c r="N83249" s="57">
        <v>7</v>
      </c>
      <c r="O83249" s="57">
        <v>7</v>
      </c>
      <c r="P83249" t="s">
        <v>22</v>
      </c>
    </row>
    <row r="83250" spans="12:16" x14ac:dyDescent="0.25">
      <c r="L83250" s="58">
        <v>45108.625</v>
      </c>
      <c r="M83250" s="57">
        <v>2023</v>
      </c>
      <c r="N83250" s="57">
        <v>7</v>
      </c>
      <c r="O83250" s="57">
        <v>7</v>
      </c>
      <c r="P83250" t="s">
        <v>22</v>
      </c>
    </row>
    <row r="83251" spans="12:16" x14ac:dyDescent="0.25">
      <c r="L83251" s="58">
        <v>45108.666666666664</v>
      </c>
      <c r="M83251" s="57">
        <v>2023</v>
      </c>
      <c r="N83251" s="57">
        <v>7</v>
      </c>
      <c r="O83251" s="57">
        <v>7</v>
      </c>
      <c r="P83251" t="s">
        <v>22</v>
      </c>
    </row>
    <row r="83252" spans="12:16" x14ac:dyDescent="0.25">
      <c r="L83252" s="58">
        <v>45108.708333333336</v>
      </c>
      <c r="M83252" s="57">
        <v>2023</v>
      </c>
      <c r="N83252" s="57">
        <v>7</v>
      </c>
      <c r="O83252" s="57">
        <v>7</v>
      </c>
      <c r="P83252" t="s">
        <v>22</v>
      </c>
    </row>
    <row r="83253" spans="12:16" x14ac:dyDescent="0.25">
      <c r="L83253" s="58">
        <v>45108.75</v>
      </c>
      <c r="M83253" s="57">
        <v>2023</v>
      </c>
      <c r="N83253" s="57">
        <v>7</v>
      </c>
      <c r="O83253" s="57">
        <v>7</v>
      </c>
      <c r="P83253" t="s">
        <v>22</v>
      </c>
    </row>
    <row r="83254" spans="12:16" x14ac:dyDescent="0.25">
      <c r="L83254" s="58">
        <v>45108.791666666664</v>
      </c>
      <c r="M83254" s="57">
        <v>2023</v>
      </c>
      <c r="N83254" s="57">
        <v>7</v>
      </c>
      <c r="O83254" s="57">
        <v>7</v>
      </c>
      <c r="P83254" t="s">
        <v>22</v>
      </c>
    </row>
    <row r="83255" spans="12:16" x14ac:dyDescent="0.25">
      <c r="L83255" s="58">
        <v>45108.833333333336</v>
      </c>
      <c r="M83255" s="57">
        <v>2023</v>
      </c>
      <c r="N83255" s="57">
        <v>7</v>
      </c>
      <c r="O83255" s="57">
        <v>7</v>
      </c>
      <c r="P83255" t="s">
        <v>22</v>
      </c>
    </row>
    <row r="83256" spans="12:16" x14ac:dyDescent="0.25">
      <c r="L83256" s="58">
        <v>45108.875</v>
      </c>
      <c r="M83256" s="57">
        <v>2023</v>
      </c>
      <c r="N83256" s="57">
        <v>7</v>
      </c>
      <c r="O83256" s="57">
        <v>7</v>
      </c>
      <c r="P83256" t="s">
        <v>22</v>
      </c>
    </row>
    <row r="83257" spans="12:16" x14ac:dyDescent="0.25">
      <c r="L83257" s="58">
        <v>45108.916666666664</v>
      </c>
      <c r="M83257" s="57">
        <v>2023</v>
      </c>
      <c r="N83257" s="57">
        <v>7</v>
      </c>
      <c r="O83257" s="57">
        <v>7</v>
      </c>
      <c r="P83257" t="s">
        <v>22</v>
      </c>
    </row>
    <row r="83258" spans="12:16" x14ac:dyDescent="0.25">
      <c r="L83258" s="58">
        <v>45108.958333333336</v>
      </c>
      <c r="M83258" s="57">
        <v>2023</v>
      </c>
      <c r="N83258" s="57">
        <v>7</v>
      </c>
      <c r="O83258" s="57">
        <v>7</v>
      </c>
      <c r="P83258" t="s">
        <v>22</v>
      </c>
    </row>
    <row r="83259" spans="12:16" x14ac:dyDescent="0.25">
      <c r="L83259" s="58">
        <v>45109</v>
      </c>
      <c r="M83259" s="57">
        <v>2023</v>
      </c>
      <c r="N83259" s="57">
        <v>7</v>
      </c>
      <c r="O83259" s="57">
        <v>1</v>
      </c>
      <c r="P83259" t="s">
        <v>22</v>
      </c>
    </row>
    <row r="83260" spans="12:16" x14ac:dyDescent="0.25">
      <c r="L83260" s="58">
        <v>45109.041666666664</v>
      </c>
      <c r="M83260" s="57">
        <v>2023</v>
      </c>
      <c r="N83260" s="57">
        <v>7</v>
      </c>
      <c r="O83260" s="57">
        <v>1</v>
      </c>
      <c r="P83260" t="s">
        <v>22</v>
      </c>
    </row>
    <row r="83261" spans="12:16" x14ac:dyDescent="0.25">
      <c r="L83261" s="58">
        <v>45109.083333333336</v>
      </c>
      <c r="M83261" s="57">
        <v>2023</v>
      </c>
      <c r="N83261" s="57">
        <v>7</v>
      </c>
      <c r="O83261" s="57">
        <v>1</v>
      </c>
      <c r="P83261" t="s">
        <v>22</v>
      </c>
    </row>
    <row r="83262" spans="12:16" x14ac:dyDescent="0.25">
      <c r="L83262" s="58">
        <v>45109.125</v>
      </c>
      <c r="M83262" s="57">
        <v>2023</v>
      </c>
      <c r="N83262" s="57">
        <v>7</v>
      </c>
      <c r="O83262" s="57">
        <v>1</v>
      </c>
      <c r="P83262" t="s">
        <v>22</v>
      </c>
    </row>
    <row r="83263" spans="12:16" x14ac:dyDescent="0.25">
      <c r="L83263" s="58">
        <v>45109.166666666664</v>
      </c>
      <c r="M83263" s="57">
        <v>2023</v>
      </c>
      <c r="N83263" s="57">
        <v>7</v>
      </c>
      <c r="O83263" s="57">
        <v>1</v>
      </c>
      <c r="P83263" t="s">
        <v>22</v>
      </c>
    </row>
    <row r="83264" spans="12:16" x14ac:dyDescent="0.25">
      <c r="L83264" s="58">
        <v>45109.208333333336</v>
      </c>
      <c r="M83264" s="57">
        <v>2023</v>
      </c>
      <c r="N83264" s="57">
        <v>7</v>
      </c>
      <c r="O83264" s="57">
        <v>1</v>
      </c>
      <c r="P83264" t="s">
        <v>22</v>
      </c>
    </row>
    <row r="83265" spans="12:16" x14ac:dyDescent="0.25">
      <c r="L83265" s="58">
        <v>45109.25</v>
      </c>
      <c r="M83265" s="57">
        <v>2023</v>
      </c>
      <c r="N83265" s="57">
        <v>7</v>
      </c>
      <c r="O83265" s="57">
        <v>1</v>
      </c>
      <c r="P83265" t="s">
        <v>22</v>
      </c>
    </row>
    <row r="83266" spans="12:16" x14ac:dyDescent="0.25">
      <c r="L83266" s="58">
        <v>45109.291666666664</v>
      </c>
      <c r="M83266" s="57">
        <v>2023</v>
      </c>
      <c r="N83266" s="57">
        <v>7</v>
      </c>
      <c r="O83266" s="57">
        <v>1</v>
      </c>
      <c r="P83266" t="s">
        <v>22</v>
      </c>
    </row>
    <row r="83267" spans="12:16" x14ac:dyDescent="0.25">
      <c r="L83267" s="58">
        <v>45109.333333333336</v>
      </c>
      <c r="M83267" s="57">
        <v>2023</v>
      </c>
      <c r="N83267" s="57">
        <v>7</v>
      </c>
      <c r="O83267" s="57">
        <v>1</v>
      </c>
      <c r="P83267" t="s">
        <v>22</v>
      </c>
    </row>
    <row r="83268" spans="12:16" x14ac:dyDescent="0.25">
      <c r="L83268" s="58">
        <v>45109.375</v>
      </c>
      <c r="M83268" s="57">
        <v>2023</v>
      </c>
      <c r="N83268" s="57">
        <v>7</v>
      </c>
      <c r="O83268" s="57">
        <v>1</v>
      </c>
      <c r="P83268" t="s">
        <v>22</v>
      </c>
    </row>
    <row r="83269" spans="12:16" x14ac:dyDescent="0.25">
      <c r="L83269" s="58">
        <v>45109.416666666664</v>
      </c>
      <c r="M83269" s="57">
        <v>2023</v>
      </c>
      <c r="N83269" s="57">
        <v>7</v>
      </c>
      <c r="O83269" s="57">
        <v>1</v>
      </c>
      <c r="P83269" t="s">
        <v>22</v>
      </c>
    </row>
    <row r="83270" spans="12:16" x14ac:dyDescent="0.25">
      <c r="L83270" s="58">
        <v>45109.458333333336</v>
      </c>
      <c r="M83270" s="57">
        <v>2023</v>
      </c>
      <c r="N83270" s="57">
        <v>7</v>
      </c>
      <c r="O83270" s="57">
        <v>1</v>
      </c>
      <c r="P83270" t="s">
        <v>22</v>
      </c>
    </row>
    <row r="83271" spans="12:16" x14ac:dyDescent="0.25">
      <c r="L83271" s="58">
        <v>45109.5</v>
      </c>
      <c r="M83271" s="57">
        <v>2023</v>
      </c>
      <c r="N83271" s="57">
        <v>7</v>
      </c>
      <c r="O83271" s="57">
        <v>1</v>
      </c>
      <c r="P83271" t="s">
        <v>22</v>
      </c>
    </row>
    <row r="83272" spans="12:16" x14ac:dyDescent="0.25">
      <c r="L83272" s="58">
        <v>45109.541666666664</v>
      </c>
      <c r="M83272" s="57">
        <v>2023</v>
      </c>
      <c r="N83272" s="57">
        <v>7</v>
      </c>
      <c r="O83272" s="57">
        <v>1</v>
      </c>
      <c r="P83272" t="s">
        <v>22</v>
      </c>
    </row>
    <row r="83273" spans="12:16" x14ac:dyDescent="0.25">
      <c r="L83273" s="58">
        <v>45109.583333333336</v>
      </c>
      <c r="M83273" s="57">
        <v>2023</v>
      </c>
      <c r="N83273" s="57">
        <v>7</v>
      </c>
      <c r="O83273" s="57">
        <v>1</v>
      </c>
      <c r="P83273" t="s">
        <v>22</v>
      </c>
    </row>
    <row r="83274" spans="12:16" x14ac:dyDescent="0.25">
      <c r="L83274" s="58">
        <v>45109.625</v>
      </c>
      <c r="M83274" s="57">
        <v>2023</v>
      </c>
      <c r="N83274" s="57">
        <v>7</v>
      </c>
      <c r="O83274" s="57">
        <v>1</v>
      </c>
      <c r="P83274" t="s">
        <v>22</v>
      </c>
    </row>
    <row r="83275" spans="12:16" x14ac:dyDescent="0.25">
      <c r="L83275" s="58">
        <v>45109.666666666664</v>
      </c>
      <c r="M83275" s="57">
        <v>2023</v>
      </c>
      <c r="N83275" s="57">
        <v>7</v>
      </c>
      <c r="O83275" s="57">
        <v>1</v>
      </c>
      <c r="P83275" t="s">
        <v>22</v>
      </c>
    </row>
    <row r="83276" spans="12:16" x14ac:dyDescent="0.25">
      <c r="L83276" s="58">
        <v>45109.708333333336</v>
      </c>
      <c r="M83276" s="57">
        <v>2023</v>
      </c>
      <c r="N83276" s="57">
        <v>7</v>
      </c>
      <c r="O83276" s="57">
        <v>1</v>
      </c>
      <c r="P83276" t="s">
        <v>22</v>
      </c>
    </row>
    <row r="83277" spans="12:16" x14ac:dyDescent="0.25">
      <c r="L83277" s="58">
        <v>45109.75</v>
      </c>
      <c r="M83277" s="57">
        <v>2023</v>
      </c>
      <c r="N83277" s="57">
        <v>7</v>
      </c>
      <c r="O83277" s="57">
        <v>1</v>
      </c>
      <c r="P83277" t="s">
        <v>22</v>
      </c>
    </row>
    <row r="83278" spans="12:16" x14ac:dyDescent="0.25">
      <c r="L83278" s="58">
        <v>45109.791666666664</v>
      </c>
      <c r="M83278" s="57">
        <v>2023</v>
      </c>
      <c r="N83278" s="57">
        <v>7</v>
      </c>
      <c r="O83278" s="57">
        <v>1</v>
      </c>
      <c r="P83278" t="s">
        <v>22</v>
      </c>
    </row>
    <row r="83279" spans="12:16" x14ac:dyDescent="0.25">
      <c r="L83279" s="58">
        <v>45109.833333333336</v>
      </c>
      <c r="M83279" s="57">
        <v>2023</v>
      </c>
      <c r="N83279" s="57">
        <v>7</v>
      </c>
      <c r="O83279" s="57">
        <v>1</v>
      </c>
      <c r="P83279" t="s">
        <v>22</v>
      </c>
    </row>
    <row r="83280" spans="12:16" x14ac:dyDescent="0.25">
      <c r="L83280" s="58">
        <v>45109.875</v>
      </c>
      <c r="M83280" s="57">
        <v>2023</v>
      </c>
      <c r="N83280" s="57">
        <v>7</v>
      </c>
      <c r="O83280" s="57">
        <v>1</v>
      </c>
      <c r="P83280" t="s">
        <v>22</v>
      </c>
    </row>
    <row r="83281" spans="12:16" x14ac:dyDescent="0.25">
      <c r="L83281" s="58">
        <v>45109.916666666664</v>
      </c>
      <c r="M83281" s="57">
        <v>2023</v>
      </c>
      <c r="N83281" s="57">
        <v>7</v>
      </c>
      <c r="O83281" s="57">
        <v>1</v>
      </c>
      <c r="P83281" t="s">
        <v>22</v>
      </c>
    </row>
    <row r="83282" spans="12:16" x14ac:dyDescent="0.25">
      <c r="L83282" s="58">
        <v>45109.958333333336</v>
      </c>
      <c r="M83282" s="57">
        <v>2023</v>
      </c>
      <c r="N83282" s="57">
        <v>7</v>
      </c>
      <c r="O83282" s="57">
        <v>1</v>
      </c>
      <c r="P83282" t="s">
        <v>22</v>
      </c>
    </row>
    <row r="83283" spans="12:16" x14ac:dyDescent="0.25">
      <c r="L83283" s="58">
        <v>45110</v>
      </c>
      <c r="M83283" s="57">
        <v>2023</v>
      </c>
      <c r="N83283" s="57">
        <v>7</v>
      </c>
      <c r="O83283" s="57">
        <v>2</v>
      </c>
      <c r="P83283" t="s">
        <v>22</v>
      </c>
    </row>
    <row r="83284" spans="12:16" x14ac:dyDescent="0.25">
      <c r="L83284" s="58">
        <v>45110.041666666664</v>
      </c>
      <c r="M83284" s="57">
        <v>2023</v>
      </c>
      <c r="N83284" s="57">
        <v>7</v>
      </c>
      <c r="O83284" s="57">
        <v>2</v>
      </c>
      <c r="P83284" t="s">
        <v>22</v>
      </c>
    </row>
    <row r="83285" spans="12:16" x14ac:dyDescent="0.25">
      <c r="L83285" s="58">
        <v>45110.083333333336</v>
      </c>
      <c r="M83285" s="57">
        <v>2023</v>
      </c>
      <c r="N83285" s="57">
        <v>7</v>
      </c>
      <c r="O83285" s="57">
        <v>2</v>
      </c>
      <c r="P83285" t="s">
        <v>22</v>
      </c>
    </row>
    <row r="83286" spans="12:16" x14ac:dyDescent="0.25">
      <c r="L83286" s="58">
        <v>45110.125</v>
      </c>
      <c r="M83286" s="57">
        <v>2023</v>
      </c>
      <c r="N83286" s="57">
        <v>7</v>
      </c>
      <c r="O83286" s="57">
        <v>2</v>
      </c>
      <c r="P83286" t="s">
        <v>22</v>
      </c>
    </row>
    <row r="83287" spans="12:16" x14ac:dyDescent="0.25">
      <c r="L83287" s="58">
        <v>45110.166666666664</v>
      </c>
      <c r="M83287" s="57">
        <v>2023</v>
      </c>
      <c r="N83287" s="57">
        <v>7</v>
      </c>
      <c r="O83287" s="57">
        <v>2</v>
      </c>
      <c r="P83287" t="s">
        <v>22</v>
      </c>
    </row>
    <row r="83288" spans="12:16" x14ac:dyDescent="0.25">
      <c r="L83288" s="58">
        <v>45110.208333333336</v>
      </c>
      <c r="M83288" s="57">
        <v>2023</v>
      </c>
      <c r="N83288" s="57">
        <v>7</v>
      </c>
      <c r="O83288" s="57">
        <v>2</v>
      </c>
      <c r="P83288" t="s">
        <v>22</v>
      </c>
    </row>
    <row r="83289" spans="12:16" x14ac:dyDescent="0.25">
      <c r="L83289" s="58">
        <v>45110.25</v>
      </c>
      <c r="M83289" s="57">
        <v>2023</v>
      </c>
      <c r="N83289" s="57">
        <v>7</v>
      </c>
      <c r="O83289" s="57">
        <v>2</v>
      </c>
      <c r="P83289" t="s">
        <v>22</v>
      </c>
    </row>
    <row r="83290" spans="12:16" x14ac:dyDescent="0.25">
      <c r="L83290" s="58">
        <v>45110.291666666664</v>
      </c>
      <c r="M83290" s="57">
        <v>2023</v>
      </c>
      <c r="N83290" s="57">
        <v>7</v>
      </c>
      <c r="O83290" s="57">
        <v>2</v>
      </c>
      <c r="P83290" t="s">
        <v>22</v>
      </c>
    </row>
    <row r="83291" spans="12:16" x14ac:dyDescent="0.25">
      <c r="L83291" s="58">
        <v>45110.333333333336</v>
      </c>
      <c r="M83291" s="57">
        <v>2023</v>
      </c>
      <c r="N83291" s="57">
        <v>7</v>
      </c>
      <c r="O83291" s="57">
        <v>2</v>
      </c>
      <c r="P83291" t="s">
        <v>22</v>
      </c>
    </row>
    <row r="83292" spans="12:16" x14ac:dyDescent="0.25">
      <c r="L83292" s="58">
        <v>45110.375</v>
      </c>
      <c r="M83292" s="57">
        <v>2023</v>
      </c>
      <c r="N83292" s="57">
        <v>7</v>
      </c>
      <c r="O83292" s="57">
        <v>2</v>
      </c>
      <c r="P83292" t="s">
        <v>22</v>
      </c>
    </row>
    <row r="83293" spans="12:16" x14ac:dyDescent="0.25">
      <c r="L83293" s="58">
        <v>45110.416666666664</v>
      </c>
      <c r="M83293" s="57">
        <v>2023</v>
      </c>
      <c r="N83293" s="57">
        <v>7</v>
      </c>
      <c r="O83293" s="57">
        <v>2</v>
      </c>
      <c r="P83293" t="s">
        <v>22</v>
      </c>
    </row>
    <row r="83294" spans="12:16" x14ac:dyDescent="0.25">
      <c r="L83294" s="58">
        <v>45110.458333333336</v>
      </c>
      <c r="M83294" s="57">
        <v>2023</v>
      </c>
      <c r="N83294" s="57">
        <v>7</v>
      </c>
      <c r="O83294" s="57">
        <v>2</v>
      </c>
      <c r="P83294" t="s">
        <v>22</v>
      </c>
    </row>
    <row r="83295" spans="12:16" x14ac:dyDescent="0.25">
      <c r="L83295" s="58">
        <v>45110.5</v>
      </c>
      <c r="M83295" s="57">
        <v>2023</v>
      </c>
      <c r="N83295" s="57">
        <v>7</v>
      </c>
      <c r="O83295" s="57">
        <v>2</v>
      </c>
      <c r="P83295" t="s">
        <v>23</v>
      </c>
    </row>
    <row r="83296" spans="12:16" x14ac:dyDescent="0.25">
      <c r="L83296" s="58">
        <v>45110.541666666664</v>
      </c>
      <c r="M83296" s="57">
        <v>2023</v>
      </c>
      <c r="N83296" s="57">
        <v>7</v>
      </c>
      <c r="O83296" s="57">
        <v>2</v>
      </c>
      <c r="P83296" t="s">
        <v>23</v>
      </c>
    </row>
    <row r="83297" spans="12:16" x14ac:dyDescent="0.25">
      <c r="L83297" s="58">
        <v>45110.583333333336</v>
      </c>
      <c r="M83297" s="57">
        <v>2023</v>
      </c>
      <c r="N83297" s="57">
        <v>7</v>
      </c>
      <c r="O83297" s="57">
        <v>2</v>
      </c>
      <c r="P83297" t="s">
        <v>23</v>
      </c>
    </row>
    <row r="83298" spans="12:16" x14ac:dyDescent="0.25">
      <c r="L83298" s="58">
        <v>45110.625</v>
      </c>
      <c r="M83298" s="57">
        <v>2023</v>
      </c>
      <c r="N83298" s="57">
        <v>7</v>
      </c>
      <c r="O83298" s="57">
        <v>2</v>
      </c>
      <c r="P83298" t="s">
        <v>23</v>
      </c>
    </row>
    <row r="83299" spans="12:16" x14ac:dyDescent="0.25">
      <c r="L83299" s="58">
        <v>45110.666666666664</v>
      </c>
      <c r="M83299" s="57">
        <v>2023</v>
      </c>
      <c r="N83299" s="57">
        <v>7</v>
      </c>
      <c r="O83299" s="57">
        <v>2</v>
      </c>
      <c r="P83299" t="s">
        <v>23</v>
      </c>
    </row>
    <row r="83300" spans="12:16" x14ac:dyDescent="0.25">
      <c r="L83300" s="58">
        <v>45110.708333333336</v>
      </c>
      <c r="M83300" s="57">
        <v>2023</v>
      </c>
      <c r="N83300" s="57">
        <v>7</v>
      </c>
      <c r="O83300" s="57">
        <v>2</v>
      </c>
      <c r="P83300" t="s">
        <v>23</v>
      </c>
    </row>
    <row r="83301" spans="12:16" x14ac:dyDescent="0.25">
      <c r="L83301" s="58">
        <v>45110.75</v>
      </c>
      <c r="M83301" s="57">
        <v>2023</v>
      </c>
      <c r="N83301" s="57">
        <v>7</v>
      </c>
      <c r="O83301" s="57">
        <v>2</v>
      </c>
      <c r="P83301" t="s">
        <v>23</v>
      </c>
    </row>
    <row r="83302" spans="12:16" x14ac:dyDescent="0.25">
      <c r="L83302" s="58">
        <v>45110.791666666664</v>
      </c>
      <c r="M83302" s="57">
        <v>2023</v>
      </c>
      <c r="N83302" s="57">
        <v>7</v>
      </c>
      <c r="O83302" s="57">
        <v>2</v>
      </c>
      <c r="P83302" t="s">
        <v>23</v>
      </c>
    </row>
    <row r="83303" spans="12:16" x14ac:dyDescent="0.25">
      <c r="L83303" s="58">
        <v>45110.833333333336</v>
      </c>
      <c r="M83303" s="57">
        <v>2023</v>
      </c>
      <c r="N83303" s="57">
        <v>7</v>
      </c>
      <c r="O83303" s="57">
        <v>2</v>
      </c>
      <c r="P83303" t="s">
        <v>22</v>
      </c>
    </row>
    <row r="83304" spans="12:16" x14ac:dyDescent="0.25">
      <c r="L83304" s="58">
        <v>45110.875</v>
      </c>
      <c r="M83304" s="57">
        <v>2023</v>
      </c>
      <c r="N83304" s="57">
        <v>7</v>
      </c>
      <c r="O83304" s="57">
        <v>2</v>
      </c>
      <c r="P83304" t="s">
        <v>22</v>
      </c>
    </row>
    <row r="83305" spans="12:16" x14ac:dyDescent="0.25">
      <c r="L83305" s="58">
        <v>45110.916666666664</v>
      </c>
      <c r="M83305" s="57">
        <v>2023</v>
      </c>
      <c r="N83305" s="57">
        <v>7</v>
      </c>
      <c r="O83305" s="57">
        <v>2</v>
      </c>
      <c r="P83305" t="s">
        <v>22</v>
      </c>
    </row>
    <row r="83306" spans="12:16" x14ac:dyDescent="0.25">
      <c r="L83306" s="58">
        <v>45110.958333333336</v>
      </c>
      <c r="M83306" s="57">
        <v>2023</v>
      </c>
      <c r="N83306" s="57">
        <v>7</v>
      </c>
      <c r="O83306" s="57">
        <v>2</v>
      </c>
      <c r="P83306" t="s">
        <v>22</v>
      </c>
    </row>
    <row r="83307" spans="12:16" x14ac:dyDescent="0.25">
      <c r="L83307" s="58">
        <v>45111</v>
      </c>
      <c r="M83307" s="57">
        <v>2023</v>
      </c>
      <c r="N83307" s="57">
        <v>7</v>
      </c>
      <c r="O83307" s="57">
        <v>3</v>
      </c>
      <c r="P83307" t="s">
        <v>22</v>
      </c>
    </row>
    <row r="83308" spans="12:16" x14ac:dyDescent="0.25">
      <c r="L83308" s="58">
        <v>45111.041666666664</v>
      </c>
      <c r="M83308" s="57">
        <v>2023</v>
      </c>
      <c r="N83308" s="57">
        <v>7</v>
      </c>
      <c r="O83308" s="57">
        <v>3</v>
      </c>
      <c r="P83308" t="s">
        <v>22</v>
      </c>
    </row>
    <row r="83309" spans="12:16" x14ac:dyDescent="0.25">
      <c r="L83309" s="58">
        <v>45111.083333333336</v>
      </c>
      <c r="M83309" s="57">
        <v>2023</v>
      </c>
      <c r="N83309" s="57">
        <v>7</v>
      </c>
      <c r="O83309" s="57">
        <v>3</v>
      </c>
      <c r="P83309" t="s">
        <v>22</v>
      </c>
    </row>
    <row r="83310" spans="12:16" x14ac:dyDescent="0.25">
      <c r="L83310" s="58">
        <v>45111.125</v>
      </c>
      <c r="M83310" s="57">
        <v>2023</v>
      </c>
      <c r="N83310" s="57">
        <v>7</v>
      </c>
      <c r="O83310" s="57">
        <v>3</v>
      </c>
      <c r="P83310" t="s">
        <v>22</v>
      </c>
    </row>
    <row r="83311" spans="12:16" x14ac:dyDescent="0.25">
      <c r="L83311" s="58">
        <v>45111.166666666664</v>
      </c>
      <c r="M83311" s="57">
        <v>2023</v>
      </c>
      <c r="N83311" s="57">
        <v>7</v>
      </c>
      <c r="O83311" s="57">
        <v>3</v>
      </c>
      <c r="P83311" t="s">
        <v>22</v>
      </c>
    </row>
    <row r="83312" spans="12:16" x14ac:dyDescent="0.25">
      <c r="L83312" s="58">
        <v>45111.208333333336</v>
      </c>
      <c r="M83312" s="57">
        <v>2023</v>
      </c>
      <c r="N83312" s="57">
        <v>7</v>
      </c>
      <c r="O83312" s="57">
        <v>3</v>
      </c>
      <c r="P83312" t="s">
        <v>22</v>
      </c>
    </row>
    <row r="83313" spans="12:16" x14ac:dyDescent="0.25">
      <c r="L83313" s="58">
        <v>45111.25</v>
      </c>
      <c r="M83313" s="57">
        <v>2023</v>
      </c>
      <c r="N83313" s="57">
        <v>7</v>
      </c>
      <c r="O83313" s="57">
        <v>3</v>
      </c>
      <c r="P83313" t="s">
        <v>22</v>
      </c>
    </row>
    <row r="83314" spans="12:16" x14ac:dyDescent="0.25">
      <c r="L83314" s="58">
        <v>45111.291666666664</v>
      </c>
      <c r="M83314" s="57">
        <v>2023</v>
      </c>
      <c r="N83314" s="57">
        <v>7</v>
      </c>
      <c r="O83314" s="57">
        <v>3</v>
      </c>
      <c r="P83314" t="s">
        <v>22</v>
      </c>
    </row>
    <row r="83315" spans="12:16" x14ac:dyDescent="0.25">
      <c r="L83315" s="58">
        <v>45111.333333333336</v>
      </c>
      <c r="M83315" s="57">
        <v>2023</v>
      </c>
      <c r="N83315" s="57">
        <v>7</v>
      </c>
      <c r="O83315" s="57">
        <v>3</v>
      </c>
      <c r="P83315" t="s">
        <v>22</v>
      </c>
    </row>
    <row r="83316" spans="12:16" x14ac:dyDescent="0.25">
      <c r="L83316" s="58">
        <v>45111.375</v>
      </c>
      <c r="M83316" s="57">
        <v>2023</v>
      </c>
      <c r="N83316" s="57">
        <v>7</v>
      </c>
      <c r="O83316" s="57">
        <v>3</v>
      </c>
      <c r="P83316" t="s">
        <v>22</v>
      </c>
    </row>
    <row r="83317" spans="12:16" x14ac:dyDescent="0.25">
      <c r="L83317" s="58">
        <v>45111.416666666664</v>
      </c>
      <c r="M83317" s="57">
        <v>2023</v>
      </c>
      <c r="N83317" s="57">
        <v>7</v>
      </c>
      <c r="O83317" s="57">
        <v>3</v>
      </c>
      <c r="P83317" t="s">
        <v>22</v>
      </c>
    </row>
    <row r="83318" spans="12:16" x14ac:dyDescent="0.25">
      <c r="L83318" s="58">
        <v>45111.458333333336</v>
      </c>
      <c r="M83318" s="57">
        <v>2023</v>
      </c>
      <c r="N83318" s="57">
        <v>7</v>
      </c>
      <c r="O83318" s="57">
        <v>3</v>
      </c>
      <c r="P83318" t="s">
        <v>22</v>
      </c>
    </row>
    <row r="83319" spans="12:16" x14ac:dyDescent="0.25">
      <c r="L83319" s="58">
        <v>45111.5</v>
      </c>
      <c r="M83319" s="57">
        <v>2023</v>
      </c>
      <c r="N83319" s="57">
        <v>7</v>
      </c>
      <c r="O83319" s="57">
        <v>3</v>
      </c>
      <c r="P83319" t="s">
        <v>22</v>
      </c>
    </row>
    <row r="83320" spans="12:16" x14ac:dyDescent="0.25">
      <c r="L83320" s="58">
        <v>45111.541666666664</v>
      </c>
      <c r="M83320" s="57">
        <v>2023</v>
      </c>
      <c r="N83320" s="57">
        <v>7</v>
      </c>
      <c r="O83320" s="57">
        <v>3</v>
      </c>
      <c r="P83320" t="s">
        <v>22</v>
      </c>
    </row>
    <row r="83321" spans="12:16" x14ac:dyDescent="0.25">
      <c r="L83321" s="58">
        <v>45111.583333333336</v>
      </c>
      <c r="M83321" s="57">
        <v>2023</v>
      </c>
      <c r="N83321" s="57">
        <v>7</v>
      </c>
      <c r="O83321" s="57">
        <v>3</v>
      </c>
      <c r="P83321" t="s">
        <v>22</v>
      </c>
    </row>
    <row r="83322" spans="12:16" x14ac:dyDescent="0.25">
      <c r="L83322" s="58">
        <v>45111.625</v>
      </c>
      <c r="M83322" s="57">
        <v>2023</v>
      </c>
      <c r="N83322" s="57">
        <v>7</v>
      </c>
      <c r="O83322" s="57">
        <v>3</v>
      </c>
      <c r="P83322" t="s">
        <v>22</v>
      </c>
    </row>
    <row r="83323" spans="12:16" x14ac:dyDescent="0.25">
      <c r="L83323" s="58">
        <v>45111.666666666664</v>
      </c>
      <c r="M83323" s="57">
        <v>2023</v>
      </c>
      <c r="N83323" s="57">
        <v>7</v>
      </c>
      <c r="O83323" s="57">
        <v>3</v>
      </c>
      <c r="P83323" t="s">
        <v>22</v>
      </c>
    </row>
    <row r="83324" spans="12:16" x14ac:dyDescent="0.25">
      <c r="L83324" s="58">
        <v>45111.708333333336</v>
      </c>
      <c r="M83324" s="57">
        <v>2023</v>
      </c>
      <c r="N83324" s="57">
        <v>7</v>
      </c>
      <c r="O83324" s="57">
        <v>3</v>
      </c>
      <c r="P83324" t="s">
        <v>22</v>
      </c>
    </row>
    <row r="83325" spans="12:16" x14ac:dyDescent="0.25">
      <c r="L83325" s="58">
        <v>45111.75</v>
      </c>
      <c r="M83325" s="57">
        <v>2023</v>
      </c>
      <c r="N83325" s="57">
        <v>7</v>
      </c>
      <c r="O83325" s="57">
        <v>3</v>
      </c>
      <c r="P83325" t="s">
        <v>22</v>
      </c>
    </row>
    <row r="83326" spans="12:16" x14ac:dyDescent="0.25">
      <c r="L83326" s="58">
        <v>45111.791666666664</v>
      </c>
      <c r="M83326" s="57">
        <v>2023</v>
      </c>
      <c r="N83326" s="57">
        <v>7</v>
      </c>
      <c r="O83326" s="57">
        <v>3</v>
      </c>
      <c r="P83326" t="s">
        <v>22</v>
      </c>
    </row>
    <row r="83327" spans="12:16" x14ac:dyDescent="0.25">
      <c r="L83327" s="58">
        <v>45111.833333333336</v>
      </c>
      <c r="M83327" s="57">
        <v>2023</v>
      </c>
      <c r="N83327" s="57">
        <v>7</v>
      </c>
      <c r="O83327" s="57">
        <v>3</v>
      </c>
      <c r="P83327" t="s">
        <v>22</v>
      </c>
    </row>
    <row r="83328" spans="12:16" x14ac:dyDescent="0.25">
      <c r="L83328" s="58">
        <v>45111.875</v>
      </c>
      <c r="M83328" s="57">
        <v>2023</v>
      </c>
      <c r="N83328" s="57">
        <v>7</v>
      </c>
      <c r="O83328" s="57">
        <v>3</v>
      </c>
      <c r="P83328" t="s">
        <v>22</v>
      </c>
    </row>
    <row r="83329" spans="12:16" x14ac:dyDescent="0.25">
      <c r="L83329" s="58">
        <v>45111.916666666664</v>
      </c>
      <c r="M83329" s="57">
        <v>2023</v>
      </c>
      <c r="N83329" s="57">
        <v>7</v>
      </c>
      <c r="O83329" s="57">
        <v>3</v>
      </c>
      <c r="P83329" t="s">
        <v>22</v>
      </c>
    </row>
    <row r="83330" spans="12:16" x14ac:dyDescent="0.25">
      <c r="L83330" s="58">
        <v>45111.958333333336</v>
      </c>
      <c r="M83330" s="57">
        <v>2023</v>
      </c>
      <c r="N83330" s="57">
        <v>7</v>
      </c>
      <c r="O83330" s="57">
        <v>3</v>
      </c>
      <c r="P83330" t="s">
        <v>22</v>
      </c>
    </row>
    <row r="83331" spans="12:16" x14ac:dyDescent="0.25">
      <c r="L83331" s="58">
        <v>45112</v>
      </c>
      <c r="M83331" s="57">
        <v>2023</v>
      </c>
      <c r="N83331" s="57">
        <v>7</v>
      </c>
      <c r="O83331" s="57">
        <v>4</v>
      </c>
      <c r="P83331" t="s">
        <v>22</v>
      </c>
    </row>
    <row r="83332" spans="12:16" x14ac:dyDescent="0.25">
      <c r="L83332" s="58">
        <v>45112.041666666664</v>
      </c>
      <c r="M83332" s="57">
        <v>2023</v>
      </c>
      <c r="N83332" s="57">
        <v>7</v>
      </c>
      <c r="O83332" s="57">
        <v>4</v>
      </c>
      <c r="P83332" t="s">
        <v>22</v>
      </c>
    </row>
    <row r="83333" spans="12:16" x14ac:dyDescent="0.25">
      <c r="L83333" s="58">
        <v>45112.083333333336</v>
      </c>
      <c r="M83333" s="57">
        <v>2023</v>
      </c>
      <c r="N83333" s="57">
        <v>7</v>
      </c>
      <c r="O83333" s="57">
        <v>4</v>
      </c>
      <c r="P83333" t="s">
        <v>22</v>
      </c>
    </row>
    <row r="83334" spans="12:16" x14ac:dyDescent="0.25">
      <c r="L83334" s="58">
        <v>45112.125</v>
      </c>
      <c r="M83334" s="57">
        <v>2023</v>
      </c>
      <c r="N83334" s="57">
        <v>7</v>
      </c>
      <c r="O83334" s="57">
        <v>4</v>
      </c>
      <c r="P83334" t="s">
        <v>22</v>
      </c>
    </row>
    <row r="83335" spans="12:16" x14ac:dyDescent="0.25">
      <c r="L83335" s="58">
        <v>45112.166666666664</v>
      </c>
      <c r="M83335" s="57">
        <v>2023</v>
      </c>
      <c r="N83335" s="57">
        <v>7</v>
      </c>
      <c r="O83335" s="57">
        <v>4</v>
      </c>
      <c r="P83335" t="s">
        <v>22</v>
      </c>
    </row>
    <row r="83336" spans="12:16" x14ac:dyDescent="0.25">
      <c r="L83336" s="58">
        <v>45112.208333333336</v>
      </c>
      <c r="M83336" s="57">
        <v>2023</v>
      </c>
      <c r="N83336" s="57">
        <v>7</v>
      </c>
      <c r="O83336" s="57">
        <v>4</v>
      </c>
      <c r="P83336" t="s">
        <v>22</v>
      </c>
    </row>
    <row r="83337" spans="12:16" x14ac:dyDescent="0.25">
      <c r="L83337" s="58">
        <v>45112.25</v>
      </c>
      <c r="M83337" s="57">
        <v>2023</v>
      </c>
      <c r="N83337" s="57">
        <v>7</v>
      </c>
      <c r="O83337" s="57">
        <v>4</v>
      </c>
      <c r="P83337" t="s">
        <v>22</v>
      </c>
    </row>
    <row r="83338" spans="12:16" x14ac:dyDescent="0.25">
      <c r="L83338" s="58">
        <v>45112.291666666664</v>
      </c>
      <c r="M83338" s="57">
        <v>2023</v>
      </c>
      <c r="N83338" s="57">
        <v>7</v>
      </c>
      <c r="O83338" s="57">
        <v>4</v>
      </c>
      <c r="P83338" t="s">
        <v>22</v>
      </c>
    </row>
    <row r="83339" spans="12:16" x14ac:dyDescent="0.25">
      <c r="L83339" s="58">
        <v>45112.333333333336</v>
      </c>
      <c r="M83339" s="57">
        <v>2023</v>
      </c>
      <c r="N83339" s="57">
        <v>7</v>
      </c>
      <c r="O83339" s="57">
        <v>4</v>
      </c>
      <c r="P83339" t="s">
        <v>22</v>
      </c>
    </row>
    <row r="83340" spans="12:16" x14ac:dyDescent="0.25">
      <c r="L83340" s="58">
        <v>45112.375</v>
      </c>
      <c r="M83340" s="57">
        <v>2023</v>
      </c>
      <c r="N83340" s="57">
        <v>7</v>
      </c>
      <c r="O83340" s="57">
        <v>4</v>
      </c>
      <c r="P83340" t="s">
        <v>22</v>
      </c>
    </row>
    <row r="83341" spans="12:16" x14ac:dyDescent="0.25">
      <c r="L83341" s="58">
        <v>45112.416666666664</v>
      </c>
      <c r="M83341" s="57">
        <v>2023</v>
      </c>
      <c r="N83341" s="57">
        <v>7</v>
      </c>
      <c r="O83341" s="57">
        <v>4</v>
      </c>
      <c r="P83341" t="s">
        <v>22</v>
      </c>
    </row>
    <row r="83342" spans="12:16" x14ac:dyDescent="0.25">
      <c r="L83342" s="58">
        <v>45112.458333333336</v>
      </c>
      <c r="M83342" s="57">
        <v>2023</v>
      </c>
      <c r="N83342" s="57">
        <v>7</v>
      </c>
      <c r="O83342" s="57">
        <v>4</v>
      </c>
      <c r="P83342" t="s">
        <v>22</v>
      </c>
    </row>
    <row r="83343" spans="12:16" x14ac:dyDescent="0.25">
      <c r="L83343" s="58">
        <v>45112.5</v>
      </c>
      <c r="M83343" s="57">
        <v>2023</v>
      </c>
      <c r="N83343" s="57">
        <v>7</v>
      </c>
      <c r="O83343" s="57">
        <v>4</v>
      </c>
      <c r="P83343" t="s">
        <v>23</v>
      </c>
    </row>
    <row r="83344" spans="12:16" x14ac:dyDescent="0.25">
      <c r="L83344" s="58">
        <v>45112.541666666664</v>
      </c>
      <c r="M83344" s="57">
        <v>2023</v>
      </c>
      <c r="N83344" s="57">
        <v>7</v>
      </c>
      <c r="O83344" s="57">
        <v>4</v>
      </c>
      <c r="P83344" t="s">
        <v>23</v>
      </c>
    </row>
    <row r="83345" spans="12:16" x14ac:dyDescent="0.25">
      <c r="L83345" s="58">
        <v>45112.583333333336</v>
      </c>
      <c r="M83345" s="57">
        <v>2023</v>
      </c>
      <c r="N83345" s="57">
        <v>7</v>
      </c>
      <c r="O83345" s="57">
        <v>4</v>
      </c>
      <c r="P83345" t="s">
        <v>23</v>
      </c>
    </row>
    <row r="83346" spans="12:16" x14ac:dyDescent="0.25">
      <c r="L83346" s="58">
        <v>45112.625</v>
      </c>
      <c r="M83346" s="57">
        <v>2023</v>
      </c>
      <c r="N83346" s="57">
        <v>7</v>
      </c>
      <c r="O83346" s="57">
        <v>4</v>
      </c>
      <c r="P83346" t="s">
        <v>23</v>
      </c>
    </row>
    <row r="83347" spans="12:16" x14ac:dyDescent="0.25">
      <c r="L83347" s="58">
        <v>45112.666666666664</v>
      </c>
      <c r="M83347" s="57">
        <v>2023</v>
      </c>
      <c r="N83347" s="57">
        <v>7</v>
      </c>
      <c r="O83347" s="57">
        <v>4</v>
      </c>
      <c r="P83347" t="s">
        <v>23</v>
      </c>
    </row>
    <row r="83348" spans="12:16" x14ac:dyDescent="0.25">
      <c r="L83348" s="58">
        <v>45112.708333333336</v>
      </c>
      <c r="M83348" s="57">
        <v>2023</v>
      </c>
      <c r="N83348" s="57">
        <v>7</v>
      </c>
      <c r="O83348" s="57">
        <v>4</v>
      </c>
      <c r="P83348" t="s">
        <v>23</v>
      </c>
    </row>
    <row r="83349" spans="12:16" x14ac:dyDescent="0.25">
      <c r="L83349" s="58">
        <v>45112.75</v>
      </c>
      <c r="M83349" s="57">
        <v>2023</v>
      </c>
      <c r="N83349" s="57">
        <v>7</v>
      </c>
      <c r="O83349" s="57">
        <v>4</v>
      </c>
      <c r="P83349" t="s">
        <v>23</v>
      </c>
    </row>
    <row r="83350" spans="12:16" x14ac:dyDescent="0.25">
      <c r="L83350" s="58">
        <v>45112.791666666664</v>
      </c>
      <c r="M83350" s="57">
        <v>2023</v>
      </c>
      <c r="N83350" s="57">
        <v>7</v>
      </c>
      <c r="O83350" s="57">
        <v>4</v>
      </c>
      <c r="P83350" t="s">
        <v>23</v>
      </c>
    </row>
    <row r="83351" spans="12:16" x14ac:dyDescent="0.25">
      <c r="L83351" s="58">
        <v>45112.833333333336</v>
      </c>
      <c r="M83351" s="57">
        <v>2023</v>
      </c>
      <c r="N83351" s="57">
        <v>7</v>
      </c>
      <c r="O83351" s="57">
        <v>4</v>
      </c>
      <c r="P83351" t="s">
        <v>22</v>
      </c>
    </row>
    <row r="83352" spans="12:16" x14ac:dyDescent="0.25">
      <c r="L83352" s="58">
        <v>45112.875</v>
      </c>
      <c r="M83352" s="57">
        <v>2023</v>
      </c>
      <c r="N83352" s="57">
        <v>7</v>
      </c>
      <c r="O83352" s="57">
        <v>4</v>
      </c>
      <c r="P83352" t="s">
        <v>22</v>
      </c>
    </row>
    <row r="83353" spans="12:16" x14ac:dyDescent="0.25">
      <c r="L83353" s="58">
        <v>45112.916666666664</v>
      </c>
      <c r="M83353" s="57">
        <v>2023</v>
      </c>
      <c r="N83353" s="57">
        <v>7</v>
      </c>
      <c r="O83353" s="57">
        <v>4</v>
      </c>
      <c r="P83353" t="s">
        <v>22</v>
      </c>
    </row>
    <row r="83354" spans="12:16" x14ac:dyDescent="0.25">
      <c r="L83354" s="58">
        <v>45112.958333333336</v>
      </c>
      <c r="M83354" s="57">
        <v>2023</v>
      </c>
      <c r="N83354" s="57">
        <v>7</v>
      </c>
      <c r="O83354" s="57">
        <v>4</v>
      </c>
      <c r="P83354" t="s">
        <v>22</v>
      </c>
    </row>
    <row r="83355" spans="12:16" x14ac:dyDescent="0.25">
      <c r="L83355" s="58">
        <v>45113</v>
      </c>
      <c r="M83355" s="57">
        <v>2023</v>
      </c>
      <c r="N83355" s="57">
        <v>7</v>
      </c>
      <c r="O83355" s="57">
        <v>5</v>
      </c>
      <c r="P83355" t="s">
        <v>22</v>
      </c>
    </row>
    <row r="83356" spans="12:16" x14ac:dyDescent="0.25">
      <c r="L83356" s="58">
        <v>45113.041666666664</v>
      </c>
      <c r="M83356" s="57">
        <v>2023</v>
      </c>
      <c r="N83356" s="57">
        <v>7</v>
      </c>
      <c r="O83356" s="57">
        <v>5</v>
      </c>
      <c r="P83356" t="s">
        <v>22</v>
      </c>
    </row>
    <row r="83357" spans="12:16" x14ac:dyDescent="0.25">
      <c r="L83357" s="58">
        <v>45113.083333333336</v>
      </c>
      <c r="M83357" s="57">
        <v>2023</v>
      </c>
      <c r="N83357" s="57">
        <v>7</v>
      </c>
      <c r="O83357" s="57">
        <v>5</v>
      </c>
      <c r="P83357" t="s">
        <v>22</v>
      </c>
    </row>
    <row r="83358" spans="12:16" x14ac:dyDescent="0.25">
      <c r="L83358" s="58">
        <v>45113.125</v>
      </c>
      <c r="M83358" s="57">
        <v>2023</v>
      </c>
      <c r="N83358" s="57">
        <v>7</v>
      </c>
      <c r="O83358" s="57">
        <v>5</v>
      </c>
      <c r="P83358" t="s">
        <v>22</v>
      </c>
    </row>
    <row r="83359" spans="12:16" x14ac:dyDescent="0.25">
      <c r="L83359" s="58">
        <v>45113.166666666664</v>
      </c>
      <c r="M83359" s="57">
        <v>2023</v>
      </c>
      <c r="N83359" s="57">
        <v>7</v>
      </c>
      <c r="O83359" s="57">
        <v>5</v>
      </c>
      <c r="P83359" t="s">
        <v>22</v>
      </c>
    </row>
    <row r="83360" spans="12:16" x14ac:dyDescent="0.25">
      <c r="L83360" s="58">
        <v>45113.208333333336</v>
      </c>
      <c r="M83360" s="57">
        <v>2023</v>
      </c>
      <c r="N83360" s="57">
        <v>7</v>
      </c>
      <c r="O83360" s="57">
        <v>5</v>
      </c>
      <c r="P83360" t="s">
        <v>22</v>
      </c>
    </row>
    <row r="83361" spans="12:16" x14ac:dyDescent="0.25">
      <c r="L83361" s="58">
        <v>45113.25</v>
      </c>
      <c r="M83361" s="57">
        <v>2023</v>
      </c>
      <c r="N83361" s="57">
        <v>7</v>
      </c>
      <c r="O83361" s="57">
        <v>5</v>
      </c>
      <c r="P83361" t="s">
        <v>22</v>
      </c>
    </row>
    <row r="83362" spans="12:16" x14ac:dyDescent="0.25">
      <c r="L83362" s="58">
        <v>45113.291666666664</v>
      </c>
      <c r="M83362" s="57">
        <v>2023</v>
      </c>
      <c r="N83362" s="57">
        <v>7</v>
      </c>
      <c r="O83362" s="57">
        <v>5</v>
      </c>
      <c r="P83362" t="s">
        <v>22</v>
      </c>
    </row>
    <row r="83363" spans="12:16" x14ac:dyDescent="0.25">
      <c r="L83363" s="58">
        <v>45113.333333333336</v>
      </c>
      <c r="M83363" s="57">
        <v>2023</v>
      </c>
      <c r="N83363" s="57">
        <v>7</v>
      </c>
      <c r="O83363" s="57">
        <v>5</v>
      </c>
      <c r="P83363" t="s">
        <v>22</v>
      </c>
    </row>
    <row r="83364" spans="12:16" x14ac:dyDescent="0.25">
      <c r="L83364" s="58">
        <v>45113.375</v>
      </c>
      <c r="M83364" s="57">
        <v>2023</v>
      </c>
      <c r="N83364" s="57">
        <v>7</v>
      </c>
      <c r="O83364" s="57">
        <v>5</v>
      </c>
      <c r="P83364" t="s">
        <v>22</v>
      </c>
    </row>
    <row r="83365" spans="12:16" x14ac:dyDescent="0.25">
      <c r="L83365" s="58">
        <v>45113.416666666664</v>
      </c>
      <c r="M83365" s="57">
        <v>2023</v>
      </c>
      <c r="N83365" s="57">
        <v>7</v>
      </c>
      <c r="O83365" s="57">
        <v>5</v>
      </c>
      <c r="P83365" t="s">
        <v>22</v>
      </c>
    </row>
    <row r="83366" spans="12:16" x14ac:dyDescent="0.25">
      <c r="L83366" s="58">
        <v>45113.458333333336</v>
      </c>
      <c r="M83366" s="57">
        <v>2023</v>
      </c>
      <c r="N83366" s="57">
        <v>7</v>
      </c>
      <c r="O83366" s="57">
        <v>5</v>
      </c>
      <c r="P83366" t="s">
        <v>22</v>
      </c>
    </row>
    <row r="83367" spans="12:16" x14ac:dyDescent="0.25">
      <c r="L83367" s="58">
        <v>45113.5</v>
      </c>
      <c r="M83367" s="57">
        <v>2023</v>
      </c>
      <c r="N83367" s="57">
        <v>7</v>
      </c>
      <c r="O83367" s="57">
        <v>5</v>
      </c>
      <c r="P83367" t="s">
        <v>23</v>
      </c>
    </row>
    <row r="83368" spans="12:16" x14ac:dyDescent="0.25">
      <c r="L83368" s="58">
        <v>45113.541666666664</v>
      </c>
      <c r="M83368" s="57">
        <v>2023</v>
      </c>
      <c r="N83368" s="57">
        <v>7</v>
      </c>
      <c r="O83368" s="57">
        <v>5</v>
      </c>
      <c r="P83368" t="s">
        <v>23</v>
      </c>
    </row>
    <row r="83369" spans="12:16" x14ac:dyDescent="0.25">
      <c r="L83369" s="58">
        <v>45113.583333333336</v>
      </c>
      <c r="M83369" s="57">
        <v>2023</v>
      </c>
      <c r="N83369" s="57">
        <v>7</v>
      </c>
      <c r="O83369" s="57">
        <v>5</v>
      </c>
      <c r="P83369" t="s">
        <v>23</v>
      </c>
    </row>
    <row r="83370" spans="12:16" x14ac:dyDescent="0.25">
      <c r="L83370" s="58">
        <v>45113.625</v>
      </c>
      <c r="M83370" s="57">
        <v>2023</v>
      </c>
      <c r="N83370" s="57">
        <v>7</v>
      </c>
      <c r="O83370" s="57">
        <v>5</v>
      </c>
      <c r="P83370" t="s">
        <v>23</v>
      </c>
    </row>
    <row r="83371" spans="12:16" x14ac:dyDescent="0.25">
      <c r="L83371" s="58">
        <v>45113.666666666664</v>
      </c>
      <c r="M83371" s="57">
        <v>2023</v>
      </c>
      <c r="N83371" s="57">
        <v>7</v>
      </c>
      <c r="O83371" s="57">
        <v>5</v>
      </c>
      <c r="P83371" t="s">
        <v>23</v>
      </c>
    </row>
    <row r="83372" spans="12:16" x14ac:dyDescent="0.25">
      <c r="L83372" s="58">
        <v>45113.708333333336</v>
      </c>
      <c r="M83372" s="57">
        <v>2023</v>
      </c>
      <c r="N83372" s="57">
        <v>7</v>
      </c>
      <c r="O83372" s="57">
        <v>5</v>
      </c>
      <c r="P83372" t="s">
        <v>23</v>
      </c>
    </row>
    <row r="83373" spans="12:16" x14ac:dyDescent="0.25">
      <c r="L83373" s="58">
        <v>45113.75</v>
      </c>
      <c r="M83373" s="57">
        <v>2023</v>
      </c>
      <c r="N83373" s="57">
        <v>7</v>
      </c>
      <c r="O83373" s="57">
        <v>5</v>
      </c>
      <c r="P83373" t="s">
        <v>23</v>
      </c>
    </row>
    <row r="83374" spans="12:16" x14ac:dyDescent="0.25">
      <c r="L83374" s="58">
        <v>45113.791666666664</v>
      </c>
      <c r="M83374" s="57">
        <v>2023</v>
      </c>
      <c r="N83374" s="57">
        <v>7</v>
      </c>
      <c r="O83374" s="57">
        <v>5</v>
      </c>
      <c r="P83374" t="s">
        <v>23</v>
      </c>
    </row>
    <row r="83375" spans="12:16" x14ac:dyDescent="0.25">
      <c r="L83375" s="58">
        <v>45113.833333333336</v>
      </c>
      <c r="M83375" s="57">
        <v>2023</v>
      </c>
      <c r="N83375" s="57">
        <v>7</v>
      </c>
      <c r="O83375" s="57">
        <v>5</v>
      </c>
      <c r="P83375" t="s">
        <v>22</v>
      </c>
    </row>
    <row r="83376" spans="12:16" x14ac:dyDescent="0.25">
      <c r="L83376" s="58">
        <v>45113.875</v>
      </c>
      <c r="M83376" s="57">
        <v>2023</v>
      </c>
      <c r="N83376" s="57">
        <v>7</v>
      </c>
      <c r="O83376" s="57">
        <v>5</v>
      </c>
      <c r="P83376" t="s">
        <v>22</v>
      </c>
    </row>
    <row r="83377" spans="12:16" x14ac:dyDescent="0.25">
      <c r="L83377" s="58">
        <v>45113.916666666664</v>
      </c>
      <c r="M83377" s="57">
        <v>2023</v>
      </c>
      <c r="N83377" s="57">
        <v>7</v>
      </c>
      <c r="O83377" s="57">
        <v>5</v>
      </c>
      <c r="P83377" t="s">
        <v>22</v>
      </c>
    </row>
    <row r="83378" spans="12:16" x14ac:dyDescent="0.25">
      <c r="L83378" s="58">
        <v>45113.958333333336</v>
      </c>
      <c r="M83378" s="57">
        <v>2023</v>
      </c>
      <c r="N83378" s="57">
        <v>7</v>
      </c>
      <c r="O83378" s="57">
        <v>5</v>
      </c>
      <c r="P83378" t="s">
        <v>22</v>
      </c>
    </row>
    <row r="83379" spans="12:16" x14ac:dyDescent="0.25">
      <c r="L83379" s="58">
        <v>45114</v>
      </c>
      <c r="M83379" s="57">
        <v>2023</v>
      </c>
      <c r="N83379" s="57">
        <v>7</v>
      </c>
      <c r="O83379" s="57">
        <v>6</v>
      </c>
      <c r="P83379" t="s">
        <v>22</v>
      </c>
    </row>
    <row r="83380" spans="12:16" x14ac:dyDescent="0.25">
      <c r="L83380" s="58">
        <v>45114.041666666664</v>
      </c>
      <c r="M83380" s="57">
        <v>2023</v>
      </c>
      <c r="N83380" s="57">
        <v>7</v>
      </c>
      <c r="O83380" s="57">
        <v>6</v>
      </c>
      <c r="P83380" t="s">
        <v>22</v>
      </c>
    </row>
    <row r="83381" spans="12:16" x14ac:dyDescent="0.25">
      <c r="L83381" s="58">
        <v>45114.083333333336</v>
      </c>
      <c r="M83381" s="57">
        <v>2023</v>
      </c>
      <c r="N83381" s="57">
        <v>7</v>
      </c>
      <c r="O83381" s="57">
        <v>6</v>
      </c>
      <c r="P83381" t="s">
        <v>22</v>
      </c>
    </row>
    <row r="83382" spans="12:16" x14ac:dyDescent="0.25">
      <c r="L83382" s="58">
        <v>45114.125</v>
      </c>
      <c r="M83382" s="57">
        <v>2023</v>
      </c>
      <c r="N83382" s="57">
        <v>7</v>
      </c>
      <c r="O83382" s="57">
        <v>6</v>
      </c>
      <c r="P83382" t="s">
        <v>22</v>
      </c>
    </row>
    <row r="83383" spans="12:16" x14ac:dyDescent="0.25">
      <c r="L83383" s="58">
        <v>45114.166666666664</v>
      </c>
      <c r="M83383" s="57">
        <v>2023</v>
      </c>
      <c r="N83383" s="57">
        <v>7</v>
      </c>
      <c r="O83383" s="57">
        <v>6</v>
      </c>
      <c r="P83383" t="s">
        <v>22</v>
      </c>
    </row>
    <row r="83384" spans="12:16" x14ac:dyDescent="0.25">
      <c r="L83384" s="58">
        <v>45114.208333333336</v>
      </c>
      <c r="M83384" s="57">
        <v>2023</v>
      </c>
      <c r="N83384" s="57">
        <v>7</v>
      </c>
      <c r="O83384" s="57">
        <v>6</v>
      </c>
      <c r="P83384" t="s">
        <v>22</v>
      </c>
    </row>
    <row r="83385" spans="12:16" x14ac:dyDescent="0.25">
      <c r="L83385" s="58">
        <v>45114.25</v>
      </c>
      <c r="M83385" s="57">
        <v>2023</v>
      </c>
      <c r="N83385" s="57">
        <v>7</v>
      </c>
      <c r="O83385" s="57">
        <v>6</v>
      </c>
      <c r="P83385" t="s">
        <v>22</v>
      </c>
    </row>
    <row r="83386" spans="12:16" x14ac:dyDescent="0.25">
      <c r="L83386" s="58">
        <v>45114.291666666664</v>
      </c>
      <c r="M83386" s="57">
        <v>2023</v>
      </c>
      <c r="N83386" s="57">
        <v>7</v>
      </c>
      <c r="O83386" s="57">
        <v>6</v>
      </c>
      <c r="P83386" t="s">
        <v>22</v>
      </c>
    </row>
    <row r="83387" spans="12:16" x14ac:dyDescent="0.25">
      <c r="L83387" s="58">
        <v>45114.333333333336</v>
      </c>
      <c r="M83387" s="57">
        <v>2023</v>
      </c>
      <c r="N83387" s="57">
        <v>7</v>
      </c>
      <c r="O83387" s="57">
        <v>6</v>
      </c>
      <c r="P83387" t="s">
        <v>22</v>
      </c>
    </row>
    <row r="83388" spans="12:16" x14ac:dyDescent="0.25">
      <c r="L83388" s="58">
        <v>45114.375</v>
      </c>
      <c r="M83388" s="57">
        <v>2023</v>
      </c>
      <c r="N83388" s="57">
        <v>7</v>
      </c>
      <c r="O83388" s="57">
        <v>6</v>
      </c>
      <c r="P83388" t="s">
        <v>22</v>
      </c>
    </row>
    <row r="83389" spans="12:16" x14ac:dyDescent="0.25">
      <c r="L83389" s="58">
        <v>45114.416666666664</v>
      </c>
      <c r="M83389" s="57">
        <v>2023</v>
      </c>
      <c r="N83389" s="57">
        <v>7</v>
      </c>
      <c r="O83389" s="57">
        <v>6</v>
      </c>
      <c r="P83389" t="s">
        <v>22</v>
      </c>
    </row>
    <row r="83390" spans="12:16" x14ac:dyDescent="0.25">
      <c r="L83390" s="58">
        <v>45114.458333333336</v>
      </c>
      <c r="M83390" s="57">
        <v>2023</v>
      </c>
      <c r="N83390" s="57">
        <v>7</v>
      </c>
      <c r="O83390" s="57">
        <v>6</v>
      </c>
      <c r="P83390" t="s">
        <v>22</v>
      </c>
    </row>
    <row r="83391" spans="12:16" x14ac:dyDescent="0.25">
      <c r="L83391" s="58">
        <v>45114.5</v>
      </c>
      <c r="M83391" s="57">
        <v>2023</v>
      </c>
      <c r="N83391" s="57">
        <v>7</v>
      </c>
      <c r="O83391" s="57">
        <v>6</v>
      </c>
      <c r="P83391" t="s">
        <v>23</v>
      </c>
    </row>
    <row r="83392" spans="12:16" x14ac:dyDescent="0.25">
      <c r="L83392" s="58">
        <v>45114.541666666664</v>
      </c>
      <c r="M83392" s="57">
        <v>2023</v>
      </c>
      <c r="N83392" s="57">
        <v>7</v>
      </c>
      <c r="O83392" s="57">
        <v>6</v>
      </c>
      <c r="P83392" t="s">
        <v>23</v>
      </c>
    </row>
    <row r="83393" spans="12:16" x14ac:dyDescent="0.25">
      <c r="L83393" s="58">
        <v>45114.583333333336</v>
      </c>
      <c r="M83393" s="57">
        <v>2023</v>
      </c>
      <c r="N83393" s="57">
        <v>7</v>
      </c>
      <c r="O83393" s="57">
        <v>6</v>
      </c>
      <c r="P83393" t="s">
        <v>23</v>
      </c>
    </row>
    <row r="83394" spans="12:16" x14ac:dyDescent="0.25">
      <c r="L83394" s="58">
        <v>45114.625</v>
      </c>
      <c r="M83394" s="57">
        <v>2023</v>
      </c>
      <c r="N83394" s="57">
        <v>7</v>
      </c>
      <c r="O83394" s="57">
        <v>6</v>
      </c>
      <c r="P83394" t="s">
        <v>23</v>
      </c>
    </row>
    <row r="83395" spans="12:16" x14ac:dyDescent="0.25">
      <c r="L83395" s="58">
        <v>45114.666666666664</v>
      </c>
      <c r="M83395" s="57">
        <v>2023</v>
      </c>
      <c r="N83395" s="57">
        <v>7</v>
      </c>
      <c r="O83395" s="57">
        <v>6</v>
      </c>
      <c r="P83395" t="s">
        <v>23</v>
      </c>
    </row>
    <row r="83396" spans="12:16" x14ac:dyDescent="0.25">
      <c r="L83396" s="58">
        <v>45114.708333333336</v>
      </c>
      <c r="M83396" s="57">
        <v>2023</v>
      </c>
      <c r="N83396" s="57">
        <v>7</v>
      </c>
      <c r="O83396" s="57">
        <v>6</v>
      </c>
      <c r="P83396" t="s">
        <v>23</v>
      </c>
    </row>
    <row r="83397" spans="12:16" x14ac:dyDescent="0.25">
      <c r="L83397" s="58">
        <v>45114.75</v>
      </c>
      <c r="M83397" s="57">
        <v>2023</v>
      </c>
      <c r="N83397" s="57">
        <v>7</v>
      </c>
      <c r="O83397" s="57">
        <v>6</v>
      </c>
      <c r="P83397" t="s">
        <v>23</v>
      </c>
    </row>
    <row r="83398" spans="12:16" x14ac:dyDescent="0.25">
      <c r="L83398" s="58">
        <v>45114.791666666664</v>
      </c>
      <c r="M83398" s="57">
        <v>2023</v>
      </c>
      <c r="N83398" s="57">
        <v>7</v>
      </c>
      <c r="O83398" s="57">
        <v>6</v>
      </c>
      <c r="P83398" t="s">
        <v>23</v>
      </c>
    </row>
    <row r="83399" spans="12:16" x14ac:dyDescent="0.25">
      <c r="L83399" s="58">
        <v>45114.833333333336</v>
      </c>
      <c r="M83399" s="57">
        <v>2023</v>
      </c>
      <c r="N83399" s="57">
        <v>7</v>
      </c>
      <c r="O83399" s="57">
        <v>6</v>
      </c>
      <c r="P83399" t="s">
        <v>22</v>
      </c>
    </row>
    <row r="83400" spans="12:16" x14ac:dyDescent="0.25">
      <c r="L83400" s="58">
        <v>45114.875</v>
      </c>
      <c r="M83400" s="57">
        <v>2023</v>
      </c>
      <c r="N83400" s="57">
        <v>7</v>
      </c>
      <c r="O83400" s="57">
        <v>6</v>
      </c>
      <c r="P83400" t="s">
        <v>22</v>
      </c>
    </row>
    <row r="83401" spans="12:16" x14ac:dyDescent="0.25">
      <c r="L83401" s="58">
        <v>45114.916666666664</v>
      </c>
      <c r="M83401" s="57">
        <v>2023</v>
      </c>
      <c r="N83401" s="57">
        <v>7</v>
      </c>
      <c r="O83401" s="57">
        <v>6</v>
      </c>
      <c r="P83401" t="s">
        <v>22</v>
      </c>
    </row>
    <row r="83402" spans="12:16" x14ac:dyDescent="0.25">
      <c r="L83402" s="58">
        <v>45114.958333333336</v>
      </c>
      <c r="M83402" s="57">
        <v>2023</v>
      </c>
      <c r="N83402" s="57">
        <v>7</v>
      </c>
      <c r="O83402" s="57">
        <v>6</v>
      </c>
      <c r="P83402" t="s">
        <v>22</v>
      </c>
    </row>
    <row r="83403" spans="12:16" x14ac:dyDescent="0.25">
      <c r="L83403" s="58">
        <v>45115</v>
      </c>
      <c r="M83403" s="57">
        <v>2023</v>
      </c>
      <c r="N83403" s="57">
        <v>7</v>
      </c>
      <c r="O83403" s="57">
        <v>7</v>
      </c>
      <c r="P83403" t="s">
        <v>22</v>
      </c>
    </row>
    <row r="83404" spans="12:16" x14ac:dyDescent="0.25">
      <c r="L83404" s="58">
        <v>45115.041666666664</v>
      </c>
      <c r="M83404" s="57">
        <v>2023</v>
      </c>
      <c r="N83404" s="57">
        <v>7</v>
      </c>
      <c r="O83404" s="57">
        <v>7</v>
      </c>
      <c r="P83404" t="s">
        <v>22</v>
      </c>
    </row>
    <row r="83405" spans="12:16" x14ac:dyDescent="0.25">
      <c r="L83405" s="58">
        <v>45115.083333333336</v>
      </c>
      <c r="M83405" s="57">
        <v>2023</v>
      </c>
      <c r="N83405" s="57">
        <v>7</v>
      </c>
      <c r="O83405" s="57">
        <v>7</v>
      </c>
      <c r="P83405" t="s">
        <v>22</v>
      </c>
    </row>
    <row r="83406" spans="12:16" x14ac:dyDescent="0.25">
      <c r="L83406" s="58">
        <v>45115.125</v>
      </c>
      <c r="M83406" s="57">
        <v>2023</v>
      </c>
      <c r="N83406" s="57">
        <v>7</v>
      </c>
      <c r="O83406" s="57">
        <v>7</v>
      </c>
      <c r="P83406" t="s">
        <v>22</v>
      </c>
    </row>
    <row r="83407" spans="12:16" x14ac:dyDescent="0.25">
      <c r="L83407" s="58">
        <v>45115.166666666664</v>
      </c>
      <c r="M83407" s="57">
        <v>2023</v>
      </c>
      <c r="N83407" s="57">
        <v>7</v>
      </c>
      <c r="O83407" s="57">
        <v>7</v>
      </c>
      <c r="P83407" t="s">
        <v>22</v>
      </c>
    </row>
    <row r="83408" spans="12:16" x14ac:dyDescent="0.25">
      <c r="L83408" s="58">
        <v>45115.208333333336</v>
      </c>
      <c r="M83408" s="57">
        <v>2023</v>
      </c>
      <c r="N83408" s="57">
        <v>7</v>
      </c>
      <c r="O83408" s="57">
        <v>7</v>
      </c>
      <c r="P83408" t="s">
        <v>22</v>
      </c>
    </row>
    <row r="83409" spans="12:16" x14ac:dyDescent="0.25">
      <c r="L83409" s="58">
        <v>45115.25</v>
      </c>
      <c r="M83409" s="57">
        <v>2023</v>
      </c>
      <c r="N83409" s="57">
        <v>7</v>
      </c>
      <c r="O83409" s="57">
        <v>7</v>
      </c>
      <c r="P83409" t="s">
        <v>22</v>
      </c>
    </row>
    <row r="83410" spans="12:16" x14ac:dyDescent="0.25">
      <c r="L83410" s="58">
        <v>45115.291666666664</v>
      </c>
      <c r="M83410" s="57">
        <v>2023</v>
      </c>
      <c r="N83410" s="57">
        <v>7</v>
      </c>
      <c r="O83410" s="57">
        <v>7</v>
      </c>
      <c r="P83410" t="s">
        <v>22</v>
      </c>
    </row>
    <row r="83411" spans="12:16" x14ac:dyDescent="0.25">
      <c r="L83411" s="58">
        <v>45115.333333333336</v>
      </c>
      <c r="M83411" s="57">
        <v>2023</v>
      </c>
      <c r="N83411" s="57">
        <v>7</v>
      </c>
      <c r="O83411" s="57">
        <v>7</v>
      </c>
      <c r="P83411" t="s">
        <v>22</v>
      </c>
    </row>
    <row r="83412" spans="12:16" x14ac:dyDescent="0.25">
      <c r="L83412" s="58">
        <v>45115.375</v>
      </c>
      <c r="M83412" s="57">
        <v>2023</v>
      </c>
      <c r="N83412" s="57">
        <v>7</v>
      </c>
      <c r="O83412" s="57">
        <v>7</v>
      </c>
      <c r="P83412" t="s">
        <v>22</v>
      </c>
    </row>
    <row r="83413" spans="12:16" x14ac:dyDescent="0.25">
      <c r="L83413" s="58">
        <v>45115.416666666664</v>
      </c>
      <c r="M83413" s="57">
        <v>2023</v>
      </c>
      <c r="N83413" s="57">
        <v>7</v>
      </c>
      <c r="O83413" s="57">
        <v>7</v>
      </c>
      <c r="P83413" t="s">
        <v>22</v>
      </c>
    </row>
    <row r="83414" spans="12:16" x14ac:dyDescent="0.25">
      <c r="L83414" s="58">
        <v>45115.458333333336</v>
      </c>
      <c r="M83414" s="57">
        <v>2023</v>
      </c>
      <c r="N83414" s="57">
        <v>7</v>
      </c>
      <c r="O83414" s="57">
        <v>7</v>
      </c>
      <c r="P83414" t="s">
        <v>22</v>
      </c>
    </row>
    <row r="83415" spans="12:16" x14ac:dyDescent="0.25">
      <c r="L83415" s="58">
        <v>45115.5</v>
      </c>
      <c r="M83415" s="57">
        <v>2023</v>
      </c>
      <c r="N83415" s="57">
        <v>7</v>
      </c>
      <c r="O83415" s="57">
        <v>7</v>
      </c>
      <c r="P83415" t="s">
        <v>22</v>
      </c>
    </row>
    <row r="83416" spans="12:16" x14ac:dyDescent="0.25">
      <c r="L83416" s="58">
        <v>45115.541666666664</v>
      </c>
      <c r="M83416" s="57">
        <v>2023</v>
      </c>
      <c r="N83416" s="57">
        <v>7</v>
      </c>
      <c r="O83416" s="57">
        <v>7</v>
      </c>
      <c r="P83416" t="s">
        <v>22</v>
      </c>
    </row>
    <row r="83417" spans="12:16" x14ac:dyDescent="0.25">
      <c r="L83417" s="58">
        <v>45115.583333333336</v>
      </c>
      <c r="M83417" s="57">
        <v>2023</v>
      </c>
      <c r="N83417" s="57">
        <v>7</v>
      </c>
      <c r="O83417" s="57">
        <v>7</v>
      </c>
      <c r="P83417" t="s">
        <v>22</v>
      </c>
    </row>
    <row r="83418" spans="12:16" x14ac:dyDescent="0.25">
      <c r="L83418" s="58">
        <v>45115.625</v>
      </c>
      <c r="M83418" s="57">
        <v>2023</v>
      </c>
      <c r="N83418" s="57">
        <v>7</v>
      </c>
      <c r="O83418" s="57">
        <v>7</v>
      </c>
      <c r="P83418" t="s">
        <v>22</v>
      </c>
    </row>
    <row r="83419" spans="12:16" x14ac:dyDescent="0.25">
      <c r="L83419" s="58">
        <v>45115.666666666664</v>
      </c>
      <c r="M83419" s="57">
        <v>2023</v>
      </c>
      <c r="N83419" s="57">
        <v>7</v>
      </c>
      <c r="O83419" s="57">
        <v>7</v>
      </c>
      <c r="P83419" t="s">
        <v>22</v>
      </c>
    </row>
    <row r="83420" spans="12:16" x14ac:dyDescent="0.25">
      <c r="L83420" s="58">
        <v>45115.708333333336</v>
      </c>
      <c r="M83420" s="57">
        <v>2023</v>
      </c>
      <c r="N83420" s="57">
        <v>7</v>
      </c>
      <c r="O83420" s="57">
        <v>7</v>
      </c>
      <c r="P83420" t="s">
        <v>22</v>
      </c>
    </row>
    <row r="83421" spans="12:16" x14ac:dyDescent="0.25">
      <c r="L83421" s="58">
        <v>45115.75</v>
      </c>
      <c r="M83421" s="57">
        <v>2023</v>
      </c>
      <c r="N83421" s="57">
        <v>7</v>
      </c>
      <c r="O83421" s="57">
        <v>7</v>
      </c>
      <c r="P83421" t="s">
        <v>22</v>
      </c>
    </row>
    <row r="83422" spans="12:16" x14ac:dyDescent="0.25">
      <c r="L83422" s="58">
        <v>45115.791666666664</v>
      </c>
      <c r="M83422" s="57">
        <v>2023</v>
      </c>
      <c r="N83422" s="57">
        <v>7</v>
      </c>
      <c r="O83422" s="57">
        <v>7</v>
      </c>
      <c r="P83422" t="s">
        <v>22</v>
      </c>
    </row>
    <row r="83423" spans="12:16" x14ac:dyDescent="0.25">
      <c r="L83423" s="58">
        <v>45115.833333333336</v>
      </c>
      <c r="M83423" s="57">
        <v>2023</v>
      </c>
      <c r="N83423" s="57">
        <v>7</v>
      </c>
      <c r="O83423" s="57">
        <v>7</v>
      </c>
      <c r="P83423" t="s">
        <v>22</v>
      </c>
    </row>
    <row r="83424" spans="12:16" x14ac:dyDescent="0.25">
      <c r="L83424" s="58">
        <v>45115.875</v>
      </c>
      <c r="M83424" s="57">
        <v>2023</v>
      </c>
      <c r="N83424" s="57">
        <v>7</v>
      </c>
      <c r="O83424" s="57">
        <v>7</v>
      </c>
      <c r="P83424" t="s">
        <v>22</v>
      </c>
    </row>
    <row r="83425" spans="12:16" x14ac:dyDescent="0.25">
      <c r="L83425" s="58">
        <v>45115.916666666664</v>
      </c>
      <c r="M83425" s="57">
        <v>2023</v>
      </c>
      <c r="N83425" s="57">
        <v>7</v>
      </c>
      <c r="O83425" s="57">
        <v>7</v>
      </c>
      <c r="P83425" t="s">
        <v>22</v>
      </c>
    </row>
    <row r="83426" spans="12:16" x14ac:dyDescent="0.25">
      <c r="L83426" s="58">
        <v>45115.958333333336</v>
      </c>
      <c r="M83426" s="57">
        <v>2023</v>
      </c>
      <c r="N83426" s="57">
        <v>7</v>
      </c>
      <c r="O83426" s="57">
        <v>7</v>
      </c>
      <c r="P83426" t="s">
        <v>22</v>
      </c>
    </row>
    <row r="83427" spans="12:16" x14ac:dyDescent="0.25">
      <c r="L83427" s="58">
        <v>45116</v>
      </c>
      <c r="M83427" s="57">
        <v>2023</v>
      </c>
      <c r="N83427" s="57">
        <v>7</v>
      </c>
      <c r="O83427" s="57">
        <v>1</v>
      </c>
      <c r="P83427" t="s">
        <v>22</v>
      </c>
    </row>
    <row r="83428" spans="12:16" x14ac:dyDescent="0.25">
      <c r="L83428" s="58">
        <v>45116.041666666664</v>
      </c>
      <c r="M83428" s="57">
        <v>2023</v>
      </c>
      <c r="N83428" s="57">
        <v>7</v>
      </c>
      <c r="O83428" s="57">
        <v>1</v>
      </c>
      <c r="P83428" t="s">
        <v>22</v>
      </c>
    </row>
    <row r="83429" spans="12:16" x14ac:dyDescent="0.25">
      <c r="L83429" s="58">
        <v>45116.083333333336</v>
      </c>
      <c r="M83429" s="57">
        <v>2023</v>
      </c>
      <c r="N83429" s="57">
        <v>7</v>
      </c>
      <c r="O83429" s="57">
        <v>1</v>
      </c>
      <c r="P83429" t="s">
        <v>22</v>
      </c>
    </row>
    <row r="83430" spans="12:16" x14ac:dyDescent="0.25">
      <c r="L83430" s="58">
        <v>45116.125</v>
      </c>
      <c r="M83430" s="57">
        <v>2023</v>
      </c>
      <c r="N83430" s="57">
        <v>7</v>
      </c>
      <c r="O83430" s="57">
        <v>1</v>
      </c>
      <c r="P83430" t="s">
        <v>22</v>
      </c>
    </row>
    <row r="83431" spans="12:16" x14ac:dyDescent="0.25">
      <c r="L83431" s="58">
        <v>45116.166666666664</v>
      </c>
      <c r="M83431" s="57">
        <v>2023</v>
      </c>
      <c r="N83431" s="57">
        <v>7</v>
      </c>
      <c r="O83431" s="57">
        <v>1</v>
      </c>
      <c r="P83431" t="s">
        <v>22</v>
      </c>
    </row>
    <row r="83432" spans="12:16" x14ac:dyDescent="0.25">
      <c r="L83432" s="58">
        <v>45116.208333333336</v>
      </c>
      <c r="M83432" s="57">
        <v>2023</v>
      </c>
      <c r="N83432" s="57">
        <v>7</v>
      </c>
      <c r="O83432" s="57">
        <v>1</v>
      </c>
      <c r="P83432" t="s">
        <v>22</v>
      </c>
    </row>
    <row r="83433" spans="12:16" x14ac:dyDescent="0.25">
      <c r="L83433" s="58">
        <v>45116.25</v>
      </c>
      <c r="M83433" s="57">
        <v>2023</v>
      </c>
      <c r="N83433" s="57">
        <v>7</v>
      </c>
      <c r="O83433" s="57">
        <v>1</v>
      </c>
      <c r="P83433" t="s">
        <v>22</v>
      </c>
    </row>
    <row r="83434" spans="12:16" x14ac:dyDescent="0.25">
      <c r="L83434" s="58">
        <v>45116.291666666664</v>
      </c>
      <c r="M83434" s="57">
        <v>2023</v>
      </c>
      <c r="N83434" s="57">
        <v>7</v>
      </c>
      <c r="O83434" s="57">
        <v>1</v>
      </c>
      <c r="P83434" t="s">
        <v>22</v>
      </c>
    </row>
    <row r="83435" spans="12:16" x14ac:dyDescent="0.25">
      <c r="L83435" s="58">
        <v>45116.333333333336</v>
      </c>
      <c r="M83435" s="57">
        <v>2023</v>
      </c>
      <c r="N83435" s="57">
        <v>7</v>
      </c>
      <c r="O83435" s="57">
        <v>1</v>
      </c>
      <c r="P83435" t="s">
        <v>22</v>
      </c>
    </row>
    <row r="83436" spans="12:16" x14ac:dyDescent="0.25">
      <c r="L83436" s="58">
        <v>45116.375</v>
      </c>
      <c r="M83436" s="57">
        <v>2023</v>
      </c>
      <c r="N83436" s="57">
        <v>7</v>
      </c>
      <c r="O83436" s="57">
        <v>1</v>
      </c>
      <c r="P83436" t="s">
        <v>22</v>
      </c>
    </row>
    <row r="83437" spans="12:16" x14ac:dyDescent="0.25">
      <c r="L83437" s="58">
        <v>45116.416666666664</v>
      </c>
      <c r="M83437" s="57">
        <v>2023</v>
      </c>
      <c r="N83437" s="57">
        <v>7</v>
      </c>
      <c r="O83437" s="57">
        <v>1</v>
      </c>
      <c r="P83437" t="s">
        <v>22</v>
      </c>
    </row>
    <row r="83438" spans="12:16" x14ac:dyDescent="0.25">
      <c r="L83438" s="58">
        <v>45116.458333333336</v>
      </c>
      <c r="M83438" s="57">
        <v>2023</v>
      </c>
      <c r="N83438" s="57">
        <v>7</v>
      </c>
      <c r="O83438" s="57">
        <v>1</v>
      </c>
      <c r="P83438" t="s">
        <v>22</v>
      </c>
    </row>
    <row r="83439" spans="12:16" x14ac:dyDescent="0.25">
      <c r="L83439" s="58">
        <v>45116.5</v>
      </c>
      <c r="M83439" s="57">
        <v>2023</v>
      </c>
      <c r="N83439" s="57">
        <v>7</v>
      </c>
      <c r="O83439" s="57">
        <v>1</v>
      </c>
      <c r="P83439" t="s">
        <v>22</v>
      </c>
    </row>
    <row r="83440" spans="12:16" x14ac:dyDescent="0.25">
      <c r="L83440" s="58">
        <v>45116.541666666664</v>
      </c>
      <c r="M83440" s="57">
        <v>2023</v>
      </c>
      <c r="N83440" s="57">
        <v>7</v>
      </c>
      <c r="O83440" s="57">
        <v>1</v>
      </c>
      <c r="P83440" t="s">
        <v>22</v>
      </c>
    </row>
    <row r="83441" spans="12:16" x14ac:dyDescent="0.25">
      <c r="L83441" s="58">
        <v>45116.583333333336</v>
      </c>
      <c r="M83441" s="57">
        <v>2023</v>
      </c>
      <c r="N83441" s="57">
        <v>7</v>
      </c>
      <c r="O83441" s="57">
        <v>1</v>
      </c>
      <c r="P83441" t="s">
        <v>22</v>
      </c>
    </row>
    <row r="83442" spans="12:16" x14ac:dyDescent="0.25">
      <c r="L83442" s="58">
        <v>45116.625</v>
      </c>
      <c r="M83442" s="57">
        <v>2023</v>
      </c>
      <c r="N83442" s="57">
        <v>7</v>
      </c>
      <c r="O83442" s="57">
        <v>1</v>
      </c>
      <c r="P83442" t="s">
        <v>22</v>
      </c>
    </row>
    <row r="83443" spans="12:16" x14ac:dyDescent="0.25">
      <c r="L83443" s="58">
        <v>45116.666666666664</v>
      </c>
      <c r="M83443" s="57">
        <v>2023</v>
      </c>
      <c r="N83443" s="57">
        <v>7</v>
      </c>
      <c r="O83443" s="57">
        <v>1</v>
      </c>
      <c r="P83443" t="s">
        <v>22</v>
      </c>
    </row>
    <row r="83444" spans="12:16" x14ac:dyDescent="0.25">
      <c r="L83444" s="58">
        <v>45116.708333333336</v>
      </c>
      <c r="M83444" s="57">
        <v>2023</v>
      </c>
      <c r="N83444" s="57">
        <v>7</v>
      </c>
      <c r="O83444" s="57">
        <v>1</v>
      </c>
      <c r="P83444" t="s">
        <v>22</v>
      </c>
    </row>
    <row r="83445" spans="12:16" x14ac:dyDescent="0.25">
      <c r="L83445" s="58">
        <v>45116.75</v>
      </c>
      <c r="M83445" s="57">
        <v>2023</v>
      </c>
      <c r="N83445" s="57">
        <v>7</v>
      </c>
      <c r="O83445" s="57">
        <v>1</v>
      </c>
      <c r="P83445" t="s">
        <v>22</v>
      </c>
    </row>
    <row r="83446" spans="12:16" x14ac:dyDescent="0.25">
      <c r="L83446" s="58">
        <v>45116.791666666664</v>
      </c>
      <c r="M83446" s="57">
        <v>2023</v>
      </c>
      <c r="N83446" s="57">
        <v>7</v>
      </c>
      <c r="O83446" s="57">
        <v>1</v>
      </c>
      <c r="P83446" t="s">
        <v>22</v>
      </c>
    </row>
    <row r="83447" spans="12:16" x14ac:dyDescent="0.25">
      <c r="L83447" s="58">
        <v>45116.833333333336</v>
      </c>
      <c r="M83447" s="57">
        <v>2023</v>
      </c>
      <c r="N83447" s="57">
        <v>7</v>
      </c>
      <c r="O83447" s="57">
        <v>1</v>
      </c>
      <c r="P83447" t="s">
        <v>22</v>
      </c>
    </row>
    <row r="83448" spans="12:16" x14ac:dyDescent="0.25">
      <c r="L83448" s="58">
        <v>45116.875</v>
      </c>
      <c r="M83448" s="57">
        <v>2023</v>
      </c>
      <c r="N83448" s="57">
        <v>7</v>
      </c>
      <c r="O83448" s="57">
        <v>1</v>
      </c>
      <c r="P83448" t="s">
        <v>22</v>
      </c>
    </row>
    <row r="83449" spans="12:16" x14ac:dyDescent="0.25">
      <c r="L83449" s="58">
        <v>45116.916666666664</v>
      </c>
      <c r="M83449" s="57">
        <v>2023</v>
      </c>
      <c r="N83449" s="57">
        <v>7</v>
      </c>
      <c r="O83449" s="57">
        <v>1</v>
      </c>
      <c r="P83449" t="s">
        <v>22</v>
      </c>
    </row>
    <row r="83450" spans="12:16" x14ac:dyDescent="0.25">
      <c r="L83450" s="58">
        <v>45116.958333333336</v>
      </c>
      <c r="M83450" s="57">
        <v>2023</v>
      </c>
      <c r="N83450" s="57">
        <v>7</v>
      </c>
      <c r="O83450" s="57">
        <v>1</v>
      </c>
      <c r="P83450" t="s">
        <v>22</v>
      </c>
    </row>
    <row r="83451" spans="12:16" x14ac:dyDescent="0.25">
      <c r="L83451" s="58">
        <v>45117</v>
      </c>
      <c r="M83451" s="57">
        <v>2023</v>
      </c>
      <c r="N83451" s="57">
        <v>7</v>
      </c>
      <c r="O83451" s="57">
        <v>2</v>
      </c>
      <c r="P83451" t="s">
        <v>22</v>
      </c>
    </row>
    <row r="83452" spans="12:16" x14ac:dyDescent="0.25">
      <c r="L83452" s="58">
        <v>45117.041666666664</v>
      </c>
      <c r="M83452" s="57">
        <v>2023</v>
      </c>
      <c r="N83452" s="57">
        <v>7</v>
      </c>
      <c r="O83452" s="57">
        <v>2</v>
      </c>
      <c r="P83452" t="s">
        <v>22</v>
      </c>
    </row>
    <row r="83453" spans="12:16" x14ac:dyDescent="0.25">
      <c r="L83453" s="58">
        <v>45117.083333333336</v>
      </c>
      <c r="M83453" s="57">
        <v>2023</v>
      </c>
      <c r="N83453" s="57">
        <v>7</v>
      </c>
      <c r="O83453" s="57">
        <v>2</v>
      </c>
      <c r="P83453" t="s">
        <v>22</v>
      </c>
    </row>
    <row r="83454" spans="12:16" x14ac:dyDescent="0.25">
      <c r="L83454" s="58">
        <v>45117.125</v>
      </c>
      <c r="M83454" s="57">
        <v>2023</v>
      </c>
      <c r="N83454" s="57">
        <v>7</v>
      </c>
      <c r="O83454" s="57">
        <v>2</v>
      </c>
      <c r="P83454" t="s">
        <v>22</v>
      </c>
    </row>
    <row r="83455" spans="12:16" x14ac:dyDescent="0.25">
      <c r="L83455" s="58">
        <v>45117.166666666664</v>
      </c>
      <c r="M83455" s="57">
        <v>2023</v>
      </c>
      <c r="N83455" s="57">
        <v>7</v>
      </c>
      <c r="O83455" s="57">
        <v>2</v>
      </c>
      <c r="P83455" t="s">
        <v>22</v>
      </c>
    </row>
    <row r="83456" spans="12:16" x14ac:dyDescent="0.25">
      <c r="L83456" s="58">
        <v>45117.208333333336</v>
      </c>
      <c r="M83456" s="57">
        <v>2023</v>
      </c>
      <c r="N83456" s="57">
        <v>7</v>
      </c>
      <c r="O83456" s="57">
        <v>2</v>
      </c>
      <c r="P83456" t="s">
        <v>22</v>
      </c>
    </row>
    <row r="83457" spans="12:16" x14ac:dyDescent="0.25">
      <c r="L83457" s="58">
        <v>45117.25</v>
      </c>
      <c r="M83457" s="57">
        <v>2023</v>
      </c>
      <c r="N83457" s="57">
        <v>7</v>
      </c>
      <c r="O83457" s="57">
        <v>2</v>
      </c>
      <c r="P83457" t="s">
        <v>22</v>
      </c>
    </row>
    <row r="83458" spans="12:16" x14ac:dyDescent="0.25">
      <c r="L83458" s="58">
        <v>45117.291666666664</v>
      </c>
      <c r="M83458" s="57">
        <v>2023</v>
      </c>
      <c r="N83458" s="57">
        <v>7</v>
      </c>
      <c r="O83458" s="57">
        <v>2</v>
      </c>
      <c r="P83458" t="s">
        <v>22</v>
      </c>
    </row>
    <row r="83459" spans="12:16" x14ac:dyDescent="0.25">
      <c r="L83459" s="58">
        <v>45117.333333333336</v>
      </c>
      <c r="M83459" s="57">
        <v>2023</v>
      </c>
      <c r="N83459" s="57">
        <v>7</v>
      </c>
      <c r="O83459" s="57">
        <v>2</v>
      </c>
      <c r="P83459" t="s">
        <v>22</v>
      </c>
    </row>
    <row r="83460" spans="12:16" x14ac:dyDescent="0.25">
      <c r="L83460" s="58">
        <v>45117.375</v>
      </c>
      <c r="M83460" s="57">
        <v>2023</v>
      </c>
      <c r="N83460" s="57">
        <v>7</v>
      </c>
      <c r="O83460" s="57">
        <v>2</v>
      </c>
      <c r="P83460" t="s">
        <v>22</v>
      </c>
    </row>
    <row r="83461" spans="12:16" x14ac:dyDescent="0.25">
      <c r="L83461" s="58">
        <v>45117.416666666664</v>
      </c>
      <c r="M83461" s="57">
        <v>2023</v>
      </c>
      <c r="N83461" s="57">
        <v>7</v>
      </c>
      <c r="O83461" s="57">
        <v>2</v>
      </c>
      <c r="P83461" t="s">
        <v>22</v>
      </c>
    </row>
    <row r="83462" spans="12:16" x14ac:dyDescent="0.25">
      <c r="L83462" s="58">
        <v>45117.458333333336</v>
      </c>
      <c r="M83462" s="57">
        <v>2023</v>
      </c>
      <c r="N83462" s="57">
        <v>7</v>
      </c>
      <c r="O83462" s="57">
        <v>2</v>
      </c>
      <c r="P83462" t="s">
        <v>22</v>
      </c>
    </row>
    <row r="83463" spans="12:16" x14ac:dyDescent="0.25">
      <c r="L83463" s="58">
        <v>45117.5</v>
      </c>
      <c r="M83463" s="57">
        <v>2023</v>
      </c>
      <c r="N83463" s="57">
        <v>7</v>
      </c>
      <c r="O83463" s="57">
        <v>2</v>
      </c>
      <c r="P83463" t="s">
        <v>23</v>
      </c>
    </row>
    <row r="83464" spans="12:16" x14ac:dyDescent="0.25">
      <c r="L83464" s="58">
        <v>45117.541666666664</v>
      </c>
      <c r="M83464" s="57">
        <v>2023</v>
      </c>
      <c r="N83464" s="57">
        <v>7</v>
      </c>
      <c r="O83464" s="57">
        <v>2</v>
      </c>
      <c r="P83464" t="s">
        <v>23</v>
      </c>
    </row>
    <row r="83465" spans="12:16" x14ac:dyDescent="0.25">
      <c r="L83465" s="58">
        <v>45117.583333333336</v>
      </c>
      <c r="M83465" s="57">
        <v>2023</v>
      </c>
      <c r="N83465" s="57">
        <v>7</v>
      </c>
      <c r="O83465" s="57">
        <v>2</v>
      </c>
      <c r="P83465" t="s">
        <v>23</v>
      </c>
    </row>
    <row r="83466" spans="12:16" x14ac:dyDescent="0.25">
      <c r="L83466" s="58">
        <v>45117.625</v>
      </c>
      <c r="M83466" s="57">
        <v>2023</v>
      </c>
      <c r="N83466" s="57">
        <v>7</v>
      </c>
      <c r="O83466" s="57">
        <v>2</v>
      </c>
      <c r="P83466" t="s">
        <v>23</v>
      </c>
    </row>
    <row r="83467" spans="12:16" x14ac:dyDescent="0.25">
      <c r="L83467" s="58">
        <v>45117.666666666664</v>
      </c>
      <c r="M83467" s="57">
        <v>2023</v>
      </c>
      <c r="N83467" s="57">
        <v>7</v>
      </c>
      <c r="O83467" s="57">
        <v>2</v>
      </c>
      <c r="P83467" t="s">
        <v>23</v>
      </c>
    </row>
    <row r="83468" spans="12:16" x14ac:dyDescent="0.25">
      <c r="L83468" s="58">
        <v>45117.708333333336</v>
      </c>
      <c r="M83468" s="57">
        <v>2023</v>
      </c>
      <c r="N83468" s="57">
        <v>7</v>
      </c>
      <c r="O83468" s="57">
        <v>2</v>
      </c>
      <c r="P83468" t="s">
        <v>23</v>
      </c>
    </row>
    <row r="83469" spans="12:16" x14ac:dyDescent="0.25">
      <c r="L83469" s="58">
        <v>45117.75</v>
      </c>
      <c r="M83469" s="57">
        <v>2023</v>
      </c>
      <c r="N83469" s="57">
        <v>7</v>
      </c>
      <c r="O83469" s="57">
        <v>2</v>
      </c>
      <c r="P83469" t="s">
        <v>23</v>
      </c>
    </row>
    <row r="83470" spans="12:16" x14ac:dyDescent="0.25">
      <c r="L83470" s="58">
        <v>45117.791666666664</v>
      </c>
      <c r="M83470" s="57">
        <v>2023</v>
      </c>
      <c r="N83470" s="57">
        <v>7</v>
      </c>
      <c r="O83470" s="57">
        <v>2</v>
      </c>
      <c r="P83470" t="s">
        <v>23</v>
      </c>
    </row>
    <row r="83471" spans="12:16" x14ac:dyDescent="0.25">
      <c r="L83471" s="58">
        <v>45117.833333333336</v>
      </c>
      <c r="M83471" s="57">
        <v>2023</v>
      </c>
      <c r="N83471" s="57">
        <v>7</v>
      </c>
      <c r="O83471" s="57">
        <v>2</v>
      </c>
      <c r="P83471" t="s">
        <v>22</v>
      </c>
    </row>
    <row r="83472" spans="12:16" x14ac:dyDescent="0.25">
      <c r="L83472" s="58">
        <v>45117.875</v>
      </c>
      <c r="M83472" s="57">
        <v>2023</v>
      </c>
      <c r="N83472" s="57">
        <v>7</v>
      </c>
      <c r="O83472" s="57">
        <v>2</v>
      </c>
      <c r="P83472" t="s">
        <v>22</v>
      </c>
    </row>
    <row r="83473" spans="12:16" x14ac:dyDescent="0.25">
      <c r="L83473" s="58">
        <v>45117.916666666664</v>
      </c>
      <c r="M83473" s="57">
        <v>2023</v>
      </c>
      <c r="N83473" s="57">
        <v>7</v>
      </c>
      <c r="O83473" s="57">
        <v>2</v>
      </c>
      <c r="P83473" t="s">
        <v>22</v>
      </c>
    </row>
    <row r="83474" spans="12:16" x14ac:dyDescent="0.25">
      <c r="L83474" s="58">
        <v>45117.958333333336</v>
      </c>
      <c r="M83474" s="57">
        <v>2023</v>
      </c>
      <c r="N83474" s="57">
        <v>7</v>
      </c>
      <c r="O83474" s="57">
        <v>2</v>
      </c>
      <c r="P83474" t="s">
        <v>22</v>
      </c>
    </row>
    <row r="83475" spans="12:16" x14ac:dyDescent="0.25">
      <c r="L83475" s="58">
        <v>45118</v>
      </c>
      <c r="M83475" s="57">
        <v>2023</v>
      </c>
      <c r="N83475" s="57">
        <v>7</v>
      </c>
      <c r="O83475" s="57">
        <v>3</v>
      </c>
      <c r="P83475" t="s">
        <v>22</v>
      </c>
    </row>
    <row r="83476" spans="12:16" x14ac:dyDescent="0.25">
      <c r="L83476" s="58">
        <v>45118.041666666664</v>
      </c>
      <c r="M83476" s="57">
        <v>2023</v>
      </c>
      <c r="N83476" s="57">
        <v>7</v>
      </c>
      <c r="O83476" s="57">
        <v>3</v>
      </c>
      <c r="P83476" t="s">
        <v>22</v>
      </c>
    </row>
    <row r="83477" spans="12:16" x14ac:dyDescent="0.25">
      <c r="L83477" s="58">
        <v>45118.083333333336</v>
      </c>
      <c r="M83477" s="57">
        <v>2023</v>
      </c>
      <c r="N83477" s="57">
        <v>7</v>
      </c>
      <c r="O83477" s="57">
        <v>3</v>
      </c>
      <c r="P83477" t="s">
        <v>22</v>
      </c>
    </row>
    <row r="83478" spans="12:16" x14ac:dyDescent="0.25">
      <c r="L83478" s="58">
        <v>45118.125</v>
      </c>
      <c r="M83478" s="57">
        <v>2023</v>
      </c>
      <c r="N83478" s="57">
        <v>7</v>
      </c>
      <c r="O83478" s="57">
        <v>3</v>
      </c>
      <c r="P83478" t="s">
        <v>22</v>
      </c>
    </row>
    <row r="83479" spans="12:16" x14ac:dyDescent="0.25">
      <c r="L83479" s="58">
        <v>45118.166666666664</v>
      </c>
      <c r="M83479" s="57">
        <v>2023</v>
      </c>
      <c r="N83479" s="57">
        <v>7</v>
      </c>
      <c r="O83479" s="57">
        <v>3</v>
      </c>
      <c r="P83479" t="s">
        <v>22</v>
      </c>
    </row>
    <row r="83480" spans="12:16" x14ac:dyDescent="0.25">
      <c r="L83480" s="58">
        <v>45118.208333333336</v>
      </c>
      <c r="M83480" s="57">
        <v>2023</v>
      </c>
      <c r="N83480" s="57">
        <v>7</v>
      </c>
      <c r="O83480" s="57">
        <v>3</v>
      </c>
      <c r="P83480" t="s">
        <v>22</v>
      </c>
    </row>
    <row r="83481" spans="12:16" x14ac:dyDescent="0.25">
      <c r="L83481" s="58">
        <v>45118.25</v>
      </c>
      <c r="M83481" s="57">
        <v>2023</v>
      </c>
      <c r="N83481" s="57">
        <v>7</v>
      </c>
      <c r="O83481" s="57">
        <v>3</v>
      </c>
      <c r="P83481" t="s">
        <v>22</v>
      </c>
    </row>
    <row r="83482" spans="12:16" x14ac:dyDescent="0.25">
      <c r="L83482" s="58">
        <v>45118.291666666664</v>
      </c>
      <c r="M83482" s="57">
        <v>2023</v>
      </c>
      <c r="N83482" s="57">
        <v>7</v>
      </c>
      <c r="O83482" s="57">
        <v>3</v>
      </c>
      <c r="P83482" t="s">
        <v>22</v>
      </c>
    </row>
    <row r="83483" spans="12:16" x14ac:dyDescent="0.25">
      <c r="L83483" s="58">
        <v>45118.333333333336</v>
      </c>
      <c r="M83483" s="57">
        <v>2023</v>
      </c>
      <c r="N83483" s="57">
        <v>7</v>
      </c>
      <c r="O83483" s="57">
        <v>3</v>
      </c>
      <c r="P83483" t="s">
        <v>22</v>
      </c>
    </row>
    <row r="83484" spans="12:16" x14ac:dyDescent="0.25">
      <c r="L83484" s="58">
        <v>45118.375</v>
      </c>
      <c r="M83484" s="57">
        <v>2023</v>
      </c>
      <c r="N83484" s="57">
        <v>7</v>
      </c>
      <c r="O83484" s="57">
        <v>3</v>
      </c>
      <c r="P83484" t="s">
        <v>22</v>
      </c>
    </row>
    <row r="83485" spans="12:16" x14ac:dyDescent="0.25">
      <c r="L83485" s="58">
        <v>45118.416666666664</v>
      </c>
      <c r="M83485" s="57">
        <v>2023</v>
      </c>
      <c r="N83485" s="57">
        <v>7</v>
      </c>
      <c r="O83485" s="57">
        <v>3</v>
      </c>
      <c r="P83485" t="s">
        <v>22</v>
      </c>
    </row>
    <row r="83486" spans="12:16" x14ac:dyDescent="0.25">
      <c r="L83486" s="58">
        <v>45118.458333333336</v>
      </c>
      <c r="M83486" s="57">
        <v>2023</v>
      </c>
      <c r="N83486" s="57">
        <v>7</v>
      </c>
      <c r="O83486" s="57">
        <v>3</v>
      </c>
      <c r="P83486" t="s">
        <v>22</v>
      </c>
    </row>
    <row r="83487" spans="12:16" x14ac:dyDescent="0.25">
      <c r="L83487" s="58">
        <v>45118.5</v>
      </c>
      <c r="M83487" s="57">
        <v>2023</v>
      </c>
      <c r="N83487" s="57">
        <v>7</v>
      </c>
      <c r="O83487" s="57">
        <v>3</v>
      </c>
      <c r="P83487" t="s">
        <v>23</v>
      </c>
    </row>
    <row r="83488" spans="12:16" x14ac:dyDescent="0.25">
      <c r="L83488" s="58">
        <v>45118.541666666664</v>
      </c>
      <c r="M83488" s="57">
        <v>2023</v>
      </c>
      <c r="N83488" s="57">
        <v>7</v>
      </c>
      <c r="O83488" s="57">
        <v>3</v>
      </c>
      <c r="P83488" t="s">
        <v>23</v>
      </c>
    </row>
    <row r="83489" spans="12:16" x14ac:dyDescent="0.25">
      <c r="L83489" s="58">
        <v>45118.583333333336</v>
      </c>
      <c r="M83489" s="57">
        <v>2023</v>
      </c>
      <c r="N83489" s="57">
        <v>7</v>
      </c>
      <c r="O83489" s="57">
        <v>3</v>
      </c>
      <c r="P83489" t="s">
        <v>23</v>
      </c>
    </row>
    <row r="83490" spans="12:16" x14ac:dyDescent="0.25">
      <c r="L83490" s="58">
        <v>45118.625</v>
      </c>
      <c r="M83490" s="57">
        <v>2023</v>
      </c>
      <c r="N83490" s="57">
        <v>7</v>
      </c>
      <c r="O83490" s="57">
        <v>3</v>
      </c>
      <c r="P83490" t="s">
        <v>23</v>
      </c>
    </row>
    <row r="83491" spans="12:16" x14ac:dyDescent="0.25">
      <c r="L83491" s="58">
        <v>45118.666666666664</v>
      </c>
      <c r="M83491" s="57">
        <v>2023</v>
      </c>
      <c r="N83491" s="57">
        <v>7</v>
      </c>
      <c r="O83491" s="57">
        <v>3</v>
      </c>
      <c r="P83491" t="s">
        <v>23</v>
      </c>
    </row>
    <row r="83492" spans="12:16" x14ac:dyDescent="0.25">
      <c r="L83492" s="58">
        <v>45118.708333333336</v>
      </c>
      <c r="M83492" s="57">
        <v>2023</v>
      </c>
      <c r="N83492" s="57">
        <v>7</v>
      </c>
      <c r="O83492" s="57">
        <v>3</v>
      </c>
      <c r="P83492" t="s">
        <v>23</v>
      </c>
    </row>
    <row r="83493" spans="12:16" x14ac:dyDescent="0.25">
      <c r="L83493" s="58">
        <v>45118.75</v>
      </c>
      <c r="M83493" s="57">
        <v>2023</v>
      </c>
      <c r="N83493" s="57">
        <v>7</v>
      </c>
      <c r="O83493" s="57">
        <v>3</v>
      </c>
      <c r="P83493" t="s">
        <v>23</v>
      </c>
    </row>
    <row r="83494" spans="12:16" x14ac:dyDescent="0.25">
      <c r="L83494" s="58">
        <v>45118.791666666664</v>
      </c>
      <c r="M83494" s="57">
        <v>2023</v>
      </c>
      <c r="N83494" s="57">
        <v>7</v>
      </c>
      <c r="O83494" s="57">
        <v>3</v>
      </c>
      <c r="P83494" t="s">
        <v>23</v>
      </c>
    </row>
    <row r="83495" spans="12:16" x14ac:dyDescent="0.25">
      <c r="L83495" s="58">
        <v>45118.833333333336</v>
      </c>
      <c r="M83495" s="57">
        <v>2023</v>
      </c>
      <c r="N83495" s="57">
        <v>7</v>
      </c>
      <c r="O83495" s="57">
        <v>3</v>
      </c>
      <c r="P83495" t="s">
        <v>22</v>
      </c>
    </row>
    <row r="83496" spans="12:16" x14ac:dyDescent="0.25">
      <c r="L83496" s="58">
        <v>45118.875</v>
      </c>
      <c r="M83496" s="57">
        <v>2023</v>
      </c>
      <c r="N83496" s="57">
        <v>7</v>
      </c>
      <c r="O83496" s="57">
        <v>3</v>
      </c>
      <c r="P83496" t="s">
        <v>22</v>
      </c>
    </row>
    <row r="83497" spans="12:16" x14ac:dyDescent="0.25">
      <c r="L83497" s="58">
        <v>45118.916666666664</v>
      </c>
      <c r="M83497" s="57">
        <v>2023</v>
      </c>
      <c r="N83497" s="57">
        <v>7</v>
      </c>
      <c r="O83497" s="57">
        <v>3</v>
      </c>
      <c r="P83497" t="s">
        <v>22</v>
      </c>
    </row>
    <row r="83498" spans="12:16" x14ac:dyDescent="0.25">
      <c r="L83498" s="58">
        <v>45118.958333333336</v>
      </c>
      <c r="M83498" s="57">
        <v>2023</v>
      </c>
      <c r="N83498" s="57">
        <v>7</v>
      </c>
      <c r="O83498" s="57">
        <v>3</v>
      </c>
      <c r="P83498" t="s">
        <v>22</v>
      </c>
    </row>
    <row r="83499" spans="12:16" x14ac:dyDescent="0.25">
      <c r="L83499" s="58">
        <v>45119</v>
      </c>
      <c r="M83499" s="57">
        <v>2023</v>
      </c>
      <c r="N83499" s="57">
        <v>7</v>
      </c>
      <c r="O83499" s="57">
        <v>4</v>
      </c>
      <c r="P83499" t="s">
        <v>22</v>
      </c>
    </row>
    <row r="83500" spans="12:16" x14ac:dyDescent="0.25">
      <c r="L83500" s="58">
        <v>45119.041666666664</v>
      </c>
      <c r="M83500" s="57">
        <v>2023</v>
      </c>
      <c r="N83500" s="57">
        <v>7</v>
      </c>
      <c r="O83500" s="57">
        <v>4</v>
      </c>
      <c r="P83500" t="s">
        <v>22</v>
      </c>
    </row>
    <row r="83501" spans="12:16" x14ac:dyDescent="0.25">
      <c r="L83501" s="58">
        <v>45119.083333333336</v>
      </c>
      <c r="M83501" s="57">
        <v>2023</v>
      </c>
      <c r="N83501" s="57">
        <v>7</v>
      </c>
      <c r="O83501" s="57">
        <v>4</v>
      </c>
      <c r="P83501" t="s">
        <v>22</v>
      </c>
    </row>
    <row r="83502" spans="12:16" x14ac:dyDescent="0.25">
      <c r="L83502" s="58">
        <v>45119.125</v>
      </c>
      <c r="M83502" s="57">
        <v>2023</v>
      </c>
      <c r="N83502" s="57">
        <v>7</v>
      </c>
      <c r="O83502" s="57">
        <v>4</v>
      </c>
      <c r="P83502" t="s">
        <v>22</v>
      </c>
    </row>
    <row r="83503" spans="12:16" x14ac:dyDescent="0.25">
      <c r="L83503" s="58">
        <v>45119.166666666664</v>
      </c>
      <c r="M83503" s="57">
        <v>2023</v>
      </c>
      <c r="N83503" s="57">
        <v>7</v>
      </c>
      <c r="O83503" s="57">
        <v>4</v>
      </c>
      <c r="P83503" t="s">
        <v>22</v>
      </c>
    </row>
    <row r="83504" spans="12:16" x14ac:dyDescent="0.25">
      <c r="L83504" s="58">
        <v>45119.208333333336</v>
      </c>
      <c r="M83504" s="57">
        <v>2023</v>
      </c>
      <c r="N83504" s="57">
        <v>7</v>
      </c>
      <c r="O83504" s="57">
        <v>4</v>
      </c>
      <c r="P83504" t="s">
        <v>22</v>
      </c>
    </row>
    <row r="83505" spans="12:16" x14ac:dyDescent="0.25">
      <c r="L83505" s="58">
        <v>45119.25</v>
      </c>
      <c r="M83505" s="57">
        <v>2023</v>
      </c>
      <c r="N83505" s="57">
        <v>7</v>
      </c>
      <c r="O83505" s="57">
        <v>4</v>
      </c>
      <c r="P83505" t="s">
        <v>22</v>
      </c>
    </row>
    <row r="83506" spans="12:16" x14ac:dyDescent="0.25">
      <c r="L83506" s="58">
        <v>45119.291666666664</v>
      </c>
      <c r="M83506" s="57">
        <v>2023</v>
      </c>
      <c r="N83506" s="57">
        <v>7</v>
      </c>
      <c r="O83506" s="57">
        <v>4</v>
      </c>
      <c r="P83506" t="s">
        <v>22</v>
      </c>
    </row>
    <row r="83507" spans="12:16" x14ac:dyDescent="0.25">
      <c r="L83507" s="58">
        <v>45119.333333333336</v>
      </c>
      <c r="M83507" s="57">
        <v>2023</v>
      </c>
      <c r="N83507" s="57">
        <v>7</v>
      </c>
      <c r="O83507" s="57">
        <v>4</v>
      </c>
      <c r="P83507" t="s">
        <v>22</v>
      </c>
    </row>
    <row r="83508" spans="12:16" x14ac:dyDescent="0.25">
      <c r="L83508" s="58">
        <v>45119.375</v>
      </c>
      <c r="M83508" s="57">
        <v>2023</v>
      </c>
      <c r="N83508" s="57">
        <v>7</v>
      </c>
      <c r="O83508" s="57">
        <v>4</v>
      </c>
      <c r="P83508" t="s">
        <v>22</v>
      </c>
    </row>
    <row r="83509" spans="12:16" x14ac:dyDescent="0.25">
      <c r="L83509" s="58">
        <v>45119.416666666664</v>
      </c>
      <c r="M83509" s="57">
        <v>2023</v>
      </c>
      <c r="N83509" s="57">
        <v>7</v>
      </c>
      <c r="O83509" s="57">
        <v>4</v>
      </c>
      <c r="P83509" t="s">
        <v>22</v>
      </c>
    </row>
    <row r="83510" spans="12:16" x14ac:dyDescent="0.25">
      <c r="L83510" s="58">
        <v>45119.458333333336</v>
      </c>
      <c r="M83510" s="57">
        <v>2023</v>
      </c>
      <c r="N83510" s="57">
        <v>7</v>
      </c>
      <c r="O83510" s="57">
        <v>4</v>
      </c>
      <c r="P83510" t="s">
        <v>22</v>
      </c>
    </row>
    <row r="83511" spans="12:16" x14ac:dyDescent="0.25">
      <c r="L83511" s="58">
        <v>45119.5</v>
      </c>
      <c r="M83511" s="57">
        <v>2023</v>
      </c>
      <c r="N83511" s="57">
        <v>7</v>
      </c>
      <c r="O83511" s="57">
        <v>4</v>
      </c>
      <c r="P83511" t="s">
        <v>23</v>
      </c>
    </row>
    <row r="83512" spans="12:16" x14ac:dyDescent="0.25">
      <c r="L83512" s="58">
        <v>45119.541666666664</v>
      </c>
      <c r="M83512" s="57">
        <v>2023</v>
      </c>
      <c r="N83512" s="57">
        <v>7</v>
      </c>
      <c r="O83512" s="57">
        <v>4</v>
      </c>
      <c r="P83512" t="s">
        <v>23</v>
      </c>
    </row>
    <row r="83513" spans="12:16" x14ac:dyDescent="0.25">
      <c r="L83513" s="58">
        <v>45119.583333333336</v>
      </c>
      <c r="M83513" s="57">
        <v>2023</v>
      </c>
      <c r="N83513" s="57">
        <v>7</v>
      </c>
      <c r="O83513" s="57">
        <v>4</v>
      </c>
      <c r="P83513" t="s">
        <v>23</v>
      </c>
    </row>
    <row r="83514" spans="12:16" x14ac:dyDescent="0.25">
      <c r="L83514" s="58">
        <v>45119.625</v>
      </c>
      <c r="M83514" s="57">
        <v>2023</v>
      </c>
      <c r="N83514" s="57">
        <v>7</v>
      </c>
      <c r="O83514" s="57">
        <v>4</v>
      </c>
      <c r="P83514" t="s">
        <v>23</v>
      </c>
    </row>
    <row r="83515" spans="12:16" x14ac:dyDescent="0.25">
      <c r="L83515" s="58">
        <v>45119.666666666664</v>
      </c>
      <c r="M83515" s="57">
        <v>2023</v>
      </c>
      <c r="N83515" s="57">
        <v>7</v>
      </c>
      <c r="O83515" s="57">
        <v>4</v>
      </c>
      <c r="P83515" t="s">
        <v>23</v>
      </c>
    </row>
    <row r="83516" spans="12:16" x14ac:dyDescent="0.25">
      <c r="L83516" s="58">
        <v>45119.708333333336</v>
      </c>
      <c r="M83516" s="57">
        <v>2023</v>
      </c>
      <c r="N83516" s="57">
        <v>7</v>
      </c>
      <c r="O83516" s="57">
        <v>4</v>
      </c>
      <c r="P83516" t="s">
        <v>23</v>
      </c>
    </row>
    <row r="83517" spans="12:16" x14ac:dyDescent="0.25">
      <c r="L83517" s="58">
        <v>45119.75</v>
      </c>
      <c r="M83517" s="57">
        <v>2023</v>
      </c>
      <c r="N83517" s="57">
        <v>7</v>
      </c>
      <c r="O83517" s="57">
        <v>4</v>
      </c>
      <c r="P83517" t="s">
        <v>23</v>
      </c>
    </row>
    <row r="83518" spans="12:16" x14ac:dyDescent="0.25">
      <c r="L83518" s="58">
        <v>45119.791666666664</v>
      </c>
      <c r="M83518" s="57">
        <v>2023</v>
      </c>
      <c r="N83518" s="57">
        <v>7</v>
      </c>
      <c r="O83518" s="57">
        <v>4</v>
      </c>
      <c r="P83518" t="s">
        <v>23</v>
      </c>
    </row>
    <row r="83519" spans="12:16" x14ac:dyDescent="0.25">
      <c r="L83519" s="58">
        <v>45119.833333333336</v>
      </c>
      <c r="M83519" s="57">
        <v>2023</v>
      </c>
      <c r="N83519" s="57">
        <v>7</v>
      </c>
      <c r="O83519" s="57">
        <v>4</v>
      </c>
      <c r="P83519" t="s">
        <v>22</v>
      </c>
    </row>
    <row r="83520" spans="12:16" x14ac:dyDescent="0.25">
      <c r="L83520" s="58">
        <v>45119.875</v>
      </c>
      <c r="M83520" s="57">
        <v>2023</v>
      </c>
      <c r="N83520" s="57">
        <v>7</v>
      </c>
      <c r="O83520" s="57">
        <v>4</v>
      </c>
      <c r="P83520" t="s">
        <v>22</v>
      </c>
    </row>
    <row r="83521" spans="12:16" x14ac:dyDescent="0.25">
      <c r="L83521" s="58">
        <v>45119.916666666664</v>
      </c>
      <c r="M83521" s="57">
        <v>2023</v>
      </c>
      <c r="N83521" s="57">
        <v>7</v>
      </c>
      <c r="O83521" s="57">
        <v>4</v>
      </c>
      <c r="P83521" t="s">
        <v>22</v>
      </c>
    </row>
    <row r="83522" spans="12:16" x14ac:dyDescent="0.25">
      <c r="L83522" s="58">
        <v>45119.958333333336</v>
      </c>
      <c r="M83522" s="57">
        <v>2023</v>
      </c>
      <c r="N83522" s="57">
        <v>7</v>
      </c>
      <c r="O83522" s="57">
        <v>4</v>
      </c>
      <c r="P83522" t="s">
        <v>22</v>
      </c>
    </row>
    <row r="83523" spans="12:16" x14ac:dyDescent="0.25">
      <c r="L83523" s="58">
        <v>45120</v>
      </c>
      <c r="M83523" s="57">
        <v>2023</v>
      </c>
      <c r="N83523" s="57">
        <v>7</v>
      </c>
      <c r="O83523" s="57">
        <v>5</v>
      </c>
      <c r="P83523" t="s">
        <v>22</v>
      </c>
    </row>
    <row r="83524" spans="12:16" x14ac:dyDescent="0.25">
      <c r="L83524" s="58">
        <v>45120.041666666664</v>
      </c>
      <c r="M83524" s="57">
        <v>2023</v>
      </c>
      <c r="N83524" s="57">
        <v>7</v>
      </c>
      <c r="O83524" s="57">
        <v>5</v>
      </c>
      <c r="P83524" t="s">
        <v>22</v>
      </c>
    </row>
    <row r="83525" spans="12:16" x14ac:dyDescent="0.25">
      <c r="L83525" s="58">
        <v>45120.083333333336</v>
      </c>
      <c r="M83525" s="57">
        <v>2023</v>
      </c>
      <c r="N83525" s="57">
        <v>7</v>
      </c>
      <c r="O83525" s="57">
        <v>5</v>
      </c>
      <c r="P83525" t="s">
        <v>22</v>
      </c>
    </row>
    <row r="83526" spans="12:16" x14ac:dyDescent="0.25">
      <c r="L83526" s="58">
        <v>45120.125</v>
      </c>
      <c r="M83526" s="57">
        <v>2023</v>
      </c>
      <c r="N83526" s="57">
        <v>7</v>
      </c>
      <c r="O83526" s="57">
        <v>5</v>
      </c>
      <c r="P83526" t="s">
        <v>22</v>
      </c>
    </row>
    <row r="83527" spans="12:16" x14ac:dyDescent="0.25">
      <c r="L83527" s="58">
        <v>45120.166666666664</v>
      </c>
      <c r="M83527" s="57">
        <v>2023</v>
      </c>
      <c r="N83527" s="57">
        <v>7</v>
      </c>
      <c r="O83527" s="57">
        <v>5</v>
      </c>
      <c r="P83527" t="s">
        <v>22</v>
      </c>
    </row>
    <row r="83528" spans="12:16" x14ac:dyDescent="0.25">
      <c r="L83528" s="58">
        <v>45120.208333333336</v>
      </c>
      <c r="M83528" s="57">
        <v>2023</v>
      </c>
      <c r="N83528" s="57">
        <v>7</v>
      </c>
      <c r="O83528" s="57">
        <v>5</v>
      </c>
      <c r="P83528" t="s">
        <v>22</v>
      </c>
    </row>
    <row r="83529" spans="12:16" x14ac:dyDescent="0.25">
      <c r="L83529" s="58">
        <v>45120.25</v>
      </c>
      <c r="M83529" s="57">
        <v>2023</v>
      </c>
      <c r="N83529" s="57">
        <v>7</v>
      </c>
      <c r="O83529" s="57">
        <v>5</v>
      </c>
      <c r="P83529" t="s">
        <v>22</v>
      </c>
    </row>
    <row r="83530" spans="12:16" x14ac:dyDescent="0.25">
      <c r="L83530" s="58">
        <v>45120.291666666664</v>
      </c>
      <c r="M83530" s="57">
        <v>2023</v>
      </c>
      <c r="N83530" s="57">
        <v>7</v>
      </c>
      <c r="O83530" s="57">
        <v>5</v>
      </c>
      <c r="P83530" t="s">
        <v>22</v>
      </c>
    </row>
    <row r="83531" spans="12:16" x14ac:dyDescent="0.25">
      <c r="L83531" s="58">
        <v>45120.333333333336</v>
      </c>
      <c r="M83531" s="57">
        <v>2023</v>
      </c>
      <c r="N83531" s="57">
        <v>7</v>
      </c>
      <c r="O83531" s="57">
        <v>5</v>
      </c>
      <c r="P83531" t="s">
        <v>22</v>
      </c>
    </row>
    <row r="83532" spans="12:16" x14ac:dyDescent="0.25">
      <c r="L83532" s="58">
        <v>45120.375</v>
      </c>
      <c r="M83532" s="57">
        <v>2023</v>
      </c>
      <c r="N83532" s="57">
        <v>7</v>
      </c>
      <c r="O83532" s="57">
        <v>5</v>
      </c>
      <c r="P83532" t="s">
        <v>22</v>
      </c>
    </row>
    <row r="83533" spans="12:16" x14ac:dyDescent="0.25">
      <c r="L83533" s="58">
        <v>45120.416666666664</v>
      </c>
      <c r="M83533" s="57">
        <v>2023</v>
      </c>
      <c r="N83533" s="57">
        <v>7</v>
      </c>
      <c r="O83533" s="57">
        <v>5</v>
      </c>
      <c r="P83533" t="s">
        <v>22</v>
      </c>
    </row>
    <row r="83534" spans="12:16" x14ac:dyDescent="0.25">
      <c r="L83534" s="58">
        <v>45120.458333333336</v>
      </c>
      <c r="M83534" s="57">
        <v>2023</v>
      </c>
      <c r="N83534" s="57">
        <v>7</v>
      </c>
      <c r="O83534" s="57">
        <v>5</v>
      </c>
      <c r="P83534" t="s">
        <v>22</v>
      </c>
    </row>
    <row r="83535" spans="12:16" x14ac:dyDescent="0.25">
      <c r="L83535" s="58">
        <v>45120.5</v>
      </c>
      <c r="M83535" s="57">
        <v>2023</v>
      </c>
      <c r="N83535" s="57">
        <v>7</v>
      </c>
      <c r="O83535" s="57">
        <v>5</v>
      </c>
      <c r="P83535" t="s">
        <v>23</v>
      </c>
    </row>
    <row r="83536" spans="12:16" x14ac:dyDescent="0.25">
      <c r="L83536" s="58">
        <v>45120.541666666664</v>
      </c>
      <c r="M83536" s="57">
        <v>2023</v>
      </c>
      <c r="N83536" s="57">
        <v>7</v>
      </c>
      <c r="O83536" s="57">
        <v>5</v>
      </c>
      <c r="P83536" t="s">
        <v>23</v>
      </c>
    </row>
    <row r="83537" spans="12:16" x14ac:dyDescent="0.25">
      <c r="L83537" s="58">
        <v>45120.583333333336</v>
      </c>
      <c r="M83537" s="57">
        <v>2023</v>
      </c>
      <c r="N83537" s="57">
        <v>7</v>
      </c>
      <c r="O83537" s="57">
        <v>5</v>
      </c>
      <c r="P83537" t="s">
        <v>23</v>
      </c>
    </row>
    <row r="83538" spans="12:16" x14ac:dyDescent="0.25">
      <c r="L83538" s="58">
        <v>45120.625</v>
      </c>
      <c r="M83538" s="57">
        <v>2023</v>
      </c>
      <c r="N83538" s="57">
        <v>7</v>
      </c>
      <c r="O83538" s="57">
        <v>5</v>
      </c>
      <c r="P83538" t="s">
        <v>23</v>
      </c>
    </row>
    <row r="83539" spans="12:16" x14ac:dyDescent="0.25">
      <c r="L83539" s="58">
        <v>45120.666666666664</v>
      </c>
      <c r="M83539" s="57">
        <v>2023</v>
      </c>
      <c r="N83539" s="57">
        <v>7</v>
      </c>
      <c r="O83539" s="57">
        <v>5</v>
      </c>
      <c r="P83539" t="s">
        <v>23</v>
      </c>
    </row>
    <row r="83540" spans="12:16" x14ac:dyDescent="0.25">
      <c r="L83540" s="58">
        <v>45120.708333333336</v>
      </c>
      <c r="M83540" s="57">
        <v>2023</v>
      </c>
      <c r="N83540" s="57">
        <v>7</v>
      </c>
      <c r="O83540" s="57">
        <v>5</v>
      </c>
      <c r="P83540" t="s">
        <v>23</v>
      </c>
    </row>
    <row r="83541" spans="12:16" x14ac:dyDescent="0.25">
      <c r="L83541" s="58">
        <v>45120.75</v>
      </c>
      <c r="M83541" s="57">
        <v>2023</v>
      </c>
      <c r="N83541" s="57">
        <v>7</v>
      </c>
      <c r="O83541" s="57">
        <v>5</v>
      </c>
      <c r="P83541" t="s">
        <v>23</v>
      </c>
    </row>
    <row r="83542" spans="12:16" x14ac:dyDescent="0.25">
      <c r="L83542" s="58">
        <v>45120.791666666664</v>
      </c>
      <c r="M83542" s="57">
        <v>2023</v>
      </c>
      <c r="N83542" s="57">
        <v>7</v>
      </c>
      <c r="O83542" s="57">
        <v>5</v>
      </c>
      <c r="P83542" t="s">
        <v>23</v>
      </c>
    </row>
    <row r="83543" spans="12:16" x14ac:dyDescent="0.25">
      <c r="L83543" s="58">
        <v>45120.833333333336</v>
      </c>
      <c r="M83543" s="57">
        <v>2023</v>
      </c>
      <c r="N83543" s="57">
        <v>7</v>
      </c>
      <c r="O83543" s="57">
        <v>5</v>
      </c>
      <c r="P83543" t="s">
        <v>22</v>
      </c>
    </row>
    <row r="83544" spans="12:16" x14ac:dyDescent="0.25">
      <c r="L83544" s="58">
        <v>45120.875</v>
      </c>
      <c r="M83544" s="57">
        <v>2023</v>
      </c>
      <c r="N83544" s="57">
        <v>7</v>
      </c>
      <c r="O83544" s="57">
        <v>5</v>
      </c>
      <c r="P83544" t="s">
        <v>22</v>
      </c>
    </row>
    <row r="83545" spans="12:16" x14ac:dyDescent="0.25">
      <c r="L83545" s="58">
        <v>45120.916666666664</v>
      </c>
      <c r="M83545" s="57">
        <v>2023</v>
      </c>
      <c r="N83545" s="57">
        <v>7</v>
      </c>
      <c r="O83545" s="57">
        <v>5</v>
      </c>
      <c r="P83545" t="s">
        <v>22</v>
      </c>
    </row>
    <row r="83546" spans="12:16" x14ac:dyDescent="0.25">
      <c r="L83546" s="58">
        <v>45120.958333333336</v>
      </c>
      <c r="M83546" s="57">
        <v>2023</v>
      </c>
      <c r="N83546" s="57">
        <v>7</v>
      </c>
      <c r="O83546" s="57">
        <v>5</v>
      </c>
      <c r="P83546" t="s">
        <v>22</v>
      </c>
    </row>
    <row r="83547" spans="12:16" x14ac:dyDescent="0.25">
      <c r="L83547" s="58">
        <v>45121</v>
      </c>
      <c r="M83547" s="57">
        <v>2023</v>
      </c>
      <c r="N83547" s="57">
        <v>7</v>
      </c>
      <c r="O83547" s="57">
        <v>6</v>
      </c>
      <c r="P83547" t="s">
        <v>22</v>
      </c>
    </row>
    <row r="83548" spans="12:16" x14ac:dyDescent="0.25">
      <c r="L83548" s="58">
        <v>45121.041666666664</v>
      </c>
      <c r="M83548" s="57">
        <v>2023</v>
      </c>
      <c r="N83548" s="57">
        <v>7</v>
      </c>
      <c r="O83548" s="57">
        <v>6</v>
      </c>
      <c r="P83548" t="s">
        <v>22</v>
      </c>
    </row>
    <row r="83549" spans="12:16" x14ac:dyDescent="0.25">
      <c r="L83549" s="58">
        <v>45121.083333333336</v>
      </c>
      <c r="M83549" s="57">
        <v>2023</v>
      </c>
      <c r="N83549" s="57">
        <v>7</v>
      </c>
      <c r="O83549" s="57">
        <v>6</v>
      </c>
      <c r="P83549" t="s">
        <v>22</v>
      </c>
    </row>
    <row r="83550" spans="12:16" x14ac:dyDescent="0.25">
      <c r="L83550" s="58">
        <v>45121.125</v>
      </c>
      <c r="M83550" s="57">
        <v>2023</v>
      </c>
      <c r="N83550" s="57">
        <v>7</v>
      </c>
      <c r="O83550" s="57">
        <v>6</v>
      </c>
      <c r="P83550" t="s">
        <v>22</v>
      </c>
    </row>
    <row r="83551" spans="12:16" x14ac:dyDescent="0.25">
      <c r="L83551" s="58">
        <v>45121.166666666664</v>
      </c>
      <c r="M83551" s="57">
        <v>2023</v>
      </c>
      <c r="N83551" s="57">
        <v>7</v>
      </c>
      <c r="O83551" s="57">
        <v>6</v>
      </c>
      <c r="P83551" t="s">
        <v>22</v>
      </c>
    </row>
    <row r="83552" spans="12:16" x14ac:dyDescent="0.25">
      <c r="L83552" s="58">
        <v>45121.208333333336</v>
      </c>
      <c r="M83552" s="57">
        <v>2023</v>
      </c>
      <c r="N83552" s="57">
        <v>7</v>
      </c>
      <c r="O83552" s="57">
        <v>6</v>
      </c>
      <c r="P83552" t="s">
        <v>22</v>
      </c>
    </row>
    <row r="83553" spans="12:16" x14ac:dyDescent="0.25">
      <c r="L83553" s="58">
        <v>45121.25</v>
      </c>
      <c r="M83553" s="57">
        <v>2023</v>
      </c>
      <c r="N83553" s="57">
        <v>7</v>
      </c>
      <c r="O83553" s="57">
        <v>6</v>
      </c>
      <c r="P83553" t="s">
        <v>22</v>
      </c>
    </row>
    <row r="83554" spans="12:16" x14ac:dyDescent="0.25">
      <c r="L83554" s="58">
        <v>45121.291666666664</v>
      </c>
      <c r="M83554" s="57">
        <v>2023</v>
      </c>
      <c r="N83554" s="57">
        <v>7</v>
      </c>
      <c r="O83554" s="57">
        <v>6</v>
      </c>
      <c r="P83554" t="s">
        <v>22</v>
      </c>
    </row>
    <row r="83555" spans="12:16" x14ac:dyDescent="0.25">
      <c r="L83555" s="58">
        <v>45121.333333333336</v>
      </c>
      <c r="M83555" s="57">
        <v>2023</v>
      </c>
      <c r="N83555" s="57">
        <v>7</v>
      </c>
      <c r="O83555" s="57">
        <v>6</v>
      </c>
      <c r="P83555" t="s">
        <v>22</v>
      </c>
    </row>
    <row r="83556" spans="12:16" x14ac:dyDescent="0.25">
      <c r="L83556" s="58">
        <v>45121.375</v>
      </c>
      <c r="M83556" s="57">
        <v>2023</v>
      </c>
      <c r="N83556" s="57">
        <v>7</v>
      </c>
      <c r="O83556" s="57">
        <v>6</v>
      </c>
      <c r="P83556" t="s">
        <v>22</v>
      </c>
    </row>
    <row r="83557" spans="12:16" x14ac:dyDescent="0.25">
      <c r="L83557" s="58">
        <v>45121.416666666664</v>
      </c>
      <c r="M83557" s="57">
        <v>2023</v>
      </c>
      <c r="N83557" s="57">
        <v>7</v>
      </c>
      <c r="O83557" s="57">
        <v>6</v>
      </c>
      <c r="P83557" t="s">
        <v>22</v>
      </c>
    </row>
    <row r="83558" spans="12:16" x14ac:dyDescent="0.25">
      <c r="L83558" s="58">
        <v>45121.458333333336</v>
      </c>
      <c r="M83558" s="57">
        <v>2023</v>
      </c>
      <c r="N83558" s="57">
        <v>7</v>
      </c>
      <c r="O83558" s="57">
        <v>6</v>
      </c>
      <c r="P83558" t="s">
        <v>22</v>
      </c>
    </row>
    <row r="83559" spans="12:16" x14ac:dyDescent="0.25">
      <c r="L83559" s="58">
        <v>45121.5</v>
      </c>
      <c r="M83559" s="57">
        <v>2023</v>
      </c>
      <c r="N83559" s="57">
        <v>7</v>
      </c>
      <c r="O83559" s="57">
        <v>6</v>
      </c>
      <c r="P83559" t="s">
        <v>23</v>
      </c>
    </row>
    <row r="83560" spans="12:16" x14ac:dyDescent="0.25">
      <c r="L83560" s="58">
        <v>45121.541666666664</v>
      </c>
      <c r="M83560" s="57">
        <v>2023</v>
      </c>
      <c r="N83560" s="57">
        <v>7</v>
      </c>
      <c r="O83560" s="57">
        <v>6</v>
      </c>
      <c r="P83560" t="s">
        <v>23</v>
      </c>
    </row>
    <row r="83561" spans="12:16" x14ac:dyDescent="0.25">
      <c r="L83561" s="58">
        <v>45121.583333333336</v>
      </c>
      <c r="M83561" s="57">
        <v>2023</v>
      </c>
      <c r="N83561" s="57">
        <v>7</v>
      </c>
      <c r="O83561" s="57">
        <v>6</v>
      </c>
      <c r="P83561" t="s">
        <v>23</v>
      </c>
    </row>
    <row r="83562" spans="12:16" x14ac:dyDescent="0.25">
      <c r="L83562" s="58">
        <v>45121.625</v>
      </c>
      <c r="M83562" s="57">
        <v>2023</v>
      </c>
      <c r="N83562" s="57">
        <v>7</v>
      </c>
      <c r="O83562" s="57">
        <v>6</v>
      </c>
      <c r="P83562" t="s">
        <v>23</v>
      </c>
    </row>
    <row r="83563" spans="12:16" x14ac:dyDescent="0.25">
      <c r="L83563" s="58">
        <v>45121.666666666664</v>
      </c>
      <c r="M83563" s="57">
        <v>2023</v>
      </c>
      <c r="N83563" s="57">
        <v>7</v>
      </c>
      <c r="O83563" s="57">
        <v>6</v>
      </c>
      <c r="P83563" t="s">
        <v>23</v>
      </c>
    </row>
    <row r="83564" spans="12:16" x14ac:dyDescent="0.25">
      <c r="L83564" s="58">
        <v>45121.708333333336</v>
      </c>
      <c r="M83564" s="57">
        <v>2023</v>
      </c>
      <c r="N83564" s="57">
        <v>7</v>
      </c>
      <c r="O83564" s="57">
        <v>6</v>
      </c>
      <c r="P83564" t="s">
        <v>23</v>
      </c>
    </row>
    <row r="83565" spans="12:16" x14ac:dyDescent="0.25">
      <c r="L83565" s="58">
        <v>45121.75</v>
      </c>
      <c r="M83565" s="57">
        <v>2023</v>
      </c>
      <c r="N83565" s="57">
        <v>7</v>
      </c>
      <c r="O83565" s="57">
        <v>6</v>
      </c>
      <c r="P83565" t="s">
        <v>23</v>
      </c>
    </row>
    <row r="83566" spans="12:16" x14ac:dyDescent="0.25">
      <c r="L83566" s="58">
        <v>45121.791666666664</v>
      </c>
      <c r="M83566" s="57">
        <v>2023</v>
      </c>
      <c r="N83566" s="57">
        <v>7</v>
      </c>
      <c r="O83566" s="57">
        <v>6</v>
      </c>
      <c r="P83566" t="s">
        <v>23</v>
      </c>
    </row>
    <row r="83567" spans="12:16" x14ac:dyDescent="0.25">
      <c r="L83567" s="58">
        <v>45121.833333333336</v>
      </c>
      <c r="M83567" s="57">
        <v>2023</v>
      </c>
      <c r="N83567" s="57">
        <v>7</v>
      </c>
      <c r="O83567" s="57">
        <v>6</v>
      </c>
      <c r="P83567" t="s">
        <v>22</v>
      </c>
    </row>
    <row r="83568" spans="12:16" x14ac:dyDescent="0.25">
      <c r="L83568" s="58">
        <v>45121.875</v>
      </c>
      <c r="M83568" s="57">
        <v>2023</v>
      </c>
      <c r="N83568" s="57">
        <v>7</v>
      </c>
      <c r="O83568" s="57">
        <v>6</v>
      </c>
      <c r="P83568" t="s">
        <v>22</v>
      </c>
    </row>
    <row r="83569" spans="12:16" x14ac:dyDescent="0.25">
      <c r="L83569" s="58">
        <v>45121.916666666664</v>
      </c>
      <c r="M83569" s="57">
        <v>2023</v>
      </c>
      <c r="N83569" s="57">
        <v>7</v>
      </c>
      <c r="O83569" s="57">
        <v>6</v>
      </c>
      <c r="P83569" t="s">
        <v>22</v>
      </c>
    </row>
    <row r="83570" spans="12:16" x14ac:dyDescent="0.25">
      <c r="L83570" s="58">
        <v>45121.958333333336</v>
      </c>
      <c r="M83570" s="57">
        <v>2023</v>
      </c>
      <c r="N83570" s="57">
        <v>7</v>
      </c>
      <c r="O83570" s="57">
        <v>6</v>
      </c>
      <c r="P83570" t="s">
        <v>22</v>
      </c>
    </row>
    <row r="83571" spans="12:16" x14ac:dyDescent="0.25">
      <c r="L83571" s="58">
        <v>45122</v>
      </c>
      <c r="M83571" s="57">
        <v>2023</v>
      </c>
      <c r="N83571" s="57">
        <v>7</v>
      </c>
      <c r="O83571" s="57">
        <v>7</v>
      </c>
      <c r="P83571" t="s">
        <v>22</v>
      </c>
    </row>
    <row r="83572" spans="12:16" x14ac:dyDescent="0.25">
      <c r="L83572" s="58">
        <v>45122.041666666664</v>
      </c>
      <c r="M83572" s="57">
        <v>2023</v>
      </c>
      <c r="N83572" s="57">
        <v>7</v>
      </c>
      <c r="O83572" s="57">
        <v>7</v>
      </c>
      <c r="P83572" t="s">
        <v>22</v>
      </c>
    </row>
    <row r="83573" spans="12:16" x14ac:dyDescent="0.25">
      <c r="L83573" s="58">
        <v>45122.083333333336</v>
      </c>
      <c r="M83573" s="57">
        <v>2023</v>
      </c>
      <c r="N83573" s="57">
        <v>7</v>
      </c>
      <c r="O83573" s="57">
        <v>7</v>
      </c>
      <c r="P83573" t="s">
        <v>22</v>
      </c>
    </row>
    <row r="83574" spans="12:16" x14ac:dyDescent="0.25">
      <c r="L83574" s="58">
        <v>45122.125</v>
      </c>
      <c r="M83574" s="57">
        <v>2023</v>
      </c>
      <c r="N83574" s="57">
        <v>7</v>
      </c>
      <c r="O83574" s="57">
        <v>7</v>
      </c>
      <c r="P83574" t="s">
        <v>22</v>
      </c>
    </row>
    <row r="83575" spans="12:16" x14ac:dyDescent="0.25">
      <c r="L83575" s="58">
        <v>45122.166666666664</v>
      </c>
      <c r="M83575" s="57">
        <v>2023</v>
      </c>
      <c r="N83575" s="57">
        <v>7</v>
      </c>
      <c r="O83575" s="57">
        <v>7</v>
      </c>
      <c r="P83575" t="s">
        <v>22</v>
      </c>
    </row>
    <row r="83576" spans="12:16" x14ac:dyDescent="0.25">
      <c r="L83576" s="58">
        <v>45122.208333333336</v>
      </c>
      <c r="M83576" s="57">
        <v>2023</v>
      </c>
      <c r="N83576" s="57">
        <v>7</v>
      </c>
      <c r="O83576" s="57">
        <v>7</v>
      </c>
      <c r="P83576" t="s">
        <v>22</v>
      </c>
    </row>
    <row r="83577" spans="12:16" x14ac:dyDescent="0.25">
      <c r="L83577" s="58">
        <v>45122.25</v>
      </c>
      <c r="M83577" s="57">
        <v>2023</v>
      </c>
      <c r="N83577" s="57">
        <v>7</v>
      </c>
      <c r="O83577" s="57">
        <v>7</v>
      </c>
      <c r="P83577" t="s">
        <v>22</v>
      </c>
    </row>
    <row r="83578" spans="12:16" x14ac:dyDescent="0.25">
      <c r="L83578" s="58">
        <v>45122.291666666664</v>
      </c>
      <c r="M83578" s="57">
        <v>2023</v>
      </c>
      <c r="N83578" s="57">
        <v>7</v>
      </c>
      <c r="O83578" s="57">
        <v>7</v>
      </c>
      <c r="P83578" t="s">
        <v>22</v>
      </c>
    </row>
    <row r="83579" spans="12:16" x14ac:dyDescent="0.25">
      <c r="L83579" s="58">
        <v>45122.333333333336</v>
      </c>
      <c r="M83579" s="57">
        <v>2023</v>
      </c>
      <c r="N83579" s="57">
        <v>7</v>
      </c>
      <c r="O83579" s="57">
        <v>7</v>
      </c>
      <c r="P83579" t="s">
        <v>22</v>
      </c>
    </row>
    <row r="83580" spans="12:16" x14ac:dyDescent="0.25">
      <c r="L83580" s="58">
        <v>45122.375</v>
      </c>
      <c r="M83580" s="57">
        <v>2023</v>
      </c>
      <c r="N83580" s="57">
        <v>7</v>
      </c>
      <c r="O83580" s="57">
        <v>7</v>
      </c>
      <c r="P83580" t="s">
        <v>22</v>
      </c>
    </row>
    <row r="83581" spans="12:16" x14ac:dyDescent="0.25">
      <c r="L83581" s="58">
        <v>45122.416666666664</v>
      </c>
      <c r="M83581" s="57">
        <v>2023</v>
      </c>
      <c r="N83581" s="57">
        <v>7</v>
      </c>
      <c r="O83581" s="57">
        <v>7</v>
      </c>
      <c r="P83581" t="s">
        <v>22</v>
      </c>
    </row>
    <row r="83582" spans="12:16" x14ac:dyDescent="0.25">
      <c r="L83582" s="58">
        <v>45122.458333333336</v>
      </c>
      <c r="M83582" s="57">
        <v>2023</v>
      </c>
      <c r="N83582" s="57">
        <v>7</v>
      </c>
      <c r="O83582" s="57">
        <v>7</v>
      </c>
      <c r="P83582" t="s">
        <v>22</v>
      </c>
    </row>
    <row r="83583" spans="12:16" x14ac:dyDescent="0.25">
      <c r="L83583" s="58">
        <v>45122.5</v>
      </c>
      <c r="M83583" s="57">
        <v>2023</v>
      </c>
      <c r="N83583" s="57">
        <v>7</v>
      </c>
      <c r="O83583" s="57">
        <v>7</v>
      </c>
      <c r="P83583" t="s">
        <v>22</v>
      </c>
    </row>
    <row r="83584" spans="12:16" x14ac:dyDescent="0.25">
      <c r="L83584" s="58">
        <v>45122.541666666664</v>
      </c>
      <c r="M83584" s="57">
        <v>2023</v>
      </c>
      <c r="N83584" s="57">
        <v>7</v>
      </c>
      <c r="O83584" s="57">
        <v>7</v>
      </c>
      <c r="P83584" t="s">
        <v>22</v>
      </c>
    </row>
    <row r="83585" spans="12:16" x14ac:dyDescent="0.25">
      <c r="L83585" s="58">
        <v>45122.583333333336</v>
      </c>
      <c r="M83585" s="57">
        <v>2023</v>
      </c>
      <c r="N83585" s="57">
        <v>7</v>
      </c>
      <c r="O83585" s="57">
        <v>7</v>
      </c>
      <c r="P83585" t="s">
        <v>22</v>
      </c>
    </row>
    <row r="83586" spans="12:16" x14ac:dyDescent="0.25">
      <c r="L83586" s="58">
        <v>45122.625</v>
      </c>
      <c r="M83586" s="57">
        <v>2023</v>
      </c>
      <c r="N83586" s="57">
        <v>7</v>
      </c>
      <c r="O83586" s="57">
        <v>7</v>
      </c>
      <c r="P83586" t="s">
        <v>22</v>
      </c>
    </row>
    <row r="83587" spans="12:16" x14ac:dyDescent="0.25">
      <c r="L83587" s="58">
        <v>45122.666666666664</v>
      </c>
      <c r="M83587" s="57">
        <v>2023</v>
      </c>
      <c r="N83587" s="57">
        <v>7</v>
      </c>
      <c r="O83587" s="57">
        <v>7</v>
      </c>
      <c r="P83587" t="s">
        <v>22</v>
      </c>
    </row>
    <row r="83588" spans="12:16" x14ac:dyDescent="0.25">
      <c r="L83588" s="58">
        <v>45122.708333333336</v>
      </c>
      <c r="M83588" s="57">
        <v>2023</v>
      </c>
      <c r="N83588" s="57">
        <v>7</v>
      </c>
      <c r="O83588" s="57">
        <v>7</v>
      </c>
      <c r="P83588" t="s">
        <v>22</v>
      </c>
    </row>
    <row r="83589" spans="12:16" x14ac:dyDescent="0.25">
      <c r="L83589" s="58">
        <v>45122.75</v>
      </c>
      <c r="M83589" s="57">
        <v>2023</v>
      </c>
      <c r="N83589" s="57">
        <v>7</v>
      </c>
      <c r="O83589" s="57">
        <v>7</v>
      </c>
      <c r="P83589" t="s">
        <v>22</v>
      </c>
    </row>
    <row r="83590" spans="12:16" x14ac:dyDescent="0.25">
      <c r="L83590" s="58">
        <v>45122.791666666664</v>
      </c>
      <c r="M83590" s="57">
        <v>2023</v>
      </c>
      <c r="N83590" s="57">
        <v>7</v>
      </c>
      <c r="O83590" s="57">
        <v>7</v>
      </c>
      <c r="P83590" t="s">
        <v>22</v>
      </c>
    </row>
    <row r="83591" spans="12:16" x14ac:dyDescent="0.25">
      <c r="L83591" s="58">
        <v>45122.833333333336</v>
      </c>
      <c r="M83591" s="57">
        <v>2023</v>
      </c>
      <c r="N83591" s="57">
        <v>7</v>
      </c>
      <c r="O83591" s="57">
        <v>7</v>
      </c>
      <c r="P83591" t="s">
        <v>22</v>
      </c>
    </row>
    <row r="83592" spans="12:16" x14ac:dyDescent="0.25">
      <c r="L83592" s="58">
        <v>45122.875</v>
      </c>
      <c r="M83592" s="57">
        <v>2023</v>
      </c>
      <c r="N83592" s="57">
        <v>7</v>
      </c>
      <c r="O83592" s="57">
        <v>7</v>
      </c>
      <c r="P83592" t="s">
        <v>22</v>
      </c>
    </row>
    <row r="83593" spans="12:16" x14ac:dyDescent="0.25">
      <c r="L83593" s="58">
        <v>45122.916666666664</v>
      </c>
      <c r="M83593" s="57">
        <v>2023</v>
      </c>
      <c r="N83593" s="57">
        <v>7</v>
      </c>
      <c r="O83593" s="57">
        <v>7</v>
      </c>
      <c r="P83593" t="s">
        <v>22</v>
      </c>
    </row>
    <row r="83594" spans="12:16" x14ac:dyDescent="0.25">
      <c r="L83594" s="58">
        <v>45122.958333333336</v>
      </c>
      <c r="M83594" s="57">
        <v>2023</v>
      </c>
      <c r="N83594" s="57">
        <v>7</v>
      </c>
      <c r="O83594" s="57">
        <v>7</v>
      </c>
      <c r="P83594" t="s">
        <v>22</v>
      </c>
    </row>
    <row r="83595" spans="12:16" x14ac:dyDescent="0.25">
      <c r="L83595" s="58">
        <v>45123</v>
      </c>
      <c r="M83595" s="57">
        <v>2023</v>
      </c>
      <c r="N83595" s="57">
        <v>7</v>
      </c>
      <c r="O83595" s="57">
        <v>1</v>
      </c>
      <c r="P83595" t="s">
        <v>22</v>
      </c>
    </row>
    <row r="83596" spans="12:16" x14ac:dyDescent="0.25">
      <c r="L83596" s="58">
        <v>45123.041666666664</v>
      </c>
      <c r="M83596" s="57">
        <v>2023</v>
      </c>
      <c r="N83596" s="57">
        <v>7</v>
      </c>
      <c r="O83596" s="57">
        <v>1</v>
      </c>
      <c r="P83596" t="s">
        <v>22</v>
      </c>
    </row>
    <row r="83597" spans="12:16" x14ac:dyDescent="0.25">
      <c r="L83597" s="58">
        <v>45123.083333333336</v>
      </c>
      <c r="M83597" s="57">
        <v>2023</v>
      </c>
      <c r="N83597" s="57">
        <v>7</v>
      </c>
      <c r="O83597" s="57">
        <v>1</v>
      </c>
      <c r="P83597" t="s">
        <v>22</v>
      </c>
    </row>
    <row r="83598" spans="12:16" x14ac:dyDescent="0.25">
      <c r="L83598" s="58">
        <v>45123.125</v>
      </c>
      <c r="M83598" s="57">
        <v>2023</v>
      </c>
      <c r="N83598" s="57">
        <v>7</v>
      </c>
      <c r="O83598" s="57">
        <v>1</v>
      </c>
      <c r="P83598" t="s">
        <v>22</v>
      </c>
    </row>
    <row r="83599" spans="12:16" x14ac:dyDescent="0.25">
      <c r="L83599" s="58">
        <v>45123.166666666664</v>
      </c>
      <c r="M83599" s="57">
        <v>2023</v>
      </c>
      <c r="N83599" s="57">
        <v>7</v>
      </c>
      <c r="O83599" s="57">
        <v>1</v>
      </c>
      <c r="P83599" t="s">
        <v>22</v>
      </c>
    </row>
    <row r="83600" spans="12:16" x14ac:dyDescent="0.25">
      <c r="L83600" s="58">
        <v>45123.208333333336</v>
      </c>
      <c r="M83600" s="57">
        <v>2023</v>
      </c>
      <c r="N83600" s="57">
        <v>7</v>
      </c>
      <c r="O83600" s="57">
        <v>1</v>
      </c>
      <c r="P83600" t="s">
        <v>22</v>
      </c>
    </row>
    <row r="83601" spans="12:16" x14ac:dyDescent="0.25">
      <c r="L83601" s="58">
        <v>45123.25</v>
      </c>
      <c r="M83601" s="57">
        <v>2023</v>
      </c>
      <c r="N83601" s="57">
        <v>7</v>
      </c>
      <c r="O83601" s="57">
        <v>1</v>
      </c>
      <c r="P83601" t="s">
        <v>22</v>
      </c>
    </row>
    <row r="83602" spans="12:16" x14ac:dyDescent="0.25">
      <c r="L83602" s="58">
        <v>45123.291666666664</v>
      </c>
      <c r="M83602" s="57">
        <v>2023</v>
      </c>
      <c r="N83602" s="57">
        <v>7</v>
      </c>
      <c r="O83602" s="57">
        <v>1</v>
      </c>
      <c r="P83602" t="s">
        <v>22</v>
      </c>
    </row>
    <row r="83603" spans="12:16" x14ac:dyDescent="0.25">
      <c r="L83603" s="58">
        <v>45123.333333333336</v>
      </c>
      <c r="M83603" s="57">
        <v>2023</v>
      </c>
      <c r="N83603" s="57">
        <v>7</v>
      </c>
      <c r="O83603" s="57">
        <v>1</v>
      </c>
      <c r="P83603" t="s">
        <v>22</v>
      </c>
    </row>
    <row r="83604" spans="12:16" x14ac:dyDescent="0.25">
      <c r="L83604" s="58">
        <v>45123.375</v>
      </c>
      <c r="M83604" s="57">
        <v>2023</v>
      </c>
      <c r="N83604" s="57">
        <v>7</v>
      </c>
      <c r="O83604" s="57">
        <v>1</v>
      </c>
      <c r="P83604" t="s">
        <v>22</v>
      </c>
    </row>
    <row r="83605" spans="12:16" x14ac:dyDescent="0.25">
      <c r="L83605" s="58">
        <v>45123.416666666664</v>
      </c>
      <c r="M83605" s="57">
        <v>2023</v>
      </c>
      <c r="N83605" s="57">
        <v>7</v>
      </c>
      <c r="O83605" s="57">
        <v>1</v>
      </c>
      <c r="P83605" t="s">
        <v>22</v>
      </c>
    </row>
    <row r="83606" spans="12:16" x14ac:dyDescent="0.25">
      <c r="L83606" s="58">
        <v>45123.458333333336</v>
      </c>
      <c r="M83606" s="57">
        <v>2023</v>
      </c>
      <c r="N83606" s="57">
        <v>7</v>
      </c>
      <c r="O83606" s="57">
        <v>1</v>
      </c>
      <c r="P83606" t="s">
        <v>22</v>
      </c>
    </row>
    <row r="83607" spans="12:16" x14ac:dyDescent="0.25">
      <c r="L83607" s="58">
        <v>45123.5</v>
      </c>
      <c r="M83607" s="57">
        <v>2023</v>
      </c>
      <c r="N83607" s="57">
        <v>7</v>
      </c>
      <c r="O83607" s="57">
        <v>1</v>
      </c>
      <c r="P83607" t="s">
        <v>22</v>
      </c>
    </row>
    <row r="83608" spans="12:16" x14ac:dyDescent="0.25">
      <c r="L83608" s="58">
        <v>45123.541666666664</v>
      </c>
      <c r="M83608" s="57">
        <v>2023</v>
      </c>
      <c r="N83608" s="57">
        <v>7</v>
      </c>
      <c r="O83608" s="57">
        <v>1</v>
      </c>
      <c r="P83608" t="s">
        <v>22</v>
      </c>
    </row>
    <row r="83609" spans="12:16" x14ac:dyDescent="0.25">
      <c r="L83609" s="58">
        <v>45123.583333333336</v>
      </c>
      <c r="M83609" s="57">
        <v>2023</v>
      </c>
      <c r="N83609" s="57">
        <v>7</v>
      </c>
      <c r="O83609" s="57">
        <v>1</v>
      </c>
      <c r="P83609" t="s">
        <v>22</v>
      </c>
    </row>
    <row r="83610" spans="12:16" x14ac:dyDescent="0.25">
      <c r="L83610" s="58">
        <v>45123.625</v>
      </c>
      <c r="M83610" s="57">
        <v>2023</v>
      </c>
      <c r="N83610" s="57">
        <v>7</v>
      </c>
      <c r="O83610" s="57">
        <v>1</v>
      </c>
      <c r="P83610" t="s">
        <v>22</v>
      </c>
    </row>
    <row r="83611" spans="12:16" x14ac:dyDescent="0.25">
      <c r="L83611" s="58">
        <v>45123.666666666664</v>
      </c>
      <c r="M83611" s="57">
        <v>2023</v>
      </c>
      <c r="N83611" s="57">
        <v>7</v>
      </c>
      <c r="O83611" s="57">
        <v>1</v>
      </c>
      <c r="P83611" t="s">
        <v>22</v>
      </c>
    </row>
    <row r="83612" spans="12:16" x14ac:dyDescent="0.25">
      <c r="L83612" s="58">
        <v>45123.708333333336</v>
      </c>
      <c r="M83612" s="57">
        <v>2023</v>
      </c>
      <c r="N83612" s="57">
        <v>7</v>
      </c>
      <c r="O83612" s="57">
        <v>1</v>
      </c>
      <c r="P83612" t="s">
        <v>22</v>
      </c>
    </row>
    <row r="83613" spans="12:16" x14ac:dyDescent="0.25">
      <c r="L83613" s="58">
        <v>45123.75</v>
      </c>
      <c r="M83613" s="57">
        <v>2023</v>
      </c>
      <c r="N83613" s="57">
        <v>7</v>
      </c>
      <c r="O83613" s="57">
        <v>1</v>
      </c>
      <c r="P83613" t="s">
        <v>22</v>
      </c>
    </row>
    <row r="83614" spans="12:16" x14ac:dyDescent="0.25">
      <c r="L83614" s="58">
        <v>45123.791666666664</v>
      </c>
      <c r="M83614" s="57">
        <v>2023</v>
      </c>
      <c r="N83614" s="57">
        <v>7</v>
      </c>
      <c r="O83614" s="57">
        <v>1</v>
      </c>
      <c r="P83614" t="s">
        <v>22</v>
      </c>
    </row>
    <row r="83615" spans="12:16" x14ac:dyDescent="0.25">
      <c r="L83615" s="58">
        <v>45123.833333333336</v>
      </c>
      <c r="M83615" s="57">
        <v>2023</v>
      </c>
      <c r="N83615" s="57">
        <v>7</v>
      </c>
      <c r="O83615" s="57">
        <v>1</v>
      </c>
      <c r="P83615" t="s">
        <v>22</v>
      </c>
    </row>
    <row r="83616" spans="12:16" x14ac:dyDescent="0.25">
      <c r="L83616" s="58">
        <v>45123.875</v>
      </c>
      <c r="M83616" s="57">
        <v>2023</v>
      </c>
      <c r="N83616" s="57">
        <v>7</v>
      </c>
      <c r="O83616" s="57">
        <v>1</v>
      </c>
      <c r="P83616" t="s">
        <v>22</v>
      </c>
    </row>
    <row r="83617" spans="12:16" x14ac:dyDescent="0.25">
      <c r="L83617" s="58">
        <v>45123.916666666664</v>
      </c>
      <c r="M83617" s="57">
        <v>2023</v>
      </c>
      <c r="N83617" s="57">
        <v>7</v>
      </c>
      <c r="O83617" s="57">
        <v>1</v>
      </c>
      <c r="P83617" t="s">
        <v>22</v>
      </c>
    </row>
    <row r="83618" spans="12:16" x14ac:dyDescent="0.25">
      <c r="L83618" s="58">
        <v>45123.958333333336</v>
      </c>
      <c r="M83618" s="57">
        <v>2023</v>
      </c>
      <c r="N83618" s="57">
        <v>7</v>
      </c>
      <c r="O83618" s="57">
        <v>1</v>
      </c>
      <c r="P83618" t="s">
        <v>22</v>
      </c>
    </row>
    <row r="83619" spans="12:16" x14ac:dyDescent="0.25">
      <c r="L83619" s="58">
        <v>45124</v>
      </c>
      <c r="M83619" s="57">
        <v>2023</v>
      </c>
      <c r="N83619" s="57">
        <v>7</v>
      </c>
      <c r="O83619" s="57">
        <v>2</v>
      </c>
      <c r="P83619" t="s">
        <v>22</v>
      </c>
    </row>
    <row r="83620" spans="12:16" x14ac:dyDescent="0.25">
      <c r="L83620" s="58">
        <v>45124.041666666664</v>
      </c>
      <c r="M83620" s="57">
        <v>2023</v>
      </c>
      <c r="N83620" s="57">
        <v>7</v>
      </c>
      <c r="O83620" s="57">
        <v>2</v>
      </c>
      <c r="P83620" t="s">
        <v>22</v>
      </c>
    </row>
    <row r="83621" spans="12:16" x14ac:dyDescent="0.25">
      <c r="L83621" s="58">
        <v>45124.083333333336</v>
      </c>
      <c r="M83621" s="57">
        <v>2023</v>
      </c>
      <c r="N83621" s="57">
        <v>7</v>
      </c>
      <c r="O83621" s="57">
        <v>2</v>
      </c>
      <c r="P83621" t="s">
        <v>22</v>
      </c>
    </row>
    <row r="83622" spans="12:16" x14ac:dyDescent="0.25">
      <c r="L83622" s="58">
        <v>45124.125</v>
      </c>
      <c r="M83622" s="57">
        <v>2023</v>
      </c>
      <c r="N83622" s="57">
        <v>7</v>
      </c>
      <c r="O83622" s="57">
        <v>2</v>
      </c>
      <c r="P83622" t="s">
        <v>22</v>
      </c>
    </row>
    <row r="83623" spans="12:16" x14ac:dyDescent="0.25">
      <c r="L83623" s="58">
        <v>45124.166666666664</v>
      </c>
      <c r="M83623" s="57">
        <v>2023</v>
      </c>
      <c r="N83623" s="57">
        <v>7</v>
      </c>
      <c r="O83623" s="57">
        <v>2</v>
      </c>
      <c r="P83623" t="s">
        <v>22</v>
      </c>
    </row>
    <row r="83624" spans="12:16" x14ac:dyDescent="0.25">
      <c r="L83624" s="58">
        <v>45124.208333333336</v>
      </c>
      <c r="M83624" s="57">
        <v>2023</v>
      </c>
      <c r="N83624" s="57">
        <v>7</v>
      </c>
      <c r="O83624" s="57">
        <v>2</v>
      </c>
      <c r="P83624" t="s">
        <v>22</v>
      </c>
    </row>
    <row r="83625" spans="12:16" x14ac:dyDescent="0.25">
      <c r="L83625" s="58">
        <v>45124.25</v>
      </c>
      <c r="M83625" s="57">
        <v>2023</v>
      </c>
      <c r="N83625" s="57">
        <v>7</v>
      </c>
      <c r="O83625" s="57">
        <v>2</v>
      </c>
      <c r="P83625" t="s">
        <v>22</v>
      </c>
    </row>
    <row r="83626" spans="12:16" x14ac:dyDescent="0.25">
      <c r="L83626" s="58">
        <v>45124.291666666664</v>
      </c>
      <c r="M83626" s="57">
        <v>2023</v>
      </c>
      <c r="N83626" s="57">
        <v>7</v>
      </c>
      <c r="O83626" s="57">
        <v>2</v>
      </c>
      <c r="P83626" t="s">
        <v>22</v>
      </c>
    </row>
    <row r="83627" spans="12:16" x14ac:dyDescent="0.25">
      <c r="L83627" s="58">
        <v>45124.333333333336</v>
      </c>
      <c r="M83627" s="57">
        <v>2023</v>
      </c>
      <c r="N83627" s="57">
        <v>7</v>
      </c>
      <c r="O83627" s="57">
        <v>2</v>
      </c>
      <c r="P83627" t="s">
        <v>22</v>
      </c>
    </row>
    <row r="83628" spans="12:16" x14ac:dyDescent="0.25">
      <c r="L83628" s="58">
        <v>45124.375</v>
      </c>
      <c r="M83628" s="57">
        <v>2023</v>
      </c>
      <c r="N83628" s="57">
        <v>7</v>
      </c>
      <c r="O83628" s="57">
        <v>2</v>
      </c>
      <c r="P83628" t="s">
        <v>22</v>
      </c>
    </row>
    <row r="83629" spans="12:16" x14ac:dyDescent="0.25">
      <c r="L83629" s="58">
        <v>45124.416666666664</v>
      </c>
      <c r="M83629" s="57">
        <v>2023</v>
      </c>
      <c r="N83629" s="57">
        <v>7</v>
      </c>
      <c r="O83629" s="57">
        <v>2</v>
      </c>
      <c r="P83629" t="s">
        <v>22</v>
      </c>
    </row>
    <row r="83630" spans="12:16" x14ac:dyDescent="0.25">
      <c r="L83630" s="58">
        <v>45124.458333333336</v>
      </c>
      <c r="M83630" s="57">
        <v>2023</v>
      </c>
      <c r="N83630" s="57">
        <v>7</v>
      </c>
      <c r="O83630" s="57">
        <v>2</v>
      </c>
      <c r="P83630" t="s">
        <v>22</v>
      </c>
    </row>
    <row r="83631" spans="12:16" x14ac:dyDescent="0.25">
      <c r="L83631" s="58">
        <v>45124.5</v>
      </c>
      <c r="M83631" s="57">
        <v>2023</v>
      </c>
      <c r="N83631" s="57">
        <v>7</v>
      </c>
      <c r="O83631" s="57">
        <v>2</v>
      </c>
      <c r="P83631" t="s">
        <v>23</v>
      </c>
    </row>
    <row r="83632" spans="12:16" x14ac:dyDescent="0.25">
      <c r="L83632" s="58">
        <v>45124.541666666664</v>
      </c>
      <c r="M83632" s="57">
        <v>2023</v>
      </c>
      <c r="N83632" s="57">
        <v>7</v>
      </c>
      <c r="O83632" s="57">
        <v>2</v>
      </c>
      <c r="P83632" t="s">
        <v>23</v>
      </c>
    </row>
    <row r="83633" spans="12:16" x14ac:dyDescent="0.25">
      <c r="L83633" s="58">
        <v>45124.583333333336</v>
      </c>
      <c r="M83633" s="57">
        <v>2023</v>
      </c>
      <c r="N83633" s="57">
        <v>7</v>
      </c>
      <c r="O83633" s="57">
        <v>2</v>
      </c>
      <c r="P83633" t="s">
        <v>23</v>
      </c>
    </row>
    <row r="83634" spans="12:16" x14ac:dyDescent="0.25">
      <c r="L83634" s="58">
        <v>45124.625</v>
      </c>
      <c r="M83634" s="57">
        <v>2023</v>
      </c>
      <c r="N83634" s="57">
        <v>7</v>
      </c>
      <c r="O83634" s="57">
        <v>2</v>
      </c>
      <c r="P83634" t="s">
        <v>23</v>
      </c>
    </row>
    <row r="83635" spans="12:16" x14ac:dyDescent="0.25">
      <c r="L83635" s="58">
        <v>45124.666666666664</v>
      </c>
      <c r="M83635" s="57">
        <v>2023</v>
      </c>
      <c r="N83635" s="57">
        <v>7</v>
      </c>
      <c r="O83635" s="57">
        <v>2</v>
      </c>
      <c r="P83635" t="s">
        <v>23</v>
      </c>
    </row>
    <row r="83636" spans="12:16" x14ac:dyDescent="0.25">
      <c r="L83636" s="58">
        <v>45124.708333333336</v>
      </c>
      <c r="M83636" s="57">
        <v>2023</v>
      </c>
      <c r="N83636" s="57">
        <v>7</v>
      </c>
      <c r="O83636" s="57">
        <v>2</v>
      </c>
      <c r="P83636" t="s">
        <v>23</v>
      </c>
    </row>
    <row r="83637" spans="12:16" x14ac:dyDescent="0.25">
      <c r="L83637" s="58">
        <v>45124.75</v>
      </c>
      <c r="M83637" s="57">
        <v>2023</v>
      </c>
      <c r="N83637" s="57">
        <v>7</v>
      </c>
      <c r="O83637" s="57">
        <v>2</v>
      </c>
      <c r="P83637" t="s">
        <v>23</v>
      </c>
    </row>
    <row r="83638" spans="12:16" x14ac:dyDescent="0.25">
      <c r="L83638" s="58">
        <v>45124.791666666664</v>
      </c>
      <c r="M83638" s="57">
        <v>2023</v>
      </c>
      <c r="N83638" s="57">
        <v>7</v>
      </c>
      <c r="O83638" s="57">
        <v>2</v>
      </c>
      <c r="P83638" t="s">
        <v>23</v>
      </c>
    </row>
    <row r="83639" spans="12:16" x14ac:dyDescent="0.25">
      <c r="L83639" s="58">
        <v>45124.833333333336</v>
      </c>
      <c r="M83639" s="57">
        <v>2023</v>
      </c>
      <c r="N83639" s="57">
        <v>7</v>
      </c>
      <c r="O83639" s="57">
        <v>2</v>
      </c>
      <c r="P83639" t="s">
        <v>22</v>
      </c>
    </row>
    <row r="83640" spans="12:16" x14ac:dyDescent="0.25">
      <c r="L83640" s="58">
        <v>45124.875</v>
      </c>
      <c r="M83640" s="57">
        <v>2023</v>
      </c>
      <c r="N83640" s="57">
        <v>7</v>
      </c>
      <c r="O83640" s="57">
        <v>2</v>
      </c>
      <c r="P83640" t="s">
        <v>22</v>
      </c>
    </row>
    <row r="83641" spans="12:16" x14ac:dyDescent="0.25">
      <c r="L83641" s="58">
        <v>45124.916666666664</v>
      </c>
      <c r="M83641" s="57">
        <v>2023</v>
      </c>
      <c r="N83641" s="57">
        <v>7</v>
      </c>
      <c r="O83641" s="57">
        <v>2</v>
      </c>
      <c r="P83641" t="s">
        <v>22</v>
      </c>
    </row>
    <row r="83642" spans="12:16" x14ac:dyDescent="0.25">
      <c r="L83642" s="58">
        <v>45124.958333333336</v>
      </c>
      <c r="M83642" s="57">
        <v>2023</v>
      </c>
      <c r="N83642" s="57">
        <v>7</v>
      </c>
      <c r="O83642" s="57">
        <v>2</v>
      </c>
      <c r="P83642" t="s">
        <v>22</v>
      </c>
    </row>
    <row r="83643" spans="12:16" x14ac:dyDescent="0.25">
      <c r="L83643" s="58">
        <v>45125</v>
      </c>
      <c r="M83643" s="57">
        <v>2023</v>
      </c>
      <c r="N83643" s="57">
        <v>7</v>
      </c>
      <c r="O83643" s="57">
        <v>3</v>
      </c>
      <c r="P83643" t="s">
        <v>22</v>
      </c>
    </row>
    <row r="83644" spans="12:16" x14ac:dyDescent="0.25">
      <c r="L83644" s="58">
        <v>45125.041666666664</v>
      </c>
      <c r="M83644" s="57">
        <v>2023</v>
      </c>
      <c r="N83644" s="57">
        <v>7</v>
      </c>
      <c r="O83644" s="57">
        <v>3</v>
      </c>
      <c r="P83644" t="s">
        <v>22</v>
      </c>
    </row>
    <row r="83645" spans="12:16" x14ac:dyDescent="0.25">
      <c r="L83645" s="58">
        <v>45125.083333333336</v>
      </c>
      <c r="M83645" s="57">
        <v>2023</v>
      </c>
      <c r="N83645" s="57">
        <v>7</v>
      </c>
      <c r="O83645" s="57">
        <v>3</v>
      </c>
      <c r="P83645" t="s">
        <v>22</v>
      </c>
    </row>
    <row r="83646" spans="12:16" x14ac:dyDescent="0.25">
      <c r="L83646" s="58">
        <v>45125.125</v>
      </c>
      <c r="M83646" s="57">
        <v>2023</v>
      </c>
      <c r="N83646" s="57">
        <v>7</v>
      </c>
      <c r="O83646" s="57">
        <v>3</v>
      </c>
      <c r="P83646" t="s">
        <v>22</v>
      </c>
    </row>
    <row r="83647" spans="12:16" x14ac:dyDescent="0.25">
      <c r="L83647" s="58">
        <v>45125.166666666664</v>
      </c>
      <c r="M83647" s="57">
        <v>2023</v>
      </c>
      <c r="N83647" s="57">
        <v>7</v>
      </c>
      <c r="O83647" s="57">
        <v>3</v>
      </c>
      <c r="P83647" t="s">
        <v>22</v>
      </c>
    </row>
    <row r="83648" spans="12:16" x14ac:dyDescent="0.25">
      <c r="L83648" s="58">
        <v>45125.208333333336</v>
      </c>
      <c r="M83648" s="57">
        <v>2023</v>
      </c>
      <c r="N83648" s="57">
        <v>7</v>
      </c>
      <c r="O83648" s="57">
        <v>3</v>
      </c>
      <c r="P83648" t="s">
        <v>22</v>
      </c>
    </row>
    <row r="83649" spans="12:16" x14ac:dyDescent="0.25">
      <c r="L83649" s="58">
        <v>45125.25</v>
      </c>
      <c r="M83649" s="57">
        <v>2023</v>
      </c>
      <c r="N83649" s="57">
        <v>7</v>
      </c>
      <c r="O83649" s="57">
        <v>3</v>
      </c>
      <c r="P83649" t="s">
        <v>22</v>
      </c>
    </row>
    <row r="83650" spans="12:16" x14ac:dyDescent="0.25">
      <c r="L83650" s="58">
        <v>45125.291666666664</v>
      </c>
      <c r="M83650" s="57">
        <v>2023</v>
      </c>
      <c r="N83650" s="57">
        <v>7</v>
      </c>
      <c r="O83650" s="57">
        <v>3</v>
      </c>
      <c r="P83650" t="s">
        <v>22</v>
      </c>
    </row>
    <row r="83651" spans="12:16" x14ac:dyDescent="0.25">
      <c r="L83651" s="58">
        <v>45125.333333333336</v>
      </c>
      <c r="M83651" s="57">
        <v>2023</v>
      </c>
      <c r="N83651" s="57">
        <v>7</v>
      </c>
      <c r="O83651" s="57">
        <v>3</v>
      </c>
      <c r="P83651" t="s">
        <v>22</v>
      </c>
    </row>
    <row r="83652" spans="12:16" x14ac:dyDescent="0.25">
      <c r="L83652" s="58">
        <v>45125.375</v>
      </c>
      <c r="M83652" s="57">
        <v>2023</v>
      </c>
      <c r="N83652" s="57">
        <v>7</v>
      </c>
      <c r="O83652" s="57">
        <v>3</v>
      </c>
      <c r="P83652" t="s">
        <v>22</v>
      </c>
    </row>
    <row r="83653" spans="12:16" x14ac:dyDescent="0.25">
      <c r="L83653" s="58">
        <v>45125.416666666664</v>
      </c>
      <c r="M83653" s="57">
        <v>2023</v>
      </c>
      <c r="N83653" s="57">
        <v>7</v>
      </c>
      <c r="O83653" s="57">
        <v>3</v>
      </c>
      <c r="P83653" t="s">
        <v>22</v>
      </c>
    </row>
    <row r="83654" spans="12:16" x14ac:dyDescent="0.25">
      <c r="L83654" s="58">
        <v>45125.458333333336</v>
      </c>
      <c r="M83654" s="57">
        <v>2023</v>
      </c>
      <c r="N83654" s="57">
        <v>7</v>
      </c>
      <c r="O83654" s="57">
        <v>3</v>
      </c>
      <c r="P83654" t="s">
        <v>22</v>
      </c>
    </row>
    <row r="83655" spans="12:16" x14ac:dyDescent="0.25">
      <c r="L83655" s="58">
        <v>45125.5</v>
      </c>
      <c r="M83655" s="57">
        <v>2023</v>
      </c>
      <c r="N83655" s="57">
        <v>7</v>
      </c>
      <c r="O83655" s="57">
        <v>3</v>
      </c>
      <c r="P83655" t="s">
        <v>23</v>
      </c>
    </row>
    <row r="83656" spans="12:16" x14ac:dyDescent="0.25">
      <c r="L83656" s="58">
        <v>45125.541666666664</v>
      </c>
      <c r="M83656" s="57">
        <v>2023</v>
      </c>
      <c r="N83656" s="57">
        <v>7</v>
      </c>
      <c r="O83656" s="57">
        <v>3</v>
      </c>
      <c r="P83656" t="s">
        <v>23</v>
      </c>
    </row>
    <row r="83657" spans="12:16" x14ac:dyDescent="0.25">
      <c r="L83657" s="58">
        <v>45125.583333333336</v>
      </c>
      <c r="M83657" s="57">
        <v>2023</v>
      </c>
      <c r="N83657" s="57">
        <v>7</v>
      </c>
      <c r="O83657" s="57">
        <v>3</v>
      </c>
      <c r="P83657" t="s">
        <v>23</v>
      </c>
    </row>
    <row r="83658" spans="12:16" x14ac:dyDescent="0.25">
      <c r="L83658" s="58">
        <v>45125.625</v>
      </c>
      <c r="M83658" s="57">
        <v>2023</v>
      </c>
      <c r="N83658" s="57">
        <v>7</v>
      </c>
      <c r="O83658" s="57">
        <v>3</v>
      </c>
      <c r="P83658" t="s">
        <v>23</v>
      </c>
    </row>
    <row r="83659" spans="12:16" x14ac:dyDescent="0.25">
      <c r="L83659" s="58">
        <v>45125.666666666664</v>
      </c>
      <c r="M83659" s="57">
        <v>2023</v>
      </c>
      <c r="N83659" s="57">
        <v>7</v>
      </c>
      <c r="O83659" s="57">
        <v>3</v>
      </c>
      <c r="P83659" t="s">
        <v>23</v>
      </c>
    </row>
    <row r="83660" spans="12:16" x14ac:dyDescent="0.25">
      <c r="L83660" s="58">
        <v>45125.708333333336</v>
      </c>
      <c r="M83660" s="57">
        <v>2023</v>
      </c>
      <c r="N83660" s="57">
        <v>7</v>
      </c>
      <c r="O83660" s="57">
        <v>3</v>
      </c>
      <c r="P83660" t="s">
        <v>23</v>
      </c>
    </row>
    <row r="83661" spans="12:16" x14ac:dyDescent="0.25">
      <c r="L83661" s="58">
        <v>45125.75</v>
      </c>
      <c r="M83661" s="57">
        <v>2023</v>
      </c>
      <c r="N83661" s="57">
        <v>7</v>
      </c>
      <c r="O83661" s="57">
        <v>3</v>
      </c>
      <c r="P83661" t="s">
        <v>23</v>
      </c>
    </row>
    <row r="83662" spans="12:16" x14ac:dyDescent="0.25">
      <c r="L83662" s="58">
        <v>45125.791666666664</v>
      </c>
      <c r="M83662" s="57">
        <v>2023</v>
      </c>
      <c r="N83662" s="57">
        <v>7</v>
      </c>
      <c r="O83662" s="57">
        <v>3</v>
      </c>
      <c r="P83662" t="s">
        <v>23</v>
      </c>
    </row>
    <row r="83663" spans="12:16" x14ac:dyDescent="0.25">
      <c r="L83663" s="58">
        <v>45125.833333333336</v>
      </c>
      <c r="M83663" s="57">
        <v>2023</v>
      </c>
      <c r="N83663" s="57">
        <v>7</v>
      </c>
      <c r="O83663" s="57">
        <v>3</v>
      </c>
      <c r="P83663" t="s">
        <v>22</v>
      </c>
    </row>
    <row r="83664" spans="12:16" x14ac:dyDescent="0.25">
      <c r="L83664" s="58">
        <v>45125.875</v>
      </c>
      <c r="M83664" s="57">
        <v>2023</v>
      </c>
      <c r="N83664" s="57">
        <v>7</v>
      </c>
      <c r="O83664" s="57">
        <v>3</v>
      </c>
      <c r="P83664" t="s">
        <v>22</v>
      </c>
    </row>
    <row r="83665" spans="12:16" x14ac:dyDescent="0.25">
      <c r="L83665" s="58">
        <v>45125.916666666664</v>
      </c>
      <c r="M83665" s="57">
        <v>2023</v>
      </c>
      <c r="N83665" s="57">
        <v>7</v>
      </c>
      <c r="O83665" s="57">
        <v>3</v>
      </c>
      <c r="P83665" t="s">
        <v>22</v>
      </c>
    </row>
    <row r="83666" spans="12:16" x14ac:dyDescent="0.25">
      <c r="L83666" s="58">
        <v>45125.958333333336</v>
      </c>
      <c r="M83666" s="57">
        <v>2023</v>
      </c>
      <c r="N83666" s="57">
        <v>7</v>
      </c>
      <c r="O83666" s="57">
        <v>3</v>
      </c>
      <c r="P83666" t="s">
        <v>22</v>
      </c>
    </row>
    <row r="83667" spans="12:16" x14ac:dyDescent="0.25">
      <c r="L83667" s="58">
        <v>45126</v>
      </c>
      <c r="M83667" s="57">
        <v>2023</v>
      </c>
      <c r="N83667" s="57">
        <v>7</v>
      </c>
      <c r="O83667" s="57">
        <v>4</v>
      </c>
      <c r="P83667" t="s">
        <v>22</v>
      </c>
    </row>
    <row r="83668" spans="12:16" x14ac:dyDescent="0.25">
      <c r="L83668" s="58">
        <v>45126.041666666664</v>
      </c>
      <c r="M83668" s="57">
        <v>2023</v>
      </c>
      <c r="N83668" s="57">
        <v>7</v>
      </c>
      <c r="O83668" s="57">
        <v>4</v>
      </c>
      <c r="P83668" t="s">
        <v>22</v>
      </c>
    </row>
    <row r="83669" spans="12:16" x14ac:dyDescent="0.25">
      <c r="L83669" s="58">
        <v>45126.083333333336</v>
      </c>
      <c r="M83669" s="57">
        <v>2023</v>
      </c>
      <c r="N83669" s="57">
        <v>7</v>
      </c>
      <c r="O83669" s="57">
        <v>4</v>
      </c>
      <c r="P83669" t="s">
        <v>22</v>
      </c>
    </row>
    <row r="83670" spans="12:16" x14ac:dyDescent="0.25">
      <c r="L83670" s="58">
        <v>45126.125</v>
      </c>
      <c r="M83670" s="57">
        <v>2023</v>
      </c>
      <c r="N83670" s="57">
        <v>7</v>
      </c>
      <c r="O83670" s="57">
        <v>4</v>
      </c>
      <c r="P83670" t="s">
        <v>22</v>
      </c>
    </row>
    <row r="83671" spans="12:16" x14ac:dyDescent="0.25">
      <c r="L83671" s="58">
        <v>45126.166666666664</v>
      </c>
      <c r="M83671" s="57">
        <v>2023</v>
      </c>
      <c r="N83671" s="57">
        <v>7</v>
      </c>
      <c r="O83671" s="57">
        <v>4</v>
      </c>
      <c r="P83671" t="s">
        <v>22</v>
      </c>
    </row>
    <row r="83672" spans="12:16" x14ac:dyDescent="0.25">
      <c r="L83672" s="58">
        <v>45126.208333333336</v>
      </c>
      <c r="M83672" s="57">
        <v>2023</v>
      </c>
      <c r="N83672" s="57">
        <v>7</v>
      </c>
      <c r="O83672" s="57">
        <v>4</v>
      </c>
      <c r="P83672" t="s">
        <v>22</v>
      </c>
    </row>
    <row r="83673" spans="12:16" x14ac:dyDescent="0.25">
      <c r="L83673" s="58">
        <v>45126.25</v>
      </c>
      <c r="M83673" s="57">
        <v>2023</v>
      </c>
      <c r="N83673" s="57">
        <v>7</v>
      </c>
      <c r="O83673" s="57">
        <v>4</v>
      </c>
      <c r="P83673" t="s">
        <v>22</v>
      </c>
    </row>
    <row r="83674" spans="12:16" x14ac:dyDescent="0.25">
      <c r="L83674" s="58">
        <v>45126.291666666664</v>
      </c>
      <c r="M83674" s="57">
        <v>2023</v>
      </c>
      <c r="N83674" s="57">
        <v>7</v>
      </c>
      <c r="O83674" s="57">
        <v>4</v>
      </c>
      <c r="P83674" t="s">
        <v>22</v>
      </c>
    </row>
    <row r="83675" spans="12:16" x14ac:dyDescent="0.25">
      <c r="L83675" s="58">
        <v>45126.333333333336</v>
      </c>
      <c r="M83675" s="57">
        <v>2023</v>
      </c>
      <c r="N83675" s="57">
        <v>7</v>
      </c>
      <c r="O83675" s="57">
        <v>4</v>
      </c>
      <c r="P83675" t="s">
        <v>22</v>
      </c>
    </row>
    <row r="83676" spans="12:16" x14ac:dyDescent="0.25">
      <c r="L83676" s="58">
        <v>45126.375</v>
      </c>
      <c r="M83676" s="57">
        <v>2023</v>
      </c>
      <c r="N83676" s="57">
        <v>7</v>
      </c>
      <c r="O83676" s="57">
        <v>4</v>
      </c>
      <c r="P83676" t="s">
        <v>22</v>
      </c>
    </row>
    <row r="83677" spans="12:16" x14ac:dyDescent="0.25">
      <c r="L83677" s="58">
        <v>45126.416666666664</v>
      </c>
      <c r="M83677" s="57">
        <v>2023</v>
      </c>
      <c r="N83677" s="57">
        <v>7</v>
      </c>
      <c r="O83677" s="57">
        <v>4</v>
      </c>
      <c r="P83677" t="s">
        <v>22</v>
      </c>
    </row>
    <row r="83678" spans="12:16" x14ac:dyDescent="0.25">
      <c r="L83678" s="58">
        <v>45126.458333333336</v>
      </c>
      <c r="M83678" s="57">
        <v>2023</v>
      </c>
      <c r="N83678" s="57">
        <v>7</v>
      </c>
      <c r="O83678" s="57">
        <v>4</v>
      </c>
      <c r="P83678" t="s">
        <v>22</v>
      </c>
    </row>
    <row r="83679" spans="12:16" x14ac:dyDescent="0.25">
      <c r="L83679" s="58">
        <v>45126.5</v>
      </c>
      <c r="M83679" s="57">
        <v>2023</v>
      </c>
      <c r="N83679" s="57">
        <v>7</v>
      </c>
      <c r="O83679" s="57">
        <v>4</v>
      </c>
      <c r="P83679" t="s">
        <v>23</v>
      </c>
    </row>
    <row r="83680" spans="12:16" x14ac:dyDescent="0.25">
      <c r="L83680" s="58">
        <v>45126.541666666664</v>
      </c>
      <c r="M83680" s="57">
        <v>2023</v>
      </c>
      <c r="N83680" s="57">
        <v>7</v>
      </c>
      <c r="O83680" s="57">
        <v>4</v>
      </c>
      <c r="P83680" t="s">
        <v>23</v>
      </c>
    </row>
    <row r="83681" spans="12:16" x14ac:dyDescent="0.25">
      <c r="L83681" s="58">
        <v>45126.583333333336</v>
      </c>
      <c r="M83681" s="57">
        <v>2023</v>
      </c>
      <c r="N83681" s="57">
        <v>7</v>
      </c>
      <c r="O83681" s="57">
        <v>4</v>
      </c>
      <c r="P83681" t="s">
        <v>23</v>
      </c>
    </row>
    <row r="83682" spans="12:16" x14ac:dyDescent="0.25">
      <c r="L83682" s="58">
        <v>45126.625</v>
      </c>
      <c r="M83682" s="57">
        <v>2023</v>
      </c>
      <c r="N83682" s="57">
        <v>7</v>
      </c>
      <c r="O83682" s="57">
        <v>4</v>
      </c>
      <c r="P83682" t="s">
        <v>23</v>
      </c>
    </row>
    <row r="83683" spans="12:16" x14ac:dyDescent="0.25">
      <c r="L83683" s="58">
        <v>45126.666666666664</v>
      </c>
      <c r="M83683" s="57">
        <v>2023</v>
      </c>
      <c r="N83683" s="57">
        <v>7</v>
      </c>
      <c r="O83683" s="57">
        <v>4</v>
      </c>
      <c r="P83683" t="s">
        <v>23</v>
      </c>
    </row>
    <row r="83684" spans="12:16" x14ac:dyDescent="0.25">
      <c r="L83684" s="58">
        <v>45126.708333333336</v>
      </c>
      <c r="M83684" s="57">
        <v>2023</v>
      </c>
      <c r="N83684" s="57">
        <v>7</v>
      </c>
      <c r="O83684" s="57">
        <v>4</v>
      </c>
      <c r="P83684" t="s">
        <v>23</v>
      </c>
    </row>
    <row r="83685" spans="12:16" x14ac:dyDescent="0.25">
      <c r="L83685" s="58">
        <v>45126.75</v>
      </c>
      <c r="M83685" s="57">
        <v>2023</v>
      </c>
      <c r="N83685" s="57">
        <v>7</v>
      </c>
      <c r="O83685" s="57">
        <v>4</v>
      </c>
      <c r="P83685" t="s">
        <v>23</v>
      </c>
    </row>
    <row r="83686" spans="12:16" x14ac:dyDescent="0.25">
      <c r="L83686" s="58">
        <v>45126.791666666664</v>
      </c>
      <c r="M83686" s="57">
        <v>2023</v>
      </c>
      <c r="N83686" s="57">
        <v>7</v>
      </c>
      <c r="O83686" s="57">
        <v>4</v>
      </c>
      <c r="P83686" t="s">
        <v>23</v>
      </c>
    </row>
    <row r="83687" spans="12:16" x14ac:dyDescent="0.25">
      <c r="L83687" s="58">
        <v>45126.833333333336</v>
      </c>
      <c r="M83687" s="57">
        <v>2023</v>
      </c>
      <c r="N83687" s="57">
        <v>7</v>
      </c>
      <c r="O83687" s="57">
        <v>4</v>
      </c>
      <c r="P83687" t="s">
        <v>22</v>
      </c>
    </row>
    <row r="83688" spans="12:16" x14ac:dyDescent="0.25">
      <c r="L83688" s="58">
        <v>45126.875</v>
      </c>
      <c r="M83688" s="57">
        <v>2023</v>
      </c>
      <c r="N83688" s="57">
        <v>7</v>
      </c>
      <c r="O83688" s="57">
        <v>4</v>
      </c>
      <c r="P83688" t="s">
        <v>22</v>
      </c>
    </row>
    <row r="83689" spans="12:16" x14ac:dyDescent="0.25">
      <c r="L83689" s="58">
        <v>45126.916666666664</v>
      </c>
      <c r="M83689" s="57">
        <v>2023</v>
      </c>
      <c r="N83689" s="57">
        <v>7</v>
      </c>
      <c r="O83689" s="57">
        <v>4</v>
      </c>
      <c r="P83689" t="s">
        <v>22</v>
      </c>
    </row>
    <row r="83690" spans="12:16" x14ac:dyDescent="0.25">
      <c r="L83690" s="58">
        <v>45126.958333333336</v>
      </c>
      <c r="M83690" s="57">
        <v>2023</v>
      </c>
      <c r="N83690" s="57">
        <v>7</v>
      </c>
      <c r="O83690" s="57">
        <v>4</v>
      </c>
      <c r="P83690" t="s">
        <v>22</v>
      </c>
    </row>
    <row r="83691" spans="12:16" x14ac:dyDescent="0.25">
      <c r="L83691" s="58">
        <v>45127</v>
      </c>
      <c r="M83691" s="57">
        <v>2023</v>
      </c>
      <c r="N83691" s="57">
        <v>7</v>
      </c>
      <c r="O83691" s="57">
        <v>5</v>
      </c>
      <c r="P83691" t="s">
        <v>22</v>
      </c>
    </row>
    <row r="83692" spans="12:16" x14ac:dyDescent="0.25">
      <c r="L83692" s="58">
        <v>45127.041666666664</v>
      </c>
      <c r="M83692" s="57">
        <v>2023</v>
      </c>
      <c r="N83692" s="57">
        <v>7</v>
      </c>
      <c r="O83692" s="57">
        <v>5</v>
      </c>
      <c r="P83692" t="s">
        <v>22</v>
      </c>
    </row>
    <row r="83693" spans="12:16" x14ac:dyDescent="0.25">
      <c r="L83693" s="58">
        <v>45127.083333333336</v>
      </c>
      <c r="M83693" s="57">
        <v>2023</v>
      </c>
      <c r="N83693" s="57">
        <v>7</v>
      </c>
      <c r="O83693" s="57">
        <v>5</v>
      </c>
      <c r="P83693" t="s">
        <v>22</v>
      </c>
    </row>
    <row r="83694" spans="12:16" x14ac:dyDescent="0.25">
      <c r="L83694" s="58">
        <v>45127.125</v>
      </c>
      <c r="M83694" s="57">
        <v>2023</v>
      </c>
      <c r="N83694" s="57">
        <v>7</v>
      </c>
      <c r="O83694" s="57">
        <v>5</v>
      </c>
      <c r="P83694" t="s">
        <v>22</v>
      </c>
    </row>
    <row r="83695" spans="12:16" x14ac:dyDescent="0.25">
      <c r="L83695" s="58">
        <v>45127.166666666664</v>
      </c>
      <c r="M83695" s="57">
        <v>2023</v>
      </c>
      <c r="N83695" s="57">
        <v>7</v>
      </c>
      <c r="O83695" s="57">
        <v>5</v>
      </c>
      <c r="P83695" t="s">
        <v>22</v>
      </c>
    </row>
    <row r="83696" spans="12:16" x14ac:dyDescent="0.25">
      <c r="L83696" s="58">
        <v>45127.208333333336</v>
      </c>
      <c r="M83696" s="57">
        <v>2023</v>
      </c>
      <c r="N83696" s="57">
        <v>7</v>
      </c>
      <c r="O83696" s="57">
        <v>5</v>
      </c>
      <c r="P83696" t="s">
        <v>22</v>
      </c>
    </row>
    <row r="83697" spans="12:16" x14ac:dyDescent="0.25">
      <c r="L83697" s="58">
        <v>45127.25</v>
      </c>
      <c r="M83697" s="57">
        <v>2023</v>
      </c>
      <c r="N83697" s="57">
        <v>7</v>
      </c>
      <c r="O83697" s="57">
        <v>5</v>
      </c>
      <c r="P83697" t="s">
        <v>22</v>
      </c>
    </row>
    <row r="83698" spans="12:16" x14ac:dyDescent="0.25">
      <c r="L83698" s="58">
        <v>45127.291666666664</v>
      </c>
      <c r="M83698" s="57">
        <v>2023</v>
      </c>
      <c r="N83698" s="57">
        <v>7</v>
      </c>
      <c r="O83698" s="57">
        <v>5</v>
      </c>
      <c r="P83698" t="s">
        <v>22</v>
      </c>
    </row>
    <row r="83699" spans="12:16" x14ac:dyDescent="0.25">
      <c r="L83699" s="58">
        <v>45127.333333333336</v>
      </c>
      <c r="M83699" s="57">
        <v>2023</v>
      </c>
      <c r="N83699" s="57">
        <v>7</v>
      </c>
      <c r="O83699" s="57">
        <v>5</v>
      </c>
      <c r="P83699" t="s">
        <v>22</v>
      </c>
    </row>
    <row r="83700" spans="12:16" x14ac:dyDescent="0.25">
      <c r="L83700" s="58">
        <v>45127.375</v>
      </c>
      <c r="M83700" s="57">
        <v>2023</v>
      </c>
      <c r="N83700" s="57">
        <v>7</v>
      </c>
      <c r="O83700" s="57">
        <v>5</v>
      </c>
      <c r="P83700" t="s">
        <v>22</v>
      </c>
    </row>
    <row r="83701" spans="12:16" x14ac:dyDescent="0.25">
      <c r="L83701" s="58">
        <v>45127.416666666664</v>
      </c>
      <c r="M83701" s="57">
        <v>2023</v>
      </c>
      <c r="N83701" s="57">
        <v>7</v>
      </c>
      <c r="O83701" s="57">
        <v>5</v>
      </c>
      <c r="P83701" t="s">
        <v>22</v>
      </c>
    </row>
    <row r="83702" spans="12:16" x14ac:dyDescent="0.25">
      <c r="L83702" s="58">
        <v>45127.458333333336</v>
      </c>
      <c r="M83702" s="57">
        <v>2023</v>
      </c>
      <c r="N83702" s="57">
        <v>7</v>
      </c>
      <c r="O83702" s="57">
        <v>5</v>
      </c>
      <c r="P83702" t="s">
        <v>22</v>
      </c>
    </row>
    <row r="83703" spans="12:16" x14ac:dyDescent="0.25">
      <c r="L83703" s="58">
        <v>45127.5</v>
      </c>
      <c r="M83703" s="57">
        <v>2023</v>
      </c>
      <c r="N83703" s="57">
        <v>7</v>
      </c>
      <c r="O83703" s="57">
        <v>5</v>
      </c>
      <c r="P83703" t="s">
        <v>23</v>
      </c>
    </row>
    <row r="83704" spans="12:16" x14ac:dyDescent="0.25">
      <c r="L83704" s="58">
        <v>45127.541666666664</v>
      </c>
      <c r="M83704" s="57">
        <v>2023</v>
      </c>
      <c r="N83704" s="57">
        <v>7</v>
      </c>
      <c r="O83704" s="57">
        <v>5</v>
      </c>
      <c r="P83704" t="s">
        <v>23</v>
      </c>
    </row>
    <row r="83705" spans="12:16" x14ac:dyDescent="0.25">
      <c r="L83705" s="58">
        <v>45127.583333333336</v>
      </c>
      <c r="M83705" s="57">
        <v>2023</v>
      </c>
      <c r="N83705" s="57">
        <v>7</v>
      </c>
      <c r="O83705" s="57">
        <v>5</v>
      </c>
      <c r="P83705" t="s">
        <v>23</v>
      </c>
    </row>
    <row r="83706" spans="12:16" x14ac:dyDescent="0.25">
      <c r="L83706" s="58">
        <v>45127.625</v>
      </c>
      <c r="M83706" s="57">
        <v>2023</v>
      </c>
      <c r="N83706" s="57">
        <v>7</v>
      </c>
      <c r="O83706" s="57">
        <v>5</v>
      </c>
      <c r="P83706" t="s">
        <v>23</v>
      </c>
    </row>
    <row r="83707" spans="12:16" x14ac:dyDescent="0.25">
      <c r="L83707" s="58">
        <v>45127.666666666664</v>
      </c>
      <c r="M83707" s="57">
        <v>2023</v>
      </c>
      <c r="N83707" s="57">
        <v>7</v>
      </c>
      <c r="O83707" s="57">
        <v>5</v>
      </c>
      <c r="P83707" t="s">
        <v>23</v>
      </c>
    </row>
    <row r="83708" spans="12:16" x14ac:dyDescent="0.25">
      <c r="L83708" s="58">
        <v>45127.708333333336</v>
      </c>
      <c r="M83708" s="57">
        <v>2023</v>
      </c>
      <c r="N83708" s="57">
        <v>7</v>
      </c>
      <c r="O83708" s="57">
        <v>5</v>
      </c>
      <c r="P83708" t="s">
        <v>23</v>
      </c>
    </row>
    <row r="83709" spans="12:16" x14ac:dyDescent="0.25">
      <c r="L83709" s="58">
        <v>45127.75</v>
      </c>
      <c r="M83709" s="57">
        <v>2023</v>
      </c>
      <c r="N83709" s="57">
        <v>7</v>
      </c>
      <c r="O83709" s="57">
        <v>5</v>
      </c>
      <c r="P83709" t="s">
        <v>23</v>
      </c>
    </row>
    <row r="83710" spans="12:16" x14ac:dyDescent="0.25">
      <c r="L83710" s="58">
        <v>45127.791666666664</v>
      </c>
      <c r="M83710" s="57">
        <v>2023</v>
      </c>
      <c r="N83710" s="57">
        <v>7</v>
      </c>
      <c r="O83710" s="57">
        <v>5</v>
      </c>
      <c r="P83710" t="s">
        <v>23</v>
      </c>
    </row>
    <row r="83711" spans="12:16" x14ac:dyDescent="0.25">
      <c r="L83711" s="58">
        <v>45127.833333333336</v>
      </c>
      <c r="M83711" s="57">
        <v>2023</v>
      </c>
      <c r="N83711" s="57">
        <v>7</v>
      </c>
      <c r="O83711" s="57">
        <v>5</v>
      </c>
      <c r="P83711" t="s">
        <v>22</v>
      </c>
    </row>
    <row r="83712" spans="12:16" x14ac:dyDescent="0.25">
      <c r="L83712" s="58">
        <v>45127.875</v>
      </c>
      <c r="M83712" s="57">
        <v>2023</v>
      </c>
      <c r="N83712" s="57">
        <v>7</v>
      </c>
      <c r="O83712" s="57">
        <v>5</v>
      </c>
      <c r="P83712" t="s">
        <v>22</v>
      </c>
    </row>
    <row r="83713" spans="12:16" x14ac:dyDescent="0.25">
      <c r="L83713" s="58">
        <v>45127.916666666664</v>
      </c>
      <c r="M83713" s="57">
        <v>2023</v>
      </c>
      <c r="N83713" s="57">
        <v>7</v>
      </c>
      <c r="O83713" s="57">
        <v>5</v>
      </c>
      <c r="P83713" t="s">
        <v>22</v>
      </c>
    </row>
    <row r="83714" spans="12:16" x14ac:dyDescent="0.25">
      <c r="L83714" s="58">
        <v>45127.958333333336</v>
      </c>
      <c r="M83714" s="57">
        <v>2023</v>
      </c>
      <c r="N83714" s="57">
        <v>7</v>
      </c>
      <c r="O83714" s="57">
        <v>5</v>
      </c>
      <c r="P83714" t="s">
        <v>22</v>
      </c>
    </row>
    <row r="83715" spans="12:16" x14ac:dyDescent="0.25">
      <c r="L83715" s="58">
        <v>45128</v>
      </c>
      <c r="M83715" s="57">
        <v>2023</v>
      </c>
      <c r="N83715" s="57">
        <v>7</v>
      </c>
      <c r="O83715" s="57">
        <v>6</v>
      </c>
      <c r="P83715" t="s">
        <v>22</v>
      </c>
    </row>
    <row r="83716" spans="12:16" x14ac:dyDescent="0.25">
      <c r="L83716" s="58">
        <v>45128.041666666664</v>
      </c>
      <c r="M83716" s="57">
        <v>2023</v>
      </c>
      <c r="N83716" s="57">
        <v>7</v>
      </c>
      <c r="O83716" s="57">
        <v>6</v>
      </c>
      <c r="P83716" t="s">
        <v>22</v>
      </c>
    </row>
    <row r="83717" spans="12:16" x14ac:dyDescent="0.25">
      <c r="L83717" s="58">
        <v>45128.083333333336</v>
      </c>
      <c r="M83717" s="57">
        <v>2023</v>
      </c>
      <c r="N83717" s="57">
        <v>7</v>
      </c>
      <c r="O83717" s="57">
        <v>6</v>
      </c>
      <c r="P83717" t="s">
        <v>22</v>
      </c>
    </row>
    <row r="83718" spans="12:16" x14ac:dyDescent="0.25">
      <c r="L83718" s="58">
        <v>45128.125</v>
      </c>
      <c r="M83718" s="57">
        <v>2023</v>
      </c>
      <c r="N83718" s="57">
        <v>7</v>
      </c>
      <c r="O83718" s="57">
        <v>6</v>
      </c>
      <c r="P83718" t="s">
        <v>22</v>
      </c>
    </row>
    <row r="83719" spans="12:16" x14ac:dyDescent="0.25">
      <c r="L83719" s="58">
        <v>45128.166666666664</v>
      </c>
      <c r="M83719" s="57">
        <v>2023</v>
      </c>
      <c r="N83719" s="57">
        <v>7</v>
      </c>
      <c r="O83719" s="57">
        <v>6</v>
      </c>
      <c r="P83719" t="s">
        <v>22</v>
      </c>
    </row>
    <row r="83720" spans="12:16" x14ac:dyDescent="0.25">
      <c r="L83720" s="58">
        <v>45128.208333333336</v>
      </c>
      <c r="M83720" s="57">
        <v>2023</v>
      </c>
      <c r="N83720" s="57">
        <v>7</v>
      </c>
      <c r="O83720" s="57">
        <v>6</v>
      </c>
      <c r="P83720" t="s">
        <v>22</v>
      </c>
    </row>
    <row r="83721" spans="12:16" x14ac:dyDescent="0.25">
      <c r="L83721" s="58">
        <v>45128.25</v>
      </c>
      <c r="M83721" s="57">
        <v>2023</v>
      </c>
      <c r="N83721" s="57">
        <v>7</v>
      </c>
      <c r="O83721" s="57">
        <v>6</v>
      </c>
      <c r="P83721" t="s">
        <v>22</v>
      </c>
    </row>
    <row r="83722" spans="12:16" x14ac:dyDescent="0.25">
      <c r="L83722" s="58">
        <v>45128.291666666664</v>
      </c>
      <c r="M83722" s="57">
        <v>2023</v>
      </c>
      <c r="N83722" s="57">
        <v>7</v>
      </c>
      <c r="O83722" s="57">
        <v>6</v>
      </c>
      <c r="P83722" t="s">
        <v>22</v>
      </c>
    </row>
    <row r="83723" spans="12:16" x14ac:dyDescent="0.25">
      <c r="L83723" s="58">
        <v>45128.333333333336</v>
      </c>
      <c r="M83723" s="57">
        <v>2023</v>
      </c>
      <c r="N83723" s="57">
        <v>7</v>
      </c>
      <c r="O83723" s="57">
        <v>6</v>
      </c>
      <c r="P83723" t="s">
        <v>22</v>
      </c>
    </row>
    <row r="83724" spans="12:16" x14ac:dyDescent="0.25">
      <c r="L83724" s="58">
        <v>45128.375</v>
      </c>
      <c r="M83724" s="57">
        <v>2023</v>
      </c>
      <c r="N83724" s="57">
        <v>7</v>
      </c>
      <c r="O83724" s="57">
        <v>6</v>
      </c>
      <c r="P83724" t="s">
        <v>22</v>
      </c>
    </row>
    <row r="83725" spans="12:16" x14ac:dyDescent="0.25">
      <c r="L83725" s="58">
        <v>45128.416666666664</v>
      </c>
      <c r="M83725" s="57">
        <v>2023</v>
      </c>
      <c r="N83725" s="57">
        <v>7</v>
      </c>
      <c r="O83725" s="57">
        <v>6</v>
      </c>
      <c r="P83725" t="s">
        <v>22</v>
      </c>
    </row>
    <row r="83726" spans="12:16" x14ac:dyDescent="0.25">
      <c r="L83726" s="58">
        <v>45128.458333333336</v>
      </c>
      <c r="M83726" s="57">
        <v>2023</v>
      </c>
      <c r="N83726" s="57">
        <v>7</v>
      </c>
      <c r="O83726" s="57">
        <v>6</v>
      </c>
      <c r="P83726" t="s">
        <v>22</v>
      </c>
    </row>
    <row r="83727" spans="12:16" x14ac:dyDescent="0.25">
      <c r="L83727" s="58">
        <v>45128.5</v>
      </c>
      <c r="M83727" s="57">
        <v>2023</v>
      </c>
      <c r="N83727" s="57">
        <v>7</v>
      </c>
      <c r="O83727" s="57">
        <v>6</v>
      </c>
      <c r="P83727" t="s">
        <v>23</v>
      </c>
    </row>
    <row r="83728" spans="12:16" x14ac:dyDescent="0.25">
      <c r="L83728" s="58">
        <v>45128.541666666664</v>
      </c>
      <c r="M83728" s="57">
        <v>2023</v>
      </c>
      <c r="N83728" s="57">
        <v>7</v>
      </c>
      <c r="O83728" s="57">
        <v>6</v>
      </c>
      <c r="P83728" t="s">
        <v>23</v>
      </c>
    </row>
    <row r="83729" spans="12:16" x14ac:dyDescent="0.25">
      <c r="L83729" s="58">
        <v>45128.583333333336</v>
      </c>
      <c r="M83729" s="57">
        <v>2023</v>
      </c>
      <c r="N83729" s="57">
        <v>7</v>
      </c>
      <c r="O83729" s="57">
        <v>6</v>
      </c>
      <c r="P83729" t="s">
        <v>23</v>
      </c>
    </row>
    <row r="83730" spans="12:16" x14ac:dyDescent="0.25">
      <c r="L83730" s="58">
        <v>45128.625</v>
      </c>
      <c r="M83730" s="57">
        <v>2023</v>
      </c>
      <c r="N83730" s="57">
        <v>7</v>
      </c>
      <c r="O83730" s="57">
        <v>6</v>
      </c>
      <c r="P83730" t="s">
        <v>23</v>
      </c>
    </row>
    <row r="83731" spans="12:16" x14ac:dyDescent="0.25">
      <c r="L83731" s="58">
        <v>45128.666666666664</v>
      </c>
      <c r="M83731" s="57">
        <v>2023</v>
      </c>
      <c r="N83731" s="57">
        <v>7</v>
      </c>
      <c r="O83731" s="57">
        <v>6</v>
      </c>
      <c r="P83731" t="s">
        <v>23</v>
      </c>
    </row>
    <row r="83732" spans="12:16" x14ac:dyDescent="0.25">
      <c r="L83732" s="58">
        <v>45128.708333333336</v>
      </c>
      <c r="M83732" s="57">
        <v>2023</v>
      </c>
      <c r="N83732" s="57">
        <v>7</v>
      </c>
      <c r="O83732" s="57">
        <v>6</v>
      </c>
      <c r="P83732" t="s">
        <v>23</v>
      </c>
    </row>
    <row r="83733" spans="12:16" x14ac:dyDescent="0.25">
      <c r="L83733" s="58">
        <v>45128.75</v>
      </c>
      <c r="M83733" s="57">
        <v>2023</v>
      </c>
      <c r="N83733" s="57">
        <v>7</v>
      </c>
      <c r="O83733" s="57">
        <v>6</v>
      </c>
      <c r="P83733" t="s">
        <v>23</v>
      </c>
    </row>
    <row r="83734" spans="12:16" x14ac:dyDescent="0.25">
      <c r="L83734" s="58">
        <v>45128.791666666664</v>
      </c>
      <c r="M83734" s="57">
        <v>2023</v>
      </c>
      <c r="N83734" s="57">
        <v>7</v>
      </c>
      <c r="O83734" s="57">
        <v>6</v>
      </c>
      <c r="P83734" t="s">
        <v>23</v>
      </c>
    </row>
    <row r="83735" spans="12:16" x14ac:dyDescent="0.25">
      <c r="L83735" s="58">
        <v>45128.833333333336</v>
      </c>
      <c r="M83735" s="57">
        <v>2023</v>
      </c>
      <c r="N83735" s="57">
        <v>7</v>
      </c>
      <c r="O83735" s="57">
        <v>6</v>
      </c>
      <c r="P83735" t="s">
        <v>22</v>
      </c>
    </row>
    <row r="83736" spans="12:16" x14ac:dyDescent="0.25">
      <c r="L83736" s="58">
        <v>45128.875</v>
      </c>
      <c r="M83736" s="57">
        <v>2023</v>
      </c>
      <c r="N83736" s="57">
        <v>7</v>
      </c>
      <c r="O83736" s="57">
        <v>6</v>
      </c>
      <c r="P83736" t="s">
        <v>22</v>
      </c>
    </row>
    <row r="83737" spans="12:16" x14ac:dyDescent="0.25">
      <c r="L83737" s="58">
        <v>45128.916666666664</v>
      </c>
      <c r="M83737" s="57">
        <v>2023</v>
      </c>
      <c r="N83737" s="57">
        <v>7</v>
      </c>
      <c r="O83737" s="57">
        <v>6</v>
      </c>
      <c r="P83737" t="s">
        <v>22</v>
      </c>
    </row>
    <row r="83738" spans="12:16" x14ac:dyDescent="0.25">
      <c r="L83738" s="58">
        <v>45128.958333333336</v>
      </c>
      <c r="M83738" s="57">
        <v>2023</v>
      </c>
      <c r="N83738" s="57">
        <v>7</v>
      </c>
      <c r="O83738" s="57">
        <v>6</v>
      </c>
      <c r="P83738" t="s">
        <v>22</v>
      </c>
    </row>
    <row r="83739" spans="12:16" x14ac:dyDescent="0.25">
      <c r="L83739" s="58">
        <v>45129</v>
      </c>
      <c r="M83739" s="57">
        <v>2023</v>
      </c>
      <c r="N83739" s="57">
        <v>7</v>
      </c>
      <c r="O83739" s="57">
        <v>7</v>
      </c>
      <c r="P83739" t="s">
        <v>22</v>
      </c>
    </row>
    <row r="83740" spans="12:16" x14ac:dyDescent="0.25">
      <c r="L83740" s="58">
        <v>45129.041666666664</v>
      </c>
      <c r="M83740" s="57">
        <v>2023</v>
      </c>
      <c r="N83740" s="57">
        <v>7</v>
      </c>
      <c r="O83740" s="57">
        <v>7</v>
      </c>
      <c r="P83740" t="s">
        <v>22</v>
      </c>
    </row>
    <row r="83741" spans="12:16" x14ac:dyDescent="0.25">
      <c r="L83741" s="58">
        <v>45129.083333333336</v>
      </c>
      <c r="M83741" s="57">
        <v>2023</v>
      </c>
      <c r="N83741" s="57">
        <v>7</v>
      </c>
      <c r="O83741" s="57">
        <v>7</v>
      </c>
      <c r="P83741" t="s">
        <v>22</v>
      </c>
    </row>
    <row r="83742" spans="12:16" x14ac:dyDescent="0.25">
      <c r="L83742" s="58">
        <v>45129.125</v>
      </c>
      <c r="M83742" s="57">
        <v>2023</v>
      </c>
      <c r="N83742" s="57">
        <v>7</v>
      </c>
      <c r="O83742" s="57">
        <v>7</v>
      </c>
      <c r="P83742" t="s">
        <v>22</v>
      </c>
    </row>
    <row r="83743" spans="12:16" x14ac:dyDescent="0.25">
      <c r="L83743" s="58">
        <v>45129.166666666664</v>
      </c>
      <c r="M83743" s="57">
        <v>2023</v>
      </c>
      <c r="N83743" s="57">
        <v>7</v>
      </c>
      <c r="O83743" s="57">
        <v>7</v>
      </c>
      <c r="P83743" t="s">
        <v>22</v>
      </c>
    </row>
    <row r="83744" spans="12:16" x14ac:dyDescent="0.25">
      <c r="L83744" s="58">
        <v>45129.208333333336</v>
      </c>
      <c r="M83744" s="57">
        <v>2023</v>
      </c>
      <c r="N83744" s="57">
        <v>7</v>
      </c>
      <c r="O83744" s="57">
        <v>7</v>
      </c>
      <c r="P83744" t="s">
        <v>22</v>
      </c>
    </row>
    <row r="83745" spans="12:16" x14ac:dyDescent="0.25">
      <c r="L83745" s="58">
        <v>45129.25</v>
      </c>
      <c r="M83745" s="57">
        <v>2023</v>
      </c>
      <c r="N83745" s="57">
        <v>7</v>
      </c>
      <c r="O83745" s="57">
        <v>7</v>
      </c>
      <c r="P83745" t="s">
        <v>22</v>
      </c>
    </row>
    <row r="83746" spans="12:16" x14ac:dyDescent="0.25">
      <c r="L83746" s="58">
        <v>45129.291666666664</v>
      </c>
      <c r="M83746" s="57">
        <v>2023</v>
      </c>
      <c r="N83746" s="57">
        <v>7</v>
      </c>
      <c r="O83746" s="57">
        <v>7</v>
      </c>
      <c r="P83746" t="s">
        <v>22</v>
      </c>
    </row>
    <row r="83747" spans="12:16" x14ac:dyDescent="0.25">
      <c r="L83747" s="58">
        <v>45129.333333333336</v>
      </c>
      <c r="M83747" s="57">
        <v>2023</v>
      </c>
      <c r="N83747" s="57">
        <v>7</v>
      </c>
      <c r="O83747" s="57">
        <v>7</v>
      </c>
      <c r="P83747" t="s">
        <v>22</v>
      </c>
    </row>
    <row r="83748" spans="12:16" x14ac:dyDescent="0.25">
      <c r="L83748" s="58">
        <v>45129.375</v>
      </c>
      <c r="M83748" s="57">
        <v>2023</v>
      </c>
      <c r="N83748" s="57">
        <v>7</v>
      </c>
      <c r="O83748" s="57">
        <v>7</v>
      </c>
      <c r="P83748" t="s">
        <v>22</v>
      </c>
    </row>
    <row r="83749" spans="12:16" x14ac:dyDescent="0.25">
      <c r="L83749" s="58">
        <v>45129.416666666664</v>
      </c>
      <c r="M83749" s="57">
        <v>2023</v>
      </c>
      <c r="N83749" s="57">
        <v>7</v>
      </c>
      <c r="O83749" s="57">
        <v>7</v>
      </c>
      <c r="P83749" t="s">
        <v>22</v>
      </c>
    </row>
    <row r="83750" spans="12:16" x14ac:dyDescent="0.25">
      <c r="L83750" s="58">
        <v>45129.458333333336</v>
      </c>
      <c r="M83750" s="57">
        <v>2023</v>
      </c>
      <c r="N83750" s="57">
        <v>7</v>
      </c>
      <c r="O83750" s="57">
        <v>7</v>
      </c>
      <c r="P83750" t="s">
        <v>22</v>
      </c>
    </row>
    <row r="83751" spans="12:16" x14ac:dyDescent="0.25">
      <c r="L83751" s="58">
        <v>45129.5</v>
      </c>
      <c r="M83751" s="57">
        <v>2023</v>
      </c>
      <c r="N83751" s="57">
        <v>7</v>
      </c>
      <c r="O83751" s="57">
        <v>7</v>
      </c>
      <c r="P83751" t="s">
        <v>22</v>
      </c>
    </row>
    <row r="83752" spans="12:16" x14ac:dyDescent="0.25">
      <c r="L83752" s="58">
        <v>45129.541666666664</v>
      </c>
      <c r="M83752" s="57">
        <v>2023</v>
      </c>
      <c r="N83752" s="57">
        <v>7</v>
      </c>
      <c r="O83752" s="57">
        <v>7</v>
      </c>
      <c r="P83752" t="s">
        <v>22</v>
      </c>
    </row>
    <row r="83753" spans="12:16" x14ac:dyDescent="0.25">
      <c r="L83753" s="58">
        <v>45129.583333333336</v>
      </c>
      <c r="M83753" s="57">
        <v>2023</v>
      </c>
      <c r="N83753" s="57">
        <v>7</v>
      </c>
      <c r="O83753" s="57">
        <v>7</v>
      </c>
      <c r="P83753" t="s">
        <v>22</v>
      </c>
    </row>
    <row r="83754" spans="12:16" x14ac:dyDescent="0.25">
      <c r="L83754" s="58">
        <v>45129.625</v>
      </c>
      <c r="M83754" s="57">
        <v>2023</v>
      </c>
      <c r="N83754" s="57">
        <v>7</v>
      </c>
      <c r="O83754" s="57">
        <v>7</v>
      </c>
      <c r="P83754" t="s">
        <v>22</v>
      </c>
    </row>
    <row r="83755" spans="12:16" x14ac:dyDescent="0.25">
      <c r="L83755" s="58">
        <v>45129.666666666664</v>
      </c>
      <c r="M83755" s="57">
        <v>2023</v>
      </c>
      <c r="N83755" s="57">
        <v>7</v>
      </c>
      <c r="O83755" s="57">
        <v>7</v>
      </c>
      <c r="P83755" t="s">
        <v>22</v>
      </c>
    </row>
    <row r="83756" spans="12:16" x14ac:dyDescent="0.25">
      <c r="L83756" s="58">
        <v>45129.708333333336</v>
      </c>
      <c r="M83756" s="57">
        <v>2023</v>
      </c>
      <c r="N83756" s="57">
        <v>7</v>
      </c>
      <c r="O83756" s="57">
        <v>7</v>
      </c>
      <c r="P83756" t="s">
        <v>22</v>
      </c>
    </row>
    <row r="83757" spans="12:16" x14ac:dyDescent="0.25">
      <c r="L83757" s="58">
        <v>45129.75</v>
      </c>
      <c r="M83757" s="57">
        <v>2023</v>
      </c>
      <c r="N83757" s="57">
        <v>7</v>
      </c>
      <c r="O83757" s="57">
        <v>7</v>
      </c>
      <c r="P83757" t="s">
        <v>22</v>
      </c>
    </row>
    <row r="83758" spans="12:16" x14ac:dyDescent="0.25">
      <c r="L83758" s="58">
        <v>45129.791666666664</v>
      </c>
      <c r="M83758" s="57">
        <v>2023</v>
      </c>
      <c r="N83758" s="57">
        <v>7</v>
      </c>
      <c r="O83758" s="57">
        <v>7</v>
      </c>
      <c r="P83758" t="s">
        <v>22</v>
      </c>
    </row>
    <row r="83759" spans="12:16" x14ac:dyDescent="0.25">
      <c r="L83759" s="58">
        <v>45129.833333333336</v>
      </c>
      <c r="M83759" s="57">
        <v>2023</v>
      </c>
      <c r="N83759" s="57">
        <v>7</v>
      </c>
      <c r="O83759" s="57">
        <v>7</v>
      </c>
      <c r="P83759" t="s">
        <v>22</v>
      </c>
    </row>
    <row r="83760" spans="12:16" x14ac:dyDescent="0.25">
      <c r="L83760" s="58">
        <v>45129.875</v>
      </c>
      <c r="M83760" s="57">
        <v>2023</v>
      </c>
      <c r="N83760" s="57">
        <v>7</v>
      </c>
      <c r="O83760" s="57">
        <v>7</v>
      </c>
      <c r="P83760" t="s">
        <v>22</v>
      </c>
    </row>
    <row r="83761" spans="12:16" x14ac:dyDescent="0.25">
      <c r="L83761" s="58">
        <v>45129.916666666664</v>
      </c>
      <c r="M83761" s="57">
        <v>2023</v>
      </c>
      <c r="N83761" s="57">
        <v>7</v>
      </c>
      <c r="O83761" s="57">
        <v>7</v>
      </c>
      <c r="P83761" t="s">
        <v>22</v>
      </c>
    </row>
    <row r="83762" spans="12:16" x14ac:dyDescent="0.25">
      <c r="L83762" s="58">
        <v>45129.958333333336</v>
      </c>
      <c r="M83762" s="57">
        <v>2023</v>
      </c>
      <c r="N83762" s="57">
        <v>7</v>
      </c>
      <c r="O83762" s="57">
        <v>7</v>
      </c>
      <c r="P83762" t="s">
        <v>22</v>
      </c>
    </row>
    <row r="83763" spans="12:16" x14ac:dyDescent="0.25">
      <c r="L83763" s="58">
        <v>45130</v>
      </c>
      <c r="M83763" s="57">
        <v>2023</v>
      </c>
      <c r="N83763" s="57">
        <v>7</v>
      </c>
      <c r="O83763" s="57">
        <v>1</v>
      </c>
      <c r="P83763" t="s">
        <v>22</v>
      </c>
    </row>
    <row r="83764" spans="12:16" x14ac:dyDescent="0.25">
      <c r="L83764" s="58">
        <v>45130.041666666664</v>
      </c>
      <c r="M83764" s="57">
        <v>2023</v>
      </c>
      <c r="N83764" s="57">
        <v>7</v>
      </c>
      <c r="O83764" s="57">
        <v>1</v>
      </c>
      <c r="P83764" t="s">
        <v>22</v>
      </c>
    </row>
    <row r="83765" spans="12:16" x14ac:dyDescent="0.25">
      <c r="L83765" s="58">
        <v>45130.083333333336</v>
      </c>
      <c r="M83765" s="57">
        <v>2023</v>
      </c>
      <c r="N83765" s="57">
        <v>7</v>
      </c>
      <c r="O83765" s="57">
        <v>1</v>
      </c>
      <c r="P83765" t="s">
        <v>22</v>
      </c>
    </row>
    <row r="83766" spans="12:16" x14ac:dyDescent="0.25">
      <c r="L83766" s="58">
        <v>45130.125</v>
      </c>
      <c r="M83766" s="57">
        <v>2023</v>
      </c>
      <c r="N83766" s="57">
        <v>7</v>
      </c>
      <c r="O83766" s="57">
        <v>1</v>
      </c>
      <c r="P83766" t="s">
        <v>22</v>
      </c>
    </row>
    <row r="83767" spans="12:16" x14ac:dyDescent="0.25">
      <c r="L83767" s="58">
        <v>45130.166666666664</v>
      </c>
      <c r="M83767" s="57">
        <v>2023</v>
      </c>
      <c r="N83767" s="57">
        <v>7</v>
      </c>
      <c r="O83767" s="57">
        <v>1</v>
      </c>
      <c r="P83767" t="s">
        <v>22</v>
      </c>
    </row>
    <row r="83768" spans="12:16" x14ac:dyDescent="0.25">
      <c r="L83768" s="58">
        <v>45130.208333333336</v>
      </c>
      <c r="M83768" s="57">
        <v>2023</v>
      </c>
      <c r="N83768" s="57">
        <v>7</v>
      </c>
      <c r="O83768" s="57">
        <v>1</v>
      </c>
      <c r="P83768" t="s">
        <v>22</v>
      </c>
    </row>
    <row r="83769" spans="12:16" x14ac:dyDescent="0.25">
      <c r="L83769" s="58">
        <v>45130.25</v>
      </c>
      <c r="M83769" s="57">
        <v>2023</v>
      </c>
      <c r="N83769" s="57">
        <v>7</v>
      </c>
      <c r="O83769" s="57">
        <v>1</v>
      </c>
      <c r="P83769" t="s">
        <v>22</v>
      </c>
    </row>
    <row r="83770" spans="12:16" x14ac:dyDescent="0.25">
      <c r="L83770" s="58">
        <v>45130.291666666664</v>
      </c>
      <c r="M83770" s="57">
        <v>2023</v>
      </c>
      <c r="N83770" s="57">
        <v>7</v>
      </c>
      <c r="O83770" s="57">
        <v>1</v>
      </c>
      <c r="P83770" t="s">
        <v>22</v>
      </c>
    </row>
    <row r="83771" spans="12:16" x14ac:dyDescent="0.25">
      <c r="L83771" s="58">
        <v>45130.333333333336</v>
      </c>
      <c r="M83771" s="57">
        <v>2023</v>
      </c>
      <c r="N83771" s="57">
        <v>7</v>
      </c>
      <c r="O83771" s="57">
        <v>1</v>
      </c>
      <c r="P83771" t="s">
        <v>22</v>
      </c>
    </row>
    <row r="83772" spans="12:16" x14ac:dyDescent="0.25">
      <c r="L83772" s="58">
        <v>45130.375</v>
      </c>
      <c r="M83772" s="57">
        <v>2023</v>
      </c>
      <c r="N83772" s="57">
        <v>7</v>
      </c>
      <c r="O83772" s="57">
        <v>1</v>
      </c>
      <c r="P83772" t="s">
        <v>22</v>
      </c>
    </row>
    <row r="83773" spans="12:16" x14ac:dyDescent="0.25">
      <c r="L83773" s="58">
        <v>45130.416666666664</v>
      </c>
      <c r="M83773" s="57">
        <v>2023</v>
      </c>
      <c r="N83773" s="57">
        <v>7</v>
      </c>
      <c r="O83773" s="57">
        <v>1</v>
      </c>
      <c r="P83773" t="s">
        <v>22</v>
      </c>
    </row>
    <row r="83774" spans="12:16" x14ac:dyDescent="0.25">
      <c r="L83774" s="58">
        <v>45130.458333333336</v>
      </c>
      <c r="M83774" s="57">
        <v>2023</v>
      </c>
      <c r="N83774" s="57">
        <v>7</v>
      </c>
      <c r="O83774" s="57">
        <v>1</v>
      </c>
      <c r="P83774" t="s">
        <v>22</v>
      </c>
    </row>
    <row r="83775" spans="12:16" x14ac:dyDescent="0.25">
      <c r="L83775" s="58">
        <v>45130.5</v>
      </c>
      <c r="M83775" s="57">
        <v>2023</v>
      </c>
      <c r="N83775" s="57">
        <v>7</v>
      </c>
      <c r="O83775" s="57">
        <v>1</v>
      </c>
      <c r="P83775" t="s">
        <v>22</v>
      </c>
    </row>
    <row r="83776" spans="12:16" x14ac:dyDescent="0.25">
      <c r="L83776" s="58">
        <v>45130.541666666664</v>
      </c>
      <c r="M83776" s="57">
        <v>2023</v>
      </c>
      <c r="N83776" s="57">
        <v>7</v>
      </c>
      <c r="O83776" s="57">
        <v>1</v>
      </c>
      <c r="P83776" t="s">
        <v>22</v>
      </c>
    </row>
    <row r="83777" spans="12:16" x14ac:dyDescent="0.25">
      <c r="L83777" s="58">
        <v>45130.583333333336</v>
      </c>
      <c r="M83777" s="57">
        <v>2023</v>
      </c>
      <c r="N83777" s="57">
        <v>7</v>
      </c>
      <c r="O83777" s="57">
        <v>1</v>
      </c>
      <c r="P83777" t="s">
        <v>22</v>
      </c>
    </row>
    <row r="83778" spans="12:16" x14ac:dyDescent="0.25">
      <c r="L83778" s="58">
        <v>45130.625</v>
      </c>
      <c r="M83778" s="57">
        <v>2023</v>
      </c>
      <c r="N83778" s="57">
        <v>7</v>
      </c>
      <c r="O83778" s="57">
        <v>1</v>
      </c>
      <c r="P83778" t="s">
        <v>22</v>
      </c>
    </row>
    <row r="83779" spans="12:16" x14ac:dyDescent="0.25">
      <c r="L83779" s="58">
        <v>45130.666666666664</v>
      </c>
      <c r="M83779" s="57">
        <v>2023</v>
      </c>
      <c r="N83779" s="57">
        <v>7</v>
      </c>
      <c r="O83779" s="57">
        <v>1</v>
      </c>
      <c r="P83779" t="s">
        <v>22</v>
      </c>
    </row>
    <row r="83780" spans="12:16" x14ac:dyDescent="0.25">
      <c r="L83780" s="58">
        <v>45130.708333333336</v>
      </c>
      <c r="M83780" s="57">
        <v>2023</v>
      </c>
      <c r="N83780" s="57">
        <v>7</v>
      </c>
      <c r="O83780" s="57">
        <v>1</v>
      </c>
      <c r="P83780" t="s">
        <v>22</v>
      </c>
    </row>
    <row r="83781" spans="12:16" x14ac:dyDescent="0.25">
      <c r="L83781" s="58">
        <v>45130.75</v>
      </c>
      <c r="M83781" s="57">
        <v>2023</v>
      </c>
      <c r="N83781" s="57">
        <v>7</v>
      </c>
      <c r="O83781" s="57">
        <v>1</v>
      </c>
      <c r="P83781" t="s">
        <v>22</v>
      </c>
    </row>
    <row r="83782" spans="12:16" x14ac:dyDescent="0.25">
      <c r="L83782" s="58">
        <v>45130.791666666664</v>
      </c>
      <c r="M83782" s="57">
        <v>2023</v>
      </c>
      <c r="N83782" s="57">
        <v>7</v>
      </c>
      <c r="O83782" s="57">
        <v>1</v>
      </c>
      <c r="P83782" t="s">
        <v>22</v>
      </c>
    </row>
    <row r="83783" spans="12:16" x14ac:dyDescent="0.25">
      <c r="L83783" s="58">
        <v>45130.833333333336</v>
      </c>
      <c r="M83783" s="57">
        <v>2023</v>
      </c>
      <c r="N83783" s="57">
        <v>7</v>
      </c>
      <c r="O83783" s="57">
        <v>1</v>
      </c>
      <c r="P83783" t="s">
        <v>22</v>
      </c>
    </row>
    <row r="83784" spans="12:16" x14ac:dyDescent="0.25">
      <c r="L83784" s="58">
        <v>45130.875</v>
      </c>
      <c r="M83784" s="57">
        <v>2023</v>
      </c>
      <c r="N83784" s="57">
        <v>7</v>
      </c>
      <c r="O83784" s="57">
        <v>1</v>
      </c>
      <c r="P83784" t="s">
        <v>22</v>
      </c>
    </row>
    <row r="83785" spans="12:16" x14ac:dyDescent="0.25">
      <c r="L83785" s="58">
        <v>45130.916666666664</v>
      </c>
      <c r="M83785" s="57">
        <v>2023</v>
      </c>
      <c r="N83785" s="57">
        <v>7</v>
      </c>
      <c r="O83785" s="57">
        <v>1</v>
      </c>
      <c r="P83785" t="s">
        <v>22</v>
      </c>
    </row>
    <row r="83786" spans="12:16" x14ac:dyDescent="0.25">
      <c r="L83786" s="58">
        <v>45130.958333333336</v>
      </c>
      <c r="M83786" s="57">
        <v>2023</v>
      </c>
      <c r="N83786" s="57">
        <v>7</v>
      </c>
      <c r="O83786" s="57">
        <v>1</v>
      </c>
      <c r="P83786" t="s">
        <v>22</v>
      </c>
    </row>
    <row r="83787" spans="12:16" x14ac:dyDescent="0.25">
      <c r="L83787" s="58">
        <v>45131</v>
      </c>
      <c r="M83787" s="57">
        <v>2023</v>
      </c>
      <c r="N83787" s="57">
        <v>7</v>
      </c>
      <c r="O83787" s="57">
        <v>2</v>
      </c>
      <c r="P83787" t="s">
        <v>22</v>
      </c>
    </row>
    <row r="83788" spans="12:16" x14ac:dyDescent="0.25">
      <c r="L83788" s="58">
        <v>45131.041666666664</v>
      </c>
      <c r="M83788" s="57">
        <v>2023</v>
      </c>
      <c r="N83788" s="57">
        <v>7</v>
      </c>
      <c r="O83788" s="57">
        <v>2</v>
      </c>
      <c r="P83788" t="s">
        <v>22</v>
      </c>
    </row>
    <row r="83789" spans="12:16" x14ac:dyDescent="0.25">
      <c r="L83789" s="58">
        <v>45131.083333333336</v>
      </c>
      <c r="M83789" s="57">
        <v>2023</v>
      </c>
      <c r="N83789" s="57">
        <v>7</v>
      </c>
      <c r="O83789" s="57">
        <v>2</v>
      </c>
      <c r="P83789" t="s">
        <v>22</v>
      </c>
    </row>
    <row r="83790" spans="12:16" x14ac:dyDescent="0.25">
      <c r="L83790" s="58">
        <v>45131.125</v>
      </c>
      <c r="M83790" s="57">
        <v>2023</v>
      </c>
      <c r="N83790" s="57">
        <v>7</v>
      </c>
      <c r="O83790" s="57">
        <v>2</v>
      </c>
      <c r="P83790" t="s">
        <v>22</v>
      </c>
    </row>
    <row r="83791" spans="12:16" x14ac:dyDescent="0.25">
      <c r="L83791" s="58">
        <v>45131.166666666664</v>
      </c>
      <c r="M83791" s="57">
        <v>2023</v>
      </c>
      <c r="N83791" s="57">
        <v>7</v>
      </c>
      <c r="O83791" s="57">
        <v>2</v>
      </c>
      <c r="P83791" t="s">
        <v>22</v>
      </c>
    </row>
    <row r="83792" spans="12:16" x14ac:dyDescent="0.25">
      <c r="L83792" s="58">
        <v>45131.208333333336</v>
      </c>
      <c r="M83792" s="57">
        <v>2023</v>
      </c>
      <c r="N83792" s="57">
        <v>7</v>
      </c>
      <c r="O83792" s="57">
        <v>2</v>
      </c>
      <c r="P83792" t="s">
        <v>22</v>
      </c>
    </row>
    <row r="83793" spans="12:16" x14ac:dyDescent="0.25">
      <c r="L83793" s="58">
        <v>45131.25</v>
      </c>
      <c r="M83793" s="57">
        <v>2023</v>
      </c>
      <c r="N83793" s="57">
        <v>7</v>
      </c>
      <c r="O83793" s="57">
        <v>2</v>
      </c>
      <c r="P83793" t="s">
        <v>22</v>
      </c>
    </row>
    <row r="83794" spans="12:16" x14ac:dyDescent="0.25">
      <c r="L83794" s="58">
        <v>45131.291666666664</v>
      </c>
      <c r="M83794" s="57">
        <v>2023</v>
      </c>
      <c r="N83794" s="57">
        <v>7</v>
      </c>
      <c r="O83794" s="57">
        <v>2</v>
      </c>
      <c r="P83794" t="s">
        <v>22</v>
      </c>
    </row>
    <row r="83795" spans="12:16" x14ac:dyDescent="0.25">
      <c r="L83795" s="58">
        <v>45131.333333333336</v>
      </c>
      <c r="M83795" s="57">
        <v>2023</v>
      </c>
      <c r="N83795" s="57">
        <v>7</v>
      </c>
      <c r="O83795" s="57">
        <v>2</v>
      </c>
      <c r="P83795" t="s">
        <v>22</v>
      </c>
    </row>
    <row r="83796" spans="12:16" x14ac:dyDescent="0.25">
      <c r="L83796" s="58">
        <v>45131.375</v>
      </c>
      <c r="M83796" s="57">
        <v>2023</v>
      </c>
      <c r="N83796" s="57">
        <v>7</v>
      </c>
      <c r="O83796" s="57">
        <v>2</v>
      </c>
      <c r="P83796" t="s">
        <v>22</v>
      </c>
    </row>
    <row r="83797" spans="12:16" x14ac:dyDescent="0.25">
      <c r="L83797" s="58">
        <v>45131.416666666664</v>
      </c>
      <c r="M83797" s="57">
        <v>2023</v>
      </c>
      <c r="N83797" s="57">
        <v>7</v>
      </c>
      <c r="O83797" s="57">
        <v>2</v>
      </c>
      <c r="P83797" t="s">
        <v>22</v>
      </c>
    </row>
    <row r="83798" spans="12:16" x14ac:dyDescent="0.25">
      <c r="L83798" s="58">
        <v>45131.458333333336</v>
      </c>
      <c r="M83798" s="57">
        <v>2023</v>
      </c>
      <c r="N83798" s="57">
        <v>7</v>
      </c>
      <c r="O83798" s="57">
        <v>2</v>
      </c>
      <c r="P83798" t="s">
        <v>22</v>
      </c>
    </row>
    <row r="83799" spans="12:16" x14ac:dyDescent="0.25">
      <c r="L83799" s="58">
        <v>45131.5</v>
      </c>
      <c r="M83799" s="57">
        <v>2023</v>
      </c>
      <c r="N83799" s="57">
        <v>7</v>
      </c>
      <c r="O83799" s="57">
        <v>2</v>
      </c>
      <c r="P83799" t="s">
        <v>22</v>
      </c>
    </row>
    <row r="83800" spans="12:16" x14ac:dyDescent="0.25">
      <c r="L83800" s="58">
        <v>45131.541666666664</v>
      </c>
      <c r="M83800" s="57">
        <v>2023</v>
      </c>
      <c r="N83800" s="57">
        <v>7</v>
      </c>
      <c r="O83800" s="57">
        <v>2</v>
      </c>
      <c r="P83800" t="s">
        <v>22</v>
      </c>
    </row>
    <row r="83801" spans="12:16" x14ac:dyDescent="0.25">
      <c r="L83801" s="58">
        <v>45131.583333333336</v>
      </c>
      <c r="M83801" s="57">
        <v>2023</v>
      </c>
      <c r="N83801" s="57">
        <v>7</v>
      </c>
      <c r="O83801" s="57">
        <v>2</v>
      </c>
      <c r="P83801" t="s">
        <v>22</v>
      </c>
    </row>
    <row r="83802" spans="12:16" x14ac:dyDescent="0.25">
      <c r="L83802" s="58">
        <v>45131.625</v>
      </c>
      <c r="M83802" s="57">
        <v>2023</v>
      </c>
      <c r="N83802" s="57">
        <v>7</v>
      </c>
      <c r="O83802" s="57">
        <v>2</v>
      </c>
      <c r="P83802" t="s">
        <v>22</v>
      </c>
    </row>
    <row r="83803" spans="12:16" x14ac:dyDescent="0.25">
      <c r="L83803" s="58">
        <v>45131.666666666664</v>
      </c>
      <c r="M83803" s="57">
        <v>2023</v>
      </c>
      <c r="N83803" s="57">
        <v>7</v>
      </c>
      <c r="O83803" s="57">
        <v>2</v>
      </c>
      <c r="P83803" t="s">
        <v>22</v>
      </c>
    </row>
    <row r="83804" spans="12:16" x14ac:dyDescent="0.25">
      <c r="L83804" s="58">
        <v>45131.708333333336</v>
      </c>
      <c r="M83804" s="57">
        <v>2023</v>
      </c>
      <c r="N83804" s="57">
        <v>7</v>
      </c>
      <c r="O83804" s="57">
        <v>2</v>
      </c>
      <c r="P83804" t="s">
        <v>22</v>
      </c>
    </row>
    <row r="83805" spans="12:16" x14ac:dyDescent="0.25">
      <c r="L83805" s="58">
        <v>45131.75</v>
      </c>
      <c r="M83805" s="57">
        <v>2023</v>
      </c>
      <c r="N83805" s="57">
        <v>7</v>
      </c>
      <c r="O83805" s="57">
        <v>2</v>
      </c>
      <c r="P83805" t="s">
        <v>22</v>
      </c>
    </row>
    <row r="83806" spans="12:16" x14ac:dyDescent="0.25">
      <c r="L83806" s="58">
        <v>45131.791666666664</v>
      </c>
      <c r="M83806" s="57">
        <v>2023</v>
      </c>
      <c r="N83806" s="57">
        <v>7</v>
      </c>
      <c r="O83806" s="57">
        <v>2</v>
      </c>
      <c r="P83806" t="s">
        <v>22</v>
      </c>
    </row>
    <row r="83807" spans="12:16" x14ac:dyDescent="0.25">
      <c r="L83807" s="58">
        <v>45131.833333333336</v>
      </c>
      <c r="M83807" s="57">
        <v>2023</v>
      </c>
      <c r="N83807" s="57">
        <v>7</v>
      </c>
      <c r="O83807" s="57">
        <v>2</v>
      </c>
      <c r="P83807" t="s">
        <v>22</v>
      </c>
    </row>
    <row r="83808" spans="12:16" x14ac:dyDescent="0.25">
      <c r="L83808" s="58">
        <v>45131.875</v>
      </c>
      <c r="M83808" s="57">
        <v>2023</v>
      </c>
      <c r="N83808" s="57">
        <v>7</v>
      </c>
      <c r="O83808" s="57">
        <v>2</v>
      </c>
      <c r="P83808" t="s">
        <v>22</v>
      </c>
    </row>
    <row r="83809" spans="12:16" x14ac:dyDescent="0.25">
      <c r="L83809" s="58">
        <v>45131.916666666664</v>
      </c>
      <c r="M83809" s="57">
        <v>2023</v>
      </c>
      <c r="N83809" s="57">
        <v>7</v>
      </c>
      <c r="O83809" s="57">
        <v>2</v>
      </c>
      <c r="P83809" t="s">
        <v>22</v>
      </c>
    </row>
    <row r="83810" spans="12:16" x14ac:dyDescent="0.25">
      <c r="L83810" s="58">
        <v>45131.958333333336</v>
      </c>
      <c r="M83810" s="57">
        <v>2023</v>
      </c>
      <c r="N83810" s="57">
        <v>7</v>
      </c>
      <c r="O83810" s="57">
        <v>2</v>
      </c>
      <c r="P83810" t="s">
        <v>22</v>
      </c>
    </row>
    <row r="83811" spans="12:16" x14ac:dyDescent="0.25">
      <c r="L83811" s="58">
        <v>45132</v>
      </c>
      <c r="M83811" s="57">
        <v>2023</v>
      </c>
      <c r="N83811" s="57">
        <v>7</v>
      </c>
      <c r="O83811" s="57">
        <v>3</v>
      </c>
      <c r="P83811" t="s">
        <v>22</v>
      </c>
    </row>
    <row r="83812" spans="12:16" x14ac:dyDescent="0.25">
      <c r="L83812" s="58">
        <v>45132.041666666664</v>
      </c>
      <c r="M83812" s="57">
        <v>2023</v>
      </c>
      <c r="N83812" s="57">
        <v>7</v>
      </c>
      <c r="O83812" s="57">
        <v>3</v>
      </c>
      <c r="P83812" t="s">
        <v>22</v>
      </c>
    </row>
    <row r="83813" spans="12:16" x14ac:dyDescent="0.25">
      <c r="L83813" s="58">
        <v>45132.083333333336</v>
      </c>
      <c r="M83813" s="57">
        <v>2023</v>
      </c>
      <c r="N83813" s="57">
        <v>7</v>
      </c>
      <c r="O83813" s="57">
        <v>3</v>
      </c>
      <c r="P83813" t="s">
        <v>22</v>
      </c>
    </row>
    <row r="83814" spans="12:16" x14ac:dyDescent="0.25">
      <c r="L83814" s="58">
        <v>45132.125</v>
      </c>
      <c r="M83814" s="57">
        <v>2023</v>
      </c>
      <c r="N83814" s="57">
        <v>7</v>
      </c>
      <c r="O83814" s="57">
        <v>3</v>
      </c>
      <c r="P83814" t="s">
        <v>22</v>
      </c>
    </row>
    <row r="83815" spans="12:16" x14ac:dyDescent="0.25">
      <c r="L83815" s="58">
        <v>45132.166666666664</v>
      </c>
      <c r="M83815" s="57">
        <v>2023</v>
      </c>
      <c r="N83815" s="57">
        <v>7</v>
      </c>
      <c r="O83815" s="57">
        <v>3</v>
      </c>
      <c r="P83815" t="s">
        <v>22</v>
      </c>
    </row>
    <row r="83816" spans="12:16" x14ac:dyDescent="0.25">
      <c r="L83816" s="58">
        <v>45132.208333333336</v>
      </c>
      <c r="M83816" s="57">
        <v>2023</v>
      </c>
      <c r="N83816" s="57">
        <v>7</v>
      </c>
      <c r="O83816" s="57">
        <v>3</v>
      </c>
      <c r="P83816" t="s">
        <v>22</v>
      </c>
    </row>
    <row r="83817" spans="12:16" x14ac:dyDescent="0.25">
      <c r="L83817" s="58">
        <v>45132.25</v>
      </c>
      <c r="M83817" s="57">
        <v>2023</v>
      </c>
      <c r="N83817" s="57">
        <v>7</v>
      </c>
      <c r="O83817" s="57">
        <v>3</v>
      </c>
      <c r="P83817" t="s">
        <v>22</v>
      </c>
    </row>
    <row r="83818" spans="12:16" x14ac:dyDescent="0.25">
      <c r="L83818" s="58">
        <v>45132.291666666664</v>
      </c>
      <c r="M83818" s="57">
        <v>2023</v>
      </c>
      <c r="N83818" s="57">
        <v>7</v>
      </c>
      <c r="O83818" s="57">
        <v>3</v>
      </c>
      <c r="P83818" t="s">
        <v>22</v>
      </c>
    </row>
    <row r="83819" spans="12:16" x14ac:dyDescent="0.25">
      <c r="L83819" s="58">
        <v>45132.333333333336</v>
      </c>
      <c r="M83819" s="57">
        <v>2023</v>
      </c>
      <c r="N83819" s="57">
        <v>7</v>
      </c>
      <c r="O83819" s="57">
        <v>3</v>
      </c>
      <c r="P83819" t="s">
        <v>22</v>
      </c>
    </row>
    <row r="83820" spans="12:16" x14ac:dyDescent="0.25">
      <c r="L83820" s="58">
        <v>45132.375</v>
      </c>
      <c r="M83820" s="57">
        <v>2023</v>
      </c>
      <c r="N83820" s="57">
        <v>7</v>
      </c>
      <c r="O83820" s="57">
        <v>3</v>
      </c>
      <c r="P83820" t="s">
        <v>22</v>
      </c>
    </row>
    <row r="83821" spans="12:16" x14ac:dyDescent="0.25">
      <c r="L83821" s="58">
        <v>45132.416666666664</v>
      </c>
      <c r="M83821" s="57">
        <v>2023</v>
      </c>
      <c r="N83821" s="57">
        <v>7</v>
      </c>
      <c r="O83821" s="57">
        <v>3</v>
      </c>
      <c r="P83821" t="s">
        <v>22</v>
      </c>
    </row>
    <row r="83822" spans="12:16" x14ac:dyDescent="0.25">
      <c r="L83822" s="58">
        <v>45132.458333333336</v>
      </c>
      <c r="M83822" s="57">
        <v>2023</v>
      </c>
      <c r="N83822" s="57">
        <v>7</v>
      </c>
      <c r="O83822" s="57">
        <v>3</v>
      </c>
      <c r="P83822" t="s">
        <v>22</v>
      </c>
    </row>
    <row r="83823" spans="12:16" x14ac:dyDescent="0.25">
      <c r="L83823" s="58">
        <v>45132.5</v>
      </c>
      <c r="M83823" s="57">
        <v>2023</v>
      </c>
      <c r="N83823" s="57">
        <v>7</v>
      </c>
      <c r="O83823" s="57">
        <v>3</v>
      </c>
      <c r="P83823" t="s">
        <v>23</v>
      </c>
    </row>
    <row r="83824" spans="12:16" x14ac:dyDescent="0.25">
      <c r="L83824" s="58">
        <v>45132.541666666664</v>
      </c>
      <c r="M83824" s="57">
        <v>2023</v>
      </c>
      <c r="N83824" s="57">
        <v>7</v>
      </c>
      <c r="O83824" s="57">
        <v>3</v>
      </c>
      <c r="P83824" t="s">
        <v>23</v>
      </c>
    </row>
    <row r="83825" spans="12:16" x14ac:dyDescent="0.25">
      <c r="L83825" s="58">
        <v>45132.583333333336</v>
      </c>
      <c r="M83825" s="57">
        <v>2023</v>
      </c>
      <c r="N83825" s="57">
        <v>7</v>
      </c>
      <c r="O83825" s="57">
        <v>3</v>
      </c>
      <c r="P83825" t="s">
        <v>23</v>
      </c>
    </row>
    <row r="83826" spans="12:16" x14ac:dyDescent="0.25">
      <c r="L83826" s="58">
        <v>45132.625</v>
      </c>
      <c r="M83826" s="57">
        <v>2023</v>
      </c>
      <c r="N83826" s="57">
        <v>7</v>
      </c>
      <c r="O83826" s="57">
        <v>3</v>
      </c>
      <c r="P83826" t="s">
        <v>23</v>
      </c>
    </row>
    <row r="83827" spans="12:16" x14ac:dyDescent="0.25">
      <c r="L83827" s="58">
        <v>45132.666666666664</v>
      </c>
      <c r="M83827" s="57">
        <v>2023</v>
      </c>
      <c r="N83827" s="57">
        <v>7</v>
      </c>
      <c r="O83827" s="57">
        <v>3</v>
      </c>
      <c r="P83827" t="s">
        <v>23</v>
      </c>
    </row>
    <row r="83828" spans="12:16" x14ac:dyDescent="0.25">
      <c r="L83828" s="58">
        <v>45132.708333333336</v>
      </c>
      <c r="M83828" s="57">
        <v>2023</v>
      </c>
      <c r="N83828" s="57">
        <v>7</v>
      </c>
      <c r="O83828" s="57">
        <v>3</v>
      </c>
      <c r="P83828" t="s">
        <v>23</v>
      </c>
    </row>
    <row r="83829" spans="12:16" x14ac:dyDescent="0.25">
      <c r="L83829" s="58">
        <v>45132.75</v>
      </c>
      <c r="M83829" s="57">
        <v>2023</v>
      </c>
      <c r="N83829" s="57">
        <v>7</v>
      </c>
      <c r="O83829" s="57">
        <v>3</v>
      </c>
      <c r="P83829" t="s">
        <v>23</v>
      </c>
    </row>
    <row r="83830" spans="12:16" x14ac:dyDescent="0.25">
      <c r="L83830" s="58">
        <v>45132.791666666664</v>
      </c>
      <c r="M83830" s="57">
        <v>2023</v>
      </c>
      <c r="N83830" s="57">
        <v>7</v>
      </c>
      <c r="O83830" s="57">
        <v>3</v>
      </c>
      <c r="P83830" t="s">
        <v>23</v>
      </c>
    </row>
    <row r="83831" spans="12:16" x14ac:dyDescent="0.25">
      <c r="L83831" s="58">
        <v>45132.833333333336</v>
      </c>
      <c r="M83831" s="57">
        <v>2023</v>
      </c>
      <c r="N83831" s="57">
        <v>7</v>
      </c>
      <c r="O83831" s="57">
        <v>3</v>
      </c>
      <c r="P83831" t="s">
        <v>22</v>
      </c>
    </row>
    <row r="83832" spans="12:16" x14ac:dyDescent="0.25">
      <c r="L83832" s="58">
        <v>45132.875</v>
      </c>
      <c r="M83832" s="57">
        <v>2023</v>
      </c>
      <c r="N83832" s="57">
        <v>7</v>
      </c>
      <c r="O83832" s="57">
        <v>3</v>
      </c>
      <c r="P83832" t="s">
        <v>22</v>
      </c>
    </row>
    <row r="83833" spans="12:16" x14ac:dyDescent="0.25">
      <c r="L83833" s="58">
        <v>45132.916666666664</v>
      </c>
      <c r="M83833" s="57">
        <v>2023</v>
      </c>
      <c r="N83833" s="57">
        <v>7</v>
      </c>
      <c r="O83833" s="57">
        <v>3</v>
      </c>
      <c r="P83833" t="s">
        <v>22</v>
      </c>
    </row>
    <row r="83834" spans="12:16" x14ac:dyDescent="0.25">
      <c r="L83834" s="58">
        <v>45132.958333333336</v>
      </c>
      <c r="M83834" s="57">
        <v>2023</v>
      </c>
      <c r="N83834" s="57">
        <v>7</v>
      </c>
      <c r="O83834" s="57">
        <v>3</v>
      </c>
      <c r="P83834" t="s">
        <v>22</v>
      </c>
    </row>
    <row r="83835" spans="12:16" x14ac:dyDescent="0.25">
      <c r="L83835" s="58">
        <v>45133</v>
      </c>
      <c r="M83835" s="57">
        <v>2023</v>
      </c>
      <c r="N83835" s="57">
        <v>7</v>
      </c>
      <c r="O83835" s="57">
        <v>4</v>
      </c>
      <c r="P83835" t="s">
        <v>22</v>
      </c>
    </row>
    <row r="83836" spans="12:16" x14ac:dyDescent="0.25">
      <c r="L83836" s="58">
        <v>45133.041666666664</v>
      </c>
      <c r="M83836" s="57">
        <v>2023</v>
      </c>
      <c r="N83836" s="57">
        <v>7</v>
      </c>
      <c r="O83836" s="57">
        <v>4</v>
      </c>
      <c r="P83836" t="s">
        <v>22</v>
      </c>
    </row>
    <row r="83837" spans="12:16" x14ac:dyDescent="0.25">
      <c r="L83837" s="58">
        <v>45133.083333333336</v>
      </c>
      <c r="M83837" s="57">
        <v>2023</v>
      </c>
      <c r="N83837" s="57">
        <v>7</v>
      </c>
      <c r="O83837" s="57">
        <v>4</v>
      </c>
      <c r="P83837" t="s">
        <v>22</v>
      </c>
    </row>
    <row r="83838" spans="12:16" x14ac:dyDescent="0.25">
      <c r="L83838" s="58">
        <v>45133.125</v>
      </c>
      <c r="M83838" s="57">
        <v>2023</v>
      </c>
      <c r="N83838" s="57">
        <v>7</v>
      </c>
      <c r="O83838" s="57">
        <v>4</v>
      </c>
      <c r="P83838" t="s">
        <v>22</v>
      </c>
    </row>
    <row r="83839" spans="12:16" x14ac:dyDescent="0.25">
      <c r="L83839" s="58">
        <v>45133.166666666664</v>
      </c>
      <c r="M83839" s="57">
        <v>2023</v>
      </c>
      <c r="N83839" s="57">
        <v>7</v>
      </c>
      <c r="O83839" s="57">
        <v>4</v>
      </c>
      <c r="P83839" t="s">
        <v>22</v>
      </c>
    </row>
    <row r="83840" spans="12:16" x14ac:dyDescent="0.25">
      <c r="L83840" s="58">
        <v>45133.208333333336</v>
      </c>
      <c r="M83840" s="57">
        <v>2023</v>
      </c>
      <c r="N83840" s="57">
        <v>7</v>
      </c>
      <c r="O83840" s="57">
        <v>4</v>
      </c>
      <c r="P83840" t="s">
        <v>22</v>
      </c>
    </row>
    <row r="83841" spans="12:16" x14ac:dyDescent="0.25">
      <c r="L83841" s="58">
        <v>45133.25</v>
      </c>
      <c r="M83841" s="57">
        <v>2023</v>
      </c>
      <c r="N83841" s="57">
        <v>7</v>
      </c>
      <c r="O83841" s="57">
        <v>4</v>
      </c>
      <c r="P83841" t="s">
        <v>22</v>
      </c>
    </row>
    <row r="83842" spans="12:16" x14ac:dyDescent="0.25">
      <c r="L83842" s="58">
        <v>45133.291666666664</v>
      </c>
      <c r="M83842" s="57">
        <v>2023</v>
      </c>
      <c r="N83842" s="57">
        <v>7</v>
      </c>
      <c r="O83842" s="57">
        <v>4</v>
      </c>
      <c r="P83842" t="s">
        <v>22</v>
      </c>
    </row>
    <row r="83843" spans="12:16" x14ac:dyDescent="0.25">
      <c r="L83843" s="58">
        <v>45133.333333333336</v>
      </c>
      <c r="M83843" s="57">
        <v>2023</v>
      </c>
      <c r="N83843" s="57">
        <v>7</v>
      </c>
      <c r="O83843" s="57">
        <v>4</v>
      </c>
      <c r="P83843" t="s">
        <v>22</v>
      </c>
    </row>
    <row r="83844" spans="12:16" x14ac:dyDescent="0.25">
      <c r="L83844" s="58">
        <v>45133.375</v>
      </c>
      <c r="M83844" s="57">
        <v>2023</v>
      </c>
      <c r="N83844" s="57">
        <v>7</v>
      </c>
      <c r="O83844" s="57">
        <v>4</v>
      </c>
      <c r="P83844" t="s">
        <v>22</v>
      </c>
    </row>
    <row r="83845" spans="12:16" x14ac:dyDescent="0.25">
      <c r="L83845" s="58">
        <v>45133.416666666664</v>
      </c>
      <c r="M83845" s="57">
        <v>2023</v>
      </c>
      <c r="N83845" s="57">
        <v>7</v>
      </c>
      <c r="O83845" s="57">
        <v>4</v>
      </c>
      <c r="P83845" t="s">
        <v>22</v>
      </c>
    </row>
    <row r="83846" spans="12:16" x14ac:dyDescent="0.25">
      <c r="L83846" s="58">
        <v>45133.458333333336</v>
      </c>
      <c r="M83846" s="57">
        <v>2023</v>
      </c>
      <c r="N83846" s="57">
        <v>7</v>
      </c>
      <c r="O83846" s="57">
        <v>4</v>
      </c>
      <c r="P83846" t="s">
        <v>22</v>
      </c>
    </row>
    <row r="83847" spans="12:16" x14ac:dyDescent="0.25">
      <c r="L83847" s="58">
        <v>45133.5</v>
      </c>
      <c r="M83847" s="57">
        <v>2023</v>
      </c>
      <c r="N83847" s="57">
        <v>7</v>
      </c>
      <c r="O83847" s="57">
        <v>4</v>
      </c>
      <c r="P83847" t="s">
        <v>23</v>
      </c>
    </row>
    <row r="83848" spans="12:16" x14ac:dyDescent="0.25">
      <c r="L83848" s="58">
        <v>45133.541666666664</v>
      </c>
      <c r="M83848" s="57">
        <v>2023</v>
      </c>
      <c r="N83848" s="57">
        <v>7</v>
      </c>
      <c r="O83848" s="57">
        <v>4</v>
      </c>
      <c r="P83848" t="s">
        <v>23</v>
      </c>
    </row>
    <row r="83849" spans="12:16" x14ac:dyDescent="0.25">
      <c r="L83849" s="58">
        <v>45133.583333333336</v>
      </c>
      <c r="M83849" s="57">
        <v>2023</v>
      </c>
      <c r="N83849" s="57">
        <v>7</v>
      </c>
      <c r="O83849" s="57">
        <v>4</v>
      </c>
      <c r="P83849" t="s">
        <v>23</v>
      </c>
    </row>
    <row r="83850" spans="12:16" x14ac:dyDescent="0.25">
      <c r="L83850" s="58">
        <v>45133.625</v>
      </c>
      <c r="M83850" s="57">
        <v>2023</v>
      </c>
      <c r="N83850" s="57">
        <v>7</v>
      </c>
      <c r="O83850" s="57">
        <v>4</v>
      </c>
      <c r="P83850" t="s">
        <v>23</v>
      </c>
    </row>
    <row r="83851" spans="12:16" x14ac:dyDescent="0.25">
      <c r="L83851" s="58">
        <v>45133.666666666664</v>
      </c>
      <c r="M83851" s="57">
        <v>2023</v>
      </c>
      <c r="N83851" s="57">
        <v>7</v>
      </c>
      <c r="O83851" s="57">
        <v>4</v>
      </c>
      <c r="P83851" t="s">
        <v>23</v>
      </c>
    </row>
    <row r="83852" spans="12:16" x14ac:dyDescent="0.25">
      <c r="L83852" s="58">
        <v>45133.708333333336</v>
      </c>
      <c r="M83852" s="57">
        <v>2023</v>
      </c>
      <c r="N83852" s="57">
        <v>7</v>
      </c>
      <c r="O83852" s="57">
        <v>4</v>
      </c>
      <c r="P83852" t="s">
        <v>23</v>
      </c>
    </row>
    <row r="83853" spans="12:16" x14ac:dyDescent="0.25">
      <c r="L83853" s="58">
        <v>45133.75</v>
      </c>
      <c r="M83853" s="57">
        <v>2023</v>
      </c>
      <c r="N83853" s="57">
        <v>7</v>
      </c>
      <c r="O83853" s="57">
        <v>4</v>
      </c>
      <c r="P83853" t="s">
        <v>23</v>
      </c>
    </row>
    <row r="83854" spans="12:16" x14ac:dyDescent="0.25">
      <c r="L83854" s="58">
        <v>45133.791666666664</v>
      </c>
      <c r="M83854" s="57">
        <v>2023</v>
      </c>
      <c r="N83854" s="57">
        <v>7</v>
      </c>
      <c r="O83854" s="57">
        <v>4</v>
      </c>
      <c r="P83854" t="s">
        <v>23</v>
      </c>
    </row>
    <row r="83855" spans="12:16" x14ac:dyDescent="0.25">
      <c r="L83855" s="58">
        <v>45133.833333333336</v>
      </c>
      <c r="M83855" s="57">
        <v>2023</v>
      </c>
      <c r="N83855" s="57">
        <v>7</v>
      </c>
      <c r="O83855" s="57">
        <v>4</v>
      </c>
      <c r="P83855" t="s">
        <v>22</v>
      </c>
    </row>
    <row r="83856" spans="12:16" x14ac:dyDescent="0.25">
      <c r="L83856" s="58">
        <v>45133.875</v>
      </c>
      <c r="M83856" s="57">
        <v>2023</v>
      </c>
      <c r="N83856" s="57">
        <v>7</v>
      </c>
      <c r="O83856" s="57">
        <v>4</v>
      </c>
      <c r="P83856" t="s">
        <v>22</v>
      </c>
    </row>
    <row r="83857" spans="12:16" x14ac:dyDescent="0.25">
      <c r="L83857" s="58">
        <v>45133.916666666664</v>
      </c>
      <c r="M83857" s="57">
        <v>2023</v>
      </c>
      <c r="N83857" s="57">
        <v>7</v>
      </c>
      <c r="O83857" s="57">
        <v>4</v>
      </c>
      <c r="P83857" t="s">
        <v>22</v>
      </c>
    </row>
    <row r="83858" spans="12:16" x14ac:dyDescent="0.25">
      <c r="L83858" s="58">
        <v>45133.958333333336</v>
      </c>
      <c r="M83858" s="57">
        <v>2023</v>
      </c>
      <c r="N83858" s="57">
        <v>7</v>
      </c>
      <c r="O83858" s="57">
        <v>4</v>
      </c>
      <c r="P83858" t="s">
        <v>22</v>
      </c>
    </row>
    <row r="83859" spans="12:16" x14ac:dyDescent="0.25">
      <c r="L83859" s="58">
        <v>45134</v>
      </c>
      <c r="M83859" s="57">
        <v>2023</v>
      </c>
      <c r="N83859" s="57">
        <v>7</v>
      </c>
      <c r="O83859" s="57">
        <v>5</v>
      </c>
      <c r="P83859" t="s">
        <v>22</v>
      </c>
    </row>
    <row r="83860" spans="12:16" x14ac:dyDescent="0.25">
      <c r="L83860" s="58">
        <v>45134.041666666664</v>
      </c>
      <c r="M83860" s="57">
        <v>2023</v>
      </c>
      <c r="N83860" s="57">
        <v>7</v>
      </c>
      <c r="O83860" s="57">
        <v>5</v>
      </c>
      <c r="P83860" t="s">
        <v>22</v>
      </c>
    </row>
    <row r="83861" spans="12:16" x14ac:dyDescent="0.25">
      <c r="L83861" s="58">
        <v>45134.083333333336</v>
      </c>
      <c r="M83861" s="57">
        <v>2023</v>
      </c>
      <c r="N83861" s="57">
        <v>7</v>
      </c>
      <c r="O83861" s="57">
        <v>5</v>
      </c>
      <c r="P83861" t="s">
        <v>22</v>
      </c>
    </row>
    <row r="83862" spans="12:16" x14ac:dyDescent="0.25">
      <c r="L83862" s="58">
        <v>45134.125</v>
      </c>
      <c r="M83862" s="57">
        <v>2023</v>
      </c>
      <c r="N83862" s="57">
        <v>7</v>
      </c>
      <c r="O83862" s="57">
        <v>5</v>
      </c>
      <c r="P83862" t="s">
        <v>22</v>
      </c>
    </row>
    <row r="83863" spans="12:16" x14ac:dyDescent="0.25">
      <c r="L83863" s="58">
        <v>45134.166666666664</v>
      </c>
      <c r="M83863" s="57">
        <v>2023</v>
      </c>
      <c r="N83863" s="57">
        <v>7</v>
      </c>
      <c r="O83863" s="57">
        <v>5</v>
      </c>
      <c r="P83863" t="s">
        <v>22</v>
      </c>
    </row>
    <row r="83864" spans="12:16" x14ac:dyDescent="0.25">
      <c r="L83864" s="58">
        <v>45134.208333333336</v>
      </c>
      <c r="M83864" s="57">
        <v>2023</v>
      </c>
      <c r="N83864" s="57">
        <v>7</v>
      </c>
      <c r="O83864" s="57">
        <v>5</v>
      </c>
      <c r="P83864" t="s">
        <v>22</v>
      </c>
    </row>
    <row r="83865" spans="12:16" x14ac:dyDescent="0.25">
      <c r="L83865" s="58">
        <v>45134.25</v>
      </c>
      <c r="M83865" s="57">
        <v>2023</v>
      </c>
      <c r="N83865" s="57">
        <v>7</v>
      </c>
      <c r="O83865" s="57">
        <v>5</v>
      </c>
      <c r="P83865" t="s">
        <v>22</v>
      </c>
    </row>
    <row r="83866" spans="12:16" x14ac:dyDescent="0.25">
      <c r="L83866" s="58">
        <v>45134.291666666664</v>
      </c>
      <c r="M83866" s="57">
        <v>2023</v>
      </c>
      <c r="N83866" s="57">
        <v>7</v>
      </c>
      <c r="O83866" s="57">
        <v>5</v>
      </c>
      <c r="P83866" t="s">
        <v>22</v>
      </c>
    </row>
    <row r="83867" spans="12:16" x14ac:dyDescent="0.25">
      <c r="L83867" s="58">
        <v>45134.333333333336</v>
      </c>
      <c r="M83867" s="57">
        <v>2023</v>
      </c>
      <c r="N83867" s="57">
        <v>7</v>
      </c>
      <c r="O83867" s="57">
        <v>5</v>
      </c>
      <c r="P83867" t="s">
        <v>22</v>
      </c>
    </row>
    <row r="83868" spans="12:16" x14ac:dyDescent="0.25">
      <c r="L83868" s="58">
        <v>45134.375</v>
      </c>
      <c r="M83868" s="57">
        <v>2023</v>
      </c>
      <c r="N83868" s="57">
        <v>7</v>
      </c>
      <c r="O83868" s="57">
        <v>5</v>
      </c>
      <c r="P83868" t="s">
        <v>22</v>
      </c>
    </row>
    <row r="83869" spans="12:16" x14ac:dyDescent="0.25">
      <c r="L83869" s="58">
        <v>45134.416666666664</v>
      </c>
      <c r="M83869" s="57">
        <v>2023</v>
      </c>
      <c r="N83869" s="57">
        <v>7</v>
      </c>
      <c r="O83869" s="57">
        <v>5</v>
      </c>
      <c r="P83869" t="s">
        <v>22</v>
      </c>
    </row>
    <row r="83870" spans="12:16" x14ac:dyDescent="0.25">
      <c r="L83870" s="58">
        <v>45134.458333333336</v>
      </c>
      <c r="M83870" s="57">
        <v>2023</v>
      </c>
      <c r="N83870" s="57">
        <v>7</v>
      </c>
      <c r="O83870" s="57">
        <v>5</v>
      </c>
      <c r="P83870" t="s">
        <v>22</v>
      </c>
    </row>
    <row r="83871" spans="12:16" x14ac:dyDescent="0.25">
      <c r="L83871" s="58">
        <v>45134.5</v>
      </c>
      <c r="M83871" s="57">
        <v>2023</v>
      </c>
      <c r="N83871" s="57">
        <v>7</v>
      </c>
      <c r="O83871" s="57">
        <v>5</v>
      </c>
      <c r="P83871" t="s">
        <v>23</v>
      </c>
    </row>
    <row r="83872" spans="12:16" x14ac:dyDescent="0.25">
      <c r="L83872" s="58">
        <v>45134.541666666664</v>
      </c>
      <c r="M83872" s="57">
        <v>2023</v>
      </c>
      <c r="N83872" s="57">
        <v>7</v>
      </c>
      <c r="O83872" s="57">
        <v>5</v>
      </c>
      <c r="P83872" t="s">
        <v>23</v>
      </c>
    </row>
    <row r="83873" spans="12:16" x14ac:dyDescent="0.25">
      <c r="L83873" s="58">
        <v>45134.583333333336</v>
      </c>
      <c r="M83873" s="57">
        <v>2023</v>
      </c>
      <c r="N83873" s="57">
        <v>7</v>
      </c>
      <c r="O83873" s="57">
        <v>5</v>
      </c>
      <c r="P83873" t="s">
        <v>23</v>
      </c>
    </row>
    <row r="83874" spans="12:16" x14ac:dyDescent="0.25">
      <c r="L83874" s="58">
        <v>45134.625</v>
      </c>
      <c r="M83874" s="57">
        <v>2023</v>
      </c>
      <c r="N83874" s="57">
        <v>7</v>
      </c>
      <c r="O83874" s="57">
        <v>5</v>
      </c>
      <c r="P83874" t="s">
        <v>23</v>
      </c>
    </row>
    <row r="83875" spans="12:16" x14ac:dyDescent="0.25">
      <c r="L83875" s="58">
        <v>45134.666666666664</v>
      </c>
      <c r="M83875" s="57">
        <v>2023</v>
      </c>
      <c r="N83875" s="57">
        <v>7</v>
      </c>
      <c r="O83875" s="57">
        <v>5</v>
      </c>
      <c r="P83875" t="s">
        <v>23</v>
      </c>
    </row>
    <row r="83876" spans="12:16" x14ac:dyDescent="0.25">
      <c r="L83876" s="58">
        <v>45134.708333333336</v>
      </c>
      <c r="M83876" s="57">
        <v>2023</v>
      </c>
      <c r="N83876" s="57">
        <v>7</v>
      </c>
      <c r="O83876" s="57">
        <v>5</v>
      </c>
      <c r="P83876" t="s">
        <v>23</v>
      </c>
    </row>
    <row r="83877" spans="12:16" x14ac:dyDescent="0.25">
      <c r="L83877" s="58">
        <v>45134.75</v>
      </c>
      <c r="M83877" s="57">
        <v>2023</v>
      </c>
      <c r="N83877" s="57">
        <v>7</v>
      </c>
      <c r="O83877" s="57">
        <v>5</v>
      </c>
      <c r="P83877" t="s">
        <v>23</v>
      </c>
    </row>
    <row r="83878" spans="12:16" x14ac:dyDescent="0.25">
      <c r="L83878" s="58">
        <v>45134.791666666664</v>
      </c>
      <c r="M83878" s="57">
        <v>2023</v>
      </c>
      <c r="N83878" s="57">
        <v>7</v>
      </c>
      <c r="O83878" s="57">
        <v>5</v>
      </c>
      <c r="P83878" t="s">
        <v>23</v>
      </c>
    </row>
    <row r="83879" spans="12:16" x14ac:dyDescent="0.25">
      <c r="L83879" s="58">
        <v>45134.833333333336</v>
      </c>
      <c r="M83879" s="57">
        <v>2023</v>
      </c>
      <c r="N83879" s="57">
        <v>7</v>
      </c>
      <c r="O83879" s="57">
        <v>5</v>
      </c>
      <c r="P83879" t="s">
        <v>22</v>
      </c>
    </row>
    <row r="83880" spans="12:16" x14ac:dyDescent="0.25">
      <c r="L83880" s="58">
        <v>45134.875</v>
      </c>
      <c r="M83880" s="57">
        <v>2023</v>
      </c>
      <c r="N83880" s="57">
        <v>7</v>
      </c>
      <c r="O83880" s="57">
        <v>5</v>
      </c>
      <c r="P83880" t="s">
        <v>22</v>
      </c>
    </row>
    <row r="83881" spans="12:16" x14ac:dyDescent="0.25">
      <c r="L83881" s="58">
        <v>45134.916666666664</v>
      </c>
      <c r="M83881" s="57">
        <v>2023</v>
      </c>
      <c r="N83881" s="57">
        <v>7</v>
      </c>
      <c r="O83881" s="57">
        <v>5</v>
      </c>
      <c r="P83881" t="s">
        <v>22</v>
      </c>
    </row>
    <row r="83882" spans="12:16" x14ac:dyDescent="0.25">
      <c r="L83882" s="58">
        <v>45134.958333333336</v>
      </c>
      <c r="M83882" s="57">
        <v>2023</v>
      </c>
      <c r="N83882" s="57">
        <v>7</v>
      </c>
      <c r="O83882" s="57">
        <v>5</v>
      </c>
      <c r="P83882" t="s">
        <v>22</v>
      </c>
    </row>
    <row r="83883" spans="12:16" x14ac:dyDescent="0.25">
      <c r="L83883" s="58">
        <v>45135</v>
      </c>
      <c r="M83883" s="57">
        <v>2023</v>
      </c>
      <c r="N83883" s="57">
        <v>7</v>
      </c>
      <c r="O83883" s="57">
        <v>6</v>
      </c>
      <c r="P83883" t="s">
        <v>22</v>
      </c>
    </row>
    <row r="83884" spans="12:16" x14ac:dyDescent="0.25">
      <c r="L83884" s="58">
        <v>45135.041666666664</v>
      </c>
      <c r="M83884" s="57">
        <v>2023</v>
      </c>
      <c r="N83884" s="57">
        <v>7</v>
      </c>
      <c r="O83884" s="57">
        <v>6</v>
      </c>
      <c r="P83884" t="s">
        <v>22</v>
      </c>
    </row>
    <row r="83885" spans="12:16" x14ac:dyDescent="0.25">
      <c r="L83885" s="58">
        <v>45135.083333333336</v>
      </c>
      <c r="M83885" s="57">
        <v>2023</v>
      </c>
      <c r="N83885" s="57">
        <v>7</v>
      </c>
      <c r="O83885" s="57">
        <v>6</v>
      </c>
      <c r="P83885" t="s">
        <v>22</v>
      </c>
    </row>
    <row r="83886" spans="12:16" x14ac:dyDescent="0.25">
      <c r="L83886" s="58">
        <v>45135.125</v>
      </c>
      <c r="M83886" s="57">
        <v>2023</v>
      </c>
      <c r="N83886" s="57">
        <v>7</v>
      </c>
      <c r="O83886" s="57">
        <v>6</v>
      </c>
      <c r="P83886" t="s">
        <v>22</v>
      </c>
    </row>
    <row r="83887" spans="12:16" x14ac:dyDescent="0.25">
      <c r="L83887" s="58">
        <v>45135.166666666664</v>
      </c>
      <c r="M83887" s="57">
        <v>2023</v>
      </c>
      <c r="N83887" s="57">
        <v>7</v>
      </c>
      <c r="O83887" s="57">
        <v>6</v>
      </c>
      <c r="P83887" t="s">
        <v>22</v>
      </c>
    </row>
    <row r="83888" spans="12:16" x14ac:dyDescent="0.25">
      <c r="L83888" s="58">
        <v>45135.208333333336</v>
      </c>
      <c r="M83888" s="57">
        <v>2023</v>
      </c>
      <c r="N83888" s="57">
        <v>7</v>
      </c>
      <c r="O83888" s="57">
        <v>6</v>
      </c>
      <c r="P83888" t="s">
        <v>22</v>
      </c>
    </row>
    <row r="83889" spans="12:16" x14ac:dyDescent="0.25">
      <c r="L83889" s="58">
        <v>45135.25</v>
      </c>
      <c r="M83889" s="57">
        <v>2023</v>
      </c>
      <c r="N83889" s="57">
        <v>7</v>
      </c>
      <c r="O83889" s="57">
        <v>6</v>
      </c>
      <c r="P83889" t="s">
        <v>22</v>
      </c>
    </row>
    <row r="83890" spans="12:16" x14ac:dyDescent="0.25">
      <c r="L83890" s="58">
        <v>45135.291666666664</v>
      </c>
      <c r="M83890" s="57">
        <v>2023</v>
      </c>
      <c r="N83890" s="57">
        <v>7</v>
      </c>
      <c r="O83890" s="57">
        <v>6</v>
      </c>
      <c r="P83890" t="s">
        <v>22</v>
      </c>
    </row>
    <row r="83891" spans="12:16" x14ac:dyDescent="0.25">
      <c r="L83891" s="58">
        <v>45135.333333333336</v>
      </c>
      <c r="M83891" s="57">
        <v>2023</v>
      </c>
      <c r="N83891" s="57">
        <v>7</v>
      </c>
      <c r="O83891" s="57">
        <v>6</v>
      </c>
      <c r="P83891" t="s">
        <v>22</v>
      </c>
    </row>
    <row r="83892" spans="12:16" x14ac:dyDescent="0.25">
      <c r="L83892" s="58">
        <v>45135.375</v>
      </c>
      <c r="M83892" s="57">
        <v>2023</v>
      </c>
      <c r="N83892" s="57">
        <v>7</v>
      </c>
      <c r="O83892" s="57">
        <v>6</v>
      </c>
      <c r="P83892" t="s">
        <v>22</v>
      </c>
    </row>
    <row r="83893" spans="12:16" x14ac:dyDescent="0.25">
      <c r="L83893" s="58">
        <v>45135.416666666664</v>
      </c>
      <c r="M83893" s="57">
        <v>2023</v>
      </c>
      <c r="N83893" s="57">
        <v>7</v>
      </c>
      <c r="O83893" s="57">
        <v>6</v>
      </c>
      <c r="P83893" t="s">
        <v>22</v>
      </c>
    </row>
    <row r="83894" spans="12:16" x14ac:dyDescent="0.25">
      <c r="L83894" s="58">
        <v>45135.458333333336</v>
      </c>
      <c r="M83894" s="57">
        <v>2023</v>
      </c>
      <c r="N83894" s="57">
        <v>7</v>
      </c>
      <c r="O83894" s="57">
        <v>6</v>
      </c>
      <c r="P83894" t="s">
        <v>22</v>
      </c>
    </row>
    <row r="83895" spans="12:16" x14ac:dyDescent="0.25">
      <c r="L83895" s="58">
        <v>45135.5</v>
      </c>
      <c r="M83895" s="57">
        <v>2023</v>
      </c>
      <c r="N83895" s="57">
        <v>7</v>
      </c>
      <c r="O83895" s="57">
        <v>6</v>
      </c>
      <c r="P83895" t="s">
        <v>23</v>
      </c>
    </row>
    <row r="83896" spans="12:16" x14ac:dyDescent="0.25">
      <c r="L83896" s="58">
        <v>45135.541666666664</v>
      </c>
      <c r="M83896" s="57">
        <v>2023</v>
      </c>
      <c r="N83896" s="57">
        <v>7</v>
      </c>
      <c r="O83896" s="57">
        <v>6</v>
      </c>
      <c r="P83896" t="s">
        <v>23</v>
      </c>
    </row>
    <row r="83897" spans="12:16" x14ac:dyDescent="0.25">
      <c r="L83897" s="58">
        <v>45135.583333333336</v>
      </c>
      <c r="M83897" s="57">
        <v>2023</v>
      </c>
      <c r="N83897" s="57">
        <v>7</v>
      </c>
      <c r="O83897" s="57">
        <v>6</v>
      </c>
      <c r="P83897" t="s">
        <v>23</v>
      </c>
    </row>
    <row r="83898" spans="12:16" x14ac:dyDescent="0.25">
      <c r="L83898" s="58">
        <v>45135.625</v>
      </c>
      <c r="M83898" s="57">
        <v>2023</v>
      </c>
      <c r="N83898" s="57">
        <v>7</v>
      </c>
      <c r="O83898" s="57">
        <v>6</v>
      </c>
      <c r="P83898" t="s">
        <v>23</v>
      </c>
    </row>
    <row r="83899" spans="12:16" x14ac:dyDescent="0.25">
      <c r="L83899" s="58">
        <v>45135.666666666664</v>
      </c>
      <c r="M83899" s="57">
        <v>2023</v>
      </c>
      <c r="N83899" s="57">
        <v>7</v>
      </c>
      <c r="O83899" s="57">
        <v>6</v>
      </c>
      <c r="P83899" t="s">
        <v>23</v>
      </c>
    </row>
    <row r="83900" spans="12:16" x14ac:dyDescent="0.25">
      <c r="L83900" s="58">
        <v>45135.708333333336</v>
      </c>
      <c r="M83900" s="57">
        <v>2023</v>
      </c>
      <c r="N83900" s="57">
        <v>7</v>
      </c>
      <c r="O83900" s="57">
        <v>6</v>
      </c>
      <c r="P83900" t="s">
        <v>23</v>
      </c>
    </row>
    <row r="83901" spans="12:16" x14ac:dyDescent="0.25">
      <c r="L83901" s="58">
        <v>45135.75</v>
      </c>
      <c r="M83901" s="57">
        <v>2023</v>
      </c>
      <c r="N83901" s="57">
        <v>7</v>
      </c>
      <c r="O83901" s="57">
        <v>6</v>
      </c>
      <c r="P83901" t="s">
        <v>23</v>
      </c>
    </row>
    <row r="83902" spans="12:16" x14ac:dyDescent="0.25">
      <c r="L83902" s="58">
        <v>45135.791666666664</v>
      </c>
      <c r="M83902" s="57">
        <v>2023</v>
      </c>
      <c r="N83902" s="57">
        <v>7</v>
      </c>
      <c r="O83902" s="57">
        <v>6</v>
      </c>
      <c r="P83902" t="s">
        <v>23</v>
      </c>
    </row>
    <row r="83903" spans="12:16" x14ac:dyDescent="0.25">
      <c r="L83903" s="58">
        <v>45135.833333333336</v>
      </c>
      <c r="M83903" s="57">
        <v>2023</v>
      </c>
      <c r="N83903" s="57">
        <v>7</v>
      </c>
      <c r="O83903" s="57">
        <v>6</v>
      </c>
      <c r="P83903" t="s">
        <v>22</v>
      </c>
    </row>
    <row r="83904" spans="12:16" x14ac:dyDescent="0.25">
      <c r="L83904" s="58">
        <v>45135.875</v>
      </c>
      <c r="M83904" s="57">
        <v>2023</v>
      </c>
      <c r="N83904" s="57">
        <v>7</v>
      </c>
      <c r="O83904" s="57">
        <v>6</v>
      </c>
      <c r="P83904" t="s">
        <v>22</v>
      </c>
    </row>
    <row r="83905" spans="12:16" x14ac:dyDescent="0.25">
      <c r="L83905" s="58">
        <v>45135.916666666664</v>
      </c>
      <c r="M83905" s="57">
        <v>2023</v>
      </c>
      <c r="N83905" s="57">
        <v>7</v>
      </c>
      <c r="O83905" s="57">
        <v>6</v>
      </c>
      <c r="P83905" t="s">
        <v>22</v>
      </c>
    </row>
    <row r="83906" spans="12:16" x14ac:dyDescent="0.25">
      <c r="L83906" s="58">
        <v>45135.958333333336</v>
      </c>
      <c r="M83906" s="57">
        <v>2023</v>
      </c>
      <c r="N83906" s="57">
        <v>7</v>
      </c>
      <c r="O83906" s="57">
        <v>6</v>
      </c>
      <c r="P83906" t="s">
        <v>22</v>
      </c>
    </row>
    <row r="83907" spans="12:16" x14ac:dyDescent="0.25">
      <c r="L83907" s="58">
        <v>45136</v>
      </c>
      <c r="M83907" s="57">
        <v>2023</v>
      </c>
      <c r="N83907" s="57">
        <v>7</v>
      </c>
      <c r="O83907" s="57">
        <v>7</v>
      </c>
      <c r="P83907" t="s">
        <v>22</v>
      </c>
    </row>
    <row r="83908" spans="12:16" x14ac:dyDescent="0.25">
      <c r="L83908" s="58">
        <v>45136.041666666664</v>
      </c>
      <c r="M83908" s="57">
        <v>2023</v>
      </c>
      <c r="N83908" s="57">
        <v>7</v>
      </c>
      <c r="O83908" s="57">
        <v>7</v>
      </c>
      <c r="P83908" t="s">
        <v>22</v>
      </c>
    </row>
    <row r="83909" spans="12:16" x14ac:dyDescent="0.25">
      <c r="L83909" s="58">
        <v>45136.083333333336</v>
      </c>
      <c r="M83909" s="57">
        <v>2023</v>
      </c>
      <c r="N83909" s="57">
        <v>7</v>
      </c>
      <c r="O83909" s="57">
        <v>7</v>
      </c>
      <c r="P83909" t="s">
        <v>22</v>
      </c>
    </row>
    <row r="83910" spans="12:16" x14ac:dyDescent="0.25">
      <c r="L83910" s="58">
        <v>45136.125</v>
      </c>
      <c r="M83910" s="57">
        <v>2023</v>
      </c>
      <c r="N83910" s="57">
        <v>7</v>
      </c>
      <c r="O83910" s="57">
        <v>7</v>
      </c>
      <c r="P83910" t="s">
        <v>22</v>
      </c>
    </row>
    <row r="83911" spans="12:16" x14ac:dyDescent="0.25">
      <c r="L83911" s="58">
        <v>45136.166666666664</v>
      </c>
      <c r="M83911" s="57">
        <v>2023</v>
      </c>
      <c r="N83911" s="57">
        <v>7</v>
      </c>
      <c r="O83911" s="57">
        <v>7</v>
      </c>
      <c r="P83911" t="s">
        <v>22</v>
      </c>
    </row>
    <row r="83912" spans="12:16" x14ac:dyDescent="0.25">
      <c r="L83912" s="58">
        <v>45136.208333333336</v>
      </c>
      <c r="M83912" s="57">
        <v>2023</v>
      </c>
      <c r="N83912" s="57">
        <v>7</v>
      </c>
      <c r="O83912" s="57">
        <v>7</v>
      </c>
      <c r="P83912" t="s">
        <v>22</v>
      </c>
    </row>
    <row r="83913" spans="12:16" x14ac:dyDescent="0.25">
      <c r="L83913" s="58">
        <v>45136.25</v>
      </c>
      <c r="M83913" s="57">
        <v>2023</v>
      </c>
      <c r="N83913" s="57">
        <v>7</v>
      </c>
      <c r="O83913" s="57">
        <v>7</v>
      </c>
      <c r="P83913" t="s">
        <v>22</v>
      </c>
    </row>
    <row r="83914" spans="12:16" x14ac:dyDescent="0.25">
      <c r="L83914" s="58">
        <v>45136.291666666664</v>
      </c>
      <c r="M83914" s="57">
        <v>2023</v>
      </c>
      <c r="N83914" s="57">
        <v>7</v>
      </c>
      <c r="O83914" s="57">
        <v>7</v>
      </c>
      <c r="P83914" t="s">
        <v>22</v>
      </c>
    </row>
    <row r="83915" spans="12:16" x14ac:dyDescent="0.25">
      <c r="L83915" s="58">
        <v>45136.333333333336</v>
      </c>
      <c r="M83915" s="57">
        <v>2023</v>
      </c>
      <c r="N83915" s="57">
        <v>7</v>
      </c>
      <c r="O83915" s="57">
        <v>7</v>
      </c>
      <c r="P83915" t="s">
        <v>22</v>
      </c>
    </row>
    <row r="83916" spans="12:16" x14ac:dyDescent="0.25">
      <c r="L83916" s="58">
        <v>45136.375</v>
      </c>
      <c r="M83916" s="57">
        <v>2023</v>
      </c>
      <c r="N83916" s="57">
        <v>7</v>
      </c>
      <c r="O83916" s="57">
        <v>7</v>
      </c>
      <c r="P83916" t="s">
        <v>22</v>
      </c>
    </row>
    <row r="83917" spans="12:16" x14ac:dyDescent="0.25">
      <c r="L83917" s="58">
        <v>45136.416666666664</v>
      </c>
      <c r="M83917" s="57">
        <v>2023</v>
      </c>
      <c r="N83917" s="57">
        <v>7</v>
      </c>
      <c r="O83917" s="57">
        <v>7</v>
      </c>
      <c r="P83917" t="s">
        <v>22</v>
      </c>
    </row>
    <row r="83918" spans="12:16" x14ac:dyDescent="0.25">
      <c r="L83918" s="58">
        <v>45136.458333333336</v>
      </c>
      <c r="M83918" s="57">
        <v>2023</v>
      </c>
      <c r="N83918" s="57">
        <v>7</v>
      </c>
      <c r="O83918" s="57">
        <v>7</v>
      </c>
      <c r="P83918" t="s">
        <v>22</v>
      </c>
    </row>
    <row r="83919" spans="12:16" x14ac:dyDescent="0.25">
      <c r="L83919" s="58">
        <v>45136.5</v>
      </c>
      <c r="M83919" s="57">
        <v>2023</v>
      </c>
      <c r="N83919" s="57">
        <v>7</v>
      </c>
      <c r="O83919" s="57">
        <v>7</v>
      </c>
      <c r="P83919" t="s">
        <v>22</v>
      </c>
    </row>
    <row r="83920" spans="12:16" x14ac:dyDescent="0.25">
      <c r="L83920" s="58">
        <v>45136.541666666664</v>
      </c>
      <c r="M83920" s="57">
        <v>2023</v>
      </c>
      <c r="N83920" s="57">
        <v>7</v>
      </c>
      <c r="O83920" s="57">
        <v>7</v>
      </c>
      <c r="P83920" t="s">
        <v>22</v>
      </c>
    </row>
    <row r="83921" spans="12:16" x14ac:dyDescent="0.25">
      <c r="L83921" s="58">
        <v>45136.583333333336</v>
      </c>
      <c r="M83921" s="57">
        <v>2023</v>
      </c>
      <c r="N83921" s="57">
        <v>7</v>
      </c>
      <c r="O83921" s="57">
        <v>7</v>
      </c>
      <c r="P83921" t="s">
        <v>22</v>
      </c>
    </row>
    <row r="83922" spans="12:16" x14ac:dyDescent="0.25">
      <c r="L83922" s="58">
        <v>45136.625</v>
      </c>
      <c r="M83922" s="57">
        <v>2023</v>
      </c>
      <c r="N83922" s="57">
        <v>7</v>
      </c>
      <c r="O83922" s="57">
        <v>7</v>
      </c>
      <c r="P83922" t="s">
        <v>22</v>
      </c>
    </row>
    <row r="83923" spans="12:16" x14ac:dyDescent="0.25">
      <c r="L83923" s="58">
        <v>45136.666666666664</v>
      </c>
      <c r="M83923" s="57">
        <v>2023</v>
      </c>
      <c r="N83923" s="57">
        <v>7</v>
      </c>
      <c r="O83923" s="57">
        <v>7</v>
      </c>
      <c r="P83923" t="s">
        <v>22</v>
      </c>
    </row>
    <row r="83924" spans="12:16" x14ac:dyDescent="0.25">
      <c r="L83924" s="58">
        <v>45136.708333333336</v>
      </c>
      <c r="M83924" s="57">
        <v>2023</v>
      </c>
      <c r="N83924" s="57">
        <v>7</v>
      </c>
      <c r="O83924" s="57">
        <v>7</v>
      </c>
      <c r="P83924" t="s">
        <v>22</v>
      </c>
    </row>
    <row r="83925" spans="12:16" x14ac:dyDescent="0.25">
      <c r="L83925" s="58">
        <v>45136.75</v>
      </c>
      <c r="M83925" s="57">
        <v>2023</v>
      </c>
      <c r="N83925" s="57">
        <v>7</v>
      </c>
      <c r="O83925" s="57">
        <v>7</v>
      </c>
      <c r="P83925" t="s">
        <v>22</v>
      </c>
    </row>
    <row r="83926" spans="12:16" x14ac:dyDescent="0.25">
      <c r="L83926" s="58">
        <v>45136.791666666664</v>
      </c>
      <c r="M83926" s="57">
        <v>2023</v>
      </c>
      <c r="N83926" s="57">
        <v>7</v>
      </c>
      <c r="O83926" s="57">
        <v>7</v>
      </c>
      <c r="P83926" t="s">
        <v>22</v>
      </c>
    </row>
    <row r="83927" spans="12:16" x14ac:dyDescent="0.25">
      <c r="L83927" s="58">
        <v>45136.833333333336</v>
      </c>
      <c r="M83927" s="57">
        <v>2023</v>
      </c>
      <c r="N83927" s="57">
        <v>7</v>
      </c>
      <c r="O83927" s="57">
        <v>7</v>
      </c>
      <c r="P83927" t="s">
        <v>22</v>
      </c>
    </row>
    <row r="83928" spans="12:16" x14ac:dyDescent="0.25">
      <c r="L83928" s="58">
        <v>45136.875</v>
      </c>
      <c r="M83928" s="57">
        <v>2023</v>
      </c>
      <c r="N83928" s="57">
        <v>7</v>
      </c>
      <c r="O83928" s="57">
        <v>7</v>
      </c>
      <c r="P83928" t="s">
        <v>22</v>
      </c>
    </row>
    <row r="83929" spans="12:16" x14ac:dyDescent="0.25">
      <c r="L83929" s="58">
        <v>45136.916666666664</v>
      </c>
      <c r="M83929" s="57">
        <v>2023</v>
      </c>
      <c r="N83929" s="57">
        <v>7</v>
      </c>
      <c r="O83929" s="57">
        <v>7</v>
      </c>
      <c r="P83929" t="s">
        <v>22</v>
      </c>
    </row>
    <row r="83930" spans="12:16" x14ac:dyDescent="0.25">
      <c r="L83930" s="58">
        <v>45136.958333333336</v>
      </c>
      <c r="M83930" s="57">
        <v>2023</v>
      </c>
      <c r="N83930" s="57">
        <v>7</v>
      </c>
      <c r="O83930" s="57">
        <v>7</v>
      </c>
      <c r="P83930" t="s">
        <v>22</v>
      </c>
    </row>
    <row r="83931" spans="12:16" x14ac:dyDescent="0.25">
      <c r="L83931" s="58">
        <v>45137</v>
      </c>
      <c r="M83931" s="57">
        <v>2023</v>
      </c>
      <c r="N83931" s="57">
        <v>7</v>
      </c>
      <c r="O83931" s="57">
        <v>1</v>
      </c>
      <c r="P83931" t="s">
        <v>22</v>
      </c>
    </row>
    <row r="83932" spans="12:16" x14ac:dyDescent="0.25">
      <c r="L83932" s="58">
        <v>45137.041666666664</v>
      </c>
      <c r="M83932" s="57">
        <v>2023</v>
      </c>
      <c r="N83932" s="57">
        <v>7</v>
      </c>
      <c r="O83932" s="57">
        <v>1</v>
      </c>
      <c r="P83932" t="s">
        <v>22</v>
      </c>
    </row>
    <row r="83933" spans="12:16" x14ac:dyDescent="0.25">
      <c r="L83933" s="58">
        <v>45137.083333333336</v>
      </c>
      <c r="M83933" s="57">
        <v>2023</v>
      </c>
      <c r="N83933" s="57">
        <v>7</v>
      </c>
      <c r="O83933" s="57">
        <v>1</v>
      </c>
      <c r="P83933" t="s">
        <v>22</v>
      </c>
    </row>
    <row r="83934" spans="12:16" x14ac:dyDescent="0.25">
      <c r="L83934" s="58">
        <v>45137.125</v>
      </c>
      <c r="M83934" s="57">
        <v>2023</v>
      </c>
      <c r="N83934" s="57">
        <v>7</v>
      </c>
      <c r="O83934" s="57">
        <v>1</v>
      </c>
      <c r="P83934" t="s">
        <v>22</v>
      </c>
    </row>
    <row r="83935" spans="12:16" x14ac:dyDescent="0.25">
      <c r="L83935" s="58">
        <v>45137.166666666664</v>
      </c>
      <c r="M83935" s="57">
        <v>2023</v>
      </c>
      <c r="N83935" s="57">
        <v>7</v>
      </c>
      <c r="O83935" s="57">
        <v>1</v>
      </c>
      <c r="P83935" t="s">
        <v>22</v>
      </c>
    </row>
    <row r="83936" spans="12:16" x14ac:dyDescent="0.25">
      <c r="L83936" s="58">
        <v>45137.208333333336</v>
      </c>
      <c r="M83936" s="57">
        <v>2023</v>
      </c>
      <c r="N83936" s="57">
        <v>7</v>
      </c>
      <c r="O83936" s="57">
        <v>1</v>
      </c>
      <c r="P83936" t="s">
        <v>22</v>
      </c>
    </row>
    <row r="83937" spans="12:16" x14ac:dyDescent="0.25">
      <c r="L83937" s="58">
        <v>45137.25</v>
      </c>
      <c r="M83937" s="57">
        <v>2023</v>
      </c>
      <c r="N83937" s="57">
        <v>7</v>
      </c>
      <c r="O83937" s="57">
        <v>1</v>
      </c>
      <c r="P83937" t="s">
        <v>22</v>
      </c>
    </row>
    <row r="83938" spans="12:16" x14ac:dyDescent="0.25">
      <c r="L83938" s="58">
        <v>45137.291666666664</v>
      </c>
      <c r="M83938" s="57">
        <v>2023</v>
      </c>
      <c r="N83938" s="57">
        <v>7</v>
      </c>
      <c r="O83938" s="57">
        <v>1</v>
      </c>
      <c r="P83938" t="s">
        <v>22</v>
      </c>
    </row>
    <row r="83939" spans="12:16" x14ac:dyDescent="0.25">
      <c r="L83939" s="58">
        <v>45137.333333333336</v>
      </c>
      <c r="M83939" s="57">
        <v>2023</v>
      </c>
      <c r="N83939" s="57">
        <v>7</v>
      </c>
      <c r="O83939" s="57">
        <v>1</v>
      </c>
      <c r="P83939" t="s">
        <v>22</v>
      </c>
    </row>
    <row r="83940" spans="12:16" x14ac:dyDescent="0.25">
      <c r="L83940" s="58">
        <v>45137.375</v>
      </c>
      <c r="M83940" s="57">
        <v>2023</v>
      </c>
      <c r="N83940" s="57">
        <v>7</v>
      </c>
      <c r="O83940" s="57">
        <v>1</v>
      </c>
      <c r="P83940" t="s">
        <v>22</v>
      </c>
    </row>
    <row r="83941" spans="12:16" x14ac:dyDescent="0.25">
      <c r="L83941" s="58">
        <v>45137.416666666664</v>
      </c>
      <c r="M83941" s="57">
        <v>2023</v>
      </c>
      <c r="N83941" s="57">
        <v>7</v>
      </c>
      <c r="O83941" s="57">
        <v>1</v>
      </c>
      <c r="P83941" t="s">
        <v>22</v>
      </c>
    </row>
    <row r="83942" spans="12:16" x14ac:dyDescent="0.25">
      <c r="L83942" s="58">
        <v>45137.458333333336</v>
      </c>
      <c r="M83942" s="57">
        <v>2023</v>
      </c>
      <c r="N83942" s="57">
        <v>7</v>
      </c>
      <c r="O83942" s="57">
        <v>1</v>
      </c>
      <c r="P83942" t="s">
        <v>22</v>
      </c>
    </row>
    <row r="83943" spans="12:16" x14ac:dyDescent="0.25">
      <c r="L83943" s="58">
        <v>45137.5</v>
      </c>
      <c r="M83943" s="57">
        <v>2023</v>
      </c>
      <c r="N83943" s="57">
        <v>7</v>
      </c>
      <c r="O83943" s="57">
        <v>1</v>
      </c>
      <c r="P83943" t="s">
        <v>22</v>
      </c>
    </row>
    <row r="83944" spans="12:16" x14ac:dyDescent="0.25">
      <c r="L83944" s="58">
        <v>45137.541666666664</v>
      </c>
      <c r="M83944" s="57">
        <v>2023</v>
      </c>
      <c r="N83944" s="57">
        <v>7</v>
      </c>
      <c r="O83944" s="57">
        <v>1</v>
      </c>
      <c r="P83944" t="s">
        <v>22</v>
      </c>
    </row>
    <row r="83945" spans="12:16" x14ac:dyDescent="0.25">
      <c r="L83945" s="58">
        <v>45137.583333333336</v>
      </c>
      <c r="M83945" s="57">
        <v>2023</v>
      </c>
      <c r="N83945" s="57">
        <v>7</v>
      </c>
      <c r="O83945" s="57">
        <v>1</v>
      </c>
      <c r="P83945" t="s">
        <v>22</v>
      </c>
    </row>
    <row r="83946" spans="12:16" x14ac:dyDescent="0.25">
      <c r="L83946" s="58">
        <v>45137.625</v>
      </c>
      <c r="M83946" s="57">
        <v>2023</v>
      </c>
      <c r="N83946" s="57">
        <v>7</v>
      </c>
      <c r="O83946" s="57">
        <v>1</v>
      </c>
      <c r="P83946" t="s">
        <v>22</v>
      </c>
    </row>
    <row r="83947" spans="12:16" x14ac:dyDescent="0.25">
      <c r="L83947" s="58">
        <v>45137.666666666664</v>
      </c>
      <c r="M83947" s="57">
        <v>2023</v>
      </c>
      <c r="N83947" s="57">
        <v>7</v>
      </c>
      <c r="O83947" s="57">
        <v>1</v>
      </c>
      <c r="P83947" t="s">
        <v>22</v>
      </c>
    </row>
    <row r="83948" spans="12:16" x14ac:dyDescent="0.25">
      <c r="L83948" s="58">
        <v>45137.708333333336</v>
      </c>
      <c r="M83948" s="57">
        <v>2023</v>
      </c>
      <c r="N83948" s="57">
        <v>7</v>
      </c>
      <c r="O83948" s="57">
        <v>1</v>
      </c>
      <c r="P83948" t="s">
        <v>22</v>
      </c>
    </row>
    <row r="83949" spans="12:16" x14ac:dyDescent="0.25">
      <c r="L83949" s="58">
        <v>45137.75</v>
      </c>
      <c r="M83949" s="57">
        <v>2023</v>
      </c>
      <c r="N83949" s="57">
        <v>7</v>
      </c>
      <c r="O83949" s="57">
        <v>1</v>
      </c>
      <c r="P83949" t="s">
        <v>22</v>
      </c>
    </row>
    <row r="83950" spans="12:16" x14ac:dyDescent="0.25">
      <c r="L83950" s="58">
        <v>45137.791666666664</v>
      </c>
      <c r="M83950" s="57">
        <v>2023</v>
      </c>
      <c r="N83950" s="57">
        <v>7</v>
      </c>
      <c r="O83950" s="57">
        <v>1</v>
      </c>
      <c r="P83950" t="s">
        <v>22</v>
      </c>
    </row>
    <row r="83951" spans="12:16" x14ac:dyDescent="0.25">
      <c r="L83951" s="58">
        <v>45137.833333333336</v>
      </c>
      <c r="M83951" s="57">
        <v>2023</v>
      </c>
      <c r="N83951" s="57">
        <v>7</v>
      </c>
      <c r="O83951" s="57">
        <v>1</v>
      </c>
      <c r="P83951" t="s">
        <v>22</v>
      </c>
    </row>
    <row r="83952" spans="12:16" x14ac:dyDescent="0.25">
      <c r="L83952" s="58">
        <v>45137.875</v>
      </c>
      <c r="M83952" s="57">
        <v>2023</v>
      </c>
      <c r="N83952" s="57">
        <v>7</v>
      </c>
      <c r="O83952" s="57">
        <v>1</v>
      </c>
      <c r="P83952" t="s">
        <v>22</v>
      </c>
    </row>
    <row r="83953" spans="12:16" x14ac:dyDescent="0.25">
      <c r="L83953" s="58">
        <v>45137.916666666664</v>
      </c>
      <c r="M83953" s="57">
        <v>2023</v>
      </c>
      <c r="N83953" s="57">
        <v>7</v>
      </c>
      <c r="O83953" s="57">
        <v>1</v>
      </c>
      <c r="P83953" t="s">
        <v>22</v>
      </c>
    </row>
    <row r="83954" spans="12:16" x14ac:dyDescent="0.25">
      <c r="L83954" s="58">
        <v>45137.958333333336</v>
      </c>
      <c r="M83954" s="57">
        <v>2023</v>
      </c>
      <c r="N83954" s="57">
        <v>7</v>
      </c>
      <c r="O83954" s="57">
        <v>1</v>
      </c>
      <c r="P83954" t="s">
        <v>22</v>
      </c>
    </row>
    <row r="83955" spans="12:16" x14ac:dyDescent="0.25">
      <c r="L83955" s="58">
        <v>45138</v>
      </c>
      <c r="M83955" s="57">
        <v>2023</v>
      </c>
      <c r="N83955" s="57">
        <v>7</v>
      </c>
      <c r="O83955" s="57">
        <v>2</v>
      </c>
      <c r="P83955" t="s">
        <v>22</v>
      </c>
    </row>
    <row r="83956" spans="12:16" x14ac:dyDescent="0.25">
      <c r="L83956" s="58">
        <v>45138.041666666664</v>
      </c>
      <c r="M83956" s="57">
        <v>2023</v>
      </c>
      <c r="N83956" s="57">
        <v>7</v>
      </c>
      <c r="O83956" s="57">
        <v>2</v>
      </c>
      <c r="P83956" t="s">
        <v>22</v>
      </c>
    </row>
    <row r="83957" spans="12:16" x14ac:dyDescent="0.25">
      <c r="L83957" s="58">
        <v>45138.083333333336</v>
      </c>
      <c r="M83957" s="57">
        <v>2023</v>
      </c>
      <c r="N83957" s="57">
        <v>7</v>
      </c>
      <c r="O83957" s="57">
        <v>2</v>
      </c>
      <c r="P83957" t="s">
        <v>22</v>
      </c>
    </row>
    <row r="83958" spans="12:16" x14ac:dyDescent="0.25">
      <c r="L83958" s="58">
        <v>45138.125</v>
      </c>
      <c r="M83958" s="57">
        <v>2023</v>
      </c>
      <c r="N83958" s="57">
        <v>7</v>
      </c>
      <c r="O83958" s="57">
        <v>2</v>
      </c>
      <c r="P83958" t="s">
        <v>22</v>
      </c>
    </row>
    <row r="83959" spans="12:16" x14ac:dyDescent="0.25">
      <c r="L83959" s="58">
        <v>45138.166666666664</v>
      </c>
      <c r="M83959" s="57">
        <v>2023</v>
      </c>
      <c r="N83959" s="57">
        <v>7</v>
      </c>
      <c r="O83959" s="57">
        <v>2</v>
      </c>
      <c r="P83959" t="s">
        <v>22</v>
      </c>
    </row>
    <row r="83960" spans="12:16" x14ac:dyDescent="0.25">
      <c r="L83960" s="58">
        <v>45138.208333333336</v>
      </c>
      <c r="M83960" s="57">
        <v>2023</v>
      </c>
      <c r="N83960" s="57">
        <v>7</v>
      </c>
      <c r="O83960" s="57">
        <v>2</v>
      </c>
      <c r="P83960" t="s">
        <v>22</v>
      </c>
    </row>
    <row r="83961" spans="12:16" x14ac:dyDescent="0.25">
      <c r="L83961" s="58">
        <v>45138.25</v>
      </c>
      <c r="M83961" s="57">
        <v>2023</v>
      </c>
      <c r="N83961" s="57">
        <v>7</v>
      </c>
      <c r="O83961" s="57">
        <v>2</v>
      </c>
      <c r="P83961" t="s">
        <v>22</v>
      </c>
    </row>
    <row r="83962" spans="12:16" x14ac:dyDescent="0.25">
      <c r="L83962" s="58">
        <v>45138.291666666664</v>
      </c>
      <c r="M83962" s="57">
        <v>2023</v>
      </c>
      <c r="N83962" s="57">
        <v>7</v>
      </c>
      <c r="O83962" s="57">
        <v>2</v>
      </c>
      <c r="P83962" t="s">
        <v>22</v>
      </c>
    </row>
    <row r="83963" spans="12:16" x14ac:dyDescent="0.25">
      <c r="L83963" s="58">
        <v>45138.333333333336</v>
      </c>
      <c r="M83963" s="57">
        <v>2023</v>
      </c>
      <c r="N83963" s="57">
        <v>7</v>
      </c>
      <c r="O83963" s="57">
        <v>2</v>
      </c>
      <c r="P83963" t="s">
        <v>22</v>
      </c>
    </row>
    <row r="83964" spans="12:16" x14ac:dyDescent="0.25">
      <c r="L83964" s="58">
        <v>45138.375</v>
      </c>
      <c r="M83964" s="57">
        <v>2023</v>
      </c>
      <c r="N83964" s="57">
        <v>7</v>
      </c>
      <c r="O83964" s="57">
        <v>2</v>
      </c>
      <c r="P83964" t="s">
        <v>22</v>
      </c>
    </row>
    <row r="83965" spans="12:16" x14ac:dyDescent="0.25">
      <c r="L83965" s="58">
        <v>45138.416666666664</v>
      </c>
      <c r="M83965" s="57">
        <v>2023</v>
      </c>
      <c r="N83965" s="57">
        <v>7</v>
      </c>
      <c r="O83965" s="57">
        <v>2</v>
      </c>
      <c r="P83965" t="s">
        <v>22</v>
      </c>
    </row>
    <row r="83966" spans="12:16" x14ac:dyDescent="0.25">
      <c r="L83966" s="58">
        <v>45138.458333333336</v>
      </c>
      <c r="M83966" s="57">
        <v>2023</v>
      </c>
      <c r="N83966" s="57">
        <v>7</v>
      </c>
      <c r="O83966" s="57">
        <v>2</v>
      </c>
      <c r="P83966" t="s">
        <v>22</v>
      </c>
    </row>
    <row r="83967" spans="12:16" x14ac:dyDescent="0.25">
      <c r="L83967" s="58">
        <v>45138.5</v>
      </c>
      <c r="M83967" s="57">
        <v>2023</v>
      </c>
      <c r="N83967" s="57">
        <v>7</v>
      </c>
      <c r="O83967" s="57">
        <v>2</v>
      </c>
      <c r="P83967" t="s">
        <v>23</v>
      </c>
    </row>
    <row r="83968" spans="12:16" x14ac:dyDescent="0.25">
      <c r="L83968" s="58">
        <v>45138.541666666664</v>
      </c>
      <c r="M83968" s="57">
        <v>2023</v>
      </c>
      <c r="N83968" s="57">
        <v>7</v>
      </c>
      <c r="O83968" s="57">
        <v>2</v>
      </c>
      <c r="P83968" t="s">
        <v>23</v>
      </c>
    </row>
    <row r="83969" spans="12:16" x14ac:dyDescent="0.25">
      <c r="L83969" s="58">
        <v>45138.583333333336</v>
      </c>
      <c r="M83969" s="57">
        <v>2023</v>
      </c>
      <c r="N83969" s="57">
        <v>7</v>
      </c>
      <c r="O83969" s="57">
        <v>2</v>
      </c>
      <c r="P83969" t="s">
        <v>23</v>
      </c>
    </row>
    <row r="83970" spans="12:16" x14ac:dyDescent="0.25">
      <c r="L83970" s="58">
        <v>45138.625</v>
      </c>
      <c r="M83970" s="57">
        <v>2023</v>
      </c>
      <c r="N83970" s="57">
        <v>7</v>
      </c>
      <c r="O83970" s="57">
        <v>2</v>
      </c>
      <c r="P83970" t="s">
        <v>23</v>
      </c>
    </row>
    <row r="83971" spans="12:16" x14ac:dyDescent="0.25">
      <c r="L83971" s="58">
        <v>45138.666666666664</v>
      </c>
      <c r="M83971" s="57">
        <v>2023</v>
      </c>
      <c r="N83971" s="57">
        <v>7</v>
      </c>
      <c r="O83971" s="57">
        <v>2</v>
      </c>
      <c r="P83971" t="s">
        <v>23</v>
      </c>
    </row>
    <row r="83972" spans="12:16" x14ac:dyDescent="0.25">
      <c r="L83972" s="58">
        <v>45138.708333333336</v>
      </c>
      <c r="M83972" s="57">
        <v>2023</v>
      </c>
      <c r="N83972" s="57">
        <v>7</v>
      </c>
      <c r="O83972" s="57">
        <v>2</v>
      </c>
      <c r="P83972" t="s">
        <v>23</v>
      </c>
    </row>
    <row r="83973" spans="12:16" x14ac:dyDescent="0.25">
      <c r="L83973" s="58">
        <v>45138.75</v>
      </c>
      <c r="M83973" s="57">
        <v>2023</v>
      </c>
      <c r="N83973" s="57">
        <v>7</v>
      </c>
      <c r="O83973" s="57">
        <v>2</v>
      </c>
      <c r="P83973" t="s">
        <v>23</v>
      </c>
    </row>
    <row r="83974" spans="12:16" x14ac:dyDescent="0.25">
      <c r="L83974" s="58">
        <v>45138.791666666664</v>
      </c>
      <c r="M83974" s="57">
        <v>2023</v>
      </c>
      <c r="N83974" s="57">
        <v>7</v>
      </c>
      <c r="O83974" s="57">
        <v>2</v>
      </c>
      <c r="P83974" t="s">
        <v>23</v>
      </c>
    </row>
    <row r="83975" spans="12:16" x14ac:dyDescent="0.25">
      <c r="L83975" s="58">
        <v>45138.833333333336</v>
      </c>
      <c r="M83975" s="57">
        <v>2023</v>
      </c>
      <c r="N83975" s="57">
        <v>7</v>
      </c>
      <c r="O83975" s="57">
        <v>2</v>
      </c>
      <c r="P83975" t="s">
        <v>22</v>
      </c>
    </row>
    <row r="83976" spans="12:16" x14ac:dyDescent="0.25">
      <c r="L83976" s="58">
        <v>45138.875</v>
      </c>
      <c r="M83976" s="57">
        <v>2023</v>
      </c>
      <c r="N83976" s="57">
        <v>7</v>
      </c>
      <c r="O83976" s="57">
        <v>2</v>
      </c>
      <c r="P83976" t="s">
        <v>22</v>
      </c>
    </row>
    <row r="83977" spans="12:16" x14ac:dyDescent="0.25">
      <c r="L83977" s="58">
        <v>45138.916666666664</v>
      </c>
      <c r="M83977" s="57">
        <v>2023</v>
      </c>
      <c r="N83977" s="57">
        <v>7</v>
      </c>
      <c r="O83977" s="57">
        <v>2</v>
      </c>
      <c r="P83977" t="s">
        <v>22</v>
      </c>
    </row>
    <row r="83978" spans="12:16" x14ac:dyDescent="0.25">
      <c r="L83978" s="58">
        <v>45138.958333333336</v>
      </c>
      <c r="M83978" s="57">
        <v>2023</v>
      </c>
      <c r="N83978" s="57">
        <v>7</v>
      </c>
      <c r="O83978" s="57">
        <v>2</v>
      </c>
      <c r="P83978" t="s">
        <v>22</v>
      </c>
    </row>
    <row r="83979" spans="12:16" x14ac:dyDescent="0.25">
      <c r="L83979" s="58">
        <v>45139</v>
      </c>
      <c r="M83979" s="57">
        <v>2023</v>
      </c>
      <c r="N83979" s="57">
        <v>8</v>
      </c>
      <c r="O83979" s="57">
        <v>3</v>
      </c>
      <c r="P83979" t="s">
        <v>22</v>
      </c>
    </row>
    <row r="83980" spans="12:16" x14ac:dyDescent="0.25">
      <c r="L83980" s="58">
        <v>45139.041666666664</v>
      </c>
      <c r="M83980" s="57">
        <v>2023</v>
      </c>
      <c r="N83980" s="57">
        <v>8</v>
      </c>
      <c r="O83980" s="57">
        <v>3</v>
      </c>
      <c r="P83980" t="s">
        <v>22</v>
      </c>
    </row>
    <row r="83981" spans="12:16" x14ac:dyDescent="0.25">
      <c r="L83981" s="58">
        <v>45139.083333333336</v>
      </c>
      <c r="M83981" s="57">
        <v>2023</v>
      </c>
      <c r="N83981" s="57">
        <v>8</v>
      </c>
      <c r="O83981" s="57">
        <v>3</v>
      </c>
      <c r="P83981" t="s">
        <v>22</v>
      </c>
    </row>
    <row r="83982" spans="12:16" x14ac:dyDescent="0.25">
      <c r="L83982" s="58">
        <v>45139.125</v>
      </c>
      <c r="M83982" s="57">
        <v>2023</v>
      </c>
      <c r="N83982" s="57">
        <v>8</v>
      </c>
      <c r="O83982" s="57">
        <v>3</v>
      </c>
      <c r="P83982" t="s">
        <v>22</v>
      </c>
    </row>
    <row r="83983" spans="12:16" x14ac:dyDescent="0.25">
      <c r="L83983" s="58">
        <v>45139.166666666664</v>
      </c>
      <c r="M83983" s="57">
        <v>2023</v>
      </c>
      <c r="N83983" s="57">
        <v>8</v>
      </c>
      <c r="O83983" s="57">
        <v>3</v>
      </c>
      <c r="P83983" t="s">
        <v>22</v>
      </c>
    </row>
    <row r="83984" spans="12:16" x14ac:dyDescent="0.25">
      <c r="L83984" s="58">
        <v>45139.208333333336</v>
      </c>
      <c r="M83984" s="57">
        <v>2023</v>
      </c>
      <c r="N83984" s="57">
        <v>8</v>
      </c>
      <c r="O83984" s="57">
        <v>3</v>
      </c>
      <c r="P83984" t="s">
        <v>22</v>
      </c>
    </row>
    <row r="83985" spans="12:16" x14ac:dyDescent="0.25">
      <c r="L83985" s="58">
        <v>45139.25</v>
      </c>
      <c r="M83985" s="57">
        <v>2023</v>
      </c>
      <c r="N83985" s="57">
        <v>8</v>
      </c>
      <c r="O83985" s="57">
        <v>3</v>
      </c>
      <c r="P83985" t="s">
        <v>22</v>
      </c>
    </row>
    <row r="83986" spans="12:16" x14ac:dyDescent="0.25">
      <c r="L83986" s="58">
        <v>45139.291666666664</v>
      </c>
      <c r="M83986" s="57">
        <v>2023</v>
      </c>
      <c r="N83986" s="57">
        <v>8</v>
      </c>
      <c r="O83986" s="57">
        <v>3</v>
      </c>
      <c r="P83986" t="s">
        <v>22</v>
      </c>
    </row>
    <row r="83987" spans="12:16" x14ac:dyDescent="0.25">
      <c r="L83987" s="58">
        <v>45139.333333333336</v>
      </c>
      <c r="M83987" s="57">
        <v>2023</v>
      </c>
      <c r="N83987" s="57">
        <v>8</v>
      </c>
      <c r="O83987" s="57">
        <v>3</v>
      </c>
      <c r="P83987" t="s">
        <v>22</v>
      </c>
    </row>
    <row r="83988" spans="12:16" x14ac:dyDescent="0.25">
      <c r="L83988" s="58">
        <v>45139.375</v>
      </c>
      <c r="M83988" s="57">
        <v>2023</v>
      </c>
      <c r="N83988" s="57">
        <v>8</v>
      </c>
      <c r="O83988" s="57">
        <v>3</v>
      </c>
      <c r="P83988" t="s">
        <v>22</v>
      </c>
    </row>
    <row r="83989" spans="12:16" x14ac:dyDescent="0.25">
      <c r="L83989" s="58">
        <v>45139.416666666664</v>
      </c>
      <c r="M83989" s="57">
        <v>2023</v>
      </c>
      <c r="N83989" s="57">
        <v>8</v>
      </c>
      <c r="O83989" s="57">
        <v>3</v>
      </c>
      <c r="P83989" t="s">
        <v>22</v>
      </c>
    </row>
    <row r="83990" spans="12:16" x14ac:dyDescent="0.25">
      <c r="L83990" s="58">
        <v>45139.458333333336</v>
      </c>
      <c r="M83990" s="57">
        <v>2023</v>
      </c>
      <c r="N83990" s="57">
        <v>8</v>
      </c>
      <c r="O83990" s="57">
        <v>3</v>
      </c>
      <c r="P83990" t="s">
        <v>22</v>
      </c>
    </row>
    <row r="83991" spans="12:16" x14ac:dyDescent="0.25">
      <c r="L83991" s="58">
        <v>45139.5</v>
      </c>
      <c r="M83991" s="57">
        <v>2023</v>
      </c>
      <c r="N83991" s="57">
        <v>8</v>
      </c>
      <c r="O83991" s="57">
        <v>3</v>
      </c>
      <c r="P83991" t="s">
        <v>23</v>
      </c>
    </row>
    <row r="83992" spans="12:16" x14ac:dyDescent="0.25">
      <c r="L83992" s="58">
        <v>45139.541666666664</v>
      </c>
      <c r="M83992" s="57">
        <v>2023</v>
      </c>
      <c r="N83992" s="57">
        <v>8</v>
      </c>
      <c r="O83992" s="57">
        <v>3</v>
      </c>
      <c r="P83992" t="s">
        <v>23</v>
      </c>
    </row>
    <row r="83993" spans="12:16" x14ac:dyDescent="0.25">
      <c r="L83993" s="58">
        <v>45139.583333333336</v>
      </c>
      <c r="M83993" s="57">
        <v>2023</v>
      </c>
      <c r="N83993" s="57">
        <v>8</v>
      </c>
      <c r="O83993" s="57">
        <v>3</v>
      </c>
      <c r="P83993" t="s">
        <v>23</v>
      </c>
    </row>
    <row r="83994" spans="12:16" x14ac:dyDescent="0.25">
      <c r="L83994" s="58">
        <v>45139.625</v>
      </c>
      <c r="M83994" s="57">
        <v>2023</v>
      </c>
      <c r="N83994" s="57">
        <v>8</v>
      </c>
      <c r="O83994" s="57">
        <v>3</v>
      </c>
      <c r="P83994" t="s">
        <v>23</v>
      </c>
    </row>
    <row r="83995" spans="12:16" x14ac:dyDescent="0.25">
      <c r="L83995" s="58">
        <v>45139.666666666664</v>
      </c>
      <c r="M83995" s="57">
        <v>2023</v>
      </c>
      <c r="N83995" s="57">
        <v>8</v>
      </c>
      <c r="O83995" s="57">
        <v>3</v>
      </c>
      <c r="P83995" t="s">
        <v>23</v>
      </c>
    </row>
    <row r="83996" spans="12:16" x14ac:dyDescent="0.25">
      <c r="L83996" s="58">
        <v>45139.708333333336</v>
      </c>
      <c r="M83996" s="57">
        <v>2023</v>
      </c>
      <c r="N83996" s="57">
        <v>8</v>
      </c>
      <c r="O83996" s="57">
        <v>3</v>
      </c>
      <c r="P83996" t="s">
        <v>23</v>
      </c>
    </row>
    <row r="83997" spans="12:16" x14ac:dyDescent="0.25">
      <c r="L83997" s="58">
        <v>45139.75</v>
      </c>
      <c r="M83997" s="57">
        <v>2023</v>
      </c>
      <c r="N83997" s="57">
        <v>8</v>
      </c>
      <c r="O83997" s="57">
        <v>3</v>
      </c>
      <c r="P83997" t="s">
        <v>23</v>
      </c>
    </row>
    <row r="83998" spans="12:16" x14ac:dyDescent="0.25">
      <c r="L83998" s="58">
        <v>45139.791666666664</v>
      </c>
      <c r="M83998" s="57">
        <v>2023</v>
      </c>
      <c r="N83998" s="57">
        <v>8</v>
      </c>
      <c r="O83998" s="57">
        <v>3</v>
      </c>
      <c r="P83998" t="s">
        <v>23</v>
      </c>
    </row>
    <row r="83999" spans="12:16" x14ac:dyDescent="0.25">
      <c r="L83999" s="58">
        <v>45139.833333333336</v>
      </c>
      <c r="M83999" s="57">
        <v>2023</v>
      </c>
      <c r="N83999" s="57">
        <v>8</v>
      </c>
      <c r="O83999" s="57">
        <v>3</v>
      </c>
      <c r="P83999" t="s">
        <v>22</v>
      </c>
    </row>
    <row r="84000" spans="12:16" x14ac:dyDescent="0.25">
      <c r="L84000" s="58">
        <v>45139.875</v>
      </c>
      <c r="M84000" s="57">
        <v>2023</v>
      </c>
      <c r="N84000" s="57">
        <v>8</v>
      </c>
      <c r="O84000" s="57">
        <v>3</v>
      </c>
      <c r="P84000" t="s">
        <v>22</v>
      </c>
    </row>
    <row r="84001" spans="12:16" x14ac:dyDescent="0.25">
      <c r="L84001" s="58">
        <v>45139.916666666664</v>
      </c>
      <c r="M84001" s="57">
        <v>2023</v>
      </c>
      <c r="N84001" s="57">
        <v>8</v>
      </c>
      <c r="O84001" s="57">
        <v>3</v>
      </c>
      <c r="P84001" t="s">
        <v>22</v>
      </c>
    </row>
    <row r="84002" spans="12:16" x14ac:dyDescent="0.25">
      <c r="L84002" s="58">
        <v>45139.958333333336</v>
      </c>
      <c r="M84002" s="57">
        <v>2023</v>
      </c>
      <c r="N84002" s="57">
        <v>8</v>
      </c>
      <c r="O84002" s="57">
        <v>3</v>
      </c>
      <c r="P84002" t="s">
        <v>22</v>
      </c>
    </row>
    <row r="84003" spans="12:16" x14ac:dyDescent="0.25">
      <c r="L84003" s="58">
        <v>45140</v>
      </c>
      <c r="M84003" s="57">
        <v>2023</v>
      </c>
      <c r="N84003" s="57">
        <v>8</v>
      </c>
      <c r="O84003" s="57">
        <v>4</v>
      </c>
      <c r="P84003" t="s">
        <v>22</v>
      </c>
    </row>
    <row r="84004" spans="12:16" x14ac:dyDescent="0.25">
      <c r="L84004" s="58">
        <v>45140.041666666664</v>
      </c>
      <c r="M84004" s="57">
        <v>2023</v>
      </c>
      <c r="N84004" s="57">
        <v>8</v>
      </c>
      <c r="O84004" s="57">
        <v>4</v>
      </c>
      <c r="P84004" t="s">
        <v>22</v>
      </c>
    </row>
    <row r="84005" spans="12:16" x14ac:dyDescent="0.25">
      <c r="L84005" s="58">
        <v>45140.083333333336</v>
      </c>
      <c r="M84005" s="57">
        <v>2023</v>
      </c>
      <c r="N84005" s="57">
        <v>8</v>
      </c>
      <c r="O84005" s="57">
        <v>4</v>
      </c>
      <c r="P84005" t="s">
        <v>22</v>
      </c>
    </row>
    <row r="84006" spans="12:16" x14ac:dyDescent="0.25">
      <c r="L84006" s="58">
        <v>45140.125</v>
      </c>
      <c r="M84006" s="57">
        <v>2023</v>
      </c>
      <c r="N84006" s="57">
        <v>8</v>
      </c>
      <c r="O84006" s="57">
        <v>4</v>
      </c>
      <c r="P84006" t="s">
        <v>22</v>
      </c>
    </row>
    <row r="84007" spans="12:16" x14ac:dyDescent="0.25">
      <c r="L84007" s="58">
        <v>45140.166666666664</v>
      </c>
      <c r="M84007" s="57">
        <v>2023</v>
      </c>
      <c r="N84007" s="57">
        <v>8</v>
      </c>
      <c r="O84007" s="57">
        <v>4</v>
      </c>
      <c r="P84007" t="s">
        <v>22</v>
      </c>
    </row>
    <row r="84008" spans="12:16" x14ac:dyDescent="0.25">
      <c r="L84008" s="58">
        <v>45140.208333333336</v>
      </c>
      <c r="M84008" s="57">
        <v>2023</v>
      </c>
      <c r="N84008" s="57">
        <v>8</v>
      </c>
      <c r="O84008" s="57">
        <v>4</v>
      </c>
      <c r="P84008" t="s">
        <v>22</v>
      </c>
    </row>
    <row r="84009" spans="12:16" x14ac:dyDescent="0.25">
      <c r="L84009" s="58">
        <v>45140.25</v>
      </c>
      <c r="M84009" s="57">
        <v>2023</v>
      </c>
      <c r="N84009" s="57">
        <v>8</v>
      </c>
      <c r="O84009" s="57">
        <v>4</v>
      </c>
      <c r="P84009" t="s">
        <v>22</v>
      </c>
    </row>
    <row r="84010" spans="12:16" x14ac:dyDescent="0.25">
      <c r="L84010" s="58">
        <v>45140.291666666664</v>
      </c>
      <c r="M84010" s="57">
        <v>2023</v>
      </c>
      <c r="N84010" s="57">
        <v>8</v>
      </c>
      <c r="O84010" s="57">
        <v>4</v>
      </c>
      <c r="P84010" t="s">
        <v>22</v>
      </c>
    </row>
    <row r="84011" spans="12:16" x14ac:dyDescent="0.25">
      <c r="L84011" s="58">
        <v>45140.333333333336</v>
      </c>
      <c r="M84011" s="57">
        <v>2023</v>
      </c>
      <c r="N84011" s="57">
        <v>8</v>
      </c>
      <c r="O84011" s="57">
        <v>4</v>
      </c>
      <c r="P84011" t="s">
        <v>22</v>
      </c>
    </row>
    <row r="84012" spans="12:16" x14ac:dyDescent="0.25">
      <c r="L84012" s="58">
        <v>45140.375</v>
      </c>
      <c r="M84012" s="57">
        <v>2023</v>
      </c>
      <c r="N84012" s="57">
        <v>8</v>
      </c>
      <c r="O84012" s="57">
        <v>4</v>
      </c>
      <c r="P84012" t="s">
        <v>22</v>
      </c>
    </row>
    <row r="84013" spans="12:16" x14ac:dyDescent="0.25">
      <c r="L84013" s="58">
        <v>45140.416666666664</v>
      </c>
      <c r="M84013" s="57">
        <v>2023</v>
      </c>
      <c r="N84013" s="57">
        <v>8</v>
      </c>
      <c r="O84013" s="57">
        <v>4</v>
      </c>
      <c r="P84013" t="s">
        <v>22</v>
      </c>
    </row>
    <row r="84014" spans="12:16" x14ac:dyDescent="0.25">
      <c r="L84014" s="58">
        <v>45140.458333333336</v>
      </c>
      <c r="M84014" s="57">
        <v>2023</v>
      </c>
      <c r="N84014" s="57">
        <v>8</v>
      </c>
      <c r="O84014" s="57">
        <v>4</v>
      </c>
      <c r="P84014" t="s">
        <v>22</v>
      </c>
    </row>
    <row r="84015" spans="12:16" x14ac:dyDescent="0.25">
      <c r="L84015" s="58">
        <v>45140.5</v>
      </c>
      <c r="M84015" s="57">
        <v>2023</v>
      </c>
      <c r="N84015" s="57">
        <v>8</v>
      </c>
      <c r="O84015" s="57">
        <v>4</v>
      </c>
      <c r="P84015" t="s">
        <v>23</v>
      </c>
    </row>
    <row r="84016" spans="12:16" x14ac:dyDescent="0.25">
      <c r="L84016" s="58">
        <v>45140.541666666664</v>
      </c>
      <c r="M84016" s="57">
        <v>2023</v>
      </c>
      <c r="N84016" s="57">
        <v>8</v>
      </c>
      <c r="O84016" s="57">
        <v>4</v>
      </c>
      <c r="P84016" t="s">
        <v>23</v>
      </c>
    </row>
    <row r="84017" spans="12:16" x14ac:dyDescent="0.25">
      <c r="L84017" s="58">
        <v>45140.583333333336</v>
      </c>
      <c r="M84017" s="57">
        <v>2023</v>
      </c>
      <c r="N84017" s="57">
        <v>8</v>
      </c>
      <c r="O84017" s="57">
        <v>4</v>
      </c>
      <c r="P84017" t="s">
        <v>23</v>
      </c>
    </row>
    <row r="84018" spans="12:16" x14ac:dyDescent="0.25">
      <c r="L84018" s="58">
        <v>45140.625</v>
      </c>
      <c r="M84018" s="57">
        <v>2023</v>
      </c>
      <c r="N84018" s="57">
        <v>8</v>
      </c>
      <c r="O84018" s="57">
        <v>4</v>
      </c>
      <c r="P84018" t="s">
        <v>23</v>
      </c>
    </row>
    <row r="84019" spans="12:16" x14ac:dyDescent="0.25">
      <c r="L84019" s="58">
        <v>45140.666666666664</v>
      </c>
      <c r="M84019" s="57">
        <v>2023</v>
      </c>
      <c r="N84019" s="57">
        <v>8</v>
      </c>
      <c r="O84019" s="57">
        <v>4</v>
      </c>
      <c r="P84019" t="s">
        <v>23</v>
      </c>
    </row>
    <row r="84020" spans="12:16" x14ac:dyDescent="0.25">
      <c r="L84020" s="58">
        <v>45140.708333333336</v>
      </c>
      <c r="M84020" s="57">
        <v>2023</v>
      </c>
      <c r="N84020" s="57">
        <v>8</v>
      </c>
      <c r="O84020" s="57">
        <v>4</v>
      </c>
      <c r="P84020" t="s">
        <v>23</v>
      </c>
    </row>
    <row r="84021" spans="12:16" x14ac:dyDescent="0.25">
      <c r="L84021" s="58">
        <v>45140.75</v>
      </c>
      <c r="M84021" s="57">
        <v>2023</v>
      </c>
      <c r="N84021" s="57">
        <v>8</v>
      </c>
      <c r="O84021" s="57">
        <v>4</v>
      </c>
      <c r="P84021" t="s">
        <v>23</v>
      </c>
    </row>
    <row r="84022" spans="12:16" x14ac:dyDescent="0.25">
      <c r="L84022" s="58">
        <v>45140.791666666664</v>
      </c>
      <c r="M84022" s="57">
        <v>2023</v>
      </c>
      <c r="N84022" s="57">
        <v>8</v>
      </c>
      <c r="O84022" s="57">
        <v>4</v>
      </c>
      <c r="P84022" t="s">
        <v>23</v>
      </c>
    </row>
    <row r="84023" spans="12:16" x14ac:dyDescent="0.25">
      <c r="L84023" s="58">
        <v>45140.833333333336</v>
      </c>
      <c r="M84023" s="57">
        <v>2023</v>
      </c>
      <c r="N84023" s="57">
        <v>8</v>
      </c>
      <c r="O84023" s="57">
        <v>4</v>
      </c>
      <c r="P84023" t="s">
        <v>22</v>
      </c>
    </row>
    <row r="84024" spans="12:16" x14ac:dyDescent="0.25">
      <c r="L84024" s="58">
        <v>45140.875</v>
      </c>
      <c r="M84024" s="57">
        <v>2023</v>
      </c>
      <c r="N84024" s="57">
        <v>8</v>
      </c>
      <c r="O84024" s="57">
        <v>4</v>
      </c>
      <c r="P84024" t="s">
        <v>22</v>
      </c>
    </row>
    <row r="84025" spans="12:16" x14ac:dyDescent="0.25">
      <c r="L84025" s="58">
        <v>45140.916666666664</v>
      </c>
      <c r="M84025" s="57">
        <v>2023</v>
      </c>
      <c r="N84025" s="57">
        <v>8</v>
      </c>
      <c r="O84025" s="57">
        <v>4</v>
      </c>
      <c r="P84025" t="s">
        <v>22</v>
      </c>
    </row>
    <row r="84026" spans="12:16" x14ac:dyDescent="0.25">
      <c r="L84026" s="58">
        <v>45140.958333333336</v>
      </c>
      <c r="M84026" s="57">
        <v>2023</v>
      </c>
      <c r="N84026" s="57">
        <v>8</v>
      </c>
      <c r="O84026" s="57">
        <v>4</v>
      </c>
      <c r="P84026" t="s">
        <v>22</v>
      </c>
    </row>
    <row r="84027" spans="12:16" x14ac:dyDescent="0.25">
      <c r="L84027" s="58">
        <v>45141</v>
      </c>
      <c r="M84027" s="57">
        <v>2023</v>
      </c>
      <c r="N84027" s="57">
        <v>8</v>
      </c>
      <c r="O84027" s="57">
        <v>5</v>
      </c>
      <c r="P84027" t="s">
        <v>22</v>
      </c>
    </row>
    <row r="84028" spans="12:16" x14ac:dyDescent="0.25">
      <c r="L84028" s="58">
        <v>45141.041666666664</v>
      </c>
      <c r="M84028" s="57">
        <v>2023</v>
      </c>
      <c r="N84028" s="57">
        <v>8</v>
      </c>
      <c r="O84028" s="57">
        <v>5</v>
      </c>
      <c r="P84028" t="s">
        <v>22</v>
      </c>
    </row>
    <row r="84029" spans="12:16" x14ac:dyDescent="0.25">
      <c r="L84029" s="58">
        <v>45141.083333333336</v>
      </c>
      <c r="M84029" s="57">
        <v>2023</v>
      </c>
      <c r="N84029" s="57">
        <v>8</v>
      </c>
      <c r="O84029" s="57">
        <v>5</v>
      </c>
      <c r="P84029" t="s">
        <v>22</v>
      </c>
    </row>
    <row r="84030" spans="12:16" x14ac:dyDescent="0.25">
      <c r="L84030" s="58">
        <v>45141.125</v>
      </c>
      <c r="M84030" s="57">
        <v>2023</v>
      </c>
      <c r="N84030" s="57">
        <v>8</v>
      </c>
      <c r="O84030" s="57">
        <v>5</v>
      </c>
      <c r="P84030" t="s">
        <v>22</v>
      </c>
    </row>
    <row r="84031" spans="12:16" x14ac:dyDescent="0.25">
      <c r="L84031" s="58">
        <v>45141.166666666664</v>
      </c>
      <c r="M84031" s="57">
        <v>2023</v>
      </c>
      <c r="N84031" s="57">
        <v>8</v>
      </c>
      <c r="O84031" s="57">
        <v>5</v>
      </c>
      <c r="P84031" t="s">
        <v>22</v>
      </c>
    </row>
    <row r="84032" spans="12:16" x14ac:dyDescent="0.25">
      <c r="L84032" s="58">
        <v>45141.208333333336</v>
      </c>
      <c r="M84032" s="57">
        <v>2023</v>
      </c>
      <c r="N84032" s="57">
        <v>8</v>
      </c>
      <c r="O84032" s="57">
        <v>5</v>
      </c>
      <c r="P84032" t="s">
        <v>22</v>
      </c>
    </row>
    <row r="84033" spans="12:16" x14ac:dyDescent="0.25">
      <c r="L84033" s="58">
        <v>45141.25</v>
      </c>
      <c r="M84033" s="57">
        <v>2023</v>
      </c>
      <c r="N84033" s="57">
        <v>8</v>
      </c>
      <c r="O84033" s="57">
        <v>5</v>
      </c>
      <c r="P84033" t="s">
        <v>22</v>
      </c>
    </row>
    <row r="84034" spans="12:16" x14ac:dyDescent="0.25">
      <c r="L84034" s="58">
        <v>45141.291666666664</v>
      </c>
      <c r="M84034" s="57">
        <v>2023</v>
      </c>
      <c r="N84034" s="57">
        <v>8</v>
      </c>
      <c r="O84034" s="57">
        <v>5</v>
      </c>
      <c r="P84034" t="s">
        <v>22</v>
      </c>
    </row>
    <row r="84035" spans="12:16" x14ac:dyDescent="0.25">
      <c r="L84035" s="58">
        <v>45141.333333333336</v>
      </c>
      <c r="M84035" s="57">
        <v>2023</v>
      </c>
      <c r="N84035" s="57">
        <v>8</v>
      </c>
      <c r="O84035" s="57">
        <v>5</v>
      </c>
      <c r="P84035" t="s">
        <v>22</v>
      </c>
    </row>
    <row r="84036" spans="12:16" x14ac:dyDescent="0.25">
      <c r="L84036" s="58">
        <v>45141.375</v>
      </c>
      <c r="M84036" s="57">
        <v>2023</v>
      </c>
      <c r="N84036" s="57">
        <v>8</v>
      </c>
      <c r="O84036" s="57">
        <v>5</v>
      </c>
      <c r="P84036" t="s">
        <v>22</v>
      </c>
    </row>
    <row r="84037" spans="12:16" x14ac:dyDescent="0.25">
      <c r="L84037" s="58">
        <v>45141.416666666664</v>
      </c>
      <c r="M84037" s="57">
        <v>2023</v>
      </c>
      <c r="N84037" s="57">
        <v>8</v>
      </c>
      <c r="O84037" s="57">
        <v>5</v>
      </c>
      <c r="P84037" t="s">
        <v>22</v>
      </c>
    </row>
    <row r="84038" spans="12:16" x14ac:dyDescent="0.25">
      <c r="L84038" s="58">
        <v>45141.458333333336</v>
      </c>
      <c r="M84038" s="57">
        <v>2023</v>
      </c>
      <c r="N84038" s="57">
        <v>8</v>
      </c>
      <c r="O84038" s="57">
        <v>5</v>
      </c>
      <c r="P84038" t="s">
        <v>22</v>
      </c>
    </row>
    <row r="84039" spans="12:16" x14ac:dyDescent="0.25">
      <c r="L84039" s="58">
        <v>45141.5</v>
      </c>
      <c r="M84039" s="57">
        <v>2023</v>
      </c>
      <c r="N84039" s="57">
        <v>8</v>
      </c>
      <c r="O84039" s="57">
        <v>5</v>
      </c>
      <c r="P84039" t="s">
        <v>23</v>
      </c>
    </row>
    <row r="84040" spans="12:16" x14ac:dyDescent="0.25">
      <c r="L84040" s="58">
        <v>45141.541666666664</v>
      </c>
      <c r="M84040" s="57">
        <v>2023</v>
      </c>
      <c r="N84040" s="57">
        <v>8</v>
      </c>
      <c r="O84040" s="57">
        <v>5</v>
      </c>
      <c r="P84040" t="s">
        <v>23</v>
      </c>
    </row>
    <row r="84041" spans="12:16" x14ac:dyDescent="0.25">
      <c r="L84041" s="58">
        <v>45141.583333333336</v>
      </c>
      <c r="M84041" s="57">
        <v>2023</v>
      </c>
      <c r="N84041" s="57">
        <v>8</v>
      </c>
      <c r="O84041" s="57">
        <v>5</v>
      </c>
      <c r="P84041" t="s">
        <v>23</v>
      </c>
    </row>
    <row r="84042" spans="12:16" x14ac:dyDescent="0.25">
      <c r="L84042" s="58">
        <v>45141.625</v>
      </c>
      <c r="M84042" s="57">
        <v>2023</v>
      </c>
      <c r="N84042" s="57">
        <v>8</v>
      </c>
      <c r="O84042" s="57">
        <v>5</v>
      </c>
      <c r="P84042" t="s">
        <v>23</v>
      </c>
    </row>
    <row r="84043" spans="12:16" x14ac:dyDescent="0.25">
      <c r="L84043" s="58">
        <v>45141.666666666664</v>
      </c>
      <c r="M84043" s="57">
        <v>2023</v>
      </c>
      <c r="N84043" s="57">
        <v>8</v>
      </c>
      <c r="O84043" s="57">
        <v>5</v>
      </c>
      <c r="P84043" t="s">
        <v>23</v>
      </c>
    </row>
    <row r="84044" spans="12:16" x14ac:dyDescent="0.25">
      <c r="L84044" s="58">
        <v>45141.708333333336</v>
      </c>
      <c r="M84044" s="57">
        <v>2023</v>
      </c>
      <c r="N84044" s="57">
        <v>8</v>
      </c>
      <c r="O84044" s="57">
        <v>5</v>
      </c>
      <c r="P84044" t="s">
        <v>23</v>
      </c>
    </row>
    <row r="84045" spans="12:16" x14ac:dyDescent="0.25">
      <c r="L84045" s="58">
        <v>45141.75</v>
      </c>
      <c r="M84045" s="57">
        <v>2023</v>
      </c>
      <c r="N84045" s="57">
        <v>8</v>
      </c>
      <c r="O84045" s="57">
        <v>5</v>
      </c>
      <c r="P84045" t="s">
        <v>23</v>
      </c>
    </row>
    <row r="84046" spans="12:16" x14ac:dyDescent="0.25">
      <c r="L84046" s="58">
        <v>45141.791666666664</v>
      </c>
      <c r="M84046" s="57">
        <v>2023</v>
      </c>
      <c r="N84046" s="57">
        <v>8</v>
      </c>
      <c r="O84046" s="57">
        <v>5</v>
      </c>
      <c r="P84046" t="s">
        <v>23</v>
      </c>
    </row>
    <row r="84047" spans="12:16" x14ac:dyDescent="0.25">
      <c r="L84047" s="58">
        <v>45141.833333333336</v>
      </c>
      <c r="M84047" s="57">
        <v>2023</v>
      </c>
      <c r="N84047" s="57">
        <v>8</v>
      </c>
      <c r="O84047" s="57">
        <v>5</v>
      </c>
      <c r="P84047" t="s">
        <v>22</v>
      </c>
    </row>
    <row r="84048" spans="12:16" x14ac:dyDescent="0.25">
      <c r="L84048" s="58">
        <v>45141.875</v>
      </c>
      <c r="M84048" s="57">
        <v>2023</v>
      </c>
      <c r="N84048" s="57">
        <v>8</v>
      </c>
      <c r="O84048" s="57">
        <v>5</v>
      </c>
      <c r="P84048" t="s">
        <v>22</v>
      </c>
    </row>
    <row r="84049" spans="12:16" x14ac:dyDescent="0.25">
      <c r="L84049" s="58">
        <v>45141.916666666664</v>
      </c>
      <c r="M84049" s="57">
        <v>2023</v>
      </c>
      <c r="N84049" s="57">
        <v>8</v>
      </c>
      <c r="O84049" s="57">
        <v>5</v>
      </c>
      <c r="P84049" t="s">
        <v>22</v>
      </c>
    </row>
    <row r="84050" spans="12:16" x14ac:dyDescent="0.25">
      <c r="L84050" s="58">
        <v>45141.958333333336</v>
      </c>
      <c r="M84050" s="57">
        <v>2023</v>
      </c>
      <c r="N84050" s="57">
        <v>8</v>
      </c>
      <c r="O84050" s="57">
        <v>5</v>
      </c>
      <c r="P84050" t="s">
        <v>22</v>
      </c>
    </row>
    <row r="84051" spans="12:16" x14ac:dyDescent="0.25">
      <c r="L84051" s="58">
        <v>45142</v>
      </c>
      <c r="M84051" s="57">
        <v>2023</v>
      </c>
      <c r="N84051" s="57">
        <v>8</v>
      </c>
      <c r="O84051" s="57">
        <v>6</v>
      </c>
      <c r="P84051" t="s">
        <v>22</v>
      </c>
    </row>
    <row r="84052" spans="12:16" x14ac:dyDescent="0.25">
      <c r="L84052" s="58">
        <v>45142.041666666664</v>
      </c>
      <c r="M84052" s="57">
        <v>2023</v>
      </c>
      <c r="N84052" s="57">
        <v>8</v>
      </c>
      <c r="O84052" s="57">
        <v>6</v>
      </c>
      <c r="P84052" t="s">
        <v>22</v>
      </c>
    </row>
    <row r="84053" spans="12:16" x14ac:dyDescent="0.25">
      <c r="L84053" s="58">
        <v>45142.083333333336</v>
      </c>
      <c r="M84053" s="57">
        <v>2023</v>
      </c>
      <c r="N84053" s="57">
        <v>8</v>
      </c>
      <c r="O84053" s="57">
        <v>6</v>
      </c>
      <c r="P84053" t="s">
        <v>22</v>
      </c>
    </row>
    <row r="84054" spans="12:16" x14ac:dyDescent="0.25">
      <c r="L84054" s="58">
        <v>45142.125</v>
      </c>
      <c r="M84054" s="57">
        <v>2023</v>
      </c>
      <c r="N84054" s="57">
        <v>8</v>
      </c>
      <c r="O84054" s="57">
        <v>6</v>
      </c>
      <c r="P84054" t="s">
        <v>22</v>
      </c>
    </row>
    <row r="84055" spans="12:16" x14ac:dyDescent="0.25">
      <c r="L84055" s="58">
        <v>45142.166666666664</v>
      </c>
      <c r="M84055" s="57">
        <v>2023</v>
      </c>
      <c r="N84055" s="57">
        <v>8</v>
      </c>
      <c r="O84055" s="57">
        <v>6</v>
      </c>
      <c r="P84055" t="s">
        <v>22</v>
      </c>
    </row>
    <row r="84056" spans="12:16" x14ac:dyDescent="0.25">
      <c r="L84056" s="58">
        <v>45142.208333333336</v>
      </c>
      <c r="M84056" s="57">
        <v>2023</v>
      </c>
      <c r="N84056" s="57">
        <v>8</v>
      </c>
      <c r="O84056" s="57">
        <v>6</v>
      </c>
      <c r="P84056" t="s">
        <v>22</v>
      </c>
    </row>
    <row r="84057" spans="12:16" x14ac:dyDescent="0.25">
      <c r="L84057" s="58">
        <v>45142.25</v>
      </c>
      <c r="M84057" s="57">
        <v>2023</v>
      </c>
      <c r="N84057" s="57">
        <v>8</v>
      </c>
      <c r="O84057" s="57">
        <v>6</v>
      </c>
      <c r="P84057" t="s">
        <v>22</v>
      </c>
    </row>
    <row r="84058" spans="12:16" x14ac:dyDescent="0.25">
      <c r="L84058" s="58">
        <v>45142.291666666664</v>
      </c>
      <c r="M84058" s="57">
        <v>2023</v>
      </c>
      <c r="N84058" s="57">
        <v>8</v>
      </c>
      <c r="O84058" s="57">
        <v>6</v>
      </c>
      <c r="P84058" t="s">
        <v>22</v>
      </c>
    </row>
    <row r="84059" spans="12:16" x14ac:dyDescent="0.25">
      <c r="L84059" s="58">
        <v>45142.333333333336</v>
      </c>
      <c r="M84059" s="57">
        <v>2023</v>
      </c>
      <c r="N84059" s="57">
        <v>8</v>
      </c>
      <c r="O84059" s="57">
        <v>6</v>
      </c>
      <c r="P84059" t="s">
        <v>22</v>
      </c>
    </row>
    <row r="84060" spans="12:16" x14ac:dyDescent="0.25">
      <c r="L84060" s="58">
        <v>45142.375</v>
      </c>
      <c r="M84060" s="57">
        <v>2023</v>
      </c>
      <c r="N84060" s="57">
        <v>8</v>
      </c>
      <c r="O84060" s="57">
        <v>6</v>
      </c>
      <c r="P84060" t="s">
        <v>22</v>
      </c>
    </row>
    <row r="84061" spans="12:16" x14ac:dyDescent="0.25">
      <c r="L84061" s="58">
        <v>45142.416666666664</v>
      </c>
      <c r="M84061" s="57">
        <v>2023</v>
      </c>
      <c r="N84061" s="57">
        <v>8</v>
      </c>
      <c r="O84061" s="57">
        <v>6</v>
      </c>
      <c r="P84061" t="s">
        <v>22</v>
      </c>
    </row>
    <row r="84062" spans="12:16" x14ac:dyDescent="0.25">
      <c r="L84062" s="58">
        <v>45142.458333333336</v>
      </c>
      <c r="M84062" s="57">
        <v>2023</v>
      </c>
      <c r="N84062" s="57">
        <v>8</v>
      </c>
      <c r="O84062" s="57">
        <v>6</v>
      </c>
      <c r="P84062" t="s">
        <v>22</v>
      </c>
    </row>
    <row r="84063" spans="12:16" x14ac:dyDescent="0.25">
      <c r="L84063" s="58">
        <v>45142.5</v>
      </c>
      <c r="M84063" s="57">
        <v>2023</v>
      </c>
      <c r="N84063" s="57">
        <v>8</v>
      </c>
      <c r="O84063" s="57">
        <v>6</v>
      </c>
      <c r="P84063" t="s">
        <v>23</v>
      </c>
    </row>
    <row r="84064" spans="12:16" x14ac:dyDescent="0.25">
      <c r="L84064" s="58">
        <v>45142.541666666664</v>
      </c>
      <c r="M84064" s="57">
        <v>2023</v>
      </c>
      <c r="N84064" s="57">
        <v>8</v>
      </c>
      <c r="O84064" s="57">
        <v>6</v>
      </c>
      <c r="P84064" t="s">
        <v>23</v>
      </c>
    </row>
    <row r="84065" spans="12:16" x14ac:dyDescent="0.25">
      <c r="L84065" s="58">
        <v>45142.583333333336</v>
      </c>
      <c r="M84065" s="57">
        <v>2023</v>
      </c>
      <c r="N84065" s="57">
        <v>8</v>
      </c>
      <c r="O84065" s="57">
        <v>6</v>
      </c>
      <c r="P84065" t="s">
        <v>23</v>
      </c>
    </row>
    <row r="84066" spans="12:16" x14ac:dyDescent="0.25">
      <c r="L84066" s="58">
        <v>45142.625</v>
      </c>
      <c r="M84066" s="57">
        <v>2023</v>
      </c>
      <c r="N84066" s="57">
        <v>8</v>
      </c>
      <c r="O84066" s="57">
        <v>6</v>
      </c>
      <c r="P84066" t="s">
        <v>23</v>
      </c>
    </row>
    <row r="84067" spans="12:16" x14ac:dyDescent="0.25">
      <c r="L84067" s="58">
        <v>45142.666666666664</v>
      </c>
      <c r="M84067" s="57">
        <v>2023</v>
      </c>
      <c r="N84067" s="57">
        <v>8</v>
      </c>
      <c r="O84067" s="57">
        <v>6</v>
      </c>
      <c r="P84067" t="s">
        <v>23</v>
      </c>
    </row>
    <row r="84068" spans="12:16" x14ac:dyDescent="0.25">
      <c r="L84068" s="58">
        <v>45142.708333333336</v>
      </c>
      <c r="M84068" s="57">
        <v>2023</v>
      </c>
      <c r="N84068" s="57">
        <v>8</v>
      </c>
      <c r="O84068" s="57">
        <v>6</v>
      </c>
      <c r="P84068" t="s">
        <v>23</v>
      </c>
    </row>
    <row r="84069" spans="12:16" x14ac:dyDescent="0.25">
      <c r="L84069" s="58">
        <v>45142.75</v>
      </c>
      <c r="M84069" s="57">
        <v>2023</v>
      </c>
      <c r="N84069" s="57">
        <v>8</v>
      </c>
      <c r="O84069" s="57">
        <v>6</v>
      </c>
      <c r="P84069" t="s">
        <v>23</v>
      </c>
    </row>
    <row r="84070" spans="12:16" x14ac:dyDescent="0.25">
      <c r="L84070" s="58">
        <v>45142.791666666664</v>
      </c>
      <c r="M84070" s="57">
        <v>2023</v>
      </c>
      <c r="N84070" s="57">
        <v>8</v>
      </c>
      <c r="O84070" s="57">
        <v>6</v>
      </c>
      <c r="P84070" t="s">
        <v>23</v>
      </c>
    </row>
    <row r="84071" spans="12:16" x14ac:dyDescent="0.25">
      <c r="L84071" s="58">
        <v>45142.833333333336</v>
      </c>
      <c r="M84071" s="57">
        <v>2023</v>
      </c>
      <c r="N84071" s="57">
        <v>8</v>
      </c>
      <c r="O84071" s="57">
        <v>6</v>
      </c>
      <c r="P84071" t="s">
        <v>22</v>
      </c>
    </row>
    <row r="84072" spans="12:16" x14ac:dyDescent="0.25">
      <c r="L84072" s="58">
        <v>45142.875</v>
      </c>
      <c r="M84072" s="57">
        <v>2023</v>
      </c>
      <c r="N84072" s="57">
        <v>8</v>
      </c>
      <c r="O84072" s="57">
        <v>6</v>
      </c>
      <c r="P84072" t="s">
        <v>22</v>
      </c>
    </row>
    <row r="84073" spans="12:16" x14ac:dyDescent="0.25">
      <c r="L84073" s="58">
        <v>45142.916666666664</v>
      </c>
      <c r="M84073" s="57">
        <v>2023</v>
      </c>
      <c r="N84073" s="57">
        <v>8</v>
      </c>
      <c r="O84073" s="57">
        <v>6</v>
      </c>
      <c r="P84073" t="s">
        <v>22</v>
      </c>
    </row>
    <row r="84074" spans="12:16" x14ac:dyDescent="0.25">
      <c r="L84074" s="58">
        <v>45142.958333333336</v>
      </c>
      <c r="M84074" s="57">
        <v>2023</v>
      </c>
      <c r="N84074" s="57">
        <v>8</v>
      </c>
      <c r="O84074" s="57">
        <v>6</v>
      </c>
      <c r="P84074" t="s">
        <v>22</v>
      </c>
    </row>
    <row r="84075" spans="12:16" x14ac:dyDescent="0.25">
      <c r="L84075" s="58">
        <v>45143</v>
      </c>
      <c r="M84075" s="57">
        <v>2023</v>
      </c>
      <c r="N84075" s="57">
        <v>8</v>
      </c>
      <c r="O84075" s="57">
        <v>7</v>
      </c>
      <c r="P84075" t="s">
        <v>22</v>
      </c>
    </row>
    <row r="84076" spans="12:16" x14ac:dyDescent="0.25">
      <c r="L84076" s="58">
        <v>45143.041666666664</v>
      </c>
      <c r="M84076" s="57">
        <v>2023</v>
      </c>
      <c r="N84076" s="57">
        <v>8</v>
      </c>
      <c r="O84076" s="57">
        <v>7</v>
      </c>
      <c r="P84076" t="s">
        <v>22</v>
      </c>
    </row>
    <row r="84077" spans="12:16" x14ac:dyDescent="0.25">
      <c r="L84077" s="58">
        <v>45143.083333333336</v>
      </c>
      <c r="M84077" s="57">
        <v>2023</v>
      </c>
      <c r="N84077" s="57">
        <v>8</v>
      </c>
      <c r="O84077" s="57">
        <v>7</v>
      </c>
      <c r="P84077" t="s">
        <v>22</v>
      </c>
    </row>
    <row r="84078" spans="12:16" x14ac:dyDescent="0.25">
      <c r="L84078" s="58">
        <v>45143.125</v>
      </c>
      <c r="M84078" s="57">
        <v>2023</v>
      </c>
      <c r="N84078" s="57">
        <v>8</v>
      </c>
      <c r="O84078" s="57">
        <v>7</v>
      </c>
      <c r="P84078" t="s">
        <v>22</v>
      </c>
    </row>
    <row r="84079" spans="12:16" x14ac:dyDescent="0.25">
      <c r="L84079" s="58">
        <v>45143.166666666664</v>
      </c>
      <c r="M84079" s="57">
        <v>2023</v>
      </c>
      <c r="N84079" s="57">
        <v>8</v>
      </c>
      <c r="O84079" s="57">
        <v>7</v>
      </c>
      <c r="P84079" t="s">
        <v>22</v>
      </c>
    </row>
    <row r="84080" spans="12:16" x14ac:dyDescent="0.25">
      <c r="L84080" s="58">
        <v>45143.208333333336</v>
      </c>
      <c r="M84080" s="57">
        <v>2023</v>
      </c>
      <c r="N84080" s="57">
        <v>8</v>
      </c>
      <c r="O84080" s="57">
        <v>7</v>
      </c>
      <c r="P84080" t="s">
        <v>22</v>
      </c>
    </row>
    <row r="84081" spans="12:16" x14ac:dyDescent="0.25">
      <c r="L84081" s="58">
        <v>45143.25</v>
      </c>
      <c r="M84081" s="57">
        <v>2023</v>
      </c>
      <c r="N84081" s="57">
        <v>8</v>
      </c>
      <c r="O84081" s="57">
        <v>7</v>
      </c>
      <c r="P84081" t="s">
        <v>22</v>
      </c>
    </row>
    <row r="84082" spans="12:16" x14ac:dyDescent="0.25">
      <c r="L84082" s="58">
        <v>45143.291666666664</v>
      </c>
      <c r="M84082" s="57">
        <v>2023</v>
      </c>
      <c r="N84082" s="57">
        <v>8</v>
      </c>
      <c r="O84082" s="57">
        <v>7</v>
      </c>
      <c r="P84082" t="s">
        <v>22</v>
      </c>
    </row>
    <row r="84083" spans="12:16" x14ac:dyDescent="0.25">
      <c r="L84083" s="58">
        <v>45143.333333333336</v>
      </c>
      <c r="M84083" s="57">
        <v>2023</v>
      </c>
      <c r="N84083" s="57">
        <v>8</v>
      </c>
      <c r="O84083" s="57">
        <v>7</v>
      </c>
      <c r="P84083" t="s">
        <v>22</v>
      </c>
    </row>
    <row r="84084" spans="12:16" x14ac:dyDescent="0.25">
      <c r="L84084" s="58">
        <v>45143.375</v>
      </c>
      <c r="M84084" s="57">
        <v>2023</v>
      </c>
      <c r="N84084" s="57">
        <v>8</v>
      </c>
      <c r="O84084" s="57">
        <v>7</v>
      </c>
      <c r="P84084" t="s">
        <v>22</v>
      </c>
    </row>
    <row r="84085" spans="12:16" x14ac:dyDescent="0.25">
      <c r="L84085" s="58">
        <v>45143.416666666664</v>
      </c>
      <c r="M84085" s="57">
        <v>2023</v>
      </c>
      <c r="N84085" s="57">
        <v>8</v>
      </c>
      <c r="O84085" s="57">
        <v>7</v>
      </c>
      <c r="P84085" t="s">
        <v>22</v>
      </c>
    </row>
    <row r="84086" spans="12:16" x14ac:dyDescent="0.25">
      <c r="L84086" s="58">
        <v>45143.458333333336</v>
      </c>
      <c r="M84086" s="57">
        <v>2023</v>
      </c>
      <c r="N84086" s="57">
        <v>8</v>
      </c>
      <c r="O84086" s="57">
        <v>7</v>
      </c>
      <c r="P84086" t="s">
        <v>22</v>
      </c>
    </row>
    <row r="84087" spans="12:16" x14ac:dyDescent="0.25">
      <c r="L84087" s="58">
        <v>45143.5</v>
      </c>
      <c r="M84087" s="57">
        <v>2023</v>
      </c>
      <c r="N84087" s="57">
        <v>8</v>
      </c>
      <c r="O84087" s="57">
        <v>7</v>
      </c>
      <c r="P84087" t="s">
        <v>22</v>
      </c>
    </row>
    <row r="84088" spans="12:16" x14ac:dyDescent="0.25">
      <c r="L84088" s="58">
        <v>45143.541666666664</v>
      </c>
      <c r="M84088" s="57">
        <v>2023</v>
      </c>
      <c r="N84088" s="57">
        <v>8</v>
      </c>
      <c r="O84088" s="57">
        <v>7</v>
      </c>
      <c r="P84088" t="s">
        <v>22</v>
      </c>
    </row>
    <row r="84089" spans="12:16" x14ac:dyDescent="0.25">
      <c r="L84089" s="58">
        <v>45143.583333333336</v>
      </c>
      <c r="M84089" s="57">
        <v>2023</v>
      </c>
      <c r="N84089" s="57">
        <v>8</v>
      </c>
      <c r="O84089" s="57">
        <v>7</v>
      </c>
      <c r="P84089" t="s">
        <v>22</v>
      </c>
    </row>
    <row r="84090" spans="12:16" x14ac:dyDescent="0.25">
      <c r="L84090" s="58">
        <v>45143.625</v>
      </c>
      <c r="M84090" s="57">
        <v>2023</v>
      </c>
      <c r="N84090" s="57">
        <v>8</v>
      </c>
      <c r="O84090" s="57">
        <v>7</v>
      </c>
      <c r="P84090" t="s">
        <v>22</v>
      </c>
    </row>
    <row r="84091" spans="12:16" x14ac:dyDescent="0.25">
      <c r="L84091" s="58">
        <v>45143.666666666664</v>
      </c>
      <c r="M84091" s="57">
        <v>2023</v>
      </c>
      <c r="N84091" s="57">
        <v>8</v>
      </c>
      <c r="O84091" s="57">
        <v>7</v>
      </c>
      <c r="P84091" t="s">
        <v>22</v>
      </c>
    </row>
    <row r="84092" spans="12:16" x14ac:dyDescent="0.25">
      <c r="L84092" s="58">
        <v>45143.708333333336</v>
      </c>
      <c r="M84092" s="57">
        <v>2023</v>
      </c>
      <c r="N84092" s="57">
        <v>8</v>
      </c>
      <c r="O84092" s="57">
        <v>7</v>
      </c>
      <c r="P84092" t="s">
        <v>22</v>
      </c>
    </row>
    <row r="84093" spans="12:16" x14ac:dyDescent="0.25">
      <c r="L84093" s="58">
        <v>45143.75</v>
      </c>
      <c r="M84093" s="57">
        <v>2023</v>
      </c>
      <c r="N84093" s="57">
        <v>8</v>
      </c>
      <c r="O84093" s="57">
        <v>7</v>
      </c>
      <c r="P84093" t="s">
        <v>22</v>
      </c>
    </row>
    <row r="84094" spans="12:16" x14ac:dyDescent="0.25">
      <c r="L84094" s="58">
        <v>45143.791666666664</v>
      </c>
      <c r="M84094" s="57">
        <v>2023</v>
      </c>
      <c r="N84094" s="57">
        <v>8</v>
      </c>
      <c r="O84094" s="57">
        <v>7</v>
      </c>
      <c r="P84094" t="s">
        <v>22</v>
      </c>
    </row>
    <row r="84095" spans="12:16" x14ac:dyDescent="0.25">
      <c r="L84095" s="58">
        <v>45143.833333333336</v>
      </c>
      <c r="M84095" s="57">
        <v>2023</v>
      </c>
      <c r="N84095" s="57">
        <v>8</v>
      </c>
      <c r="O84095" s="57">
        <v>7</v>
      </c>
      <c r="P84095" t="s">
        <v>22</v>
      </c>
    </row>
    <row r="84096" spans="12:16" x14ac:dyDescent="0.25">
      <c r="L84096" s="58">
        <v>45143.875</v>
      </c>
      <c r="M84096" s="57">
        <v>2023</v>
      </c>
      <c r="N84096" s="57">
        <v>8</v>
      </c>
      <c r="O84096" s="57">
        <v>7</v>
      </c>
      <c r="P84096" t="s">
        <v>22</v>
      </c>
    </row>
    <row r="84097" spans="12:16" x14ac:dyDescent="0.25">
      <c r="L84097" s="58">
        <v>45143.916666666664</v>
      </c>
      <c r="M84097" s="57">
        <v>2023</v>
      </c>
      <c r="N84097" s="57">
        <v>8</v>
      </c>
      <c r="O84097" s="57">
        <v>7</v>
      </c>
      <c r="P84097" t="s">
        <v>22</v>
      </c>
    </row>
    <row r="84098" spans="12:16" x14ac:dyDescent="0.25">
      <c r="L84098" s="58">
        <v>45143.958333333336</v>
      </c>
      <c r="M84098" s="57">
        <v>2023</v>
      </c>
      <c r="N84098" s="57">
        <v>8</v>
      </c>
      <c r="O84098" s="57">
        <v>7</v>
      </c>
      <c r="P84098" t="s">
        <v>22</v>
      </c>
    </row>
    <row r="84099" spans="12:16" x14ac:dyDescent="0.25">
      <c r="L84099" s="58">
        <v>45144</v>
      </c>
      <c r="M84099" s="57">
        <v>2023</v>
      </c>
      <c r="N84099" s="57">
        <v>8</v>
      </c>
      <c r="O84099" s="57">
        <v>1</v>
      </c>
      <c r="P84099" t="s">
        <v>22</v>
      </c>
    </row>
    <row r="84100" spans="12:16" x14ac:dyDescent="0.25">
      <c r="L84100" s="58">
        <v>45144.041666666664</v>
      </c>
      <c r="M84100" s="57">
        <v>2023</v>
      </c>
      <c r="N84100" s="57">
        <v>8</v>
      </c>
      <c r="O84100" s="57">
        <v>1</v>
      </c>
      <c r="P84100" t="s">
        <v>22</v>
      </c>
    </row>
    <row r="84101" spans="12:16" x14ac:dyDescent="0.25">
      <c r="L84101" s="58">
        <v>45144.083333333336</v>
      </c>
      <c r="M84101" s="57">
        <v>2023</v>
      </c>
      <c r="N84101" s="57">
        <v>8</v>
      </c>
      <c r="O84101" s="57">
        <v>1</v>
      </c>
      <c r="P84101" t="s">
        <v>22</v>
      </c>
    </row>
    <row r="84102" spans="12:16" x14ac:dyDescent="0.25">
      <c r="L84102" s="58">
        <v>45144.125</v>
      </c>
      <c r="M84102" s="57">
        <v>2023</v>
      </c>
      <c r="N84102" s="57">
        <v>8</v>
      </c>
      <c r="O84102" s="57">
        <v>1</v>
      </c>
      <c r="P84102" t="s">
        <v>22</v>
      </c>
    </row>
    <row r="84103" spans="12:16" x14ac:dyDescent="0.25">
      <c r="L84103" s="58">
        <v>45144.166666666664</v>
      </c>
      <c r="M84103" s="57">
        <v>2023</v>
      </c>
      <c r="N84103" s="57">
        <v>8</v>
      </c>
      <c r="O84103" s="57">
        <v>1</v>
      </c>
      <c r="P84103" t="s">
        <v>22</v>
      </c>
    </row>
    <row r="84104" spans="12:16" x14ac:dyDescent="0.25">
      <c r="L84104" s="58">
        <v>45144.208333333336</v>
      </c>
      <c r="M84104" s="57">
        <v>2023</v>
      </c>
      <c r="N84104" s="57">
        <v>8</v>
      </c>
      <c r="O84104" s="57">
        <v>1</v>
      </c>
      <c r="P84104" t="s">
        <v>22</v>
      </c>
    </row>
    <row r="84105" spans="12:16" x14ac:dyDescent="0.25">
      <c r="L84105" s="58">
        <v>45144.25</v>
      </c>
      <c r="M84105" s="57">
        <v>2023</v>
      </c>
      <c r="N84105" s="57">
        <v>8</v>
      </c>
      <c r="O84105" s="57">
        <v>1</v>
      </c>
      <c r="P84105" t="s">
        <v>22</v>
      </c>
    </row>
    <row r="84106" spans="12:16" x14ac:dyDescent="0.25">
      <c r="L84106" s="58">
        <v>45144.291666666664</v>
      </c>
      <c r="M84106" s="57">
        <v>2023</v>
      </c>
      <c r="N84106" s="57">
        <v>8</v>
      </c>
      <c r="O84106" s="57">
        <v>1</v>
      </c>
      <c r="P84106" t="s">
        <v>22</v>
      </c>
    </row>
    <row r="84107" spans="12:16" x14ac:dyDescent="0.25">
      <c r="L84107" s="58">
        <v>45144.333333333336</v>
      </c>
      <c r="M84107" s="57">
        <v>2023</v>
      </c>
      <c r="N84107" s="57">
        <v>8</v>
      </c>
      <c r="O84107" s="57">
        <v>1</v>
      </c>
      <c r="P84107" t="s">
        <v>22</v>
      </c>
    </row>
    <row r="84108" spans="12:16" x14ac:dyDescent="0.25">
      <c r="L84108" s="58">
        <v>45144.375</v>
      </c>
      <c r="M84108" s="57">
        <v>2023</v>
      </c>
      <c r="N84108" s="57">
        <v>8</v>
      </c>
      <c r="O84108" s="57">
        <v>1</v>
      </c>
      <c r="P84108" t="s">
        <v>22</v>
      </c>
    </row>
    <row r="84109" spans="12:16" x14ac:dyDescent="0.25">
      <c r="L84109" s="58">
        <v>45144.416666666664</v>
      </c>
      <c r="M84109" s="57">
        <v>2023</v>
      </c>
      <c r="N84109" s="57">
        <v>8</v>
      </c>
      <c r="O84109" s="57">
        <v>1</v>
      </c>
      <c r="P84109" t="s">
        <v>22</v>
      </c>
    </row>
    <row r="84110" spans="12:16" x14ac:dyDescent="0.25">
      <c r="L84110" s="58">
        <v>45144.458333333336</v>
      </c>
      <c r="M84110" s="57">
        <v>2023</v>
      </c>
      <c r="N84110" s="57">
        <v>8</v>
      </c>
      <c r="O84110" s="57">
        <v>1</v>
      </c>
      <c r="P84110" t="s">
        <v>22</v>
      </c>
    </row>
    <row r="84111" spans="12:16" x14ac:dyDescent="0.25">
      <c r="L84111" s="58">
        <v>45144.5</v>
      </c>
      <c r="M84111" s="57">
        <v>2023</v>
      </c>
      <c r="N84111" s="57">
        <v>8</v>
      </c>
      <c r="O84111" s="57">
        <v>1</v>
      </c>
      <c r="P84111" t="s">
        <v>22</v>
      </c>
    </row>
    <row r="84112" spans="12:16" x14ac:dyDescent="0.25">
      <c r="L84112" s="58">
        <v>45144.541666666664</v>
      </c>
      <c r="M84112" s="57">
        <v>2023</v>
      </c>
      <c r="N84112" s="57">
        <v>8</v>
      </c>
      <c r="O84112" s="57">
        <v>1</v>
      </c>
      <c r="P84112" t="s">
        <v>22</v>
      </c>
    </row>
    <row r="84113" spans="12:16" x14ac:dyDescent="0.25">
      <c r="L84113" s="58">
        <v>45144.583333333336</v>
      </c>
      <c r="M84113" s="57">
        <v>2023</v>
      </c>
      <c r="N84113" s="57">
        <v>8</v>
      </c>
      <c r="O84113" s="57">
        <v>1</v>
      </c>
      <c r="P84113" t="s">
        <v>22</v>
      </c>
    </row>
    <row r="84114" spans="12:16" x14ac:dyDescent="0.25">
      <c r="L84114" s="58">
        <v>45144.625</v>
      </c>
      <c r="M84114" s="57">
        <v>2023</v>
      </c>
      <c r="N84114" s="57">
        <v>8</v>
      </c>
      <c r="O84114" s="57">
        <v>1</v>
      </c>
      <c r="P84114" t="s">
        <v>22</v>
      </c>
    </row>
    <row r="84115" spans="12:16" x14ac:dyDescent="0.25">
      <c r="L84115" s="58">
        <v>45144.666666666664</v>
      </c>
      <c r="M84115" s="57">
        <v>2023</v>
      </c>
      <c r="N84115" s="57">
        <v>8</v>
      </c>
      <c r="O84115" s="57">
        <v>1</v>
      </c>
      <c r="P84115" t="s">
        <v>22</v>
      </c>
    </row>
    <row r="84116" spans="12:16" x14ac:dyDescent="0.25">
      <c r="L84116" s="58">
        <v>45144.708333333336</v>
      </c>
      <c r="M84116" s="57">
        <v>2023</v>
      </c>
      <c r="N84116" s="57">
        <v>8</v>
      </c>
      <c r="O84116" s="57">
        <v>1</v>
      </c>
      <c r="P84116" t="s">
        <v>22</v>
      </c>
    </row>
    <row r="84117" spans="12:16" x14ac:dyDescent="0.25">
      <c r="L84117" s="58">
        <v>45144.75</v>
      </c>
      <c r="M84117" s="57">
        <v>2023</v>
      </c>
      <c r="N84117" s="57">
        <v>8</v>
      </c>
      <c r="O84117" s="57">
        <v>1</v>
      </c>
      <c r="P84117" t="s">
        <v>22</v>
      </c>
    </row>
    <row r="84118" spans="12:16" x14ac:dyDescent="0.25">
      <c r="L84118" s="58">
        <v>45144.791666666664</v>
      </c>
      <c r="M84118" s="57">
        <v>2023</v>
      </c>
      <c r="N84118" s="57">
        <v>8</v>
      </c>
      <c r="O84118" s="57">
        <v>1</v>
      </c>
      <c r="P84118" t="s">
        <v>22</v>
      </c>
    </row>
    <row r="84119" spans="12:16" x14ac:dyDescent="0.25">
      <c r="L84119" s="58">
        <v>45144.833333333336</v>
      </c>
      <c r="M84119" s="57">
        <v>2023</v>
      </c>
      <c r="N84119" s="57">
        <v>8</v>
      </c>
      <c r="O84119" s="57">
        <v>1</v>
      </c>
      <c r="P84119" t="s">
        <v>22</v>
      </c>
    </row>
    <row r="84120" spans="12:16" x14ac:dyDescent="0.25">
      <c r="L84120" s="58">
        <v>45144.875</v>
      </c>
      <c r="M84120" s="57">
        <v>2023</v>
      </c>
      <c r="N84120" s="57">
        <v>8</v>
      </c>
      <c r="O84120" s="57">
        <v>1</v>
      </c>
      <c r="P84120" t="s">
        <v>22</v>
      </c>
    </row>
    <row r="84121" spans="12:16" x14ac:dyDescent="0.25">
      <c r="L84121" s="58">
        <v>45144.916666666664</v>
      </c>
      <c r="M84121" s="57">
        <v>2023</v>
      </c>
      <c r="N84121" s="57">
        <v>8</v>
      </c>
      <c r="O84121" s="57">
        <v>1</v>
      </c>
      <c r="P84121" t="s">
        <v>22</v>
      </c>
    </row>
    <row r="84122" spans="12:16" x14ac:dyDescent="0.25">
      <c r="L84122" s="58">
        <v>45144.958333333336</v>
      </c>
      <c r="M84122" s="57">
        <v>2023</v>
      </c>
      <c r="N84122" s="57">
        <v>8</v>
      </c>
      <c r="O84122" s="57">
        <v>1</v>
      </c>
      <c r="P84122" t="s">
        <v>22</v>
      </c>
    </row>
    <row r="84123" spans="12:16" x14ac:dyDescent="0.25">
      <c r="L84123" s="58">
        <v>45145</v>
      </c>
      <c r="M84123" s="57">
        <v>2023</v>
      </c>
      <c r="N84123" s="57">
        <v>8</v>
      </c>
      <c r="O84123" s="57">
        <v>2</v>
      </c>
      <c r="P84123" t="s">
        <v>22</v>
      </c>
    </row>
    <row r="84124" spans="12:16" x14ac:dyDescent="0.25">
      <c r="L84124" s="58">
        <v>45145.041666666664</v>
      </c>
      <c r="M84124" s="57">
        <v>2023</v>
      </c>
      <c r="N84124" s="57">
        <v>8</v>
      </c>
      <c r="O84124" s="57">
        <v>2</v>
      </c>
      <c r="P84124" t="s">
        <v>22</v>
      </c>
    </row>
    <row r="84125" spans="12:16" x14ac:dyDescent="0.25">
      <c r="L84125" s="58">
        <v>45145.083333333336</v>
      </c>
      <c r="M84125" s="57">
        <v>2023</v>
      </c>
      <c r="N84125" s="57">
        <v>8</v>
      </c>
      <c r="O84125" s="57">
        <v>2</v>
      </c>
      <c r="P84125" t="s">
        <v>22</v>
      </c>
    </row>
    <row r="84126" spans="12:16" x14ac:dyDescent="0.25">
      <c r="L84126" s="58">
        <v>45145.125</v>
      </c>
      <c r="M84126" s="57">
        <v>2023</v>
      </c>
      <c r="N84126" s="57">
        <v>8</v>
      </c>
      <c r="O84126" s="57">
        <v>2</v>
      </c>
      <c r="P84126" t="s">
        <v>22</v>
      </c>
    </row>
    <row r="84127" spans="12:16" x14ac:dyDescent="0.25">
      <c r="L84127" s="58">
        <v>45145.166666666664</v>
      </c>
      <c r="M84127" s="57">
        <v>2023</v>
      </c>
      <c r="N84127" s="57">
        <v>8</v>
      </c>
      <c r="O84127" s="57">
        <v>2</v>
      </c>
      <c r="P84127" t="s">
        <v>22</v>
      </c>
    </row>
    <row r="84128" spans="12:16" x14ac:dyDescent="0.25">
      <c r="L84128" s="58">
        <v>45145.208333333336</v>
      </c>
      <c r="M84128" s="57">
        <v>2023</v>
      </c>
      <c r="N84128" s="57">
        <v>8</v>
      </c>
      <c r="O84128" s="57">
        <v>2</v>
      </c>
      <c r="P84128" t="s">
        <v>22</v>
      </c>
    </row>
    <row r="84129" spans="12:16" x14ac:dyDescent="0.25">
      <c r="L84129" s="58">
        <v>45145.25</v>
      </c>
      <c r="M84129" s="57">
        <v>2023</v>
      </c>
      <c r="N84129" s="57">
        <v>8</v>
      </c>
      <c r="O84129" s="57">
        <v>2</v>
      </c>
      <c r="P84129" t="s">
        <v>22</v>
      </c>
    </row>
    <row r="84130" spans="12:16" x14ac:dyDescent="0.25">
      <c r="L84130" s="58">
        <v>45145.291666666664</v>
      </c>
      <c r="M84130" s="57">
        <v>2023</v>
      </c>
      <c r="N84130" s="57">
        <v>8</v>
      </c>
      <c r="O84130" s="57">
        <v>2</v>
      </c>
      <c r="P84130" t="s">
        <v>22</v>
      </c>
    </row>
    <row r="84131" spans="12:16" x14ac:dyDescent="0.25">
      <c r="L84131" s="58">
        <v>45145.333333333336</v>
      </c>
      <c r="M84131" s="57">
        <v>2023</v>
      </c>
      <c r="N84131" s="57">
        <v>8</v>
      </c>
      <c r="O84131" s="57">
        <v>2</v>
      </c>
      <c r="P84131" t="s">
        <v>22</v>
      </c>
    </row>
    <row r="84132" spans="12:16" x14ac:dyDescent="0.25">
      <c r="L84132" s="58">
        <v>45145.375</v>
      </c>
      <c r="M84132" s="57">
        <v>2023</v>
      </c>
      <c r="N84132" s="57">
        <v>8</v>
      </c>
      <c r="O84132" s="57">
        <v>2</v>
      </c>
      <c r="P84132" t="s">
        <v>22</v>
      </c>
    </row>
    <row r="84133" spans="12:16" x14ac:dyDescent="0.25">
      <c r="L84133" s="58">
        <v>45145.416666666664</v>
      </c>
      <c r="M84133" s="57">
        <v>2023</v>
      </c>
      <c r="N84133" s="57">
        <v>8</v>
      </c>
      <c r="O84133" s="57">
        <v>2</v>
      </c>
      <c r="P84133" t="s">
        <v>22</v>
      </c>
    </row>
    <row r="84134" spans="12:16" x14ac:dyDescent="0.25">
      <c r="L84134" s="58">
        <v>45145.458333333336</v>
      </c>
      <c r="M84134" s="57">
        <v>2023</v>
      </c>
      <c r="N84134" s="57">
        <v>8</v>
      </c>
      <c r="O84134" s="57">
        <v>2</v>
      </c>
      <c r="P84134" t="s">
        <v>22</v>
      </c>
    </row>
    <row r="84135" spans="12:16" x14ac:dyDescent="0.25">
      <c r="L84135" s="58">
        <v>45145.5</v>
      </c>
      <c r="M84135" s="57">
        <v>2023</v>
      </c>
      <c r="N84135" s="57">
        <v>8</v>
      </c>
      <c r="O84135" s="57">
        <v>2</v>
      </c>
      <c r="P84135" t="s">
        <v>23</v>
      </c>
    </row>
    <row r="84136" spans="12:16" x14ac:dyDescent="0.25">
      <c r="L84136" s="58">
        <v>45145.541666666664</v>
      </c>
      <c r="M84136" s="57">
        <v>2023</v>
      </c>
      <c r="N84136" s="57">
        <v>8</v>
      </c>
      <c r="O84136" s="57">
        <v>2</v>
      </c>
      <c r="P84136" t="s">
        <v>23</v>
      </c>
    </row>
    <row r="84137" spans="12:16" x14ac:dyDescent="0.25">
      <c r="L84137" s="58">
        <v>45145.583333333336</v>
      </c>
      <c r="M84137" s="57">
        <v>2023</v>
      </c>
      <c r="N84137" s="57">
        <v>8</v>
      </c>
      <c r="O84137" s="57">
        <v>2</v>
      </c>
      <c r="P84137" t="s">
        <v>23</v>
      </c>
    </row>
    <row r="84138" spans="12:16" x14ac:dyDescent="0.25">
      <c r="L84138" s="58">
        <v>45145.625</v>
      </c>
      <c r="M84138" s="57">
        <v>2023</v>
      </c>
      <c r="N84138" s="57">
        <v>8</v>
      </c>
      <c r="O84138" s="57">
        <v>2</v>
      </c>
      <c r="P84138" t="s">
        <v>23</v>
      </c>
    </row>
    <row r="84139" spans="12:16" x14ac:dyDescent="0.25">
      <c r="L84139" s="58">
        <v>45145.666666666664</v>
      </c>
      <c r="M84139" s="57">
        <v>2023</v>
      </c>
      <c r="N84139" s="57">
        <v>8</v>
      </c>
      <c r="O84139" s="57">
        <v>2</v>
      </c>
      <c r="P84139" t="s">
        <v>23</v>
      </c>
    </row>
    <row r="84140" spans="12:16" x14ac:dyDescent="0.25">
      <c r="L84140" s="58">
        <v>45145.708333333336</v>
      </c>
      <c r="M84140" s="57">
        <v>2023</v>
      </c>
      <c r="N84140" s="57">
        <v>8</v>
      </c>
      <c r="O84140" s="57">
        <v>2</v>
      </c>
      <c r="P84140" t="s">
        <v>23</v>
      </c>
    </row>
    <row r="84141" spans="12:16" x14ac:dyDescent="0.25">
      <c r="L84141" s="58">
        <v>45145.75</v>
      </c>
      <c r="M84141" s="57">
        <v>2023</v>
      </c>
      <c r="N84141" s="57">
        <v>8</v>
      </c>
      <c r="O84141" s="57">
        <v>2</v>
      </c>
      <c r="P84141" t="s">
        <v>23</v>
      </c>
    </row>
    <row r="84142" spans="12:16" x14ac:dyDescent="0.25">
      <c r="L84142" s="58">
        <v>45145.791666666664</v>
      </c>
      <c r="M84142" s="57">
        <v>2023</v>
      </c>
      <c r="N84142" s="57">
        <v>8</v>
      </c>
      <c r="O84142" s="57">
        <v>2</v>
      </c>
      <c r="P84142" t="s">
        <v>23</v>
      </c>
    </row>
    <row r="84143" spans="12:16" x14ac:dyDescent="0.25">
      <c r="L84143" s="58">
        <v>45145.833333333336</v>
      </c>
      <c r="M84143" s="57">
        <v>2023</v>
      </c>
      <c r="N84143" s="57">
        <v>8</v>
      </c>
      <c r="O84143" s="57">
        <v>2</v>
      </c>
      <c r="P84143" t="s">
        <v>22</v>
      </c>
    </row>
    <row r="84144" spans="12:16" x14ac:dyDescent="0.25">
      <c r="L84144" s="58">
        <v>45145.875</v>
      </c>
      <c r="M84144" s="57">
        <v>2023</v>
      </c>
      <c r="N84144" s="57">
        <v>8</v>
      </c>
      <c r="O84144" s="57">
        <v>2</v>
      </c>
      <c r="P84144" t="s">
        <v>22</v>
      </c>
    </row>
    <row r="84145" spans="12:16" x14ac:dyDescent="0.25">
      <c r="L84145" s="58">
        <v>45145.916666666664</v>
      </c>
      <c r="M84145" s="57">
        <v>2023</v>
      </c>
      <c r="N84145" s="57">
        <v>8</v>
      </c>
      <c r="O84145" s="57">
        <v>2</v>
      </c>
      <c r="P84145" t="s">
        <v>22</v>
      </c>
    </row>
    <row r="84146" spans="12:16" x14ac:dyDescent="0.25">
      <c r="L84146" s="58">
        <v>45145.958333333336</v>
      </c>
      <c r="M84146" s="57">
        <v>2023</v>
      </c>
      <c r="N84146" s="57">
        <v>8</v>
      </c>
      <c r="O84146" s="57">
        <v>2</v>
      </c>
      <c r="P84146" t="s">
        <v>22</v>
      </c>
    </row>
    <row r="84147" spans="12:16" x14ac:dyDescent="0.25">
      <c r="L84147" s="58">
        <v>45146</v>
      </c>
      <c r="M84147" s="57">
        <v>2023</v>
      </c>
      <c r="N84147" s="57">
        <v>8</v>
      </c>
      <c r="O84147" s="57">
        <v>3</v>
      </c>
      <c r="P84147" t="s">
        <v>22</v>
      </c>
    </row>
    <row r="84148" spans="12:16" x14ac:dyDescent="0.25">
      <c r="L84148" s="58">
        <v>45146.041666666664</v>
      </c>
      <c r="M84148" s="57">
        <v>2023</v>
      </c>
      <c r="N84148" s="57">
        <v>8</v>
      </c>
      <c r="O84148" s="57">
        <v>3</v>
      </c>
      <c r="P84148" t="s">
        <v>22</v>
      </c>
    </row>
    <row r="84149" spans="12:16" x14ac:dyDescent="0.25">
      <c r="L84149" s="58">
        <v>45146.083333333336</v>
      </c>
      <c r="M84149" s="57">
        <v>2023</v>
      </c>
      <c r="N84149" s="57">
        <v>8</v>
      </c>
      <c r="O84149" s="57">
        <v>3</v>
      </c>
      <c r="P84149" t="s">
        <v>22</v>
      </c>
    </row>
    <row r="84150" spans="12:16" x14ac:dyDescent="0.25">
      <c r="L84150" s="58">
        <v>45146.125</v>
      </c>
      <c r="M84150" s="57">
        <v>2023</v>
      </c>
      <c r="N84150" s="57">
        <v>8</v>
      </c>
      <c r="O84150" s="57">
        <v>3</v>
      </c>
      <c r="P84150" t="s">
        <v>22</v>
      </c>
    </row>
    <row r="84151" spans="12:16" x14ac:dyDescent="0.25">
      <c r="L84151" s="58">
        <v>45146.166666666664</v>
      </c>
      <c r="M84151" s="57">
        <v>2023</v>
      </c>
      <c r="N84151" s="57">
        <v>8</v>
      </c>
      <c r="O84151" s="57">
        <v>3</v>
      </c>
      <c r="P84151" t="s">
        <v>22</v>
      </c>
    </row>
    <row r="84152" spans="12:16" x14ac:dyDescent="0.25">
      <c r="L84152" s="58">
        <v>45146.208333333336</v>
      </c>
      <c r="M84152" s="57">
        <v>2023</v>
      </c>
      <c r="N84152" s="57">
        <v>8</v>
      </c>
      <c r="O84152" s="57">
        <v>3</v>
      </c>
      <c r="P84152" t="s">
        <v>22</v>
      </c>
    </row>
    <row r="84153" spans="12:16" x14ac:dyDescent="0.25">
      <c r="L84153" s="58">
        <v>45146.25</v>
      </c>
      <c r="M84153" s="57">
        <v>2023</v>
      </c>
      <c r="N84153" s="57">
        <v>8</v>
      </c>
      <c r="O84153" s="57">
        <v>3</v>
      </c>
      <c r="P84153" t="s">
        <v>22</v>
      </c>
    </row>
    <row r="84154" spans="12:16" x14ac:dyDescent="0.25">
      <c r="L84154" s="58">
        <v>45146.291666666664</v>
      </c>
      <c r="M84154" s="57">
        <v>2023</v>
      </c>
      <c r="N84154" s="57">
        <v>8</v>
      </c>
      <c r="O84154" s="57">
        <v>3</v>
      </c>
      <c r="P84154" t="s">
        <v>22</v>
      </c>
    </row>
    <row r="84155" spans="12:16" x14ac:dyDescent="0.25">
      <c r="L84155" s="58">
        <v>45146.333333333336</v>
      </c>
      <c r="M84155" s="57">
        <v>2023</v>
      </c>
      <c r="N84155" s="57">
        <v>8</v>
      </c>
      <c r="O84155" s="57">
        <v>3</v>
      </c>
      <c r="P84155" t="s">
        <v>22</v>
      </c>
    </row>
    <row r="84156" spans="12:16" x14ac:dyDescent="0.25">
      <c r="L84156" s="58">
        <v>45146.375</v>
      </c>
      <c r="M84156" s="57">
        <v>2023</v>
      </c>
      <c r="N84156" s="57">
        <v>8</v>
      </c>
      <c r="O84156" s="57">
        <v>3</v>
      </c>
      <c r="P84156" t="s">
        <v>22</v>
      </c>
    </row>
    <row r="84157" spans="12:16" x14ac:dyDescent="0.25">
      <c r="L84157" s="58">
        <v>45146.416666666664</v>
      </c>
      <c r="M84157" s="57">
        <v>2023</v>
      </c>
      <c r="N84157" s="57">
        <v>8</v>
      </c>
      <c r="O84157" s="57">
        <v>3</v>
      </c>
      <c r="P84157" t="s">
        <v>22</v>
      </c>
    </row>
    <row r="84158" spans="12:16" x14ac:dyDescent="0.25">
      <c r="L84158" s="58">
        <v>45146.458333333336</v>
      </c>
      <c r="M84158" s="57">
        <v>2023</v>
      </c>
      <c r="N84158" s="57">
        <v>8</v>
      </c>
      <c r="O84158" s="57">
        <v>3</v>
      </c>
      <c r="P84158" t="s">
        <v>22</v>
      </c>
    </row>
    <row r="84159" spans="12:16" x14ac:dyDescent="0.25">
      <c r="L84159" s="58">
        <v>45146.5</v>
      </c>
      <c r="M84159" s="57">
        <v>2023</v>
      </c>
      <c r="N84159" s="57">
        <v>8</v>
      </c>
      <c r="O84159" s="57">
        <v>3</v>
      </c>
      <c r="P84159" t="s">
        <v>23</v>
      </c>
    </row>
    <row r="84160" spans="12:16" x14ac:dyDescent="0.25">
      <c r="L84160" s="58">
        <v>45146.541666666664</v>
      </c>
      <c r="M84160" s="57">
        <v>2023</v>
      </c>
      <c r="N84160" s="57">
        <v>8</v>
      </c>
      <c r="O84160" s="57">
        <v>3</v>
      </c>
      <c r="P84160" t="s">
        <v>23</v>
      </c>
    </row>
    <row r="84161" spans="12:16" x14ac:dyDescent="0.25">
      <c r="L84161" s="58">
        <v>45146.583333333336</v>
      </c>
      <c r="M84161" s="57">
        <v>2023</v>
      </c>
      <c r="N84161" s="57">
        <v>8</v>
      </c>
      <c r="O84161" s="57">
        <v>3</v>
      </c>
      <c r="P84161" t="s">
        <v>23</v>
      </c>
    </row>
    <row r="84162" spans="12:16" x14ac:dyDescent="0.25">
      <c r="L84162" s="58">
        <v>45146.625</v>
      </c>
      <c r="M84162" s="57">
        <v>2023</v>
      </c>
      <c r="N84162" s="57">
        <v>8</v>
      </c>
      <c r="O84162" s="57">
        <v>3</v>
      </c>
      <c r="P84162" t="s">
        <v>23</v>
      </c>
    </row>
    <row r="84163" spans="12:16" x14ac:dyDescent="0.25">
      <c r="L84163" s="58">
        <v>45146.666666666664</v>
      </c>
      <c r="M84163" s="57">
        <v>2023</v>
      </c>
      <c r="N84163" s="57">
        <v>8</v>
      </c>
      <c r="O84163" s="57">
        <v>3</v>
      </c>
      <c r="P84163" t="s">
        <v>23</v>
      </c>
    </row>
    <row r="84164" spans="12:16" x14ac:dyDescent="0.25">
      <c r="L84164" s="58">
        <v>45146.708333333336</v>
      </c>
      <c r="M84164" s="57">
        <v>2023</v>
      </c>
      <c r="N84164" s="57">
        <v>8</v>
      </c>
      <c r="O84164" s="57">
        <v>3</v>
      </c>
      <c r="P84164" t="s">
        <v>23</v>
      </c>
    </row>
    <row r="84165" spans="12:16" x14ac:dyDescent="0.25">
      <c r="L84165" s="58">
        <v>45146.75</v>
      </c>
      <c r="M84165" s="57">
        <v>2023</v>
      </c>
      <c r="N84165" s="57">
        <v>8</v>
      </c>
      <c r="O84165" s="57">
        <v>3</v>
      </c>
      <c r="P84165" t="s">
        <v>23</v>
      </c>
    </row>
    <row r="84166" spans="12:16" x14ac:dyDescent="0.25">
      <c r="L84166" s="58">
        <v>45146.791666666664</v>
      </c>
      <c r="M84166" s="57">
        <v>2023</v>
      </c>
      <c r="N84166" s="57">
        <v>8</v>
      </c>
      <c r="O84166" s="57">
        <v>3</v>
      </c>
      <c r="P84166" t="s">
        <v>23</v>
      </c>
    </row>
    <row r="84167" spans="12:16" x14ac:dyDescent="0.25">
      <c r="L84167" s="58">
        <v>45146.833333333336</v>
      </c>
      <c r="M84167" s="57">
        <v>2023</v>
      </c>
      <c r="N84167" s="57">
        <v>8</v>
      </c>
      <c r="O84167" s="57">
        <v>3</v>
      </c>
      <c r="P84167" t="s">
        <v>22</v>
      </c>
    </row>
    <row r="84168" spans="12:16" x14ac:dyDescent="0.25">
      <c r="L84168" s="58">
        <v>45146.875</v>
      </c>
      <c r="M84168" s="57">
        <v>2023</v>
      </c>
      <c r="N84168" s="57">
        <v>8</v>
      </c>
      <c r="O84168" s="57">
        <v>3</v>
      </c>
      <c r="P84168" t="s">
        <v>22</v>
      </c>
    </row>
    <row r="84169" spans="12:16" x14ac:dyDescent="0.25">
      <c r="L84169" s="58">
        <v>45146.916666666664</v>
      </c>
      <c r="M84169" s="57">
        <v>2023</v>
      </c>
      <c r="N84169" s="57">
        <v>8</v>
      </c>
      <c r="O84169" s="57">
        <v>3</v>
      </c>
      <c r="P84169" t="s">
        <v>22</v>
      </c>
    </row>
    <row r="84170" spans="12:16" x14ac:dyDescent="0.25">
      <c r="L84170" s="58">
        <v>45146.958333333336</v>
      </c>
      <c r="M84170" s="57">
        <v>2023</v>
      </c>
      <c r="N84170" s="57">
        <v>8</v>
      </c>
      <c r="O84170" s="57">
        <v>3</v>
      </c>
      <c r="P84170" t="s">
        <v>22</v>
      </c>
    </row>
    <row r="84171" spans="12:16" x14ac:dyDescent="0.25">
      <c r="L84171" s="58">
        <v>45147</v>
      </c>
      <c r="M84171" s="57">
        <v>2023</v>
      </c>
      <c r="N84171" s="57">
        <v>8</v>
      </c>
      <c r="O84171" s="57">
        <v>4</v>
      </c>
      <c r="P84171" t="s">
        <v>22</v>
      </c>
    </row>
    <row r="84172" spans="12:16" x14ac:dyDescent="0.25">
      <c r="L84172" s="58">
        <v>45147.041666666664</v>
      </c>
      <c r="M84172" s="57">
        <v>2023</v>
      </c>
      <c r="N84172" s="57">
        <v>8</v>
      </c>
      <c r="O84172" s="57">
        <v>4</v>
      </c>
      <c r="P84172" t="s">
        <v>22</v>
      </c>
    </row>
    <row r="84173" spans="12:16" x14ac:dyDescent="0.25">
      <c r="L84173" s="58">
        <v>45147.083333333336</v>
      </c>
      <c r="M84173" s="57">
        <v>2023</v>
      </c>
      <c r="N84173" s="57">
        <v>8</v>
      </c>
      <c r="O84173" s="57">
        <v>4</v>
      </c>
      <c r="P84173" t="s">
        <v>22</v>
      </c>
    </row>
    <row r="84174" spans="12:16" x14ac:dyDescent="0.25">
      <c r="L84174" s="58">
        <v>45147.125</v>
      </c>
      <c r="M84174" s="57">
        <v>2023</v>
      </c>
      <c r="N84174" s="57">
        <v>8</v>
      </c>
      <c r="O84174" s="57">
        <v>4</v>
      </c>
      <c r="P84174" t="s">
        <v>22</v>
      </c>
    </row>
    <row r="84175" spans="12:16" x14ac:dyDescent="0.25">
      <c r="L84175" s="58">
        <v>45147.166666666664</v>
      </c>
      <c r="M84175" s="57">
        <v>2023</v>
      </c>
      <c r="N84175" s="57">
        <v>8</v>
      </c>
      <c r="O84175" s="57">
        <v>4</v>
      </c>
      <c r="P84175" t="s">
        <v>22</v>
      </c>
    </row>
    <row r="84176" spans="12:16" x14ac:dyDescent="0.25">
      <c r="L84176" s="58">
        <v>45147.208333333336</v>
      </c>
      <c r="M84176" s="57">
        <v>2023</v>
      </c>
      <c r="N84176" s="57">
        <v>8</v>
      </c>
      <c r="O84176" s="57">
        <v>4</v>
      </c>
      <c r="P84176" t="s">
        <v>22</v>
      </c>
    </row>
    <row r="84177" spans="12:16" x14ac:dyDescent="0.25">
      <c r="L84177" s="58">
        <v>45147.25</v>
      </c>
      <c r="M84177" s="57">
        <v>2023</v>
      </c>
      <c r="N84177" s="57">
        <v>8</v>
      </c>
      <c r="O84177" s="57">
        <v>4</v>
      </c>
      <c r="P84177" t="s">
        <v>22</v>
      </c>
    </row>
    <row r="84178" spans="12:16" x14ac:dyDescent="0.25">
      <c r="L84178" s="58">
        <v>45147.291666666664</v>
      </c>
      <c r="M84178" s="57">
        <v>2023</v>
      </c>
      <c r="N84178" s="57">
        <v>8</v>
      </c>
      <c r="O84178" s="57">
        <v>4</v>
      </c>
      <c r="P84178" t="s">
        <v>22</v>
      </c>
    </row>
    <row r="84179" spans="12:16" x14ac:dyDescent="0.25">
      <c r="L84179" s="58">
        <v>45147.333333333336</v>
      </c>
      <c r="M84179" s="57">
        <v>2023</v>
      </c>
      <c r="N84179" s="57">
        <v>8</v>
      </c>
      <c r="O84179" s="57">
        <v>4</v>
      </c>
      <c r="P84179" t="s">
        <v>22</v>
      </c>
    </row>
    <row r="84180" spans="12:16" x14ac:dyDescent="0.25">
      <c r="L84180" s="58">
        <v>45147.375</v>
      </c>
      <c r="M84180" s="57">
        <v>2023</v>
      </c>
      <c r="N84180" s="57">
        <v>8</v>
      </c>
      <c r="O84180" s="57">
        <v>4</v>
      </c>
      <c r="P84180" t="s">
        <v>22</v>
      </c>
    </row>
    <row r="84181" spans="12:16" x14ac:dyDescent="0.25">
      <c r="L84181" s="58">
        <v>45147.416666666664</v>
      </c>
      <c r="M84181" s="57">
        <v>2023</v>
      </c>
      <c r="N84181" s="57">
        <v>8</v>
      </c>
      <c r="O84181" s="57">
        <v>4</v>
      </c>
      <c r="P84181" t="s">
        <v>22</v>
      </c>
    </row>
    <row r="84182" spans="12:16" x14ac:dyDescent="0.25">
      <c r="L84182" s="58">
        <v>45147.458333333336</v>
      </c>
      <c r="M84182" s="57">
        <v>2023</v>
      </c>
      <c r="N84182" s="57">
        <v>8</v>
      </c>
      <c r="O84182" s="57">
        <v>4</v>
      </c>
      <c r="P84182" t="s">
        <v>22</v>
      </c>
    </row>
    <row r="84183" spans="12:16" x14ac:dyDescent="0.25">
      <c r="L84183" s="58">
        <v>45147.5</v>
      </c>
      <c r="M84183" s="57">
        <v>2023</v>
      </c>
      <c r="N84183" s="57">
        <v>8</v>
      </c>
      <c r="O84183" s="57">
        <v>4</v>
      </c>
      <c r="P84183" t="s">
        <v>23</v>
      </c>
    </row>
    <row r="84184" spans="12:16" x14ac:dyDescent="0.25">
      <c r="L84184" s="58">
        <v>45147.541666666664</v>
      </c>
      <c r="M84184" s="57">
        <v>2023</v>
      </c>
      <c r="N84184" s="57">
        <v>8</v>
      </c>
      <c r="O84184" s="57">
        <v>4</v>
      </c>
      <c r="P84184" t="s">
        <v>23</v>
      </c>
    </row>
    <row r="84185" spans="12:16" x14ac:dyDescent="0.25">
      <c r="L84185" s="58">
        <v>45147.583333333336</v>
      </c>
      <c r="M84185" s="57">
        <v>2023</v>
      </c>
      <c r="N84185" s="57">
        <v>8</v>
      </c>
      <c r="O84185" s="57">
        <v>4</v>
      </c>
      <c r="P84185" t="s">
        <v>23</v>
      </c>
    </row>
    <row r="84186" spans="12:16" x14ac:dyDescent="0.25">
      <c r="L84186" s="58">
        <v>45147.625</v>
      </c>
      <c r="M84186" s="57">
        <v>2023</v>
      </c>
      <c r="N84186" s="57">
        <v>8</v>
      </c>
      <c r="O84186" s="57">
        <v>4</v>
      </c>
      <c r="P84186" t="s">
        <v>23</v>
      </c>
    </row>
    <row r="84187" spans="12:16" x14ac:dyDescent="0.25">
      <c r="L84187" s="58">
        <v>45147.666666666664</v>
      </c>
      <c r="M84187" s="57">
        <v>2023</v>
      </c>
      <c r="N84187" s="57">
        <v>8</v>
      </c>
      <c r="O84187" s="57">
        <v>4</v>
      </c>
      <c r="P84187" t="s">
        <v>23</v>
      </c>
    </row>
    <row r="84188" spans="12:16" x14ac:dyDescent="0.25">
      <c r="L84188" s="58">
        <v>45147.708333333336</v>
      </c>
      <c r="M84188" s="57">
        <v>2023</v>
      </c>
      <c r="N84188" s="57">
        <v>8</v>
      </c>
      <c r="O84188" s="57">
        <v>4</v>
      </c>
      <c r="P84188" t="s">
        <v>23</v>
      </c>
    </row>
    <row r="84189" spans="12:16" x14ac:dyDescent="0.25">
      <c r="L84189" s="58">
        <v>45147.75</v>
      </c>
      <c r="M84189" s="57">
        <v>2023</v>
      </c>
      <c r="N84189" s="57">
        <v>8</v>
      </c>
      <c r="O84189" s="57">
        <v>4</v>
      </c>
      <c r="P84189" t="s">
        <v>23</v>
      </c>
    </row>
    <row r="84190" spans="12:16" x14ac:dyDescent="0.25">
      <c r="L84190" s="58">
        <v>45147.791666666664</v>
      </c>
      <c r="M84190" s="57">
        <v>2023</v>
      </c>
      <c r="N84190" s="57">
        <v>8</v>
      </c>
      <c r="O84190" s="57">
        <v>4</v>
      </c>
      <c r="P84190" t="s">
        <v>23</v>
      </c>
    </row>
    <row r="84191" spans="12:16" x14ac:dyDescent="0.25">
      <c r="L84191" s="58">
        <v>45147.833333333336</v>
      </c>
      <c r="M84191" s="57">
        <v>2023</v>
      </c>
      <c r="N84191" s="57">
        <v>8</v>
      </c>
      <c r="O84191" s="57">
        <v>4</v>
      </c>
      <c r="P84191" t="s">
        <v>22</v>
      </c>
    </row>
    <row r="84192" spans="12:16" x14ac:dyDescent="0.25">
      <c r="L84192" s="58">
        <v>45147.875</v>
      </c>
      <c r="M84192" s="57">
        <v>2023</v>
      </c>
      <c r="N84192" s="57">
        <v>8</v>
      </c>
      <c r="O84192" s="57">
        <v>4</v>
      </c>
      <c r="P84192" t="s">
        <v>22</v>
      </c>
    </row>
    <row r="84193" spans="12:16" x14ac:dyDescent="0.25">
      <c r="L84193" s="58">
        <v>45147.916666666664</v>
      </c>
      <c r="M84193" s="57">
        <v>2023</v>
      </c>
      <c r="N84193" s="57">
        <v>8</v>
      </c>
      <c r="O84193" s="57">
        <v>4</v>
      </c>
      <c r="P84193" t="s">
        <v>22</v>
      </c>
    </row>
    <row r="84194" spans="12:16" x14ac:dyDescent="0.25">
      <c r="L84194" s="58">
        <v>45147.958333333336</v>
      </c>
      <c r="M84194" s="57">
        <v>2023</v>
      </c>
      <c r="N84194" s="57">
        <v>8</v>
      </c>
      <c r="O84194" s="57">
        <v>4</v>
      </c>
      <c r="P84194" t="s">
        <v>22</v>
      </c>
    </row>
    <row r="84195" spans="12:16" x14ac:dyDescent="0.25">
      <c r="L84195" s="58">
        <v>45148</v>
      </c>
      <c r="M84195" s="57">
        <v>2023</v>
      </c>
      <c r="N84195" s="57">
        <v>8</v>
      </c>
      <c r="O84195" s="57">
        <v>5</v>
      </c>
      <c r="P84195" t="s">
        <v>22</v>
      </c>
    </row>
    <row r="84196" spans="12:16" x14ac:dyDescent="0.25">
      <c r="L84196" s="58">
        <v>45148.041666666664</v>
      </c>
      <c r="M84196" s="57">
        <v>2023</v>
      </c>
      <c r="N84196" s="57">
        <v>8</v>
      </c>
      <c r="O84196" s="57">
        <v>5</v>
      </c>
      <c r="P84196" t="s">
        <v>22</v>
      </c>
    </row>
    <row r="84197" spans="12:16" x14ac:dyDescent="0.25">
      <c r="L84197" s="58">
        <v>45148.083333333336</v>
      </c>
      <c r="M84197" s="57">
        <v>2023</v>
      </c>
      <c r="N84197" s="57">
        <v>8</v>
      </c>
      <c r="O84197" s="57">
        <v>5</v>
      </c>
      <c r="P84197" t="s">
        <v>22</v>
      </c>
    </row>
    <row r="84198" spans="12:16" x14ac:dyDescent="0.25">
      <c r="L84198" s="58">
        <v>45148.125</v>
      </c>
      <c r="M84198" s="57">
        <v>2023</v>
      </c>
      <c r="N84198" s="57">
        <v>8</v>
      </c>
      <c r="O84198" s="57">
        <v>5</v>
      </c>
      <c r="P84198" t="s">
        <v>22</v>
      </c>
    </row>
    <row r="84199" spans="12:16" x14ac:dyDescent="0.25">
      <c r="L84199" s="58">
        <v>45148.166666666664</v>
      </c>
      <c r="M84199" s="57">
        <v>2023</v>
      </c>
      <c r="N84199" s="57">
        <v>8</v>
      </c>
      <c r="O84199" s="57">
        <v>5</v>
      </c>
      <c r="P84199" t="s">
        <v>22</v>
      </c>
    </row>
    <row r="84200" spans="12:16" x14ac:dyDescent="0.25">
      <c r="L84200" s="58">
        <v>45148.208333333336</v>
      </c>
      <c r="M84200" s="57">
        <v>2023</v>
      </c>
      <c r="N84200" s="57">
        <v>8</v>
      </c>
      <c r="O84200" s="57">
        <v>5</v>
      </c>
      <c r="P84200" t="s">
        <v>22</v>
      </c>
    </row>
    <row r="84201" spans="12:16" x14ac:dyDescent="0.25">
      <c r="L84201" s="58">
        <v>45148.25</v>
      </c>
      <c r="M84201" s="57">
        <v>2023</v>
      </c>
      <c r="N84201" s="57">
        <v>8</v>
      </c>
      <c r="O84201" s="57">
        <v>5</v>
      </c>
      <c r="P84201" t="s">
        <v>22</v>
      </c>
    </row>
    <row r="84202" spans="12:16" x14ac:dyDescent="0.25">
      <c r="L84202" s="58">
        <v>45148.291666666664</v>
      </c>
      <c r="M84202" s="57">
        <v>2023</v>
      </c>
      <c r="N84202" s="57">
        <v>8</v>
      </c>
      <c r="O84202" s="57">
        <v>5</v>
      </c>
      <c r="P84202" t="s">
        <v>22</v>
      </c>
    </row>
    <row r="84203" spans="12:16" x14ac:dyDescent="0.25">
      <c r="L84203" s="58">
        <v>45148.333333333336</v>
      </c>
      <c r="M84203" s="57">
        <v>2023</v>
      </c>
      <c r="N84203" s="57">
        <v>8</v>
      </c>
      <c r="O84203" s="57">
        <v>5</v>
      </c>
      <c r="P84203" t="s">
        <v>22</v>
      </c>
    </row>
    <row r="84204" spans="12:16" x14ac:dyDescent="0.25">
      <c r="L84204" s="58">
        <v>45148.375</v>
      </c>
      <c r="M84204" s="57">
        <v>2023</v>
      </c>
      <c r="N84204" s="57">
        <v>8</v>
      </c>
      <c r="O84204" s="57">
        <v>5</v>
      </c>
      <c r="P84204" t="s">
        <v>22</v>
      </c>
    </row>
    <row r="84205" spans="12:16" x14ac:dyDescent="0.25">
      <c r="L84205" s="58">
        <v>45148.416666666664</v>
      </c>
      <c r="M84205" s="57">
        <v>2023</v>
      </c>
      <c r="N84205" s="57">
        <v>8</v>
      </c>
      <c r="O84205" s="57">
        <v>5</v>
      </c>
      <c r="P84205" t="s">
        <v>22</v>
      </c>
    </row>
    <row r="84206" spans="12:16" x14ac:dyDescent="0.25">
      <c r="L84206" s="58">
        <v>45148.458333333336</v>
      </c>
      <c r="M84206" s="57">
        <v>2023</v>
      </c>
      <c r="N84206" s="57">
        <v>8</v>
      </c>
      <c r="O84206" s="57">
        <v>5</v>
      </c>
      <c r="P84206" t="s">
        <v>22</v>
      </c>
    </row>
    <row r="84207" spans="12:16" x14ac:dyDescent="0.25">
      <c r="L84207" s="58">
        <v>45148.5</v>
      </c>
      <c r="M84207" s="57">
        <v>2023</v>
      </c>
      <c r="N84207" s="57">
        <v>8</v>
      </c>
      <c r="O84207" s="57">
        <v>5</v>
      </c>
      <c r="P84207" t="s">
        <v>23</v>
      </c>
    </row>
    <row r="84208" spans="12:16" x14ac:dyDescent="0.25">
      <c r="L84208" s="58">
        <v>45148.541666666664</v>
      </c>
      <c r="M84208" s="57">
        <v>2023</v>
      </c>
      <c r="N84208" s="57">
        <v>8</v>
      </c>
      <c r="O84208" s="57">
        <v>5</v>
      </c>
      <c r="P84208" t="s">
        <v>23</v>
      </c>
    </row>
    <row r="84209" spans="12:16" x14ac:dyDescent="0.25">
      <c r="L84209" s="58">
        <v>45148.583333333336</v>
      </c>
      <c r="M84209" s="57">
        <v>2023</v>
      </c>
      <c r="N84209" s="57">
        <v>8</v>
      </c>
      <c r="O84209" s="57">
        <v>5</v>
      </c>
      <c r="P84209" t="s">
        <v>23</v>
      </c>
    </row>
    <row r="84210" spans="12:16" x14ac:dyDescent="0.25">
      <c r="L84210" s="58">
        <v>45148.625</v>
      </c>
      <c r="M84210" s="57">
        <v>2023</v>
      </c>
      <c r="N84210" s="57">
        <v>8</v>
      </c>
      <c r="O84210" s="57">
        <v>5</v>
      </c>
      <c r="P84210" t="s">
        <v>23</v>
      </c>
    </row>
    <row r="84211" spans="12:16" x14ac:dyDescent="0.25">
      <c r="L84211" s="58">
        <v>45148.666666666664</v>
      </c>
      <c r="M84211" s="57">
        <v>2023</v>
      </c>
      <c r="N84211" s="57">
        <v>8</v>
      </c>
      <c r="O84211" s="57">
        <v>5</v>
      </c>
      <c r="P84211" t="s">
        <v>23</v>
      </c>
    </row>
    <row r="84212" spans="12:16" x14ac:dyDescent="0.25">
      <c r="L84212" s="58">
        <v>45148.708333333336</v>
      </c>
      <c r="M84212" s="57">
        <v>2023</v>
      </c>
      <c r="N84212" s="57">
        <v>8</v>
      </c>
      <c r="O84212" s="57">
        <v>5</v>
      </c>
      <c r="P84212" t="s">
        <v>23</v>
      </c>
    </row>
    <row r="84213" spans="12:16" x14ac:dyDescent="0.25">
      <c r="L84213" s="58">
        <v>45148.75</v>
      </c>
      <c r="M84213" s="57">
        <v>2023</v>
      </c>
      <c r="N84213" s="57">
        <v>8</v>
      </c>
      <c r="O84213" s="57">
        <v>5</v>
      </c>
      <c r="P84213" t="s">
        <v>23</v>
      </c>
    </row>
    <row r="84214" spans="12:16" x14ac:dyDescent="0.25">
      <c r="L84214" s="58">
        <v>45148.791666666664</v>
      </c>
      <c r="M84214" s="57">
        <v>2023</v>
      </c>
      <c r="N84214" s="57">
        <v>8</v>
      </c>
      <c r="O84214" s="57">
        <v>5</v>
      </c>
      <c r="P84214" t="s">
        <v>23</v>
      </c>
    </row>
    <row r="84215" spans="12:16" x14ac:dyDescent="0.25">
      <c r="L84215" s="58">
        <v>45148.833333333336</v>
      </c>
      <c r="M84215" s="57">
        <v>2023</v>
      </c>
      <c r="N84215" s="57">
        <v>8</v>
      </c>
      <c r="O84215" s="57">
        <v>5</v>
      </c>
      <c r="P84215" t="s">
        <v>22</v>
      </c>
    </row>
    <row r="84216" spans="12:16" x14ac:dyDescent="0.25">
      <c r="L84216" s="58">
        <v>45148.875</v>
      </c>
      <c r="M84216" s="57">
        <v>2023</v>
      </c>
      <c r="N84216" s="57">
        <v>8</v>
      </c>
      <c r="O84216" s="57">
        <v>5</v>
      </c>
      <c r="P84216" t="s">
        <v>22</v>
      </c>
    </row>
    <row r="84217" spans="12:16" x14ac:dyDescent="0.25">
      <c r="L84217" s="58">
        <v>45148.916666666664</v>
      </c>
      <c r="M84217" s="57">
        <v>2023</v>
      </c>
      <c r="N84217" s="57">
        <v>8</v>
      </c>
      <c r="O84217" s="57">
        <v>5</v>
      </c>
      <c r="P84217" t="s">
        <v>22</v>
      </c>
    </row>
    <row r="84218" spans="12:16" x14ac:dyDescent="0.25">
      <c r="L84218" s="58">
        <v>45148.958333333336</v>
      </c>
      <c r="M84218" s="57">
        <v>2023</v>
      </c>
      <c r="N84218" s="57">
        <v>8</v>
      </c>
      <c r="O84218" s="57">
        <v>5</v>
      </c>
      <c r="P84218" t="s">
        <v>22</v>
      </c>
    </row>
    <row r="84219" spans="12:16" x14ac:dyDescent="0.25">
      <c r="L84219" s="58">
        <v>45149</v>
      </c>
      <c r="M84219" s="57">
        <v>2023</v>
      </c>
      <c r="N84219" s="57">
        <v>8</v>
      </c>
      <c r="O84219" s="57">
        <v>6</v>
      </c>
      <c r="P84219" t="s">
        <v>22</v>
      </c>
    </row>
    <row r="84220" spans="12:16" x14ac:dyDescent="0.25">
      <c r="L84220" s="58">
        <v>45149.041666666664</v>
      </c>
      <c r="M84220" s="57">
        <v>2023</v>
      </c>
      <c r="N84220" s="57">
        <v>8</v>
      </c>
      <c r="O84220" s="57">
        <v>6</v>
      </c>
      <c r="P84220" t="s">
        <v>22</v>
      </c>
    </row>
    <row r="84221" spans="12:16" x14ac:dyDescent="0.25">
      <c r="L84221" s="58">
        <v>45149.083333333336</v>
      </c>
      <c r="M84221" s="57">
        <v>2023</v>
      </c>
      <c r="N84221" s="57">
        <v>8</v>
      </c>
      <c r="O84221" s="57">
        <v>6</v>
      </c>
      <c r="P84221" t="s">
        <v>22</v>
      </c>
    </row>
    <row r="84222" spans="12:16" x14ac:dyDescent="0.25">
      <c r="L84222" s="58">
        <v>45149.125</v>
      </c>
      <c r="M84222" s="57">
        <v>2023</v>
      </c>
      <c r="N84222" s="57">
        <v>8</v>
      </c>
      <c r="O84222" s="57">
        <v>6</v>
      </c>
      <c r="P84222" t="s">
        <v>22</v>
      </c>
    </row>
    <row r="84223" spans="12:16" x14ac:dyDescent="0.25">
      <c r="L84223" s="58">
        <v>45149.166666666664</v>
      </c>
      <c r="M84223" s="57">
        <v>2023</v>
      </c>
      <c r="N84223" s="57">
        <v>8</v>
      </c>
      <c r="O84223" s="57">
        <v>6</v>
      </c>
      <c r="P84223" t="s">
        <v>22</v>
      </c>
    </row>
    <row r="84224" spans="12:16" x14ac:dyDescent="0.25">
      <c r="L84224" s="58">
        <v>45149.208333333336</v>
      </c>
      <c r="M84224" s="57">
        <v>2023</v>
      </c>
      <c r="N84224" s="57">
        <v>8</v>
      </c>
      <c r="O84224" s="57">
        <v>6</v>
      </c>
      <c r="P84224" t="s">
        <v>22</v>
      </c>
    </row>
    <row r="84225" spans="12:16" x14ac:dyDescent="0.25">
      <c r="L84225" s="58">
        <v>45149.25</v>
      </c>
      <c r="M84225" s="57">
        <v>2023</v>
      </c>
      <c r="N84225" s="57">
        <v>8</v>
      </c>
      <c r="O84225" s="57">
        <v>6</v>
      </c>
      <c r="P84225" t="s">
        <v>22</v>
      </c>
    </row>
    <row r="84226" spans="12:16" x14ac:dyDescent="0.25">
      <c r="L84226" s="58">
        <v>45149.291666666664</v>
      </c>
      <c r="M84226" s="57">
        <v>2023</v>
      </c>
      <c r="N84226" s="57">
        <v>8</v>
      </c>
      <c r="O84226" s="57">
        <v>6</v>
      </c>
      <c r="P84226" t="s">
        <v>22</v>
      </c>
    </row>
    <row r="84227" spans="12:16" x14ac:dyDescent="0.25">
      <c r="L84227" s="58">
        <v>45149.333333333336</v>
      </c>
      <c r="M84227" s="57">
        <v>2023</v>
      </c>
      <c r="N84227" s="57">
        <v>8</v>
      </c>
      <c r="O84227" s="57">
        <v>6</v>
      </c>
      <c r="P84227" t="s">
        <v>22</v>
      </c>
    </row>
    <row r="84228" spans="12:16" x14ac:dyDescent="0.25">
      <c r="L84228" s="58">
        <v>45149.375</v>
      </c>
      <c r="M84228" s="57">
        <v>2023</v>
      </c>
      <c r="N84228" s="57">
        <v>8</v>
      </c>
      <c r="O84228" s="57">
        <v>6</v>
      </c>
      <c r="P84228" t="s">
        <v>22</v>
      </c>
    </row>
    <row r="84229" spans="12:16" x14ac:dyDescent="0.25">
      <c r="L84229" s="58">
        <v>45149.416666666664</v>
      </c>
      <c r="M84229" s="57">
        <v>2023</v>
      </c>
      <c r="N84229" s="57">
        <v>8</v>
      </c>
      <c r="O84229" s="57">
        <v>6</v>
      </c>
      <c r="P84229" t="s">
        <v>22</v>
      </c>
    </row>
    <row r="84230" spans="12:16" x14ac:dyDescent="0.25">
      <c r="L84230" s="58">
        <v>45149.458333333336</v>
      </c>
      <c r="M84230" s="57">
        <v>2023</v>
      </c>
      <c r="N84230" s="57">
        <v>8</v>
      </c>
      <c r="O84230" s="57">
        <v>6</v>
      </c>
      <c r="P84230" t="s">
        <v>22</v>
      </c>
    </row>
    <row r="84231" spans="12:16" x14ac:dyDescent="0.25">
      <c r="L84231" s="58">
        <v>45149.5</v>
      </c>
      <c r="M84231" s="57">
        <v>2023</v>
      </c>
      <c r="N84231" s="57">
        <v>8</v>
      </c>
      <c r="O84231" s="57">
        <v>6</v>
      </c>
      <c r="P84231" t="s">
        <v>23</v>
      </c>
    </row>
    <row r="84232" spans="12:16" x14ac:dyDescent="0.25">
      <c r="L84232" s="58">
        <v>45149.541666666664</v>
      </c>
      <c r="M84232" s="57">
        <v>2023</v>
      </c>
      <c r="N84232" s="57">
        <v>8</v>
      </c>
      <c r="O84232" s="57">
        <v>6</v>
      </c>
      <c r="P84232" t="s">
        <v>23</v>
      </c>
    </row>
    <row r="84233" spans="12:16" x14ac:dyDescent="0.25">
      <c r="L84233" s="58">
        <v>45149.583333333336</v>
      </c>
      <c r="M84233" s="57">
        <v>2023</v>
      </c>
      <c r="N84233" s="57">
        <v>8</v>
      </c>
      <c r="O84233" s="57">
        <v>6</v>
      </c>
      <c r="P84233" t="s">
        <v>23</v>
      </c>
    </row>
    <row r="84234" spans="12:16" x14ac:dyDescent="0.25">
      <c r="L84234" s="58">
        <v>45149.625</v>
      </c>
      <c r="M84234" s="57">
        <v>2023</v>
      </c>
      <c r="N84234" s="57">
        <v>8</v>
      </c>
      <c r="O84234" s="57">
        <v>6</v>
      </c>
      <c r="P84234" t="s">
        <v>23</v>
      </c>
    </row>
    <row r="84235" spans="12:16" x14ac:dyDescent="0.25">
      <c r="L84235" s="58">
        <v>45149.666666666664</v>
      </c>
      <c r="M84235" s="57">
        <v>2023</v>
      </c>
      <c r="N84235" s="57">
        <v>8</v>
      </c>
      <c r="O84235" s="57">
        <v>6</v>
      </c>
      <c r="P84235" t="s">
        <v>23</v>
      </c>
    </row>
    <row r="84236" spans="12:16" x14ac:dyDescent="0.25">
      <c r="L84236" s="58">
        <v>45149.708333333336</v>
      </c>
      <c r="M84236" s="57">
        <v>2023</v>
      </c>
      <c r="N84236" s="57">
        <v>8</v>
      </c>
      <c r="O84236" s="57">
        <v>6</v>
      </c>
      <c r="P84236" t="s">
        <v>23</v>
      </c>
    </row>
    <row r="84237" spans="12:16" x14ac:dyDescent="0.25">
      <c r="L84237" s="58">
        <v>45149.75</v>
      </c>
      <c r="M84237" s="57">
        <v>2023</v>
      </c>
      <c r="N84237" s="57">
        <v>8</v>
      </c>
      <c r="O84237" s="57">
        <v>6</v>
      </c>
      <c r="P84237" t="s">
        <v>23</v>
      </c>
    </row>
    <row r="84238" spans="12:16" x14ac:dyDescent="0.25">
      <c r="L84238" s="58">
        <v>45149.791666666664</v>
      </c>
      <c r="M84238" s="57">
        <v>2023</v>
      </c>
      <c r="N84238" s="57">
        <v>8</v>
      </c>
      <c r="O84238" s="57">
        <v>6</v>
      </c>
      <c r="P84238" t="s">
        <v>23</v>
      </c>
    </row>
    <row r="84239" spans="12:16" x14ac:dyDescent="0.25">
      <c r="L84239" s="58">
        <v>45149.833333333336</v>
      </c>
      <c r="M84239" s="57">
        <v>2023</v>
      </c>
      <c r="N84239" s="57">
        <v>8</v>
      </c>
      <c r="O84239" s="57">
        <v>6</v>
      </c>
      <c r="P84239" t="s">
        <v>22</v>
      </c>
    </row>
    <row r="84240" spans="12:16" x14ac:dyDescent="0.25">
      <c r="L84240" s="58">
        <v>45149.875</v>
      </c>
      <c r="M84240" s="57">
        <v>2023</v>
      </c>
      <c r="N84240" s="57">
        <v>8</v>
      </c>
      <c r="O84240" s="57">
        <v>6</v>
      </c>
      <c r="P84240" t="s">
        <v>22</v>
      </c>
    </row>
    <row r="84241" spans="12:16" x14ac:dyDescent="0.25">
      <c r="L84241" s="58">
        <v>45149.916666666664</v>
      </c>
      <c r="M84241" s="57">
        <v>2023</v>
      </c>
      <c r="N84241" s="57">
        <v>8</v>
      </c>
      <c r="O84241" s="57">
        <v>6</v>
      </c>
      <c r="P84241" t="s">
        <v>22</v>
      </c>
    </row>
    <row r="84242" spans="12:16" x14ac:dyDescent="0.25">
      <c r="L84242" s="58">
        <v>45149.958333333336</v>
      </c>
      <c r="M84242" s="57">
        <v>2023</v>
      </c>
      <c r="N84242" s="57">
        <v>8</v>
      </c>
      <c r="O84242" s="57">
        <v>6</v>
      </c>
      <c r="P84242" t="s">
        <v>22</v>
      </c>
    </row>
    <row r="84243" spans="12:16" x14ac:dyDescent="0.25">
      <c r="L84243" s="58">
        <v>45150</v>
      </c>
      <c r="M84243" s="57">
        <v>2023</v>
      </c>
      <c r="N84243" s="57">
        <v>8</v>
      </c>
      <c r="O84243" s="57">
        <v>7</v>
      </c>
      <c r="P84243" t="s">
        <v>22</v>
      </c>
    </row>
    <row r="84244" spans="12:16" x14ac:dyDescent="0.25">
      <c r="L84244" s="58">
        <v>45150.041666666664</v>
      </c>
      <c r="M84244" s="57">
        <v>2023</v>
      </c>
      <c r="N84244" s="57">
        <v>8</v>
      </c>
      <c r="O84244" s="57">
        <v>7</v>
      </c>
      <c r="P84244" t="s">
        <v>22</v>
      </c>
    </row>
    <row r="84245" spans="12:16" x14ac:dyDescent="0.25">
      <c r="L84245" s="58">
        <v>45150.083333333336</v>
      </c>
      <c r="M84245" s="57">
        <v>2023</v>
      </c>
      <c r="N84245" s="57">
        <v>8</v>
      </c>
      <c r="O84245" s="57">
        <v>7</v>
      </c>
      <c r="P84245" t="s">
        <v>22</v>
      </c>
    </row>
    <row r="84246" spans="12:16" x14ac:dyDescent="0.25">
      <c r="L84246" s="58">
        <v>45150.125</v>
      </c>
      <c r="M84246" s="57">
        <v>2023</v>
      </c>
      <c r="N84246" s="57">
        <v>8</v>
      </c>
      <c r="O84246" s="57">
        <v>7</v>
      </c>
      <c r="P84246" t="s">
        <v>22</v>
      </c>
    </row>
    <row r="84247" spans="12:16" x14ac:dyDescent="0.25">
      <c r="L84247" s="58">
        <v>45150.166666666664</v>
      </c>
      <c r="M84247" s="57">
        <v>2023</v>
      </c>
      <c r="N84247" s="57">
        <v>8</v>
      </c>
      <c r="O84247" s="57">
        <v>7</v>
      </c>
      <c r="P84247" t="s">
        <v>22</v>
      </c>
    </row>
    <row r="84248" spans="12:16" x14ac:dyDescent="0.25">
      <c r="L84248" s="58">
        <v>45150.208333333336</v>
      </c>
      <c r="M84248" s="57">
        <v>2023</v>
      </c>
      <c r="N84248" s="57">
        <v>8</v>
      </c>
      <c r="O84248" s="57">
        <v>7</v>
      </c>
      <c r="P84248" t="s">
        <v>22</v>
      </c>
    </row>
    <row r="84249" spans="12:16" x14ac:dyDescent="0.25">
      <c r="L84249" s="58">
        <v>45150.25</v>
      </c>
      <c r="M84249" s="57">
        <v>2023</v>
      </c>
      <c r="N84249" s="57">
        <v>8</v>
      </c>
      <c r="O84249" s="57">
        <v>7</v>
      </c>
      <c r="P84249" t="s">
        <v>22</v>
      </c>
    </row>
    <row r="84250" spans="12:16" x14ac:dyDescent="0.25">
      <c r="L84250" s="58">
        <v>45150.291666666664</v>
      </c>
      <c r="M84250" s="57">
        <v>2023</v>
      </c>
      <c r="N84250" s="57">
        <v>8</v>
      </c>
      <c r="O84250" s="57">
        <v>7</v>
      </c>
      <c r="P84250" t="s">
        <v>22</v>
      </c>
    </row>
    <row r="84251" spans="12:16" x14ac:dyDescent="0.25">
      <c r="L84251" s="58">
        <v>45150.333333333336</v>
      </c>
      <c r="M84251" s="57">
        <v>2023</v>
      </c>
      <c r="N84251" s="57">
        <v>8</v>
      </c>
      <c r="O84251" s="57">
        <v>7</v>
      </c>
      <c r="P84251" t="s">
        <v>22</v>
      </c>
    </row>
    <row r="84252" spans="12:16" x14ac:dyDescent="0.25">
      <c r="L84252" s="58">
        <v>45150.375</v>
      </c>
      <c r="M84252" s="57">
        <v>2023</v>
      </c>
      <c r="N84252" s="57">
        <v>8</v>
      </c>
      <c r="O84252" s="57">
        <v>7</v>
      </c>
      <c r="P84252" t="s">
        <v>22</v>
      </c>
    </row>
    <row r="84253" spans="12:16" x14ac:dyDescent="0.25">
      <c r="L84253" s="58">
        <v>45150.416666666664</v>
      </c>
      <c r="M84253" s="57">
        <v>2023</v>
      </c>
      <c r="N84253" s="57">
        <v>8</v>
      </c>
      <c r="O84253" s="57">
        <v>7</v>
      </c>
      <c r="P84253" t="s">
        <v>22</v>
      </c>
    </row>
    <row r="84254" spans="12:16" x14ac:dyDescent="0.25">
      <c r="L84254" s="58">
        <v>45150.458333333336</v>
      </c>
      <c r="M84254" s="57">
        <v>2023</v>
      </c>
      <c r="N84254" s="57">
        <v>8</v>
      </c>
      <c r="O84254" s="57">
        <v>7</v>
      </c>
      <c r="P84254" t="s">
        <v>22</v>
      </c>
    </row>
    <row r="84255" spans="12:16" x14ac:dyDescent="0.25">
      <c r="L84255" s="58">
        <v>45150.5</v>
      </c>
      <c r="M84255" s="57">
        <v>2023</v>
      </c>
      <c r="N84255" s="57">
        <v>8</v>
      </c>
      <c r="O84255" s="57">
        <v>7</v>
      </c>
      <c r="P84255" t="s">
        <v>22</v>
      </c>
    </row>
    <row r="84256" spans="12:16" x14ac:dyDescent="0.25">
      <c r="L84256" s="58">
        <v>45150.541666666664</v>
      </c>
      <c r="M84256" s="57">
        <v>2023</v>
      </c>
      <c r="N84256" s="57">
        <v>8</v>
      </c>
      <c r="O84256" s="57">
        <v>7</v>
      </c>
      <c r="P84256" t="s">
        <v>22</v>
      </c>
    </row>
    <row r="84257" spans="12:16" x14ac:dyDescent="0.25">
      <c r="L84257" s="58">
        <v>45150.583333333336</v>
      </c>
      <c r="M84257" s="57">
        <v>2023</v>
      </c>
      <c r="N84257" s="57">
        <v>8</v>
      </c>
      <c r="O84257" s="57">
        <v>7</v>
      </c>
      <c r="P84257" t="s">
        <v>22</v>
      </c>
    </row>
    <row r="84258" spans="12:16" x14ac:dyDescent="0.25">
      <c r="L84258" s="58">
        <v>45150.625</v>
      </c>
      <c r="M84258" s="57">
        <v>2023</v>
      </c>
      <c r="N84258" s="57">
        <v>8</v>
      </c>
      <c r="O84258" s="57">
        <v>7</v>
      </c>
      <c r="P84258" t="s">
        <v>22</v>
      </c>
    </row>
    <row r="84259" spans="12:16" x14ac:dyDescent="0.25">
      <c r="L84259" s="58">
        <v>45150.666666666664</v>
      </c>
      <c r="M84259" s="57">
        <v>2023</v>
      </c>
      <c r="N84259" s="57">
        <v>8</v>
      </c>
      <c r="O84259" s="57">
        <v>7</v>
      </c>
      <c r="P84259" t="s">
        <v>22</v>
      </c>
    </row>
    <row r="84260" spans="12:16" x14ac:dyDescent="0.25">
      <c r="L84260" s="58">
        <v>45150.708333333336</v>
      </c>
      <c r="M84260" s="57">
        <v>2023</v>
      </c>
      <c r="N84260" s="57">
        <v>8</v>
      </c>
      <c r="O84260" s="57">
        <v>7</v>
      </c>
      <c r="P84260" t="s">
        <v>22</v>
      </c>
    </row>
    <row r="84261" spans="12:16" x14ac:dyDescent="0.25">
      <c r="L84261" s="58">
        <v>45150.75</v>
      </c>
      <c r="M84261" s="57">
        <v>2023</v>
      </c>
      <c r="N84261" s="57">
        <v>8</v>
      </c>
      <c r="O84261" s="57">
        <v>7</v>
      </c>
      <c r="P84261" t="s">
        <v>22</v>
      </c>
    </row>
    <row r="84262" spans="12:16" x14ac:dyDescent="0.25">
      <c r="L84262" s="58">
        <v>45150.791666666664</v>
      </c>
      <c r="M84262" s="57">
        <v>2023</v>
      </c>
      <c r="N84262" s="57">
        <v>8</v>
      </c>
      <c r="O84262" s="57">
        <v>7</v>
      </c>
      <c r="P84262" t="s">
        <v>22</v>
      </c>
    </row>
    <row r="84263" spans="12:16" x14ac:dyDescent="0.25">
      <c r="L84263" s="58">
        <v>45150.833333333336</v>
      </c>
      <c r="M84263" s="57">
        <v>2023</v>
      </c>
      <c r="N84263" s="57">
        <v>8</v>
      </c>
      <c r="O84263" s="57">
        <v>7</v>
      </c>
      <c r="P84263" t="s">
        <v>22</v>
      </c>
    </row>
    <row r="84264" spans="12:16" x14ac:dyDescent="0.25">
      <c r="L84264" s="58">
        <v>45150.875</v>
      </c>
      <c r="M84264" s="57">
        <v>2023</v>
      </c>
      <c r="N84264" s="57">
        <v>8</v>
      </c>
      <c r="O84264" s="57">
        <v>7</v>
      </c>
      <c r="P84264" t="s">
        <v>22</v>
      </c>
    </row>
    <row r="84265" spans="12:16" x14ac:dyDescent="0.25">
      <c r="L84265" s="58">
        <v>45150.916666666664</v>
      </c>
      <c r="M84265" s="57">
        <v>2023</v>
      </c>
      <c r="N84265" s="57">
        <v>8</v>
      </c>
      <c r="O84265" s="57">
        <v>7</v>
      </c>
      <c r="P84265" t="s">
        <v>22</v>
      </c>
    </row>
    <row r="84266" spans="12:16" x14ac:dyDescent="0.25">
      <c r="L84266" s="58">
        <v>45150.958333333336</v>
      </c>
      <c r="M84266" s="57">
        <v>2023</v>
      </c>
      <c r="N84266" s="57">
        <v>8</v>
      </c>
      <c r="O84266" s="57">
        <v>7</v>
      </c>
      <c r="P84266" t="s">
        <v>22</v>
      </c>
    </row>
    <row r="84267" spans="12:16" x14ac:dyDescent="0.25">
      <c r="L84267" s="58">
        <v>45151</v>
      </c>
      <c r="M84267" s="57">
        <v>2023</v>
      </c>
      <c r="N84267" s="57">
        <v>8</v>
      </c>
      <c r="O84267" s="57">
        <v>1</v>
      </c>
      <c r="P84267" t="s">
        <v>22</v>
      </c>
    </row>
    <row r="84268" spans="12:16" x14ac:dyDescent="0.25">
      <c r="L84268" s="58">
        <v>45151.041666666664</v>
      </c>
      <c r="M84268" s="57">
        <v>2023</v>
      </c>
      <c r="N84268" s="57">
        <v>8</v>
      </c>
      <c r="O84268" s="57">
        <v>1</v>
      </c>
      <c r="P84268" t="s">
        <v>22</v>
      </c>
    </row>
    <row r="84269" spans="12:16" x14ac:dyDescent="0.25">
      <c r="L84269" s="58">
        <v>45151.083333333336</v>
      </c>
      <c r="M84269" s="57">
        <v>2023</v>
      </c>
      <c r="N84269" s="57">
        <v>8</v>
      </c>
      <c r="O84269" s="57">
        <v>1</v>
      </c>
      <c r="P84269" t="s">
        <v>22</v>
      </c>
    </row>
    <row r="84270" spans="12:16" x14ac:dyDescent="0.25">
      <c r="L84270" s="58">
        <v>45151.125</v>
      </c>
      <c r="M84270" s="57">
        <v>2023</v>
      </c>
      <c r="N84270" s="57">
        <v>8</v>
      </c>
      <c r="O84270" s="57">
        <v>1</v>
      </c>
      <c r="P84270" t="s">
        <v>22</v>
      </c>
    </row>
    <row r="84271" spans="12:16" x14ac:dyDescent="0.25">
      <c r="L84271" s="58">
        <v>45151.166666666664</v>
      </c>
      <c r="M84271" s="57">
        <v>2023</v>
      </c>
      <c r="N84271" s="57">
        <v>8</v>
      </c>
      <c r="O84271" s="57">
        <v>1</v>
      </c>
      <c r="P84271" t="s">
        <v>22</v>
      </c>
    </row>
    <row r="84272" spans="12:16" x14ac:dyDescent="0.25">
      <c r="L84272" s="58">
        <v>45151.208333333336</v>
      </c>
      <c r="M84272" s="57">
        <v>2023</v>
      </c>
      <c r="N84272" s="57">
        <v>8</v>
      </c>
      <c r="O84272" s="57">
        <v>1</v>
      </c>
      <c r="P84272" t="s">
        <v>22</v>
      </c>
    </row>
    <row r="84273" spans="12:16" x14ac:dyDescent="0.25">
      <c r="L84273" s="58">
        <v>45151.25</v>
      </c>
      <c r="M84273" s="57">
        <v>2023</v>
      </c>
      <c r="N84273" s="57">
        <v>8</v>
      </c>
      <c r="O84273" s="57">
        <v>1</v>
      </c>
      <c r="P84273" t="s">
        <v>22</v>
      </c>
    </row>
    <row r="84274" spans="12:16" x14ac:dyDescent="0.25">
      <c r="L84274" s="58">
        <v>45151.291666666664</v>
      </c>
      <c r="M84274" s="57">
        <v>2023</v>
      </c>
      <c r="N84274" s="57">
        <v>8</v>
      </c>
      <c r="O84274" s="57">
        <v>1</v>
      </c>
      <c r="P84274" t="s">
        <v>22</v>
      </c>
    </row>
    <row r="84275" spans="12:16" x14ac:dyDescent="0.25">
      <c r="L84275" s="58">
        <v>45151.333333333336</v>
      </c>
      <c r="M84275" s="57">
        <v>2023</v>
      </c>
      <c r="N84275" s="57">
        <v>8</v>
      </c>
      <c r="O84275" s="57">
        <v>1</v>
      </c>
      <c r="P84275" t="s">
        <v>22</v>
      </c>
    </row>
    <row r="84276" spans="12:16" x14ac:dyDescent="0.25">
      <c r="L84276" s="58">
        <v>45151.375</v>
      </c>
      <c r="M84276" s="57">
        <v>2023</v>
      </c>
      <c r="N84276" s="57">
        <v>8</v>
      </c>
      <c r="O84276" s="57">
        <v>1</v>
      </c>
      <c r="P84276" t="s">
        <v>22</v>
      </c>
    </row>
    <row r="84277" spans="12:16" x14ac:dyDescent="0.25">
      <c r="L84277" s="58">
        <v>45151.416666666664</v>
      </c>
      <c r="M84277" s="57">
        <v>2023</v>
      </c>
      <c r="N84277" s="57">
        <v>8</v>
      </c>
      <c r="O84277" s="57">
        <v>1</v>
      </c>
      <c r="P84277" t="s">
        <v>22</v>
      </c>
    </row>
    <row r="84278" spans="12:16" x14ac:dyDescent="0.25">
      <c r="L84278" s="58">
        <v>45151.458333333336</v>
      </c>
      <c r="M84278" s="57">
        <v>2023</v>
      </c>
      <c r="N84278" s="57">
        <v>8</v>
      </c>
      <c r="O84278" s="57">
        <v>1</v>
      </c>
      <c r="P84278" t="s">
        <v>22</v>
      </c>
    </row>
    <row r="84279" spans="12:16" x14ac:dyDescent="0.25">
      <c r="L84279" s="58">
        <v>45151.5</v>
      </c>
      <c r="M84279" s="57">
        <v>2023</v>
      </c>
      <c r="N84279" s="57">
        <v>8</v>
      </c>
      <c r="O84279" s="57">
        <v>1</v>
      </c>
      <c r="P84279" t="s">
        <v>22</v>
      </c>
    </row>
    <row r="84280" spans="12:16" x14ac:dyDescent="0.25">
      <c r="L84280" s="58">
        <v>45151.541666666664</v>
      </c>
      <c r="M84280" s="57">
        <v>2023</v>
      </c>
      <c r="N84280" s="57">
        <v>8</v>
      </c>
      <c r="O84280" s="57">
        <v>1</v>
      </c>
      <c r="P84280" t="s">
        <v>22</v>
      </c>
    </row>
    <row r="84281" spans="12:16" x14ac:dyDescent="0.25">
      <c r="L84281" s="58">
        <v>45151.583333333336</v>
      </c>
      <c r="M84281" s="57">
        <v>2023</v>
      </c>
      <c r="N84281" s="57">
        <v>8</v>
      </c>
      <c r="O84281" s="57">
        <v>1</v>
      </c>
      <c r="P84281" t="s">
        <v>22</v>
      </c>
    </row>
    <row r="84282" spans="12:16" x14ac:dyDescent="0.25">
      <c r="L84282" s="58">
        <v>45151.625</v>
      </c>
      <c r="M84282" s="57">
        <v>2023</v>
      </c>
      <c r="N84282" s="57">
        <v>8</v>
      </c>
      <c r="O84282" s="57">
        <v>1</v>
      </c>
      <c r="P84282" t="s">
        <v>22</v>
      </c>
    </row>
    <row r="84283" spans="12:16" x14ac:dyDescent="0.25">
      <c r="L84283" s="58">
        <v>45151.666666666664</v>
      </c>
      <c r="M84283" s="57">
        <v>2023</v>
      </c>
      <c r="N84283" s="57">
        <v>8</v>
      </c>
      <c r="O84283" s="57">
        <v>1</v>
      </c>
      <c r="P84283" t="s">
        <v>22</v>
      </c>
    </row>
    <row r="84284" spans="12:16" x14ac:dyDescent="0.25">
      <c r="L84284" s="58">
        <v>45151.708333333336</v>
      </c>
      <c r="M84284" s="57">
        <v>2023</v>
      </c>
      <c r="N84284" s="57">
        <v>8</v>
      </c>
      <c r="O84284" s="57">
        <v>1</v>
      </c>
      <c r="P84284" t="s">
        <v>22</v>
      </c>
    </row>
    <row r="84285" spans="12:16" x14ac:dyDescent="0.25">
      <c r="L84285" s="58">
        <v>45151.75</v>
      </c>
      <c r="M84285" s="57">
        <v>2023</v>
      </c>
      <c r="N84285" s="57">
        <v>8</v>
      </c>
      <c r="O84285" s="57">
        <v>1</v>
      </c>
      <c r="P84285" t="s">
        <v>22</v>
      </c>
    </row>
    <row r="84286" spans="12:16" x14ac:dyDescent="0.25">
      <c r="L84286" s="58">
        <v>45151.791666666664</v>
      </c>
      <c r="M84286" s="57">
        <v>2023</v>
      </c>
      <c r="N84286" s="57">
        <v>8</v>
      </c>
      <c r="O84286" s="57">
        <v>1</v>
      </c>
      <c r="P84286" t="s">
        <v>22</v>
      </c>
    </row>
    <row r="84287" spans="12:16" x14ac:dyDescent="0.25">
      <c r="L84287" s="58">
        <v>45151.833333333336</v>
      </c>
      <c r="M84287" s="57">
        <v>2023</v>
      </c>
      <c r="N84287" s="57">
        <v>8</v>
      </c>
      <c r="O84287" s="57">
        <v>1</v>
      </c>
      <c r="P84287" t="s">
        <v>22</v>
      </c>
    </row>
    <row r="84288" spans="12:16" x14ac:dyDescent="0.25">
      <c r="L84288" s="58">
        <v>45151.875</v>
      </c>
      <c r="M84288" s="57">
        <v>2023</v>
      </c>
      <c r="N84288" s="57">
        <v>8</v>
      </c>
      <c r="O84288" s="57">
        <v>1</v>
      </c>
      <c r="P84288" t="s">
        <v>22</v>
      </c>
    </row>
    <row r="84289" spans="12:16" x14ac:dyDescent="0.25">
      <c r="L84289" s="58">
        <v>45151.916666666664</v>
      </c>
      <c r="M84289" s="57">
        <v>2023</v>
      </c>
      <c r="N84289" s="57">
        <v>8</v>
      </c>
      <c r="O84289" s="57">
        <v>1</v>
      </c>
      <c r="P84289" t="s">
        <v>22</v>
      </c>
    </row>
    <row r="84290" spans="12:16" x14ac:dyDescent="0.25">
      <c r="L84290" s="58">
        <v>45151.958333333336</v>
      </c>
      <c r="M84290" s="57">
        <v>2023</v>
      </c>
      <c r="N84290" s="57">
        <v>8</v>
      </c>
      <c r="O84290" s="57">
        <v>1</v>
      </c>
      <c r="P84290" t="s">
        <v>22</v>
      </c>
    </row>
    <row r="84291" spans="12:16" x14ac:dyDescent="0.25">
      <c r="L84291" s="58">
        <v>45152</v>
      </c>
      <c r="M84291" s="57">
        <v>2023</v>
      </c>
      <c r="N84291" s="57">
        <v>8</v>
      </c>
      <c r="O84291" s="57">
        <v>2</v>
      </c>
      <c r="P84291" t="s">
        <v>22</v>
      </c>
    </row>
    <row r="84292" spans="12:16" x14ac:dyDescent="0.25">
      <c r="L84292" s="58">
        <v>45152.041666666664</v>
      </c>
      <c r="M84292" s="57">
        <v>2023</v>
      </c>
      <c r="N84292" s="57">
        <v>8</v>
      </c>
      <c r="O84292" s="57">
        <v>2</v>
      </c>
      <c r="P84292" t="s">
        <v>22</v>
      </c>
    </row>
    <row r="84293" spans="12:16" x14ac:dyDescent="0.25">
      <c r="L84293" s="58">
        <v>45152.083333333336</v>
      </c>
      <c r="M84293" s="57">
        <v>2023</v>
      </c>
      <c r="N84293" s="57">
        <v>8</v>
      </c>
      <c r="O84293" s="57">
        <v>2</v>
      </c>
      <c r="P84293" t="s">
        <v>22</v>
      </c>
    </row>
    <row r="84294" spans="12:16" x14ac:dyDescent="0.25">
      <c r="L84294" s="58">
        <v>45152.125</v>
      </c>
      <c r="M84294" s="57">
        <v>2023</v>
      </c>
      <c r="N84294" s="57">
        <v>8</v>
      </c>
      <c r="O84294" s="57">
        <v>2</v>
      </c>
      <c r="P84294" t="s">
        <v>22</v>
      </c>
    </row>
    <row r="84295" spans="12:16" x14ac:dyDescent="0.25">
      <c r="L84295" s="58">
        <v>45152.166666666664</v>
      </c>
      <c r="M84295" s="57">
        <v>2023</v>
      </c>
      <c r="N84295" s="57">
        <v>8</v>
      </c>
      <c r="O84295" s="57">
        <v>2</v>
      </c>
      <c r="P84295" t="s">
        <v>22</v>
      </c>
    </row>
    <row r="84296" spans="12:16" x14ac:dyDescent="0.25">
      <c r="L84296" s="58">
        <v>45152.208333333336</v>
      </c>
      <c r="M84296" s="57">
        <v>2023</v>
      </c>
      <c r="N84296" s="57">
        <v>8</v>
      </c>
      <c r="O84296" s="57">
        <v>2</v>
      </c>
      <c r="P84296" t="s">
        <v>22</v>
      </c>
    </row>
    <row r="84297" spans="12:16" x14ac:dyDescent="0.25">
      <c r="L84297" s="58">
        <v>45152.25</v>
      </c>
      <c r="M84297" s="57">
        <v>2023</v>
      </c>
      <c r="N84297" s="57">
        <v>8</v>
      </c>
      <c r="O84297" s="57">
        <v>2</v>
      </c>
      <c r="P84297" t="s">
        <v>22</v>
      </c>
    </row>
    <row r="84298" spans="12:16" x14ac:dyDescent="0.25">
      <c r="L84298" s="58">
        <v>45152.291666666664</v>
      </c>
      <c r="M84298" s="57">
        <v>2023</v>
      </c>
      <c r="N84298" s="57">
        <v>8</v>
      </c>
      <c r="O84298" s="57">
        <v>2</v>
      </c>
      <c r="P84298" t="s">
        <v>22</v>
      </c>
    </row>
    <row r="84299" spans="12:16" x14ac:dyDescent="0.25">
      <c r="L84299" s="58">
        <v>45152.333333333336</v>
      </c>
      <c r="M84299" s="57">
        <v>2023</v>
      </c>
      <c r="N84299" s="57">
        <v>8</v>
      </c>
      <c r="O84299" s="57">
        <v>2</v>
      </c>
      <c r="P84299" t="s">
        <v>22</v>
      </c>
    </row>
    <row r="84300" spans="12:16" x14ac:dyDescent="0.25">
      <c r="L84300" s="58">
        <v>45152.375</v>
      </c>
      <c r="M84300" s="57">
        <v>2023</v>
      </c>
      <c r="N84300" s="57">
        <v>8</v>
      </c>
      <c r="O84300" s="57">
        <v>2</v>
      </c>
      <c r="P84300" t="s">
        <v>22</v>
      </c>
    </row>
    <row r="84301" spans="12:16" x14ac:dyDescent="0.25">
      <c r="L84301" s="58">
        <v>45152.416666666664</v>
      </c>
      <c r="M84301" s="57">
        <v>2023</v>
      </c>
      <c r="N84301" s="57">
        <v>8</v>
      </c>
      <c r="O84301" s="57">
        <v>2</v>
      </c>
      <c r="P84301" t="s">
        <v>22</v>
      </c>
    </row>
    <row r="84302" spans="12:16" x14ac:dyDescent="0.25">
      <c r="L84302" s="58">
        <v>45152.458333333336</v>
      </c>
      <c r="M84302" s="57">
        <v>2023</v>
      </c>
      <c r="N84302" s="57">
        <v>8</v>
      </c>
      <c r="O84302" s="57">
        <v>2</v>
      </c>
      <c r="P84302" t="s">
        <v>22</v>
      </c>
    </row>
    <row r="84303" spans="12:16" x14ac:dyDescent="0.25">
      <c r="L84303" s="58">
        <v>45152.5</v>
      </c>
      <c r="M84303" s="57">
        <v>2023</v>
      </c>
      <c r="N84303" s="57">
        <v>8</v>
      </c>
      <c r="O84303" s="57">
        <v>2</v>
      </c>
      <c r="P84303" t="s">
        <v>23</v>
      </c>
    </row>
    <row r="84304" spans="12:16" x14ac:dyDescent="0.25">
      <c r="L84304" s="58">
        <v>45152.541666666664</v>
      </c>
      <c r="M84304" s="57">
        <v>2023</v>
      </c>
      <c r="N84304" s="57">
        <v>8</v>
      </c>
      <c r="O84304" s="57">
        <v>2</v>
      </c>
      <c r="P84304" t="s">
        <v>23</v>
      </c>
    </row>
    <row r="84305" spans="12:16" x14ac:dyDescent="0.25">
      <c r="L84305" s="58">
        <v>45152.583333333336</v>
      </c>
      <c r="M84305" s="57">
        <v>2023</v>
      </c>
      <c r="N84305" s="57">
        <v>8</v>
      </c>
      <c r="O84305" s="57">
        <v>2</v>
      </c>
      <c r="P84305" t="s">
        <v>23</v>
      </c>
    </row>
    <row r="84306" spans="12:16" x14ac:dyDescent="0.25">
      <c r="L84306" s="58">
        <v>45152.625</v>
      </c>
      <c r="M84306" s="57">
        <v>2023</v>
      </c>
      <c r="N84306" s="57">
        <v>8</v>
      </c>
      <c r="O84306" s="57">
        <v>2</v>
      </c>
      <c r="P84306" t="s">
        <v>23</v>
      </c>
    </row>
    <row r="84307" spans="12:16" x14ac:dyDescent="0.25">
      <c r="L84307" s="58">
        <v>45152.666666666664</v>
      </c>
      <c r="M84307" s="57">
        <v>2023</v>
      </c>
      <c r="N84307" s="57">
        <v>8</v>
      </c>
      <c r="O84307" s="57">
        <v>2</v>
      </c>
      <c r="P84307" t="s">
        <v>23</v>
      </c>
    </row>
    <row r="84308" spans="12:16" x14ac:dyDescent="0.25">
      <c r="L84308" s="58">
        <v>45152.708333333336</v>
      </c>
      <c r="M84308" s="57">
        <v>2023</v>
      </c>
      <c r="N84308" s="57">
        <v>8</v>
      </c>
      <c r="O84308" s="57">
        <v>2</v>
      </c>
      <c r="P84308" t="s">
        <v>23</v>
      </c>
    </row>
    <row r="84309" spans="12:16" x14ac:dyDescent="0.25">
      <c r="L84309" s="58">
        <v>45152.75</v>
      </c>
      <c r="M84309" s="57">
        <v>2023</v>
      </c>
      <c r="N84309" s="57">
        <v>8</v>
      </c>
      <c r="O84309" s="57">
        <v>2</v>
      </c>
      <c r="P84309" t="s">
        <v>23</v>
      </c>
    </row>
    <row r="84310" spans="12:16" x14ac:dyDescent="0.25">
      <c r="L84310" s="58">
        <v>45152.791666666664</v>
      </c>
      <c r="M84310" s="57">
        <v>2023</v>
      </c>
      <c r="N84310" s="57">
        <v>8</v>
      </c>
      <c r="O84310" s="57">
        <v>2</v>
      </c>
      <c r="P84310" t="s">
        <v>23</v>
      </c>
    </row>
    <row r="84311" spans="12:16" x14ac:dyDescent="0.25">
      <c r="L84311" s="58">
        <v>45152.833333333336</v>
      </c>
      <c r="M84311" s="57">
        <v>2023</v>
      </c>
      <c r="N84311" s="57">
        <v>8</v>
      </c>
      <c r="O84311" s="57">
        <v>2</v>
      </c>
      <c r="P84311" t="s">
        <v>22</v>
      </c>
    </row>
    <row r="84312" spans="12:16" x14ac:dyDescent="0.25">
      <c r="L84312" s="58">
        <v>45152.875</v>
      </c>
      <c r="M84312" s="57">
        <v>2023</v>
      </c>
      <c r="N84312" s="57">
        <v>8</v>
      </c>
      <c r="O84312" s="57">
        <v>2</v>
      </c>
      <c r="P84312" t="s">
        <v>22</v>
      </c>
    </row>
    <row r="84313" spans="12:16" x14ac:dyDescent="0.25">
      <c r="L84313" s="58">
        <v>45152.916666666664</v>
      </c>
      <c r="M84313" s="57">
        <v>2023</v>
      </c>
      <c r="N84313" s="57">
        <v>8</v>
      </c>
      <c r="O84313" s="57">
        <v>2</v>
      </c>
      <c r="P84313" t="s">
        <v>22</v>
      </c>
    </row>
    <row r="84314" spans="12:16" x14ac:dyDescent="0.25">
      <c r="L84314" s="58">
        <v>45152.958333333336</v>
      </c>
      <c r="M84314" s="57">
        <v>2023</v>
      </c>
      <c r="N84314" s="57">
        <v>8</v>
      </c>
      <c r="O84314" s="57">
        <v>2</v>
      </c>
      <c r="P84314" t="s">
        <v>22</v>
      </c>
    </row>
    <row r="84315" spans="12:16" x14ac:dyDescent="0.25">
      <c r="L84315" s="58">
        <v>45153</v>
      </c>
      <c r="M84315" s="57">
        <v>2023</v>
      </c>
      <c r="N84315" s="57">
        <v>8</v>
      </c>
      <c r="O84315" s="57">
        <v>3</v>
      </c>
      <c r="P84315" t="s">
        <v>22</v>
      </c>
    </row>
    <row r="84316" spans="12:16" x14ac:dyDescent="0.25">
      <c r="L84316" s="58">
        <v>45153.041666666664</v>
      </c>
      <c r="M84316" s="57">
        <v>2023</v>
      </c>
      <c r="N84316" s="57">
        <v>8</v>
      </c>
      <c r="O84316" s="57">
        <v>3</v>
      </c>
      <c r="P84316" t="s">
        <v>22</v>
      </c>
    </row>
    <row r="84317" spans="12:16" x14ac:dyDescent="0.25">
      <c r="L84317" s="58">
        <v>45153.083333333336</v>
      </c>
      <c r="M84317" s="57">
        <v>2023</v>
      </c>
      <c r="N84317" s="57">
        <v>8</v>
      </c>
      <c r="O84317" s="57">
        <v>3</v>
      </c>
      <c r="P84317" t="s">
        <v>22</v>
      </c>
    </row>
    <row r="84318" spans="12:16" x14ac:dyDescent="0.25">
      <c r="L84318" s="58">
        <v>45153.125</v>
      </c>
      <c r="M84318" s="57">
        <v>2023</v>
      </c>
      <c r="N84318" s="57">
        <v>8</v>
      </c>
      <c r="O84318" s="57">
        <v>3</v>
      </c>
      <c r="P84318" t="s">
        <v>22</v>
      </c>
    </row>
    <row r="84319" spans="12:16" x14ac:dyDescent="0.25">
      <c r="L84319" s="58">
        <v>45153.166666666664</v>
      </c>
      <c r="M84319" s="57">
        <v>2023</v>
      </c>
      <c r="N84319" s="57">
        <v>8</v>
      </c>
      <c r="O84319" s="57">
        <v>3</v>
      </c>
      <c r="P84319" t="s">
        <v>22</v>
      </c>
    </row>
    <row r="84320" spans="12:16" x14ac:dyDescent="0.25">
      <c r="L84320" s="58">
        <v>45153.208333333336</v>
      </c>
      <c r="M84320" s="57">
        <v>2023</v>
      </c>
      <c r="N84320" s="57">
        <v>8</v>
      </c>
      <c r="O84320" s="57">
        <v>3</v>
      </c>
      <c r="P84320" t="s">
        <v>22</v>
      </c>
    </row>
    <row r="84321" spans="12:16" x14ac:dyDescent="0.25">
      <c r="L84321" s="58">
        <v>45153.25</v>
      </c>
      <c r="M84321" s="57">
        <v>2023</v>
      </c>
      <c r="N84321" s="57">
        <v>8</v>
      </c>
      <c r="O84321" s="57">
        <v>3</v>
      </c>
      <c r="P84321" t="s">
        <v>22</v>
      </c>
    </row>
    <row r="84322" spans="12:16" x14ac:dyDescent="0.25">
      <c r="L84322" s="58">
        <v>45153.291666666664</v>
      </c>
      <c r="M84322" s="57">
        <v>2023</v>
      </c>
      <c r="N84322" s="57">
        <v>8</v>
      </c>
      <c r="O84322" s="57">
        <v>3</v>
      </c>
      <c r="P84322" t="s">
        <v>22</v>
      </c>
    </row>
    <row r="84323" spans="12:16" x14ac:dyDescent="0.25">
      <c r="L84323" s="58">
        <v>45153.333333333336</v>
      </c>
      <c r="M84323" s="57">
        <v>2023</v>
      </c>
      <c r="N84323" s="57">
        <v>8</v>
      </c>
      <c r="O84323" s="57">
        <v>3</v>
      </c>
      <c r="P84323" t="s">
        <v>22</v>
      </c>
    </row>
    <row r="84324" spans="12:16" x14ac:dyDescent="0.25">
      <c r="L84324" s="58">
        <v>45153.375</v>
      </c>
      <c r="M84324" s="57">
        <v>2023</v>
      </c>
      <c r="N84324" s="57">
        <v>8</v>
      </c>
      <c r="O84324" s="57">
        <v>3</v>
      </c>
      <c r="P84324" t="s">
        <v>22</v>
      </c>
    </row>
    <row r="84325" spans="12:16" x14ac:dyDescent="0.25">
      <c r="L84325" s="58">
        <v>45153.416666666664</v>
      </c>
      <c r="M84325" s="57">
        <v>2023</v>
      </c>
      <c r="N84325" s="57">
        <v>8</v>
      </c>
      <c r="O84325" s="57">
        <v>3</v>
      </c>
      <c r="P84325" t="s">
        <v>22</v>
      </c>
    </row>
    <row r="84326" spans="12:16" x14ac:dyDescent="0.25">
      <c r="L84326" s="58">
        <v>45153.458333333336</v>
      </c>
      <c r="M84326" s="57">
        <v>2023</v>
      </c>
      <c r="N84326" s="57">
        <v>8</v>
      </c>
      <c r="O84326" s="57">
        <v>3</v>
      </c>
      <c r="P84326" t="s">
        <v>22</v>
      </c>
    </row>
    <row r="84327" spans="12:16" x14ac:dyDescent="0.25">
      <c r="L84327" s="58">
        <v>45153.5</v>
      </c>
      <c r="M84327" s="57">
        <v>2023</v>
      </c>
      <c r="N84327" s="57">
        <v>8</v>
      </c>
      <c r="O84327" s="57">
        <v>3</v>
      </c>
      <c r="P84327" t="s">
        <v>23</v>
      </c>
    </row>
    <row r="84328" spans="12:16" x14ac:dyDescent="0.25">
      <c r="L84328" s="58">
        <v>45153.541666666664</v>
      </c>
      <c r="M84328" s="57">
        <v>2023</v>
      </c>
      <c r="N84328" s="57">
        <v>8</v>
      </c>
      <c r="O84328" s="57">
        <v>3</v>
      </c>
      <c r="P84328" t="s">
        <v>23</v>
      </c>
    </row>
    <row r="84329" spans="12:16" x14ac:dyDescent="0.25">
      <c r="L84329" s="58">
        <v>45153.583333333336</v>
      </c>
      <c r="M84329" s="57">
        <v>2023</v>
      </c>
      <c r="N84329" s="57">
        <v>8</v>
      </c>
      <c r="O84329" s="57">
        <v>3</v>
      </c>
      <c r="P84329" t="s">
        <v>23</v>
      </c>
    </row>
    <row r="84330" spans="12:16" x14ac:dyDescent="0.25">
      <c r="L84330" s="58">
        <v>45153.625</v>
      </c>
      <c r="M84330" s="57">
        <v>2023</v>
      </c>
      <c r="N84330" s="57">
        <v>8</v>
      </c>
      <c r="O84330" s="57">
        <v>3</v>
      </c>
      <c r="P84330" t="s">
        <v>23</v>
      </c>
    </row>
    <row r="84331" spans="12:16" x14ac:dyDescent="0.25">
      <c r="L84331" s="58">
        <v>45153.666666666664</v>
      </c>
      <c r="M84331" s="57">
        <v>2023</v>
      </c>
      <c r="N84331" s="57">
        <v>8</v>
      </c>
      <c r="O84331" s="57">
        <v>3</v>
      </c>
      <c r="P84331" t="s">
        <v>23</v>
      </c>
    </row>
    <row r="84332" spans="12:16" x14ac:dyDescent="0.25">
      <c r="L84332" s="58">
        <v>45153.708333333336</v>
      </c>
      <c r="M84332" s="57">
        <v>2023</v>
      </c>
      <c r="N84332" s="57">
        <v>8</v>
      </c>
      <c r="O84332" s="57">
        <v>3</v>
      </c>
      <c r="P84332" t="s">
        <v>23</v>
      </c>
    </row>
    <row r="84333" spans="12:16" x14ac:dyDescent="0.25">
      <c r="L84333" s="58">
        <v>45153.75</v>
      </c>
      <c r="M84333" s="57">
        <v>2023</v>
      </c>
      <c r="N84333" s="57">
        <v>8</v>
      </c>
      <c r="O84333" s="57">
        <v>3</v>
      </c>
      <c r="P84333" t="s">
        <v>23</v>
      </c>
    </row>
    <row r="84334" spans="12:16" x14ac:dyDescent="0.25">
      <c r="L84334" s="58">
        <v>45153.791666666664</v>
      </c>
      <c r="M84334" s="57">
        <v>2023</v>
      </c>
      <c r="N84334" s="57">
        <v>8</v>
      </c>
      <c r="O84334" s="57">
        <v>3</v>
      </c>
      <c r="P84334" t="s">
        <v>23</v>
      </c>
    </row>
    <row r="84335" spans="12:16" x14ac:dyDescent="0.25">
      <c r="L84335" s="58">
        <v>45153.833333333336</v>
      </c>
      <c r="M84335" s="57">
        <v>2023</v>
      </c>
      <c r="N84335" s="57">
        <v>8</v>
      </c>
      <c r="O84335" s="57">
        <v>3</v>
      </c>
      <c r="P84335" t="s">
        <v>22</v>
      </c>
    </row>
    <row r="84336" spans="12:16" x14ac:dyDescent="0.25">
      <c r="L84336" s="58">
        <v>45153.875</v>
      </c>
      <c r="M84336" s="57">
        <v>2023</v>
      </c>
      <c r="N84336" s="57">
        <v>8</v>
      </c>
      <c r="O84336" s="57">
        <v>3</v>
      </c>
      <c r="P84336" t="s">
        <v>22</v>
      </c>
    </row>
    <row r="84337" spans="12:16" x14ac:dyDescent="0.25">
      <c r="L84337" s="58">
        <v>45153.916666666664</v>
      </c>
      <c r="M84337" s="57">
        <v>2023</v>
      </c>
      <c r="N84337" s="57">
        <v>8</v>
      </c>
      <c r="O84337" s="57">
        <v>3</v>
      </c>
      <c r="P84337" t="s">
        <v>22</v>
      </c>
    </row>
    <row r="84338" spans="12:16" x14ac:dyDescent="0.25">
      <c r="L84338" s="58">
        <v>45153.958333333336</v>
      </c>
      <c r="M84338" s="57">
        <v>2023</v>
      </c>
      <c r="N84338" s="57">
        <v>8</v>
      </c>
      <c r="O84338" s="57">
        <v>3</v>
      </c>
      <c r="P84338" t="s">
        <v>22</v>
      </c>
    </row>
    <row r="84339" spans="12:16" x14ac:dyDescent="0.25">
      <c r="L84339" s="58">
        <v>45154</v>
      </c>
      <c r="M84339" s="57">
        <v>2023</v>
      </c>
      <c r="N84339" s="57">
        <v>8</v>
      </c>
      <c r="O84339" s="57">
        <v>4</v>
      </c>
      <c r="P84339" t="s">
        <v>22</v>
      </c>
    </row>
    <row r="84340" spans="12:16" x14ac:dyDescent="0.25">
      <c r="L84340" s="58">
        <v>45154.041666666664</v>
      </c>
      <c r="M84340" s="57">
        <v>2023</v>
      </c>
      <c r="N84340" s="57">
        <v>8</v>
      </c>
      <c r="O84340" s="57">
        <v>4</v>
      </c>
      <c r="P84340" t="s">
        <v>22</v>
      </c>
    </row>
    <row r="84341" spans="12:16" x14ac:dyDescent="0.25">
      <c r="L84341" s="58">
        <v>45154.083333333336</v>
      </c>
      <c r="M84341" s="57">
        <v>2023</v>
      </c>
      <c r="N84341" s="57">
        <v>8</v>
      </c>
      <c r="O84341" s="57">
        <v>4</v>
      </c>
      <c r="P84341" t="s">
        <v>22</v>
      </c>
    </row>
    <row r="84342" spans="12:16" x14ac:dyDescent="0.25">
      <c r="L84342" s="58">
        <v>45154.125</v>
      </c>
      <c r="M84342" s="57">
        <v>2023</v>
      </c>
      <c r="N84342" s="57">
        <v>8</v>
      </c>
      <c r="O84342" s="57">
        <v>4</v>
      </c>
      <c r="P84342" t="s">
        <v>22</v>
      </c>
    </row>
    <row r="84343" spans="12:16" x14ac:dyDescent="0.25">
      <c r="L84343" s="58">
        <v>45154.166666666664</v>
      </c>
      <c r="M84343" s="57">
        <v>2023</v>
      </c>
      <c r="N84343" s="57">
        <v>8</v>
      </c>
      <c r="O84343" s="57">
        <v>4</v>
      </c>
      <c r="P84343" t="s">
        <v>22</v>
      </c>
    </row>
    <row r="84344" spans="12:16" x14ac:dyDescent="0.25">
      <c r="L84344" s="58">
        <v>45154.208333333336</v>
      </c>
      <c r="M84344" s="57">
        <v>2023</v>
      </c>
      <c r="N84344" s="57">
        <v>8</v>
      </c>
      <c r="O84344" s="57">
        <v>4</v>
      </c>
      <c r="P84344" t="s">
        <v>22</v>
      </c>
    </row>
    <row r="84345" spans="12:16" x14ac:dyDescent="0.25">
      <c r="L84345" s="58">
        <v>45154.25</v>
      </c>
      <c r="M84345" s="57">
        <v>2023</v>
      </c>
      <c r="N84345" s="57">
        <v>8</v>
      </c>
      <c r="O84345" s="57">
        <v>4</v>
      </c>
      <c r="P84345" t="s">
        <v>22</v>
      </c>
    </row>
    <row r="84346" spans="12:16" x14ac:dyDescent="0.25">
      <c r="L84346" s="58">
        <v>45154.291666666664</v>
      </c>
      <c r="M84346" s="57">
        <v>2023</v>
      </c>
      <c r="N84346" s="57">
        <v>8</v>
      </c>
      <c r="O84346" s="57">
        <v>4</v>
      </c>
      <c r="P84346" t="s">
        <v>22</v>
      </c>
    </row>
    <row r="84347" spans="12:16" x14ac:dyDescent="0.25">
      <c r="L84347" s="58">
        <v>45154.333333333336</v>
      </c>
      <c r="M84347" s="57">
        <v>2023</v>
      </c>
      <c r="N84347" s="57">
        <v>8</v>
      </c>
      <c r="O84347" s="57">
        <v>4</v>
      </c>
      <c r="P84347" t="s">
        <v>22</v>
      </c>
    </row>
    <row r="84348" spans="12:16" x14ac:dyDescent="0.25">
      <c r="L84348" s="58">
        <v>45154.375</v>
      </c>
      <c r="M84348" s="57">
        <v>2023</v>
      </c>
      <c r="N84348" s="57">
        <v>8</v>
      </c>
      <c r="O84348" s="57">
        <v>4</v>
      </c>
      <c r="P84348" t="s">
        <v>22</v>
      </c>
    </row>
    <row r="84349" spans="12:16" x14ac:dyDescent="0.25">
      <c r="L84349" s="58">
        <v>45154.416666666664</v>
      </c>
      <c r="M84349" s="57">
        <v>2023</v>
      </c>
      <c r="N84349" s="57">
        <v>8</v>
      </c>
      <c r="O84349" s="57">
        <v>4</v>
      </c>
      <c r="P84349" t="s">
        <v>22</v>
      </c>
    </row>
    <row r="84350" spans="12:16" x14ac:dyDescent="0.25">
      <c r="L84350" s="58">
        <v>45154.458333333336</v>
      </c>
      <c r="M84350" s="57">
        <v>2023</v>
      </c>
      <c r="N84350" s="57">
        <v>8</v>
      </c>
      <c r="O84350" s="57">
        <v>4</v>
      </c>
      <c r="P84350" t="s">
        <v>22</v>
      </c>
    </row>
    <row r="84351" spans="12:16" x14ac:dyDescent="0.25">
      <c r="L84351" s="58">
        <v>45154.5</v>
      </c>
      <c r="M84351" s="57">
        <v>2023</v>
      </c>
      <c r="N84351" s="57">
        <v>8</v>
      </c>
      <c r="O84351" s="57">
        <v>4</v>
      </c>
      <c r="P84351" t="s">
        <v>23</v>
      </c>
    </row>
    <row r="84352" spans="12:16" x14ac:dyDescent="0.25">
      <c r="L84352" s="58">
        <v>45154.541666666664</v>
      </c>
      <c r="M84352" s="57">
        <v>2023</v>
      </c>
      <c r="N84352" s="57">
        <v>8</v>
      </c>
      <c r="O84352" s="57">
        <v>4</v>
      </c>
      <c r="P84352" t="s">
        <v>23</v>
      </c>
    </row>
    <row r="84353" spans="12:16" x14ac:dyDescent="0.25">
      <c r="L84353" s="58">
        <v>45154.583333333336</v>
      </c>
      <c r="M84353" s="57">
        <v>2023</v>
      </c>
      <c r="N84353" s="57">
        <v>8</v>
      </c>
      <c r="O84353" s="57">
        <v>4</v>
      </c>
      <c r="P84353" t="s">
        <v>23</v>
      </c>
    </row>
    <row r="84354" spans="12:16" x14ac:dyDescent="0.25">
      <c r="L84354" s="58">
        <v>45154.625</v>
      </c>
      <c r="M84354" s="57">
        <v>2023</v>
      </c>
      <c r="N84354" s="57">
        <v>8</v>
      </c>
      <c r="O84354" s="57">
        <v>4</v>
      </c>
      <c r="P84354" t="s">
        <v>23</v>
      </c>
    </row>
    <row r="84355" spans="12:16" x14ac:dyDescent="0.25">
      <c r="L84355" s="58">
        <v>45154.666666666664</v>
      </c>
      <c r="M84355" s="57">
        <v>2023</v>
      </c>
      <c r="N84355" s="57">
        <v>8</v>
      </c>
      <c r="O84355" s="57">
        <v>4</v>
      </c>
      <c r="P84355" t="s">
        <v>23</v>
      </c>
    </row>
    <row r="84356" spans="12:16" x14ac:dyDescent="0.25">
      <c r="L84356" s="58">
        <v>45154.708333333336</v>
      </c>
      <c r="M84356" s="57">
        <v>2023</v>
      </c>
      <c r="N84356" s="57">
        <v>8</v>
      </c>
      <c r="O84356" s="57">
        <v>4</v>
      </c>
      <c r="P84356" t="s">
        <v>23</v>
      </c>
    </row>
    <row r="84357" spans="12:16" x14ac:dyDescent="0.25">
      <c r="L84357" s="58">
        <v>45154.75</v>
      </c>
      <c r="M84357" s="57">
        <v>2023</v>
      </c>
      <c r="N84357" s="57">
        <v>8</v>
      </c>
      <c r="O84357" s="57">
        <v>4</v>
      </c>
      <c r="P84357" t="s">
        <v>23</v>
      </c>
    </row>
    <row r="84358" spans="12:16" x14ac:dyDescent="0.25">
      <c r="L84358" s="58">
        <v>45154.791666666664</v>
      </c>
      <c r="M84358" s="57">
        <v>2023</v>
      </c>
      <c r="N84358" s="57">
        <v>8</v>
      </c>
      <c r="O84358" s="57">
        <v>4</v>
      </c>
      <c r="P84358" t="s">
        <v>23</v>
      </c>
    </row>
    <row r="84359" spans="12:16" x14ac:dyDescent="0.25">
      <c r="L84359" s="58">
        <v>45154.833333333336</v>
      </c>
      <c r="M84359" s="57">
        <v>2023</v>
      </c>
      <c r="N84359" s="57">
        <v>8</v>
      </c>
      <c r="O84359" s="57">
        <v>4</v>
      </c>
      <c r="P84359" t="s">
        <v>22</v>
      </c>
    </row>
    <row r="84360" spans="12:16" x14ac:dyDescent="0.25">
      <c r="L84360" s="58">
        <v>45154.875</v>
      </c>
      <c r="M84360" s="57">
        <v>2023</v>
      </c>
      <c r="N84360" s="57">
        <v>8</v>
      </c>
      <c r="O84360" s="57">
        <v>4</v>
      </c>
      <c r="P84360" t="s">
        <v>22</v>
      </c>
    </row>
    <row r="84361" spans="12:16" x14ac:dyDescent="0.25">
      <c r="L84361" s="58">
        <v>45154.916666666664</v>
      </c>
      <c r="M84361" s="57">
        <v>2023</v>
      </c>
      <c r="N84361" s="57">
        <v>8</v>
      </c>
      <c r="O84361" s="57">
        <v>4</v>
      </c>
      <c r="P84361" t="s">
        <v>22</v>
      </c>
    </row>
    <row r="84362" spans="12:16" x14ac:dyDescent="0.25">
      <c r="L84362" s="58">
        <v>45154.958333333336</v>
      </c>
      <c r="M84362" s="57">
        <v>2023</v>
      </c>
      <c r="N84362" s="57">
        <v>8</v>
      </c>
      <c r="O84362" s="57">
        <v>4</v>
      </c>
      <c r="P84362" t="s">
        <v>22</v>
      </c>
    </row>
    <row r="84363" spans="12:16" x14ac:dyDescent="0.25">
      <c r="L84363" s="58">
        <v>45155</v>
      </c>
      <c r="M84363" s="57">
        <v>2023</v>
      </c>
      <c r="N84363" s="57">
        <v>8</v>
      </c>
      <c r="O84363" s="57">
        <v>5</v>
      </c>
      <c r="P84363" t="s">
        <v>22</v>
      </c>
    </row>
    <row r="84364" spans="12:16" x14ac:dyDescent="0.25">
      <c r="L84364" s="58">
        <v>45155.041666666664</v>
      </c>
      <c r="M84364" s="57">
        <v>2023</v>
      </c>
      <c r="N84364" s="57">
        <v>8</v>
      </c>
      <c r="O84364" s="57">
        <v>5</v>
      </c>
      <c r="P84364" t="s">
        <v>22</v>
      </c>
    </row>
    <row r="84365" spans="12:16" x14ac:dyDescent="0.25">
      <c r="L84365" s="58">
        <v>45155.083333333336</v>
      </c>
      <c r="M84365" s="57">
        <v>2023</v>
      </c>
      <c r="N84365" s="57">
        <v>8</v>
      </c>
      <c r="O84365" s="57">
        <v>5</v>
      </c>
      <c r="P84365" t="s">
        <v>22</v>
      </c>
    </row>
    <row r="84366" spans="12:16" x14ac:dyDescent="0.25">
      <c r="L84366" s="58">
        <v>45155.125</v>
      </c>
      <c r="M84366" s="57">
        <v>2023</v>
      </c>
      <c r="N84366" s="57">
        <v>8</v>
      </c>
      <c r="O84366" s="57">
        <v>5</v>
      </c>
      <c r="P84366" t="s">
        <v>22</v>
      </c>
    </row>
    <row r="84367" spans="12:16" x14ac:dyDescent="0.25">
      <c r="L84367" s="58">
        <v>45155.166666666664</v>
      </c>
      <c r="M84367" s="57">
        <v>2023</v>
      </c>
      <c r="N84367" s="57">
        <v>8</v>
      </c>
      <c r="O84367" s="57">
        <v>5</v>
      </c>
      <c r="P84367" t="s">
        <v>22</v>
      </c>
    </row>
    <row r="84368" spans="12:16" x14ac:dyDescent="0.25">
      <c r="L84368" s="58">
        <v>45155.208333333336</v>
      </c>
      <c r="M84368" s="57">
        <v>2023</v>
      </c>
      <c r="N84368" s="57">
        <v>8</v>
      </c>
      <c r="O84368" s="57">
        <v>5</v>
      </c>
      <c r="P84368" t="s">
        <v>22</v>
      </c>
    </row>
    <row r="84369" spans="12:16" x14ac:dyDescent="0.25">
      <c r="L84369" s="58">
        <v>45155.25</v>
      </c>
      <c r="M84369" s="57">
        <v>2023</v>
      </c>
      <c r="N84369" s="57">
        <v>8</v>
      </c>
      <c r="O84369" s="57">
        <v>5</v>
      </c>
      <c r="P84369" t="s">
        <v>22</v>
      </c>
    </row>
    <row r="84370" spans="12:16" x14ac:dyDescent="0.25">
      <c r="L84370" s="58">
        <v>45155.291666666664</v>
      </c>
      <c r="M84370" s="57">
        <v>2023</v>
      </c>
      <c r="N84370" s="57">
        <v>8</v>
      </c>
      <c r="O84370" s="57">
        <v>5</v>
      </c>
      <c r="P84370" t="s">
        <v>22</v>
      </c>
    </row>
    <row r="84371" spans="12:16" x14ac:dyDescent="0.25">
      <c r="L84371" s="58">
        <v>45155.333333333336</v>
      </c>
      <c r="M84371" s="57">
        <v>2023</v>
      </c>
      <c r="N84371" s="57">
        <v>8</v>
      </c>
      <c r="O84371" s="57">
        <v>5</v>
      </c>
      <c r="P84371" t="s">
        <v>22</v>
      </c>
    </row>
    <row r="84372" spans="12:16" x14ac:dyDescent="0.25">
      <c r="L84372" s="58">
        <v>45155.375</v>
      </c>
      <c r="M84372" s="57">
        <v>2023</v>
      </c>
      <c r="N84372" s="57">
        <v>8</v>
      </c>
      <c r="O84372" s="57">
        <v>5</v>
      </c>
      <c r="P84372" t="s">
        <v>22</v>
      </c>
    </row>
    <row r="84373" spans="12:16" x14ac:dyDescent="0.25">
      <c r="L84373" s="58">
        <v>45155.416666666664</v>
      </c>
      <c r="M84373" s="57">
        <v>2023</v>
      </c>
      <c r="N84373" s="57">
        <v>8</v>
      </c>
      <c r="O84373" s="57">
        <v>5</v>
      </c>
      <c r="P84373" t="s">
        <v>22</v>
      </c>
    </row>
    <row r="84374" spans="12:16" x14ac:dyDescent="0.25">
      <c r="L84374" s="58">
        <v>45155.458333333336</v>
      </c>
      <c r="M84374" s="57">
        <v>2023</v>
      </c>
      <c r="N84374" s="57">
        <v>8</v>
      </c>
      <c r="O84374" s="57">
        <v>5</v>
      </c>
      <c r="P84374" t="s">
        <v>22</v>
      </c>
    </row>
    <row r="84375" spans="12:16" x14ac:dyDescent="0.25">
      <c r="L84375" s="58">
        <v>45155.5</v>
      </c>
      <c r="M84375" s="57">
        <v>2023</v>
      </c>
      <c r="N84375" s="57">
        <v>8</v>
      </c>
      <c r="O84375" s="57">
        <v>5</v>
      </c>
      <c r="P84375" t="s">
        <v>23</v>
      </c>
    </row>
    <row r="84376" spans="12:16" x14ac:dyDescent="0.25">
      <c r="L84376" s="58">
        <v>45155.541666666664</v>
      </c>
      <c r="M84376" s="57">
        <v>2023</v>
      </c>
      <c r="N84376" s="57">
        <v>8</v>
      </c>
      <c r="O84376" s="57">
        <v>5</v>
      </c>
      <c r="P84376" t="s">
        <v>23</v>
      </c>
    </row>
    <row r="84377" spans="12:16" x14ac:dyDescent="0.25">
      <c r="L84377" s="58">
        <v>45155.583333333336</v>
      </c>
      <c r="M84377" s="57">
        <v>2023</v>
      </c>
      <c r="N84377" s="57">
        <v>8</v>
      </c>
      <c r="O84377" s="57">
        <v>5</v>
      </c>
      <c r="P84377" t="s">
        <v>23</v>
      </c>
    </row>
    <row r="84378" spans="12:16" x14ac:dyDescent="0.25">
      <c r="L84378" s="58">
        <v>45155.625</v>
      </c>
      <c r="M84378" s="57">
        <v>2023</v>
      </c>
      <c r="N84378" s="57">
        <v>8</v>
      </c>
      <c r="O84378" s="57">
        <v>5</v>
      </c>
      <c r="P84378" t="s">
        <v>23</v>
      </c>
    </row>
    <row r="84379" spans="12:16" x14ac:dyDescent="0.25">
      <c r="L84379" s="58">
        <v>45155.666666666664</v>
      </c>
      <c r="M84379" s="57">
        <v>2023</v>
      </c>
      <c r="N84379" s="57">
        <v>8</v>
      </c>
      <c r="O84379" s="57">
        <v>5</v>
      </c>
      <c r="P84379" t="s">
        <v>23</v>
      </c>
    </row>
    <row r="84380" spans="12:16" x14ac:dyDescent="0.25">
      <c r="L84380" s="58">
        <v>45155.708333333336</v>
      </c>
      <c r="M84380" s="57">
        <v>2023</v>
      </c>
      <c r="N84380" s="57">
        <v>8</v>
      </c>
      <c r="O84380" s="57">
        <v>5</v>
      </c>
      <c r="P84380" t="s">
        <v>23</v>
      </c>
    </row>
    <row r="84381" spans="12:16" x14ac:dyDescent="0.25">
      <c r="L84381" s="58">
        <v>45155.75</v>
      </c>
      <c r="M84381" s="57">
        <v>2023</v>
      </c>
      <c r="N84381" s="57">
        <v>8</v>
      </c>
      <c r="O84381" s="57">
        <v>5</v>
      </c>
      <c r="P84381" t="s">
        <v>23</v>
      </c>
    </row>
    <row r="84382" spans="12:16" x14ac:dyDescent="0.25">
      <c r="L84382" s="58">
        <v>45155.791666666664</v>
      </c>
      <c r="M84382" s="57">
        <v>2023</v>
      </c>
      <c r="N84382" s="57">
        <v>8</v>
      </c>
      <c r="O84382" s="57">
        <v>5</v>
      </c>
      <c r="P84382" t="s">
        <v>23</v>
      </c>
    </row>
    <row r="84383" spans="12:16" x14ac:dyDescent="0.25">
      <c r="L84383" s="58">
        <v>45155.833333333336</v>
      </c>
      <c r="M84383" s="57">
        <v>2023</v>
      </c>
      <c r="N84383" s="57">
        <v>8</v>
      </c>
      <c r="O84383" s="57">
        <v>5</v>
      </c>
      <c r="P84383" t="s">
        <v>22</v>
      </c>
    </row>
    <row r="84384" spans="12:16" x14ac:dyDescent="0.25">
      <c r="L84384" s="58">
        <v>45155.875</v>
      </c>
      <c r="M84384" s="57">
        <v>2023</v>
      </c>
      <c r="N84384" s="57">
        <v>8</v>
      </c>
      <c r="O84384" s="57">
        <v>5</v>
      </c>
      <c r="P84384" t="s">
        <v>22</v>
      </c>
    </row>
    <row r="84385" spans="12:16" x14ac:dyDescent="0.25">
      <c r="L84385" s="58">
        <v>45155.916666666664</v>
      </c>
      <c r="M84385" s="57">
        <v>2023</v>
      </c>
      <c r="N84385" s="57">
        <v>8</v>
      </c>
      <c r="O84385" s="57">
        <v>5</v>
      </c>
      <c r="P84385" t="s">
        <v>22</v>
      </c>
    </row>
    <row r="84386" spans="12:16" x14ac:dyDescent="0.25">
      <c r="L84386" s="58">
        <v>45155.958333333336</v>
      </c>
      <c r="M84386" s="57">
        <v>2023</v>
      </c>
      <c r="N84386" s="57">
        <v>8</v>
      </c>
      <c r="O84386" s="57">
        <v>5</v>
      </c>
      <c r="P84386" t="s">
        <v>22</v>
      </c>
    </row>
    <row r="84387" spans="12:16" x14ac:dyDescent="0.25">
      <c r="L84387" s="58">
        <v>45156</v>
      </c>
      <c r="M84387" s="57">
        <v>2023</v>
      </c>
      <c r="N84387" s="57">
        <v>8</v>
      </c>
      <c r="O84387" s="57">
        <v>6</v>
      </c>
      <c r="P84387" t="s">
        <v>22</v>
      </c>
    </row>
    <row r="84388" spans="12:16" x14ac:dyDescent="0.25">
      <c r="L84388" s="58">
        <v>45156.041666666664</v>
      </c>
      <c r="M84388" s="57">
        <v>2023</v>
      </c>
      <c r="N84388" s="57">
        <v>8</v>
      </c>
      <c r="O84388" s="57">
        <v>6</v>
      </c>
      <c r="P84388" t="s">
        <v>22</v>
      </c>
    </row>
    <row r="84389" spans="12:16" x14ac:dyDescent="0.25">
      <c r="L84389" s="58">
        <v>45156.083333333336</v>
      </c>
      <c r="M84389" s="57">
        <v>2023</v>
      </c>
      <c r="N84389" s="57">
        <v>8</v>
      </c>
      <c r="O84389" s="57">
        <v>6</v>
      </c>
      <c r="P84389" t="s">
        <v>22</v>
      </c>
    </row>
    <row r="84390" spans="12:16" x14ac:dyDescent="0.25">
      <c r="L84390" s="58">
        <v>45156.125</v>
      </c>
      <c r="M84390" s="57">
        <v>2023</v>
      </c>
      <c r="N84390" s="57">
        <v>8</v>
      </c>
      <c r="O84390" s="57">
        <v>6</v>
      </c>
      <c r="P84390" t="s">
        <v>22</v>
      </c>
    </row>
    <row r="84391" spans="12:16" x14ac:dyDescent="0.25">
      <c r="L84391" s="58">
        <v>45156.166666666664</v>
      </c>
      <c r="M84391" s="57">
        <v>2023</v>
      </c>
      <c r="N84391" s="57">
        <v>8</v>
      </c>
      <c r="O84391" s="57">
        <v>6</v>
      </c>
      <c r="P84391" t="s">
        <v>22</v>
      </c>
    </row>
    <row r="84392" spans="12:16" x14ac:dyDescent="0.25">
      <c r="L84392" s="58">
        <v>45156.208333333336</v>
      </c>
      <c r="M84392" s="57">
        <v>2023</v>
      </c>
      <c r="N84392" s="57">
        <v>8</v>
      </c>
      <c r="O84392" s="57">
        <v>6</v>
      </c>
      <c r="P84392" t="s">
        <v>22</v>
      </c>
    </row>
    <row r="84393" spans="12:16" x14ac:dyDescent="0.25">
      <c r="L84393" s="58">
        <v>45156.25</v>
      </c>
      <c r="M84393" s="57">
        <v>2023</v>
      </c>
      <c r="N84393" s="57">
        <v>8</v>
      </c>
      <c r="O84393" s="57">
        <v>6</v>
      </c>
      <c r="P84393" t="s">
        <v>22</v>
      </c>
    </row>
    <row r="84394" spans="12:16" x14ac:dyDescent="0.25">
      <c r="L84394" s="58">
        <v>45156.291666666664</v>
      </c>
      <c r="M84394" s="57">
        <v>2023</v>
      </c>
      <c r="N84394" s="57">
        <v>8</v>
      </c>
      <c r="O84394" s="57">
        <v>6</v>
      </c>
      <c r="P84394" t="s">
        <v>22</v>
      </c>
    </row>
    <row r="84395" spans="12:16" x14ac:dyDescent="0.25">
      <c r="L84395" s="58">
        <v>45156.333333333336</v>
      </c>
      <c r="M84395" s="57">
        <v>2023</v>
      </c>
      <c r="N84395" s="57">
        <v>8</v>
      </c>
      <c r="O84395" s="57">
        <v>6</v>
      </c>
      <c r="P84395" t="s">
        <v>22</v>
      </c>
    </row>
    <row r="84396" spans="12:16" x14ac:dyDescent="0.25">
      <c r="L84396" s="58">
        <v>45156.375</v>
      </c>
      <c r="M84396" s="57">
        <v>2023</v>
      </c>
      <c r="N84396" s="57">
        <v>8</v>
      </c>
      <c r="O84396" s="57">
        <v>6</v>
      </c>
      <c r="P84396" t="s">
        <v>22</v>
      </c>
    </row>
    <row r="84397" spans="12:16" x14ac:dyDescent="0.25">
      <c r="L84397" s="58">
        <v>45156.416666666664</v>
      </c>
      <c r="M84397" s="57">
        <v>2023</v>
      </c>
      <c r="N84397" s="57">
        <v>8</v>
      </c>
      <c r="O84397" s="57">
        <v>6</v>
      </c>
      <c r="P84397" t="s">
        <v>22</v>
      </c>
    </row>
    <row r="84398" spans="12:16" x14ac:dyDescent="0.25">
      <c r="L84398" s="58">
        <v>45156.458333333336</v>
      </c>
      <c r="M84398" s="57">
        <v>2023</v>
      </c>
      <c r="N84398" s="57">
        <v>8</v>
      </c>
      <c r="O84398" s="57">
        <v>6</v>
      </c>
      <c r="P84398" t="s">
        <v>22</v>
      </c>
    </row>
    <row r="84399" spans="12:16" x14ac:dyDescent="0.25">
      <c r="L84399" s="58">
        <v>45156.5</v>
      </c>
      <c r="M84399" s="57">
        <v>2023</v>
      </c>
      <c r="N84399" s="57">
        <v>8</v>
      </c>
      <c r="O84399" s="57">
        <v>6</v>
      </c>
      <c r="P84399" t="s">
        <v>23</v>
      </c>
    </row>
    <row r="84400" spans="12:16" x14ac:dyDescent="0.25">
      <c r="L84400" s="58">
        <v>45156.541666666664</v>
      </c>
      <c r="M84400" s="57">
        <v>2023</v>
      </c>
      <c r="N84400" s="57">
        <v>8</v>
      </c>
      <c r="O84400" s="57">
        <v>6</v>
      </c>
      <c r="P84400" t="s">
        <v>23</v>
      </c>
    </row>
    <row r="84401" spans="12:16" x14ac:dyDescent="0.25">
      <c r="L84401" s="58">
        <v>45156.583333333336</v>
      </c>
      <c r="M84401" s="57">
        <v>2023</v>
      </c>
      <c r="N84401" s="57">
        <v>8</v>
      </c>
      <c r="O84401" s="57">
        <v>6</v>
      </c>
      <c r="P84401" t="s">
        <v>23</v>
      </c>
    </row>
    <row r="84402" spans="12:16" x14ac:dyDescent="0.25">
      <c r="L84402" s="58">
        <v>45156.625</v>
      </c>
      <c r="M84402" s="57">
        <v>2023</v>
      </c>
      <c r="N84402" s="57">
        <v>8</v>
      </c>
      <c r="O84402" s="57">
        <v>6</v>
      </c>
      <c r="P84402" t="s">
        <v>23</v>
      </c>
    </row>
    <row r="84403" spans="12:16" x14ac:dyDescent="0.25">
      <c r="L84403" s="58">
        <v>45156.666666666664</v>
      </c>
      <c r="M84403" s="57">
        <v>2023</v>
      </c>
      <c r="N84403" s="57">
        <v>8</v>
      </c>
      <c r="O84403" s="57">
        <v>6</v>
      </c>
      <c r="P84403" t="s">
        <v>23</v>
      </c>
    </row>
    <row r="84404" spans="12:16" x14ac:dyDescent="0.25">
      <c r="L84404" s="58">
        <v>45156.708333333336</v>
      </c>
      <c r="M84404" s="57">
        <v>2023</v>
      </c>
      <c r="N84404" s="57">
        <v>8</v>
      </c>
      <c r="O84404" s="57">
        <v>6</v>
      </c>
      <c r="P84404" t="s">
        <v>23</v>
      </c>
    </row>
    <row r="84405" spans="12:16" x14ac:dyDescent="0.25">
      <c r="L84405" s="58">
        <v>45156.75</v>
      </c>
      <c r="M84405" s="57">
        <v>2023</v>
      </c>
      <c r="N84405" s="57">
        <v>8</v>
      </c>
      <c r="O84405" s="57">
        <v>6</v>
      </c>
      <c r="P84405" t="s">
        <v>23</v>
      </c>
    </row>
    <row r="84406" spans="12:16" x14ac:dyDescent="0.25">
      <c r="L84406" s="58">
        <v>45156.791666666664</v>
      </c>
      <c r="M84406" s="57">
        <v>2023</v>
      </c>
      <c r="N84406" s="57">
        <v>8</v>
      </c>
      <c r="O84406" s="57">
        <v>6</v>
      </c>
      <c r="P84406" t="s">
        <v>23</v>
      </c>
    </row>
    <row r="84407" spans="12:16" x14ac:dyDescent="0.25">
      <c r="L84407" s="58">
        <v>45156.833333333336</v>
      </c>
      <c r="M84407" s="57">
        <v>2023</v>
      </c>
      <c r="N84407" s="57">
        <v>8</v>
      </c>
      <c r="O84407" s="57">
        <v>6</v>
      </c>
      <c r="P84407" t="s">
        <v>22</v>
      </c>
    </row>
    <row r="84408" spans="12:16" x14ac:dyDescent="0.25">
      <c r="L84408" s="58">
        <v>45156.875</v>
      </c>
      <c r="M84408" s="57">
        <v>2023</v>
      </c>
      <c r="N84408" s="57">
        <v>8</v>
      </c>
      <c r="O84408" s="57">
        <v>6</v>
      </c>
      <c r="P84408" t="s">
        <v>22</v>
      </c>
    </row>
    <row r="84409" spans="12:16" x14ac:dyDescent="0.25">
      <c r="L84409" s="58">
        <v>45156.916666666664</v>
      </c>
      <c r="M84409" s="57">
        <v>2023</v>
      </c>
      <c r="N84409" s="57">
        <v>8</v>
      </c>
      <c r="O84409" s="57">
        <v>6</v>
      </c>
      <c r="P84409" t="s">
        <v>22</v>
      </c>
    </row>
    <row r="84410" spans="12:16" x14ac:dyDescent="0.25">
      <c r="L84410" s="58">
        <v>45156.958333333336</v>
      </c>
      <c r="M84410" s="57">
        <v>2023</v>
      </c>
      <c r="N84410" s="57">
        <v>8</v>
      </c>
      <c r="O84410" s="57">
        <v>6</v>
      </c>
      <c r="P84410" t="s">
        <v>22</v>
      </c>
    </row>
    <row r="84411" spans="12:16" x14ac:dyDescent="0.25">
      <c r="L84411" s="58">
        <v>45157</v>
      </c>
      <c r="M84411" s="57">
        <v>2023</v>
      </c>
      <c r="N84411" s="57">
        <v>8</v>
      </c>
      <c r="O84411" s="57">
        <v>7</v>
      </c>
      <c r="P84411" t="s">
        <v>22</v>
      </c>
    </row>
    <row r="84412" spans="12:16" x14ac:dyDescent="0.25">
      <c r="L84412" s="58">
        <v>45157.041666666664</v>
      </c>
      <c r="M84412" s="57">
        <v>2023</v>
      </c>
      <c r="N84412" s="57">
        <v>8</v>
      </c>
      <c r="O84412" s="57">
        <v>7</v>
      </c>
      <c r="P84412" t="s">
        <v>22</v>
      </c>
    </row>
    <row r="84413" spans="12:16" x14ac:dyDescent="0.25">
      <c r="L84413" s="58">
        <v>45157.083333333336</v>
      </c>
      <c r="M84413" s="57">
        <v>2023</v>
      </c>
      <c r="N84413" s="57">
        <v>8</v>
      </c>
      <c r="O84413" s="57">
        <v>7</v>
      </c>
      <c r="P84413" t="s">
        <v>22</v>
      </c>
    </row>
    <row r="84414" spans="12:16" x14ac:dyDescent="0.25">
      <c r="L84414" s="58">
        <v>45157.125</v>
      </c>
      <c r="M84414" s="57">
        <v>2023</v>
      </c>
      <c r="N84414" s="57">
        <v>8</v>
      </c>
      <c r="O84414" s="57">
        <v>7</v>
      </c>
      <c r="P84414" t="s">
        <v>22</v>
      </c>
    </row>
    <row r="84415" spans="12:16" x14ac:dyDescent="0.25">
      <c r="L84415" s="58">
        <v>45157.166666666664</v>
      </c>
      <c r="M84415" s="57">
        <v>2023</v>
      </c>
      <c r="N84415" s="57">
        <v>8</v>
      </c>
      <c r="O84415" s="57">
        <v>7</v>
      </c>
      <c r="P84415" t="s">
        <v>22</v>
      </c>
    </row>
    <row r="84416" spans="12:16" x14ac:dyDescent="0.25">
      <c r="L84416" s="58">
        <v>45157.208333333336</v>
      </c>
      <c r="M84416" s="57">
        <v>2023</v>
      </c>
      <c r="N84416" s="57">
        <v>8</v>
      </c>
      <c r="O84416" s="57">
        <v>7</v>
      </c>
      <c r="P84416" t="s">
        <v>22</v>
      </c>
    </row>
    <row r="84417" spans="12:16" x14ac:dyDescent="0.25">
      <c r="L84417" s="58">
        <v>45157.25</v>
      </c>
      <c r="M84417" s="57">
        <v>2023</v>
      </c>
      <c r="N84417" s="57">
        <v>8</v>
      </c>
      <c r="O84417" s="57">
        <v>7</v>
      </c>
      <c r="P84417" t="s">
        <v>22</v>
      </c>
    </row>
    <row r="84418" spans="12:16" x14ac:dyDescent="0.25">
      <c r="L84418" s="58">
        <v>45157.291666666664</v>
      </c>
      <c r="M84418" s="57">
        <v>2023</v>
      </c>
      <c r="N84418" s="57">
        <v>8</v>
      </c>
      <c r="O84418" s="57">
        <v>7</v>
      </c>
      <c r="P84418" t="s">
        <v>22</v>
      </c>
    </row>
    <row r="84419" spans="12:16" x14ac:dyDescent="0.25">
      <c r="L84419" s="58">
        <v>45157.333333333336</v>
      </c>
      <c r="M84419" s="57">
        <v>2023</v>
      </c>
      <c r="N84419" s="57">
        <v>8</v>
      </c>
      <c r="O84419" s="57">
        <v>7</v>
      </c>
      <c r="P84419" t="s">
        <v>22</v>
      </c>
    </row>
    <row r="84420" spans="12:16" x14ac:dyDescent="0.25">
      <c r="L84420" s="58">
        <v>45157.375</v>
      </c>
      <c r="M84420" s="57">
        <v>2023</v>
      </c>
      <c r="N84420" s="57">
        <v>8</v>
      </c>
      <c r="O84420" s="57">
        <v>7</v>
      </c>
      <c r="P84420" t="s">
        <v>22</v>
      </c>
    </row>
    <row r="84421" spans="12:16" x14ac:dyDescent="0.25">
      <c r="L84421" s="58">
        <v>45157.416666666664</v>
      </c>
      <c r="M84421" s="57">
        <v>2023</v>
      </c>
      <c r="N84421" s="57">
        <v>8</v>
      </c>
      <c r="O84421" s="57">
        <v>7</v>
      </c>
      <c r="P84421" t="s">
        <v>22</v>
      </c>
    </row>
    <row r="84422" spans="12:16" x14ac:dyDescent="0.25">
      <c r="L84422" s="58">
        <v>45157.458333333336</v>
      </c>
      <c r="M84422" s="57">
        <v>2023</v>
      </c>
      <c r="N84422" s="57">
        <v>8</v>
      </c>
      <c r="O84422" s="57">
        <v>7</v>
      </c>
      <c r="P84422" t="s">
        <v>22</v>
      </c>
    </row>
    <row r="84423" spans="12:16" x14ac:dyDescent="0.25">
      <c r="L84423" s="58">
        <v>45157.5</v>
      </c>
      <c r="M84423" s="57">
        <v>2023</v>
      </c>
      <c r="N84423" s="57">
        <v>8</v>
      </c>
      <c r="O84423" s="57">
        <v>7</v>
      </c>
      <c r="P84423" t="s">
        <v>22</v>
      </c>
    </row>
    <row r="84424" spans="12:16" x14ac:dyDescent="0.25">
      <c r="L84424" s="58">
        <v>45157.541666666664</v>
      </c>
      <c r="M84424" s="57">
        <v>2023</v>
      </c>
      <c r="N84424" s="57">
        <v>8</v>
      </c>
      <c r="O84424" s="57">
        <v>7</v>
      </c>
      <c r="P84424" t="s">
        <v>22</v>
      </c>
    </row>
    <row r="84425" spans="12:16" x14ac:dyDescent="0.25">
      <c r="L84425" s="58">
        <v>45157.583333333336</v>
      </c>
      <c r="M84425" s="57">
        <v>2023</v>
      </c>
      <c r="N84425" s="57">
        <v>8</v>
      </c>
      <c r="O84425" s="57">
        <v>7</v>
      </c>
      <c r="P84425" t="s">
        <v>22</v>
      </c>
    </row>
    <row r="84426" spans="12:16" x14ac:dyDescent="0.25">
      <c r="L84426" s="58">
        <v>45157.625</v>
      </c>
      <c r="M84426" s="57">
        <v>2023</v>
      </c>
      <c r="N84426" s="57">
        <v>8</v>
      </c>
      <c r="O84426" s="57">
        <v>7</v>
      </c>
      <c r="P84426" t="s">
        <v>22</v>
      </c>
    </row>
    <row r="84427" spans="12:16" x14ac:dyDescent="0.25">
      <c r="L84427" s="58">
        <v>45157.666666666664</v>
      </c>
      <c r="M84427" s="57">
        <v>2023</v>
      </c>
      <c r="N84427" s="57">
        <v>8</v>
      </c>
      <c r="O84427" s="57">
        <v>7</v>
      </c>
      <c r="P84427" t="s">
        <v>22</v>
      </c>
    </row>
    <row r="84428" spans="12:16" x14ac:dyDescent="0.25">
      <c r="L84428" s="58">
        <v>45157.708333333336</v>
      </c>
      <c r="M84428" s="57">
        <v>2023</v>
      </c>
      <c r="N84428" s="57">
        <v>8</v>
      </c>
      <c r="O84428" s="57">
        <v>7</v>
      </c>
      <c r="P84428" t="s">
        <v>22</v>
      </c>
    </row>
    <row r="84429" spans="12:16" x14ac:dyDescent="0.25">
      <c r="L84429" s="58">
        <v>45157.75</v>
      </c>
      <c r="M84429" s="57">
        <v>2023</v>
      </c>
      <c r="N84429" s="57">
        <v>8</v>
      </c>
      <c r="O84429" s="57">
        <v>7</v>
      </c>
      <c r="P84429" t="s">
        <v>22</v>
      </c>
    </row>
    <row r="84430" spans="12:16" x14ac:dyDescent="0.25">
      <c r="L84430" s="58">
        <v>45157.791666666664</v>
      </c>
      <c r="M84430" s="57">
        <v>2023</v>
      </c>
      <c r="N84430" s="57">
        <v>8</v>
      </c>
      <c r="O84430" s="57">
        <v>7</v>
      </c>
      <c r="P84430" t="s">
        <v>22</v>
      </c>
    </row>
    <row r="84431" spans="12:16" x14ac:dyDescent="0.25">
      <c r="L84431" s="58">
        <v>45157.833333333336</v>
      </c>
      <c r="M84431" s="57">
        <v>2023</v>
      </c>
      <c r="N84431" s="57">
        <v>8</v>
      </c>
      <c r="O84431" s="57">
        <v>7</v>
      </c>
      <c r="P84431" t="s">
        <v>22</v>
      </c>
    </row>
    <row r="84432" spans="12:16" x14ac:dyDescent="0.25">
      <c r="L84432" s="58">
        <v>45157.875</v>
      </c>
      <c r="M84432" s="57">
        <v>2023</v>
      </c>
      <c r="N84432" s="57">
        <v>8</v>
      </c>
      <c r="O84432" s="57">
        <v>7</v>
      </c>
      <c r="P84432" t="s">
        <v>22</v>
      </c>
    </row>
    <row r="84433" spans="12:16" x14ac:dyDescent="0.25">
      <c r="L84433" s="58">
        <v>45157.916666666664</v>
      </c>
      <c r="M84433" s="57">
        <v>2023</v>
      </c>
      <c r="N84433" s="57">
        <v>8</v>
      </c>
      <c r="O84433" s="57">
        <v>7</v>
      </c>
      <c r="P84433" t="s">
        <v>22</v>
      </c>
    </row>
    <row r="84434" spans="12:16" x14ac:dyDescent="0.25">
      <c r="L84434" s="58">
        <v>45157.958333333336</v>
      </c>
      <c r="M84434" s="57">
        <v>2023</v>
      </c>
      <c r="N84434" s="57">
        <v>8</v>
      </c>
      <c r="O84434" s="57">
        <v>7</v>
      </c>
      <c r="P84434" t="s">
        <v>22</v>
      </c>
    </row>
    <row r="84435" spans="12:16" x14ac:dyDescent="0.25">
      <c r="L84435" s="58">
        <v>45158</v>
      </c>
      <c r="M84435" s="57">
        <v>2023</v>
      </c>
      <c r="N84435" s="57">
        <v>8</v>
      </c>
      <c r="O84435" s="57">
        <v>1</v>
      </c>
      <c r="P84435" t="s">
        <v>22</v>
      </c>
    </row>
    <row r="84436" spans="12:16" x14ac:dyDescent="0.25">
      <c r="L84436" s="58">
        <v>45158.041666666664</v>
      </c>
      <c r="M84436" s="57">
        <v>2023</v>
      </c>
      <c r="N84436" s="57">
        <v>8</v>
      </c>
      <c r="O84436" s="57">
        <v>1</v>
      </c>
      <c r="P84436" t="s">
        <v>22</v>
      </c>
    </row>
    <row r="84437" spans="12:16" x14ac:dyDescent="0.25">
      <c r="L84437" s="58">
        <v>45158.083333333336</v>
      </c>
      <c r="M84437" s="57">
        <v>2023</v>
      </c>
      <c r="N84437" s="57">
        <v>8</v>
      </c>
      <c r="O84437" s="57">
        <v>1</v>
      </c>
      <c r="P84437" t="s">
        <v>22</v>
      </c>
    </row>
    <row r="84438" spans="12:16" x14ac:dyDescent="0.25">
      <c r="L84438" s="58">
        <v>45158.125</v>
      </c>
      <c r="M84438" s="57">
        <v>2023</v>
      </c>
      <c r="N84438" s="57">
        <v>8</v>
      </c>
      <c r="O84438" s="57">
        <v>1</v>
      </c>
      <c r="P84438" t="s">
        <v>22</v>
      </c>
    </row>
    <row r="84439" spans="12:16" x14ac:dyDescent="0.25">
      <c r="L84439" s="58">
        <v>45158.166666666664</v>
      </c>
      <c r="M84439" s="57">
        <v>2023</v>
      </c>
      <c r="N84439" s="57">
        <v>8</v>
      </c>
      <c r="O84439" s="57">
        <v>1</v>
      </c>
      <c r="P84439" t="s">
        <v>22</v>
      </c>
    </row>
    <row r="84440" spans="12:16" x14ac:dyDescent="0.25">
      <c r="L84440" s="58">
        <v>45158.208333333336</v>
      </c>
      <c r="M84440" s="57">
        <v>2023</v>
      </c>
      <c r="N84440" s="57">
        <v>8</v>
      </c>
      <c r="O84440" s="57">
        <v>1</v>
      </c>
      <c r="P84440" t="s">
        <v>22</v>
      </c>
    </row>
    <row r="84441" spans="12:16" x14ac:dyDescent="0.25">
      <c r="L84441" s="58">
        <v>45158.25</v>
      </c>
      <c r="M84441" s="57">
        <v>2023</v>
      </c>
      <c r="N84441" s="57">
        <v>8</v>
      </c>
      <c r="O84441" s="57">
        <v>1</v>
      </c>
      <c r="P84441" t="s">
        <v>22</v>
      </c>
    </row>
    <row r="84442" spans="12:16" x14ac:dyDescent="0.25">
      <c r="L84442" s="58">
        <v>45158.291666666664</v>
      </c>
      <c r="M84442" s="57">
        <v>2023</v>
      </c>
      <c r="N84442" s="57">
        <v>8</v>
      </c>
      <c r="O84442" s="57">
        <v>1</v>
      </c>
      <c r="P84442" t="s">
        <v>22</v>
      </c>
    </row>
    <row r="84443" spans="12:16" x14ac:dyDescent="0.25">
      <c r="L84443" s="58">
        <v>45158.333333333336</v>
      </c>
      <c r="M84443" s="57">
        <v>2023</v>
      </c>
      <c r="N84443" s="57">
        <v>8</v>
      </c>
      <c r="O84443" s="57">
        <v>1</v>
      </c>
      <c r="P84443" t="s">
        <v>22</v>
      </c>
    </row>
    <row r="84444" spans="12:16" x14ac:dyDescent="0.25">
      <c r="L84444" s="58">
        <v>45158.375</v>
      </c>
      <c r="M84444" s="57">
        <v>2023</v>
      </c>
      <c r="N84444" s="57">
        <v>8</v>
      </c>
      <c r="O84444" s="57">
        <v>1</v>
      </c>
      <c r="P84444" t="s">
        <v>22</v>
      </c>
    </row>
    <row r="84445" spans="12:16" x14ac:dyDescent="0.25">
      <c r="L84445" s="58">
        <v>45158.416666666664</v>
      </c>
      <c r="M84445" s="57">
        <v>2023</v>
      </c>
      <c r="N84445" s="57">
        <v>8</v>
      </c>
      <c r="O84445" s="57">
        <v>1</v>
      </c>
      <c r="P84445" t="s">
        <v>22</v>
      </c>
    </row>
    <row r="84446" spans="12:16" x14ac:dyDescent="0.25">
      <c r="L84446" s="58">
        <v>45158.458333333336</v>
      </c>
      <c r="M84446" s="57">
        <v>2023</v>
      </c>
      <c r="N84446" s="57">
        <v>8</v>
      </c>
      <c r="O84446" s="57">
        <v>1</v>
      </c>
      <c r="P84446" t="s">
        <v>22</v>
      </c>
    </row>
    <row r="84447" spans="12:16" x14ac:dyDescent="0.25">
      <c r="L84447" s="58">
        <v>45158.5</v>
      </c>
      <c r="M84447" s="57">
        <v>2023</v>
      </c>
      <c r="N84447" s="57">
        <v>8</v>
      </c>
      <c r="O84447" s="57">
        <v>1</v>
      </c>
      <c r="P84447" t="s">
        <v>22</v>
      </c>
    </row>
    <row r="84448" spans="12:16" x14ac:dyDescent="0.25">
      <c r="L84448" s="58">
        <v>45158.541666666664</v>
      </c>
      <c r="M84448" s="57">
        <v>2023</v>
      </c>
      <c r="N84448" s="57">
        <v>8</v>
      </c>
      <c r="O84448" s="57">
        <v>1</v>
      </c>
      <c r="P84448" t="s">
        <v>22</v>
      </c>
    </row>
    <row r="84449" spans="12:16" x14ac:dyDescent="0.25">
      <c r="L84449" s="58">
        <v>45158.583333333336</v>
      </c>
      <c r="M84449" s="57">
        <v>2023</v>
      </c>
      <c r="N84449" s="57">
        <v>8</v>
      </c>
      <c r="O84449" s="57">
        <v>1</v>
      </c>
      <c r="P84449" t="s">
        <v>22</v>
      </c>
    </row>
    <row r="84450" spans="12:16" x14ac:dyDescent="0.25">
      <c r="L84450" s="58">
        <v>45158.625</v>
      </c>
      <c r="M84450" s="57">
        <v>2023</v>
      </c>
      <c r="N84450" s="57">
        <v>8</v>
      </c>
      <c r="O84450" s="57">
        <v>1</v>
      </c>
      <c r="P84450" t="s">
        <v>22</v>
      </c>
    </row>
    <row r="84451" spans="12:16" x14ac:dyDescent="0.25">
      <c r="L84451" s="58">
        <v>45158.666666666664</v>
      </c>
      <c r="M84451" s="57">
        <v>2023</v>
      </c>
      <c r="N84451" s="57">
        <v>8</v>
      </c>
      <c r="O84451" s="57">
        <v>1</v>
      </c>
      <c r="P84451" t="s">
        <v>22</v>
      </c>
    </row>
    <row r="84452" spans="12:16" x14ac:dyDescent="0.25">
      <c r="L84452" s="58">
        <v>45158.708333333336</v>
      </c>
      <c r="M84452" s="57">
        <v>2023</v>
      </c>
      <c r="N84452" s="57">
        <v>8</v>
      </c>
      <c r="O84452" s="57">
        <v>1</v>
      </c>
      <c r="P84452" t="s">
        <v>22</v>
      </c>
    </row>
    <row r="84453" spans="12:16" x14ac:dyDescent="0.25">
      <c r="L84453" s="58">
        <v>45158.75</v>
      </c>
      <c r="M84453" s="57">
        <v>2023</v>
      </c>
      <c r="N84453" s="57">
        <v>8</v>
      </c>
      <c r="O84453" s="57">
        <v>1</v>
      </c>
      <c r="P84453" t="s">
        <v>22</v>
      </c>
    </row>
    <row r="84454" spans="12:16" x14ac:dyDescent="0.25">
      <c r="L84454" s="58">
        <v>45158.791666666664</v>
      </c>
      <c r="M84454" s="57">
        <v>2023</v>
      </c>
      <c r="N84454" s="57">
        <v>8</v>
      </c>
      <c r="O84454" s="57">
        <v>1</v>
      </c>
      <c r="P84454" t="s">
        <v>22</v>
      </c>
    </row>
    <row r="84455" spans="12:16" x14ac:dyDescent="0.25">
      <c r="L84455" s="58">
        <v>45158.833333333336</v>
      </c>
      <c r="M84455" s="57">
        <v>2023</v>
      </c>
      <c r="N84455" s="57">
        <v>8</v>
      </c>
      <c r="O84455" s="57">
        <v>1</v>
      </c>
      <c r="P84455" t="s">
        <v>22</v>
      </c>
    </row>
    <row r="84456" spans="12:16" x14ac:dyDescent="0.25">
      <c r="L84456" s="58">
        <v>45158.875</v>
      </c>
      <c r="M84456" s="57">
        <v>2023</v>
      </c>
      <c r="N84456" s="57">
        <v>8</v>
      </c>
      <c r="O84456" s="57">
        <v>1</v>
      </c>
      <c r="P84456" t="s">
        <v>22</v>
      </c>
    </row>
    <row r="84457" spans="12:16" x14ac:dyDescent="0.25">
      <c r="L84457" s="58">
        <v>45158.916666666664</v>
      </c>
      <c r="M84457" s="57">
        <v>2023</v>
      </c>
      <c r="N84457" s="57">
        <v>8</v>
      </c>
      <c r="O84457" s="57">
        <v>1</v>
      </c>
      <c r="P84457" t="s">
        <v>22</v>
      </c>
    </row>
    <row r="84458" spans="12:16" x14ac:dyDescent="0.25">
      <c r="L84458" s="58">
        <v>45158.958333333336</v>
      </c>
      <c r="M84458" s="57">
        <v>2023</v>
      </c>
      <c r="N84458" s="57">
        <v>8</v>
      </c>
      <c r="O84458" s="57">
        <v>1</v>
      </c>
      <c r="P84458" t="s">
        <v>22</v>
      </c>
    </row>
    <row r="84459" spans="12:16" x14ac:dyDescent="0.25">
      <c r="L84459" s="58">
        <v>45159</v>
      </c>
      <c r="M84459" s="57">
        <v>2023</v>
      </c>
      <c r="N84459" s="57">
        <v>8</v>
      </c>
      <c r="O84459" s="57">
        <v>2</v>
      </c>
      <c r="P84459" t="s">
        <v>22</v>
      </c>
    </row>
    <row r="84460" spans="12:16" x14ac:dyDescent="0.25">
      <c r="L84460" s="58">
        <v>45159.041666666664</v>
      </c>
      <c r="M84460" s="57">
        <v>2023</v>
      </c>
      <c r="N84460" s="57">
        <v>8</v>
      </c>
      <c r="O84460" s="57">
        <v>2</v>
      </c>
      <c r="P84460" t="s">
        <v>22</v>
      </c>
    </row>
    <row r="84461" spans="12:16" x14ac:dyDescent="0.25">
      <c r="L84461" s="58">
        <v>45159.083333333336</v>
      </c>
      <c r="M84461" s="57">
        <v>2023</v>
      </c>
      <c r="N84461" s="57">
        <v>8</v>
      </c>
      <c r="O84461" s="57">
        <v>2</v>
      </c>
      <c r="P84461" t="s">
        <v>22</v>
      </c>
    </row>
    <row r="84462" spans="12:16" x14ac:dyDescent="0.25">
      <c r="L84462" s="58">
        <v>45159.125</v>
      </c>
      <c r="M84462" s="57">
        <v>2023</v>
      </c>
      <c r="N84462" s="57">
        <v>8</v>
      </c>
      <c r="O84462" s="57">
        <v>2</v>
      </c>
      <c r="P84462" t="s">
        <v>22</v>
      </c>
    </row>
    <row r="84463" spans="12:16" x14ac:dyDescent="0.25">
      <c r="L84463" s="58">
        <v>45159.166666666664</v>
      </c>
      <c r="M84463" s="57">
        <v>2023</v>
      </c>
      <c r="N84463" s="57">
        <v>8</v>
      </c>
      <c r="O84463" s="57">
        <v>2</v>
      </c>
      <c r="P84463" t="s">
        <v>22</v>
      </c>
    </row>
    <row r="84464" spans="12:16" x14ac:dyDescent="0.25">
      <c r="L84464" s="58">
        <v>45159.208333333336</v>
      </c>
      <c r="M84464" s="57">
        <v>2023</v>
      </c>
      <c r="N84464" s="57">
        <v>8</v>
      </c>
      <c r="O84464" s="57">
        <v>2</v>
      </c>
      <c r="P84464" t="s">
        <v>22</v>
      </c>
    </row>
    <row r="84465" spans="12:16" x14ac:dyDescent="0.25">
      <c r="L84465" s="58">
        <v>45159.25</v>
      </c>
      <c r="M84465" s="57">
        <v>2023</v>
      </c>
      <c r="N84465" s="57">
        <v>8</v>
      </c>
      <c r="O84465" s="57">
        <v>2</v>
      </c>
      <c r="P84465" t="s">
        <v>22</v>
      </c>
    </row>
    <row r="84466" spans="12:16" x14ac:dyDescent="0.25">
      <c r="L84466" s="58">
        <v>45159.291666666664</v>
      </c>
      <c r="M84466" s="57">
        <v>2023</v>
      </c>
      <c r="N84466" s="57">
        <v>8</v>
      </c>
      <c r="O84466" s="57">
        <v>2</v>
      </c>
      <c r="P84466" t="s">
        <v>22</v>
      </c>
    </row>
    <row r="84467" spans="12:16" x14ac:dyDescent="0.25">
      <c r="L84467" s="58">
        <v>45159.333333333336</v>
      </c>
      <c r="M84467" s="57">
        <v>2023</v>
      </c>
      <c r="N84467" s="57">
        <v>8</v>
      </c>
      <c r="O84467" s="57">
        <v>2</v>
      </c>
      <c r="P84467" t="s">
        <v>22</v>
      </c>
    </row>
    <row r="84468" spans="12:16" x14ac:dyDescent="0.25">
      <c r="L84468" s="58">
        <v>45159.375</v>
      </c>
      <c r="M84468" s="57">
        <v>2023</v>
      </c>
      <c r="N84468" s="57">
        <v>8</v>
      </c>
      <c r="O84468" s="57">
        <v>2</v>
      </c>
      <c r="P84468" t="s">
        <v>22</v>
      </c>
    </row>
    <row r="84469" spans="12:16" x14ac:dyDescent="0.25">
      <c r="L84469" s="58">
        <v>45159.416666666664</v>
      </c>
      <c r="M84469" s="57">
        <v>2023</v>
      </c>
      <c r="N84469" s="57">
        <v>8</v>
      </c>
      <c r="O84469" s="57">
        <v>2</v>
      </c>
      <c r="P84469" t="s">
        <v>22</v>
      </c>
    </row>
    <row r="84470" spans="12:16" x14ac:dyDescent="0.25">
      <c r="L84470" s="58">
        <v>45159.458333333336</v>
      </c>
      <c r="M84470" s="57">
        <v>2023</v>
      </c>
      <c r="N84470" s="57">
        <v>8</v>
      </c>
      <c r="O84470" s="57">
        <v>2</v>
      </c>
      <c r="P84470" t="s">
        <v>22</v>
      </c>
    </row>
    <row r="84471" spans="12:16" x14ac:dyDescent="0.25">
      <c r="L84471" s="58">
        <v>45159.5</v>
      </c>
      <c r="M84471" s="57">
        <v>2023</v>
      </c>
      <c r="N84471" s="57">
        <v>8</v>
      </c>
      <c r="O84471" s="57">
        <v>2</v>
      </c>
      <c r="P84471" t="s">
        <v>23</v>
      </c>
    </row>
    <row r="84472" spans="12:16" x14ac:dyDescent="0.25">
      <c r="L84472" s="58">
        <v>45159.541666666664</v>
      </c>
      <c r="M84472" s="57">
        <v>2023</v>
      </c>
      <c r="N84472" s="57">
        <v>8</v>
      </c>
      <c r="O84472" s="57">
        <v>2</v>
      </c>
      <c r="P84472" t="s">
        <v>23</v>
      </c>
    </row>
    <row r="84473" spans="12:16" x14ac:dyDescent="0.25">
      <c r="L84473" s="58">
        <v>45159.583333333336</v>
      </c>
      <c r="M84473" s="57">
        <v>2023</v>
      </c>
      <c r="N84473" s="57">
        <v>8</v>
      </c>
      <c r="O84473" s="57">
        <v>2</v>
      </c>
      <c r="P84473" t="s">
        <v>23</v>
      </c>
    </row>
    <row r="84474" spans="12:16" x14ac:dyDescent="0.25">
      <c r="L84474" s="58">
        <v>45159.625</v>
      </c>
      <c r="M84474" s="57">
        <v>2023</v>
      </c>
      <c r="N84474" s="57">
        <v>8</v>
      </c>
      <c r="O84474" s="57">
        <v>2</v>
      </c>
      <c r="P84474" t="s">
        <v>23</v>
      </c>
    </row>
    <row r="84475" spans="12:16" x14ac:dyDescent="0.25">
      <c r="L84475" s="58">
        <v>45159.666666666664</v>
      </c>
      <c r="M84475" s="57">
        <v>2023</v>
      </c>
      <c r="N84475" s="57">
        <v>8</v>
      </c>
      <c r="O84475" s="57">
        <v>2</v>
      </c>
      <c r="P84475" t="s">
        <v>23</v>
      </c>
    </row>
    <row r="84476" spans="12:16" x14ac:dyDescent="0.25">
      <c r="L84476" s="58">
        <v>45159.708333333336</v>
      </c>
      <c r="M84476" s="57">
        <v>2023</v>
      </c>
      <c r="N84476" s="57">
        <v>8</v>
      </c>
      <c r="O84476" s="57">
        <v>2</v>
      </c>
      <c r="P84476" t="s">
        <v>23</v>
      </c>
    </row>
    <row r="84477" spans="12:16" x14ac:dyDescent="0.25">
      <c r="L84477" s="58">
        <v>45159.75</v>
      </c>
      <c r="M84477" s="57">
        <v>2023</v>
      </c>
      <c r="N84477" s="57">
        <v>8</v>
      </c>
      <c r="O84477" s="57">
        <v>2</v>
      </c>
      <c r="P84477" t="s">
        <v>23</v>
      </c>
    </row>
    <row r="84478" spans="12:16" x14ac:dyDescent="0.25">
      <c r="L84478" s="58">
        <v>45159.791666666664</v>
      </c>
      <c r="M84478" s="57">
        <v>2023</v>
      </c>
      <c r="N84478" s="57">
        <v>8</v>
      </c>
      <c r="O84478" s="57">
        <v>2</v>
      </c>
      <c r="P84478" t="s">
        <v>23</v>
      </c>
    </row>
    <row r="84479" spans="12:16" x14ac:dyDescent="0.25">
      <c r="L84479" s="58">
        <v>45159.833333333336</v>
      </c>
      <c r="M84479" s="57">
        <v>2023</v>
      </c>
      <c r="N84479" s="57">
        <v>8</v>
      </c>
      <c r="O84479" s="57">
        <v>2</v>
      </c>
      <c r="P84479" t="s">
        <v>22</v>
      </c>
    </row>
    <row r="84480" spans="12:16" x14ac:dyDescent="0.25">
      <c r="L84480" s="58">
        <v>45159.875</v>
      </c>
      <c r="M84480" s="57">
        <v>2023</v>
      </c>
      <c r="N84480" s="57">
        <v>8</v>
      </c>
      <c r="O84480" s="57">
        <v>2</v>
      </c>
      <c r="P84480" t="s">
        <v>22</v>
      </c>
    </row>
    <row r="84481" spans="12:16" x14ac:dyDescent="0.25">
      <c r="L84481" s="58">
        <v>45159.916666666664</v>
      </c>
      <c r="M84481" s="57">
        <v>2023</v>
      </c>
      <c r="N84481" s="57">
        <v>8</v>
      </c>
      <c r="O84481" s="57">
        <v>2</v>
      </c>
      <c r="P84481" t="s">
        <v>22</v>
      </c>
    </row>
    <row r="84482" spans="12:16" x14ac:dyDescent="0.25">
      <c r="L84482" s="58">
        <v>45159.958333333336</v>
      </c>
      <c r="M84482" s="57">
        <v>2023</v>
      </c>
      <c r="N84482" s="57">
        <v>8</v>
      </c>
      <c r="O84482" s="57">
        <v>2</v>
      </c>
      <c r="P84482" t="s">
        <v>22</v>
      </c>
    </row>
    <row r="84483" spans="12:16" x14ac:dyDescent="0.25">
      <c r="L84483" s="58">
        <v>45160</v>
      </c>
      <c r="M84483" s="57">
        <v>2023</v>
      </c>
      <c r="N84483" s="57">
        <v>8</v>
      </c>
      <c r="O84483" s="57">
        <v>3</v>
      </c>
      <c r="P84483" t="s">
        <v>22</v>
      </c>
    </row>
    <row r="84484" spans="12:16" x14ac:dyDescent="0.25">
      <c r="L84484" s="58">
        <v>45160.041666666664</v>
      </c>
      <c r="M84484" s="57">
        <v>2023</v>
      </c>
      <c r="N84484" s="57">
        <v>8</v>
      </c>
      <c r="O84484" s="57">
        <v>3</v>
      </c>
      <c r="P84484" t="s">
        <v>22</v>
      </c>
    </row>
    <row r="84485" spans="12:16" x14ac:dyDescent="0.25">
      <c r="L84485" s="58">
        <v>45160.083333333336</v>
      </c>
      <c r="M84485" s="57">
        <v>2023</v>
      </c>
      <c r="N84485" s="57">
        <v>8</v>
      </c>
      <c r="O84485" s="57">
        <v>3</v>
      </c>
      <c r="P84485" t="s">
        <v>22</v>
      </c>
    </row>
    <row r="84486" spans="12:16" x14ac:dyDescent="0.25">
      <c r="L84486" s="58">
        <v>45160.125</v>
      </c>
      <c r="M84486" s="57">
        <v>2023</v>
      </c>
      <c r="N84486" s="57">
        <v>8</v>
      </c>
      <c r="O84486" s="57">
        <v>3</v>
      </c>
      <c r="P84486" t="s">
        <v>22</v>
      </c>
    </row>
    <row r="84487" spans="12:16" x14ac:dyDescent="0.25">
      <c r="L84487" s="58">
        <v>45160.166666666664</v>
      </c>
      <c r="M84487" s="57">
        <v>2023</v>
      </c>
      <c r="N84487" s="57">
        <v>8</v>
      </c>
      <c r="O84487" s="57">
        <v>3</v>
      </c>
      <c r="P84487" t="s">
        <v>22</v>
      </c>
    </row>
    <row r="84488" spans="12:16" x14ac:dyDescent="0.25">
      <c r="L84488" s="58">
        <v>45160.208333333336</v>
      </c>
      <c r="M84488" s="57">
        <v>2023</v>
      </c>
      <c r="N84488" s="57">
        <v>8</v>
      </c>
      <c r="O84488" s="57">
        <v>3</v>
      </c>
      <c r="P84488" t="s">
        <v>22</v>
      </c>
    </row>
    <row r="84489" spans="12:16" x14ac:dyDescent="0.25">
      <c r="L84489" s="58">
        <v>45160.25</v>
      </c>
      <c r="M84489" s="57">
        <v>2023</v>
      </c>
      <c r="N84489" s="57">
        <v>8</v>
      </c>
      <c r="O84489" s="57">
        <v>3</v>
      </c>
      <c r="P84489" t="s">
        <v>22</v>
      </c>
    </row>
    <row r="84490" spans="12:16" x14ac:dyDescent="0.25">
      <c r="L84490" s="58">
        <v>45160.291666666664</v>
      </c>
      <c r="M84490" s="57">
        <v>2023</v>
      </c>
      <c r="N84490" s="57">
        <v>8</v>
      </c>
      <c r="O84490" s="57">
        <v>3</v>
      </c>
      <c r="P84490" t="s">
        <v>22</v>
      </c>
    </row>
    <row r="84491" spans="12:16" x14ac:dyDescent="0.25">
      <c r="L84491" s="58">
        <v>45160.333333333336</v>
      </c>
      <c r="M84491" s="57">
        <v>2023</v>
      </c>
      <c r="N84491" s="57">
        <v>8</v>
      </c>
      <c r="O84491" s="57">
        <v>3</v>
      </c>
      <c r="P84491" t="s">
        <v>22</v>
      </c>
    </row>
    <row r="84492" spans="12:16" x14ac:dyDescent="0.25">
      <c r="L84492" s="58">
        <v>45160.375</v>
      </c>
      <c r="M84492" s="57">
        <v>2023</v>
      </c>
      <c r="N84492" s="57">
        <v>8</v>
      </c>
      <c r="O84492" s="57">
        <v>3</v>
      </c>
      <c r="P84492" t="s">
        <v>22</v>
      </c>
    </row>
    <row r="84493" spans="12:16" x14ac:dyDescent="0.25">
      <c r="L84493" s="58">
        <v>45160.416666666664</v>
      </c>
      <c r="M84493" s="57">
        <v>2023</v>
      </c>
      <c r="N84493" s="57">
        <v>8</v>
      </c>
      <c r="O84493" s="57">
        <v>3</v>
      </c>
      <c r="P84493" t="s">
        <v>22</v>
      </c>
    </row>
    <row r="84494" spans="12:16" x14ac:dyDescent="0.25">
      <c r="L84494" s="58">
        <v>45160.458333333336</v>
      </c>
      <c r="M84494" s="57">
        <v>2023</v>
      </c>
      <c r="N84494" s="57">
        <v>8</v>
      </c>
      <c r="O84494" s="57">
        <v>3</v>
      </c>
      <c r="P84494" t="s">
        <v>22</v>
      </c>
    </row>
    <row r="84495" spans="12:16" x14ac:dyDescent="0.25">
      <c r="L84495" s="58">
        <v>45160.5</v>
      </c>
      <c r="M84495" s="57">
        <v>2023</v>
      </c>
      <c r="N84495" s="57">
        <v>8</v>
      </c>
      <c r="O84495" s="57">
        <v>3</v>
      </c>
      <c r="P84495" t="s">
        <v>23</v>
      </c>
    </row>
    <row r="84496" spans="12:16" x14ac:dyDescent="0.25">
      <c r="L84496" s="58">
        <v>45160.541666666664</v>
      </c>
      <c r="M84496" s="57">
        <v>2023</v>
      </c>
      <c r="N84496" s="57">
        <v>8</v>
      </c>
      <c r="O84496" s="57">
        <v>3</v>
      </c>
      <c r="P84496" t="s">
        <v>23</v>
      </c>
    </row>
    <row r="84497" spans="12:16" x14ac:dyDescent="0.25">
      <c r="L84497" s="58">
        <v>45160.583333333336</v>
      </c>
      <c r="M84497" s="57">
        <v>2023</v>
      </c>
      <c r="N84497" s="57">
        <v>8</v>
      </c>
      <c r="O84497" s="57">
        <v>3</v>
      </c>
      <c r="P84497" t="s">
        <v>23</v>
      </c>
    </row>
    <row r="84498" spans="12:16" x14ac:dyDescent="0.25">
      <c r="L84498" s="58">
        <v>45160.625</v>
      </c>
      <c r="M84498" s="57">
        <v>2023</v>
      </c>
      <c r="N84498" s="57">
        <v>8</v>
      </c>
      <c r="O84498" s="57">
        <v>3</v>
      </c>
      <c r="P84498" t="s">
        <v>23</v>
      </c>
    </row>
    <row r="84499" spans="12:16" x14ac:dyDescent="0.25">
      <c r="L84499" s="58">
        <v>45160.666666666664</v>
      </c>
      <c r="M84499" s="57">
        <v>2023</v>
      </c>
      <c r="N84499" s="57">
        <v>8</v>
      </c>
      <c r="O84499" s="57">
        <v>3</v>
      </c>
      <c r="P84499" t="s">
        <v>23</v>
      </c>
    </row>
    <row r="84500" spans="12:16" x14ac:dyDescent="0.25">
      <c r="L84500" s="58">
        <v>45160.708333333336</v>
      </c>
      <c r="M84500" s="57">
        <v>2023</v>
      </c>
      <c r="N84500" s="57">
        <v>8</v>
      </c>
      <c r="O84500" s="57">
        <v>3</v>
      </c>
      <c r="P84500" t="s">
        <v>23</v>
      </c>
    </row>
    <row r="84501" spans="12:16" x14ac:dyDescent="0.25">
      <c r="L84501" s="58">
        <v>45160.75</v>
      </c>
      <c r="M84501" s="57">
        <v>2023</v>
      </c>
      <c r="N84501" s="57">
        <v>8</v>
      </c>
      <c r="O84501" s="57">
        <v>3</v>
      </c>
      <c r="P84501" t="s">
        <v>23</v>
      </c>
    </row>
    <row r="84502" spans="12:16" x14ac:dyDescent="0.25">
      <c r="L84502" s="58">
        <v>45160.791666666664</v>
      </c>
      <c r="M84502" s="57">
        <v>2023</v>
      </c>
      <c r="N84502" s="57">
        <v>8</v>
      </c>
      <c r="O84502" s="57">
        <v>3</v>
      </c>
      <c r="P84502" t="s">
        <v>23</v>
      </c>
    </row>
    <row r="84503" spans="12:16" x14ac:dyDescent="0.25">
      <c r="L84503" s="58">
        <v>45160.833333333336</v>
      </c>
      <c r="M84503" s="57">
        <v>2023</v>
      </c>
      <c r="N84503" s="57">
        <v>8</v>
      </c>
      <c r="O84503" s="57">
        <v>3</v>
      </c>
      <c r="P84503" t="s">
        <v>22</v>
      </c>
    </row>
    <row r="84504" spans="12:16" x14ac:dyDescent="0.25">
      <c r="L84504" s="58">
        <v>45160.875</v>
      </c>
      <c r="M84504" s="57">
        <v>2023</v>
      </c>
      <c r="N84504" s="57">
        <v>8</v>
      </c>
      <c r="O84504" s="57">
        <v>3</v>
      </c>
      <c r="P84504" t="s">
        <v>22</v>
      </c>
    </row>
    <row r="84505" spans="12:16" x14ac:dyDescent="0.25">
      <c r="L84505" s="58">
        <v>45160.916666666664</v>
      </c>
      <c r="M84505" s="57">
        <v>2023</v>
      </c>
      <c r="N84505" s="57">
        <v>8</v>
      </c>
      <c r="O84505" s="57">
        <v>3</v>
      </c>
      <c r="P84505" t="s">
        <v>22</v>
      </c>
    </row>
    <row r="84506" spans="12:16" x14ac:dyDescent="0.25">
      <c r="L84506" s="58">
        <v>45160.958333333336</v>
      </c>
      <c r="M84506" s="57">
        <v>2023</v>
      </c>
      <c r="N84506" s="57">
        <v>8</v>
      </c>
      <c r="O84506" s="57">
        <v>3</v>
      </c>
      <c r="P84506" t="s">
        <v>22</v>
      </c>
    </row>
    <row r="84507" spans="12:16" x14ac:dyDescent="0.25">
      <c r="L84507" s="58">
        <v>45161</v>
      </c>
      <c r="M84507" s="57">
        <v>2023</v>
      </c>
      <c r="N84507" s="57">
        <v>8</v>
      </c>
      <c r="O84507" s="57">
        <v>4</v>
      </c>
      <c r="P84507" t="s">
        <v>22</v>
      </c>
    </row>
    <row r="84508" spans="12:16" x14ac:dyDescent="0.25">
      <c r="L84508" s="58">
        <v>45161.041666666664</v>
      </c>
      <c r="M84508" s="57">
        <v>2023</v>
      </c>
      <c r="N84508" s="57">
        <v>8</v>
      </c>
      <c r="O84508" s="57">
        <v>4</v>
      </c>
      <c r="P84508" t="s">
        <v>22</v>
      </c>
    </row>
    <row r="84509" spans="12:16" x14ac:dyDescent="0.25">
      <c r="L84509" s="58">
        <v>45161.083333333336</v>
      </c>
      <c r="M84509" s="57">
        <v>2023</v>
      </c>
      <c r="N84509" s="57">
        <v>8</v>
      </c>
      <c r="O84509" s="57">
        <v>4</v>
      </c>
      <c r="P84509" t="s">
        <v>22</v>
      </c>
    </row>
    <row r="84510" spans="12:16" x14ac:dyDescent="0.25">
      <c r="L84510" s="58">
        <v>45161.125</v>
      </c>
      <c r="M84510" s="57">
        <v>2023</v>
      </c>
      <c r="N84510" s="57">
        <v>8</v>
      </c>
      <c r="O84510" s="57">
        <v>4</v>
      </c>
      <c r="P84510" t="s">
        <v>22</v>
      </c>
    </row>
    <row r="84511" spans="12:16" x14ac:dyDescent="0.25">
      <c r="L84511" s="58">
        <v>45161.166666666664</v>
      </c>
      <c r="M84511" s="57">
        <v>2023</v>
      </c>
      <c r="N84511" s="57">
        <v>8</v>
      </c>
      <c r="O84511" s="57">
        <v>4</v>
      </c>
      <c r="P84511" t="s">
        <v>22</v>
      </c>
    </row>
    <row r="84512" spans="12:16" x14ac:dyDescent="0.25">
      <c r="L84512" s="58">
        <v>45161.208333333336</v>
      </c>
      <c r="M84512" s="57">
        <v>2023</v>
      </c>
      <c r="N84512" s="57">
        <v>8</v>
      </c>
      <c r="O84512" s="57">
        <v>4</v>
      </c>
      <c r="P84512" t="s">
        <v>22</v>
      </c>
    </row>
    <row r="84513" spans="12:16" x14ac:dyDescent="0.25">
      <c r="L84513" s="58">
        <v>45161.25</v>
      </c>
      <c r="M84513" s="57">
        <v>2023</v>
      </c>
      <c r="N84513" s="57">
        <v>8</v>
      </c>
      <c r="O84513" s="57">
        <v>4</v>
      </c>
      <c r="P84513" t="s">
        <v>22</v>
      </c>
    </row>
    <row r="84514" spans="12:16" x14ac:dyDescent="0.25">
      <c r="L84514" s="58">
        <v>45161.291666666664</v>
      </c>
      <c r="M84514" s="57">
        <v>2023</v>
      </c>
      <c r="N84514" s="57">
        <v>8</v>
      </c>
      <c r="O84514" s="57">
        <v>4</v>
      </c>
      <c r="P84514" t="s">
        <v>22</v>
      </c>
    </row>
    <row r="84515" spans="12:16" x14ac:dyDescent="0.25">
      <c r="L84515" s="58">
        <v>45161.333333333336</v>
      </c>
      <c r="M84515" s="57">
        <v>2023</v>
      </c>
      <c r="N84515" s="57">
        <v>8</v>
      </c>
      <c r="O84515" s="57">
        <v>4</v>
      </c>
      <c r="P84515" t="s">
        <v>22</v>
      </c>
    </row>
    <row r="84516" spans="12:16" x14ac:dyDescent="0.25">
      <c r="L84516" s="58">
        <v>45161.375</v>
      </c>
      <c r="M84516" s="57">
        <v>2023</v>
      </c>
      <c r="N84516" s="57">
        <v>8</v>
      </c>
      <c r="O84516" s="57">
        <v>4</v>
      </c>
      <c r="P84516" t="s">
        <v>22</v>
      </c>
    </row>
    <row r="84517" spans="12:16" x14ac:dyDescent="0.25">
      <c r="L84517" s="58">
        <v>45161.416666666664</v>
      </c>
      <c r="M84517" s="57">
        <v>2023</v>
      </c>
      <c r="N84517" s="57">
        <v>8</v>
      </c>
      <c r="O84517" s="57">
        <v>4</v>
      </c>
      <c r="P84517" t="s">
        <v>22</v>
      </c>
    </row>
    <row r="84518" spans="12:16" x14ac:dyDescent="0.25">
      <c r="L84518" s="58">
        <v>45161.458333333336</v>
      </c>
      <c r="M84518" s="57">
        <v>2023</v>
      </c>
      <c r="N84518" s="57">
        <v>8</v>
      </c>
      <c r="O84518" s="57">
        <v>4</v>
      </c>
      <c r="P84518" t="s">
        <v>22</v>
      </c>
    </row>
    <row r="84519" spans="12:16" x14ac:dyDescent="0.25">
      <c r="L84519" s="58">
        <v>45161.5</v>
      </c>
      <c r="M84519" s="57">
        <v>2023</v>
      </c>
      <c r="N84519" s="57">
        <v>8</v>
      </c>
      <c r="O84519" s="57">
        <v>4</v>
      </c>
      <c r="P84519" t="s">
        <v>23</v>
      </c>
    </row>
    <row r="84520" spans="12:16" x14ac:dyDescent="0.25">
      <c r="L84520" s="58">
        <v>45161.541666666664</v>
      </c>
      <c r="M84520" s="57">
        <v>2023</v>
      </c>
      <c r="N84520" s="57">
        <v>8</v>
      </c>
      <c r="O84520" s="57">
        <v>4</v>
      </c>
      <c r="P84520" t="s">
        <v>23</v>
      </c>
    </row>
    <row r="84521" spans="12:16" x14ac:dyDescent="0.25">
      <c r="L84521" s="58">
        <v>45161.583333333336</v>
      </c>
      <c r="M84521" s="57">
        <v>2023</v>
      </c>
      <c r="N84521" s="57">
        <v>8</v>
      </c>
      <c r="O84521" s="57">
        <v>4</v>
      </c>
      <c r="P84521" t="s">
        <v>23</v>
      </c>
    </row>
    <row r="84522" spans="12:16" x14ac:dyDescent="0.25">
      <c r="L84522" s="58">
        <v>45161.625</v>
      </c>
      <c r="M84522" s="57">
        <v>2023</v>
      </c>
      <c r="N84522" s="57">
        <v>8</v>
      </c>
      <c r="O84522" s="57">
        <v>4</v>
      </c>
      <c r="P84522" t="s">
        <v>23</v>
      </c>
    </row>
    <row r="84523" spans="12:16" x14ac:dyDescent="0.25">
      <c r="L84523" s="58">
        <v>45161.666666666664</v>
      </c>
      <c r="M84523" s="57">
        <v>2023</v>
      </c>
      <c r="N84523" s="57">
        <v>8</v>
      </c>
      <c r="O84523" s="57">
        <v>4</v>
      </c>
      <c r="P84523" t="s">
        <v>23</v>
      </c>
    </row>
    <row r="84524" spans="12:16" x14ac:dyDescent="0.25">
      <c r="L84524" s="58">
        <v>45161.708333333336</v>
      </c>
      <c r="M84524" s="57">
        <v>2023</v>
      </c>
      <c r="N84524" s="57">
        <v>8</v>
      </c>
      <c r="O84524" s="57">
        <v>4</v>
      </c>
      <c r="P84524" t="s">
        <v>23</v>
      </c>
    </row>
    <row r="84525" spans="12:16" x14ac:dyDescent="0.25">
      <c r="L84525" s="58">
        <v>45161.75</v>
      </c>
      <c r="M84525" s="57">
        <v>2023</v>
      </c>
      <c r="N84525" s="57">
        <v>8</v>
      </c>
      <c r="O84525" s="57">
        <v>4</v>
      </c>
      <c r="P84525" t="s">
        <v>23</v>
      </c>
    </row>
    <row r="84526" spans="12:16" x14ac:dyDescent="0.25">
      <c r="L84526" s="58">
        <v>45161.791666666664</v>
      </c>
      <c r="M84526" s="57">
        <v>2023</v>
      </c>
      <c r="N84526" s="57">
        <v>8</v>
      </c>
      <c r="O84526" s="57">
        <v>4</v>
      </c>
      <c r="P84526" t="s">
        <v>23</v>
      </c>
    </row>
    <row r="84527" spans="12:16" x14ac:dyDescent="0.25">
      <c r="L84527" s="58">
        <v>45161.833333333336</v>
      </c>
      <c r="M84527" s="57">
        <v>2023</v>
      </c>
      <c r="N84527" s="57">
        <v>8</v>
      </c>
      <c r="O84527" s="57">
        <v>4</v>
      </c>
      <c r="P84527" t="s">
        <v>22</v>
      </c>
    </row>
    <row r="84528" spans="12:16" x14ac:dyDescent="0.25">
      <c r="L84528" s="58">
        <v>45161.875</v>
      </c>
      <c r="M84528" s="57">
        <v>2023</v>
      </c>
      <c r="N84528" s="57">
        <v>8</v>
      </c>
      <c r="O84528" s="57">
        <v>4</v>
      </c>
      <c r="P84528" t="s">
        <v>22</v>
      </c>
    </row>
    <row r="84529" spans="12:16" x14ac:dyDescent="0.25">
      <c r="L84529" s="58">
        <v>45161.916666666664</v>
      </c>
      <c r="M84529" s="57">
        <v>2023</v>
      </c>
      <c r="N84529" s="57">
        <v>8</v>
      </c>
      <c r="O84529" s="57">
        <v>4</v>
      </c>
      <c r="P84529" t="s">
        <v>22</v>
      </c>
    </row>
    <row r="84530" spans="12:16" x14ac:dyDescent="0.25">
      <c r="L84530" s="58">
        <v>45161.958333333336</v>
      </c>
      <c r="M84530" s="57">
        <v>2023</v>
      </c>
      <c r="N84530" s="57">
        <v>8</v>
      </c>
      <c r="O84530" s="57">
        <v>4</v>
      </c>
      <c r="P84530" t="s">
        <v>22</v>
      </c>
    </row>
    <row r="84531" spans="12:16" x14ac:dyDescent="0.25">
      <c r="L84531" s="58">
        <v>45162</v>
      </c>
      <c r="M84531" s="57">
        <v>2023</v>
      </c>
      <c r="N84531" s="57">
        <v>8</v>
      </c>
      <c r="O84531" s="57">
        <v>5</v>
      </c>
      <c r="P84531" t="s">
        <v>22</v>
      </c>
    </row>
    <row r="84532" spans="12:16" x14ac:dyDescent="0.25">
      <c r="L84532" s="58">
        <v>45162.041666666664</v>
      </c>
      <c r="M84532" s="57">
        <v>2023</v>
      </c>
      <c r="N84532" s="57">
        <v>8</v>
      </c>
      <c r="O84532" s="57">
        <v>5</v>
      </c>
      <c r="P84532" t="s">
        <v>22</v>
      </c>
    </row>
    <row r="84533" spans="12:16" x14ac:dyDescent="0.25">
      <c r="L84533" s="58">
        <v>45162.083333333336</v>
      </c>
      <c r="M84533" s="57">
        <v>2023</v>
      </c>
      <c r="N84533" s="57">
        <v>8</v>
      </c>
      <c r="O84533" s="57">
        <v>5</v>
      </c>
      <c r="P84533" t="s">
        <v>22</v>
      </c>
    </row>
    <row r="84534" spans="12:16" x14ac:dyDescent="0.25">
      <c r="L84534" s="58">
        <v>45162.125</v>
      </c>
      <c r="M84534" s="57">
        <v>2023</v>
      </c>
      <c r="N84534" s="57">
        <v>8</v>
      </c>
      <c r="O84534" s="57">
        <v>5</v>
      </c>
      <c r="P84534" t="s">
        <v>22</v>
      </c>
    </row>
    <row r="84535" spans="12:16" x14ac:dyDescent="0.25">
      <c r="L84535" s="58">
        <v>45162.166666666664</v>
      </c>
      <c r="M84535" s="57">
        <v>2023</v>
      </c>
      <c r="N84535" s="57">
        <v>8</v>
      </c>
      <c r="O84535" s="57">
        <v>5</v>
      </c>
      <c r="P84535" t="s">
        <v>22</v>
      </c>
    </row>
    <row r="84536" spans="12:16" x14ac:dyDescent="0.25">
      <c r="L84536" s="58">
        <v>45162.208333333336</v>
      </c>
      <c r="M84536" s="57">
        <v>2023</v>
      </c>
      <c r="N84536" s="57">
        <v>8</v>
      </c>
      <c r="O84536" s="57">
        <v>5</v>
      </c>
      <c r="P84536" t="s">
        <v>22</v>
      </c>
    </row>
    <row r="84537" spans="12:16" x14ac:dyDescent="0.25">
      <c r="L84537" s="58">
        <v>45162.25</v>
      </c>
      <c r="M84537" s="57">
        <v>2023</v>
      </c>
      <c r="N84537" s="57">
        <v>8</v>
      </c>
      <c r="O84537" s="57">
        <v>5</v>
      </c>
      <c r="P84537" t="s">
        <v>22</v>
      </c>
    </row>
    <row r="84538" spans="12:16" x14ac:dyDescent="0.25">
      <c r="L84538" s="58">
        <v>45162.291666666664</v>
      </c>
      <c r="M84538" s="57">
        <v>2023</v>
      </c>
      <c r="N84538" s="57">
        <v>8</v>
      </c>
      <c r="O84538" s="57">
        <v>5</v>
      </c>
      <c r="P84538" t="s">
        <v>22</v>
      </c>
    </row>
    <row r="84539" spans="12:16" x14ac:dyDescent="0.25">
      <c r="L84539" s="58">
        <v>45162.333333333336</v>
      </c>
      <c r="M84539" s="57">
        <v>2023</v>
      </c>
      <c r="N84539" s="57">
        <v>8</v>
      </c>
      <c r="O84539" s="57">
        <v>5</v>
      </c>
      <c r="P84539" t="s">
        <v>22</v>
      </c>
    </row>
    <row r="84540" spans="12:16" x14ac:dyDescent="0.25">
      <c r="L84540" s="58">
        <v>45162.375</v>
      </c>
      <c r="M84540" s="57">
        <v>2023</v>
      </c>
      <c r="N84540" s="57">
        <v>8</v>
      </c>
      <c r="O84540" s="57">
        <v>5</v>
      </c>
      <c r="P84540" t="s">
        <v>22</v>
      </c>
    </row>
    <row r="84541" spans="12:16" x14ac:dyDescent="0.25">
      <c r="L84541" s="58">
        <v>45162.416666666664</v>
      </c>
      <c r="M84541" s="57">
        <v>2023</v>
      </c>
      <c r="N84541" s="57">
        <v>8</v>
      </c>
      <c r="O84541" s="57">
        <v>5</v>
      </c>
      <c r="P84541" t="s">
        <v>22</v>
      </c>
    </row>
    <row r="84542" spans="12:16" x14ac:dyDescent="0.25">
      <c r="L84542" s="58">
        <v>45162.458333333336</v>
      </c>
      <c r="M84542" s="57">
        <v>2023</v>
      </c>
      <c r="N84542" s="57">
        <v>8</v>
      </c>
      <c r="O84542" s="57">
        <v>5</v>
      </c>
      <c r="P84542" t="s">
        <v>22</v>
      </c>
    </row>
    <row r="84543" spans="12:16" x14ac:dyDescent="0.25">
      <c r="L84543" s="58">
        <v>45162.5</v>
      </c>
      <c r="M84543" s="57">
        <v>2023</v>
      </c>
      <c r="N84543" s="57">
        <v>8</v>
      </c>
      <c r="O84543" s="57">
        <v>5</v>
      </c>
      <c r="P84543" t="s">
        <v>23</v>
      </c>
    </row>
    <row r="84544" spans="12:16" x14ac:dyDescent="0.25">
      <c r="L84544" s="58">
        <v>45162.541666666664</v>
      </c>
      <c r="M84544" s="57">
        <v>2023</v>
      </c>
      <c r="N84544" s="57">
        <v>8</v>
      </c>
      <c r="O84544" s="57">
        <v>5</v>
      </c>
      <c r="P84544" t="s">
        <v>23</v>
      </c>
    </row>
    <row r="84545" spans="12:16" x14ac:dyDescent="0.25">
      <c r="L84545" s="58">
        <v>45162.583333333336</v>
      </c>
      <c r="M84545" s="57">
        <v>2023</v>
      </c>
      <c r="N84545" s="57">
        <v>8</v>
      </c>
      <c r="O84545" s="57">
        <v>5</v>
      </c>
      <c r="P84545" t="s">
        <v>23</v>
      </c>
    </row>
    <row r="84546" spans="12:16" x14ac:dyDescent="0.25">
      <c r="L84546" s="58">
        <v>45162.625</v>
      </c>
      <c r="M84546" s="57">
        <v>2023</v>
      </c>
      <c r="N84546" s="57">
        <v>8</v>
      </c>
      <c r="O84546" s="57">
        <v>5</v>
      </c>
      <c r="P84546" t="s">
        <v>23</v>
      </c>
    </row>
    <row r="84547" spans="12:16" x14ac:dyDescent="0.25">
      <c r="L84547" s="58">
        <v>45162.666666666664</v>
      </c>
      <c r="M84547" s="57">
        <v>2023</v>
      </c>
      <c r="N84547" s="57">
        <v>8</v>
      </c>
      <c r="O84547" s="57">
        <v>5</v>
      </c>
      <c r="P84547" t="s">
        <v>23</v>
      </c>
    </row>
    <row r="84548" spans="12:16" x14ac:dyDescent="0.25">
      <c r="L84548" s="58">
        <v>45162.708333333336</v>
      </c>
      <c r="M84548" s="57">
        <v>2023</v>
      </c>
      <c r="N84548" s="57">
        <v>8</v>
      </c>
      <c r="O84548" s="57">
        <v>5</v>
      </c>
      <c r="P84548" t="s">
        <v>23</v>
      </c>
    </row>
    <row r="84549" spans="12:16" x14ac:dyDescent="0.25">
      <c r="L84549" s="58">
        <v>45162.75</v>
      </c>
      <c r="M84549" s="57">
        <v>2023</v>
      </c>
      <c r="N84549" s="57">
        <v>8</v>
      </c>
      <c r="O84549" s="57">
        <v>5</v>
      </c>
      <c r="P84549" t="s">
        <v>23</v>
      </c>
    </row>
    <row r="84550" spans="12:16" x14ac:dyDescent="0.25">
      <c r="L84550" s="58">
        <v>45162.791666666664</v>
      </c>
      <c r="M84550" s="57">
        <v>2023</v>
      </c>
      <c r="N84550" s="57">
        <v>8</v>
      </c>
      <c r="O84550" s="57">
        <v>5</v>
      </c>
      <c r="P84550" t="s">
        <v>23</v>
      </c>
    </row>
    <row r="84551" spans="12:16" x14ac:dyDescent="0.25">
      <c r="L84551" s="58">
        <v>45162.833333333336</v>
      </c>
      <c r="M84551" s="57">
        <v>2023</v>
      </c>
      <c r="N84551" s="57">
        <v>8</v>
      </c>
      <c r="O84551" s="57">
        <v>5</v>
      </c>
      <c r="P84551" t="s">
        <v>22</v>
      </c>
    </row>
    <row r="84552" spans="12:16" x14ac:dyDescent="0.25">
      <c r="L84552" s="58">
        <v>45162.875</v>
      </c>
      <c r="M84552" s="57">
        <v>2023</v>
      </c>
      <c r="N84552" s="57">
        <v>8</v>
      </c>
      <c r="O84552" s="57">
        <v>5</v>
      </c>
      <c r="P84552" t="s">
        <v>22</v>
      </c>
    </row>
    <row r="84553" spans="12:16" x14ac:dyDescent="0.25">
      <c r="L84553" s="58">
        <v>45162.916666666664</v>
      </c>
      <c r="M84553" s="57">
        <v>2023</v>
      </c>
      <c r="N84553" s="57">
        <v>8</v>
      </c>
      <c r="O84553" s="57">
        <v>5</v>
      </c>
      <c r="P84553" t="s">
        <v>22</v>
      </c>
    </row>
    <row r="84554" spans="12:16" x14ac:dyDescent="0.25">
      <c r="L84554" s="58">
        <v>45162.958333333336</v>
      </c>
      <c r="M84554" s="57">
        <v>2023</v>
      </c>
      <c r="N84554" s="57">
        <v>8</v>
      </c>
      <c r="O84554" s="57">
        <v>5</v>
      </c>
      <c r="P84554" t="s">
        <v>22</v>
      </c>
    </row>
    <row r="84555" spans="12:16" x14ac:dyDescent="0.25">
      <c r="L84555" s="58">
        <v>45163</v>
      </c>
      <c r="M84555" s="57">
        <v>2023</v>
      </c>
      <c r="N84555" s="57">
        <v>8</v>
      </c>
      <c r="O84555" s="57">
        <v>6</v>
      </c>
      <c r="P84555" t="s">
        <v>22</v>
      </c>
    </row>
    <row r="84556" spans="12:16" x14ac:dyDescent="0.25">
      <c r="L84556" s="58">
        <v>45163.041666666664</v>
      </c>
      <c r="M84556" s="57">
        <v>2023</v>
      </c>
      <c r="N84556" s="57">
        <v>8</v>
      </c>
      <c r="O84556" s="57">
        <v>6</v>
      </c>
      <c r="P84556" t="s">
        <v>22</v>
      </c>
    </row>
    <row r="84557" spans="12:16" x14ac:dyDescent="0.25">
      <c r="L84557" s="58">
        <v>45163.083333333336</v>
      </c>
      <c r="M84557" s="57">
        <v>2023</v>
      </c>
      <c r="N84557" s="57">
        <v>8</v>
      </c>
      <c r="O84557" s="57">
        <v>6</v>
      </c>
      <c r="P84557" t="s">
        <v>22</v>
      </c>
    </row>
    <row r="84558" spans="12:16" x14ac:dyDescent="0.25">
      <c r="L84558" s="58">
        <v>45163.125</v>
      </c>
      <c r="M84558" s="57">
        <v>2023</v>
      </c>
      <c r="N84558" s="57">
        <v>8</v>
      </c>
      <c r="O84558" s="57">
        <v>6</v>
      </c>
      <c r="P84558" t="s">
        <v>22</v>
      </c>
    </row>
    <row r="84559" spans="12:16" x14ac:dyDescent="0.25">
      <c r="L84559" s="58">
        <v>45163.166666666664</v>
      </c>
      <c r="M84559" s="57">
        <v>2023</v>
      </c>
      <c r="N84559" s="57">
        <v>8</v>
      </c>
      <c r="O84559" s="57">
        <v>6</v>
      </c>
      <c r="P84559" t="s">
        <v>22</v>
      </c>
    </row>
    <row r="84560" spans="12:16" x14ac:dyDescent="0.25">
      <c r="L84560" s="58">
        <v>45163.208333333336</v>
      </c>
      <c r="M84560" s="57">
        <v>2023</v>
      </c>
      <c r="N84560" s="57">
        <v>8</v>
      </c>
      <c r="O84560" s="57">
        <v>6</v>
      </c>
      <c r="P84560" t="s">
        <v>22</v>
      </c>
    </row>
    <row r="84561" spans="12:16" x14ac:dyDescent="0.25">
      <c r="L84561" s="58">
        <v>45163.25</v>
      </c>
      <c r="M84561" s="57">
        <v>2023</v>
      </c>
      <c r="N84561" s="57">
        <v>8</v>
      </c>
      <c r="O84561" s="57">
        <v>6</v>
      </c>
      <c r="P84561" t="s">
        <v>22</v>
      </c>
    </row>
    <row r="84562" spans="12:16" x14ac:dyDescent="0.25">
      <c r="L84562" s="58">
        <v>45163.291666666664</v>
      </c>
      <c r="M84562" s="57">
        <v>2023</v>
      </c>
      <c r="N84562" s="57">
        <v>8</v>
      </c>
      <c r="O84562" s="57">
        <v>6</v>
      </c>
      <c r="P84562" t="s">
        <v>22</v>
      </c>
    </row>
    <row r="84563" spans="12:16" x14ac:dyDescent="0.25">
      <c r="L84563" s="58">
        <v>45163.333333333336</v>
      </c>
      <c r="M84563" s="57">
        <v>2023</v>
      </c>
      <c r="N84563" s="57">
        <v>8</v>
      </c>
      <c r="O84563" s="57">
        <v>6</v>
      </c>
      <c r="P84563" t="s">
        <v>22</v>
      </c>
    </row>
    <row r="84564" spans="12:16" x14ac:dyDescent="0.25">
      <c r="L84564" s="58">
        <v>45163.375</v>
      </c>
      <c r="M84564" s="57">
        <v>2023</v>
      </c>
      <c r="N84564" s="57">
        <v>8</v>
      </c>
      <c r="O84564" s="57">
        <v>6</v>
      </c>
      <c r="P84564" t="s">
        <v>22</v>
      </c>
    </row>
    <row r="84565" spans="12:16" x14ac:dyDescent="0.25">
      <c r="L84565" s="58">
        <v>45163.416666666664</v>
      </c>
      <c r="M84565" s="57">
        <v>2023</v>
      </c>
      <c r="N84565" s="57">
        <v>8</v>
      </c>
      <c r="O84565" s="57">
        <v>6</v>
      </c>
      <c r="P84565" t="s">
        <v>22</v>
      </c>
    </row>
    <row r="84566" spans="12:16" x14ac:dyDescent="0.25">
      <c r="L84566" s="58">
        <v>45163.458333333336</v>
      </c>
      <c r="M84566" s="57">
        <v>2023</v>
      </c>
      <c r="N84566" s="57">
        <v>8</v>
      </c>
      <c r="O84566" s="57">
        <v>6</v>
      </c>
      <c r="P84566" t="s">
        <v>22</v>
      </c>
    </row>
    <row r="84567" spans="12:16" x14ac:dyDescent="0.25">
      <c r="L84567" s="58">
        <v>45163.5</v>
      </c>
      <c r="M84567" s="57">
        <v>2023</v>
      </c>
      <c r="N84567" s="57">
        <v>8</v>
      </c>
      <c r="O84567" s="57">
        <v>6</v>
      </c>
      <c r="P84567" t="s">
        <v>23</v>
      </c>
    </row>
    <row r="84568" spans="12:16" x14ac:dyDescent="0.25">
      <c r="L84568" s="58">
        <v>45163.541666666664</v>
      </c>
      <c r="M84568" s="57">
        <v>2023</v>
      </c>
      <c r="N84568" s="57">
        <v>8</v>
      </c>
      <c r="O84568" s="57">
        <v>6</v>
      </c>
      <c r="P84568" t="s">
        <v>23</v>
      </c>
    </row>
    <row r="84569" spans="12:16" x14ac:dyDescent="0.25">
      <c r="L84569" s="58">
        <v>45163.583333333336</v>
      </c>
      <c r="M84569" s="57">
        <v>2023</v>
      </c>
      <c r="N84569" s="57">
        <v>8</v>
      </c>
      <c r="O84569" s="57">
        <v>6</v>
      </c>
      <c r="P84569" t="s">
        <v>23</v>
      </c>
    </row>
    <row r="84570" spans="12:16" x14ac:dyDescent="0.25">
      <c r="L84570" s="58">
        <v>45163.625</v>
      </c>
      <c r="M84570" s="57">
        <v>2023</v>
      </c>
      <c r="N84570" s="57">
        <v>8</v>
      </c>
      <c r="O84570" s="57">
        <v>6</v>
      </c>
      <c r="P84570" t="s">
        <v>23</v>
      </c>
    </row>
    <row r="84571" spans="12:16" x14ac:dyDescent="0.25">
      <c r="L84571" s="58">
        <v>45163.666666666664</v>
      </c>
      <c r="M84571" s="57">
        <v>2023</v>
      </c>
      <c r="N84571" s="57">
        <v>8</v>
      </c>
      <c r="O84571" s="57">
        <v>6</v>
      </c>
      <c r="P84571" t="s">
        <v>23</v>
      </c>
    </row>
    <row r="84572" spans="12:16" x14ac:dyDescent="0.25">
      <c r="L84572" s="58">
        <v>45163.708333333336</v>
      </c>
      <c r="M84572" s="57">
        <v>2023</v>
      </c>
      <c r="N84572" s="57">
        <v>8</v>
      </c>
      <c r="O84572" s="57">
        <v>6</v>
      </c>
      <c r="P84572" t="s">
        <v>23</v>
      </c>
    </row>
    <row r="84573" spans="12:16" x14ac:dyDescent="0.25">
      <c r="L84573" s="58">
        <v>45163.75</v>
      </c>
      <c r="M84573" s="57">
        <v>2023</v>
      </c>
      <c r="N84573" s="57">
        <v>8</v>
      </c>
      <c r="O84573" s="57">
        <v>6</v>
      </c>
      <c r="P84573" t="s">
        <v>23</v>
      </c>
    </row>
    <row r="84574" spans="12:16" x14ac:dyDescent="0.25">
      <c r="L84574" s="58">
        <v>45163.791666666664</v>
      </c>
      <c r="M84574" s="57">
        <v>2023</v>
      </c>
      <c r="N84574" s="57">
        <v>8</v>
      </c>
      <c r="O84574" s="57">
        <v>6</v>
      </c>
      <c r="P84574" t="s">
        <v>23</v>
      </c>
    </row>
    <row r="84575" spans="12:16" x14ac:dyDescent="0.25">
      <c r="L84575" s="58">
        <v>45163.833333333336</v>
      </c>
      <c r="M84575" s="57">
        <v>2023</v>
      </c>
      <c r="N84575" s="57">
        <v>8</v>
      </c>
      <c r="O84575" s="57">
        <v>6</v>
      </c>
      <c r="P84575" t="s">
        <v>22</v>
      </c>
    </row>
    <row r="84576" spans="12:16" x14ac:dyDescent="0.25">
      <c r="L84576" s="58">
        <v>45163.875</v>
      </c>
      <c r="M84576" s="57">
        <v>2023</v>
      </c>
      <c r="N84576" s="57">
        <v>8</v>
      </c>
      <c r="O84576" s="57">
        <v>6</v>
      </c>
      <c r="P84576" t="s">
        <v>22</v>
      </c>
    </row>
    <row r="84577" spans="12:16" x14ac:dyDescent="0.25">
      <c r="L84577" s="58">
        <v>45163.916666666664</v>
      </c>
      <c r="M84577" s="57">
        <v>2023</v>
      </c>
      <c r="N84577" s="57">
        <v>8</v>
      </c>
      <c r="O84577" s="57">
        <v>6</v>
      </c>
      <c r="P84577" t="s">
        <v>22</v>
      </c>
    </row>
    <row r="84578" spans="12:16" x14ac:dyDescent="0.25">
      <c r="L84578" s="58">
        <v>45163.958333333336</v>
      </c>
      <c r="M84578" s="57">
        <v>2023</v>
      </c>
      <c r="N84578" s="57">
        <v>8</v>
      </c>
      <c r="O84578" s="57">
        <v>6</v>
      </c>
      <c r="P84578" t="s">
        <v>22</v>
      </c>
    </row>
    <row r="84579" spans="12:16" x14ac:dyDescent="0.25">
      <c r="L84579" s="58">
        <v>45164</v>
      </c>
      <c r="M84579" s="57">
        <v>2023</v>
      </c>
      <c r="N84579" s="57">
        <v>8</v>
      </c>
      <c r="O84579" s="57">
        <v>7</v>
      </c>
      <c r="P84579" t="s">
        <v>22</v>
      </c>
    </row>
    <row r="84580" spans="12:16" x14ac:dyDescent="0.25">
      <c r="L84580" s="58">
        <v>45164.041666666664</v>
      </c>
      <c r="M84580" s="57">
        <v>2023</v>
      </c>
      <c r="N84580" s="57">
        <v>8</v>
      </c>
      <c r="O84580" s="57">
        <v>7</v>
      </c>
      <c r="P84580" t="s">
        <v>22</v>
      </c>
    </row>
    <row r="84581" spans="12:16" x14ac:dyDescent="0.25">
      <c r="L84581" s="58">
        <v>45164.083333333336</v>
      </c>
      <c r="M84581" s="57">
        <v>2023</v>
      </c>
      <c r="N84581" s="57">
        <v>8</v>
      </c>
      <c r="O84581" s="57">
        <v>7</v>
      </c>
      <c r="P84581" t="s">
        <v>22</v>
      </c>
    </row>
    <row r="84582" spans="12:16" x14ac:dyDescent="0.25">
      <c r="L84582" s="58">
        <v>45164.125</v>
      </c>
      <c r="M84582" s="57">
        <v>2023</v>
      </c>
      <c r="N84582" s="57">
        <v>8</v>
      </c>
      <c r="O84582" s="57">
        <v>7</v>
      </c>
      <c r="P84582" t="s">
        <v>22</v>
      </c>
    </row>
    <row r="84583" spans="12:16" x14ac:dyDescent="0.25">
      <c r="L84583" s="58">
        <v>45164.166666666664</v>
      </c>
      <c r="M84583" s="57">
        <v>2023</v>
      </c>
      <c r="N84583" s="57">
        <v>8</v>
      </c>
      <c r="O84583" s="57">
        <v>7</v>
      </c>
      <c r="P84583" t="s">
        <v>22</v>
      </c>
    </row>
    <row r="84584" spans="12:16" x14ac:dyDescent="0.25">
      <c r="L84584" s="58">
        <v>45164.208333333336</v>
      </c>
      <c r="M84584" s="57">
        <v>2023</v>
      </c>
      <c r="N84584" s="57">
        <v>8</v>
      </c>
      <c r="O84584" s="57">
        <v>7</v>
      </c>
      <c r="P84584" t="s">
        <v>22</v>
      </c>
    </row>
    <row r="84585" spans="12:16" x14ac:dyDescent="0.25">
      <c r="L84585" s="58">
        <v>45164.25</v>
      </c>
      <c r="M84585" s="57">
        <v>2023</v>
      </c>
      <c r="N84585" s="57">
        <v>8</v>
      </c>
      <c r="O84585" s="57">
        <v>7</v>
      </c>
      <c r="P84585" t="s">
        <v>22</v>
      </c>
    </row>
    <row r="84586" spans="12:16" x14ac:dyDescent="0.25">
      <c r="L84586" s="58">
        <v>45164.291666666664</v>
      </c>
      <c r="M84586" s="57">
        <v>2023</v>
      </c>
      <c r="N84586" s="57">
        <v>8</v>
      </c>
      <c r="O84586" s="57">
        <v>7</v>
      </c>
      <c r="P84586" t="s">
        <v>22</v>
      </c>
    </row>
    <row r="84587" spans="12:16" x14ac:dyDescent="0.25">
      <c r="L84587" s="58">
        <v>45164.333333333336</v>
      </c>
      <c r="M84587" s="57">
        <v>2023</v>
      </c>
      <c r="N84587" s="57">
        <v>8</v>
      </c>
      <c r="O84587" s="57">
        <v>7</v>
      </c>
      <c r="P84587" t="s">
        <v>22</v>
      </c>
    </row>
    <row r="84588" spans="12:16" x14ac:dyDescent="0.25">
      <c r="L84588" s="58">
        <v>45164.375</v>
      </c>
      <c r="M84588" s="57">
        <v>2023</v>
      </c>
      <c r="N84588" s="57">
        <v>8</v>
      </c>
      <c r="O84588" s="57">
        <v>7</v>
      </c>
      <c r="P84588" t="s">
        <v>22</v>
      </c>
    </row>
    <row r="84589" spans="12:16" x14ac:dyDescent="0.25">
      <c r="L84589" s="58">
        <v>45164.416666666664</v>
      </c>
      <c r="M84589" s="57">
        <v>2023</v>
      </c>
      <c r="N84589" s="57">
        <v>8</v>
      </c>
      <c r="O84589" s="57">
        <v>7</v>
      </c>
      <c r="P84589" t="s">
        <v>22</v>
      </c>
    </row>
    <row r="84590" spans="12:16" x14ac:dyDescent="0.25">
      <c r="L84590" s="58">
        <v>45164.458333333336</v>
      </c>
      <c r="M84590" s="57">
        <v>2023</v>
      </c>
      <c r="N84590" s="57">
        <v>8</v>
      </c>
      <c r="O84590" s="57">
        <v>7</v>
      </c>
      <c r="P84590" t="s">
        <v>22</v>
      </c>
    </row>
    <row r="84591" spans="12:16" x14ac:dyDescent="0.25">
      <c r="L84591" s="58">
        <v>45164.5</v>
      </c>
      <c r="M84591" s="57">
        <v>2023</v>
      </c>
      <c r="N84591" s="57">
        <v>8</v>
      </c>
      <c r="O84591" s="57">
        <v>7</v>
      </c>
      <c r="P84591" t="s">
        <v>22</v>
      </c>
    </row>
    <row r="84592" spans="12:16" x14ac:dyDescent="0.25">
      <c r="L84592" s="58">
        <v>45164.541666666664</v>
      </c>
      <c r="M84592" s="57">
        <v>2023</v>
      </c>
      <c r="N84592" s="57">
        <v>8</v>
      </c>
      <c r="O84592" s="57">
        <v>7</v>
      </c>
      <c r="P84592" t="s">
        <v>22</v>
      </c>
    </row>
    <row r="84593" spans="12:16" x14ac:dyDescent="0.25">
      <c r="L84593" s="58">
        <v>45164.583333333336</v>
      </c>
      <c r="M84593" s="57">
        <v>2023</v>
      </c>
      <c r="N84593" s="57">
        <v>8</v>
      </c>
      <c r="O84593" s="57">
        <v>7</v>
      </c>
      <c r="P84593" t="s">
        <v>22</v>
      </c>
    </row>
    <row r="84594" spans="12:16" x14ac:dyDescent="0.25">
      <c r="L84594" s="58">
        <v>45164.625</v>
      </c>
      <c r="M84594" s="57">
        <v>2023</v>
      </c>
      <c r="N84594" s="57">
        <v>8</v>
      </c>
      <c r="O84594" s="57">
        <v>7</v>
      </c>
      <c r="P84594" t="s">
        <v>22</v>
      </c>
    </row>
    <row r="84595" spans="12:16" x14ac:dyDescent="0.25">
      <c r="L84595" s="58">
        <v>45164.666666666664</v>
      </c>
      <c r="M84595" s="57">
        <v>2023</v>
      </c>
      <c r="N84595" s="57">
        <v>8</v>
      </c>
      <c r="O84595" s="57">
        <v>7</v>
      </c>
      <c r="P84595" t="s">
        <v>22</v>
      </c>
    </row>
    <row r="84596" spans="12:16" x14ac:dyDescent="0.25">
      <c r="L84596" s="58">
        <v>45164.708333333336</v>
      </c>
      <c r="M84596" s="57">
        <v>2023</v>
      </c>
      <c r="N84596" s="57">
        <v>8</v>
      </c>
      <c r="O84596" s="57">
        <v>7</v>
      </c>
      <c r="P84596" t="s">
        <v>22</v>
      </c>
    </row>
    <row r="84597" spans="12:16" x14ac:dyDescent="0.25">
      <c r="L84597" s="58">
        <v>45164.75</v>
      </c>
      <c r="M84597" s="57">
        <v>2023</v>
      </c>
      <c r="N84597" s="57">
        <v>8</v>
      </c>
      <c r="O84597" s="57">
        <v>7</v>
      </c>
      <c r="P84597" t="s">
        <v>22</v>
      </c>
    </row>
    <row r="84598" spans="12:16" x14ac:dyDescent="0.25">
      <c r="L84598" s="58">
        <v>45164.791666666664</v>
      </c>
      <c r="M84598" s="57">
        <v>2023</v>
      </c>
      <c r="N84598" s="57">
        <v>8</v>
      </c>
      <c r="O84598" s="57">
        <v>7</v>
      </c>
      <c r="P84598" t="s">
        <v>22</v>
      </c>
    </row>
    <row r="84599" spans="12:16" x14ac:dyDescent="0.25">
      <c r="L84599" s="58">
        <v>45164.833333333336</v>
      </c>
      <c r="M84599" s="57">
        <v>2023</v>
      </c>
      <c r="N84599" s="57">
        <v>8</v>
      </c>
      <c r="O84599" s="57">
        <v>7</v>
      </c>
      <c r="P84599" t="s">
        <v>22</v>
      </c>
    </row>
    <row r="84600" spans="12:16" x14ac:dyDescent="0.25">
      <c r="L84600" s="58">
        <v>45164.875</v>
      </c>
      <c r="M84600" s="57">
        <v>2023</v>
      </c>
      <c r="N84600" s="57">
        <v>8</v>
      </c>
      <c r="O84600" s="57">
        <v>7</v>
      </c>
      <c r="P84600" t="s">
        <v>22</v>
      </c>
    </row>
    <row r="84601" spans="12:16" x14ac:dyDescent="0.25">
      <c r="L84601" s="58">
        <v>45164.916666666664</v>
      </c>
      <c r="M84601" s="57">
        <v>2023</v>
      </c>
      <c r="N84601" s="57">
        <v>8</v>
      </c>
      <c r="O84601" s="57">
        <v>7</v>
      </c>
      <c r="P84601" t="s">
        <v>22</v>
      </c>
    </row>
    <row r="84602" spans="12:16" x14ac:dyDescent="0.25">
      <c r="L84602" s="58">
        <v>45164.958333333336</v>
      </c>
      <c r="M84602" s="57">
        <v>2023</v>
      </c>
      <c r="N84602" s="57">
        <v>8</v>
      </c>
      <c r="O84602" s="57">
        <v>7</v>
      </c>
      <c r="P84602" t="s">
        <v>22</v>
      </c>
    </row>
    <row r="84603" spans="12:16" x14ac:dyDescent="0.25">
      <c r="L84603" s="58">
        <v>45165</v>
      </c>
      <c r="M84603" s="57">
        <v>2023</v>
      </c>
      <c r="N84603" s="57">
        <v>8</v>
      </c>
      <c r="O84603" s="57">
        <v>1</v>
      </c>
      <c r="P84603" t="s">
        <v>22</v>
      </c>
    </row>
    <row r="84604" spans="12:16" x14ac:dyDescent="0.25">
      <c r="L84604" s="58">
        <v>45165.041666666664</v>
      </c>
      <c r="M84604" s="57">
        <v>2023</v>
      </c>
      <c r="N84604" s="57">
        <v>8</v>
      </c>
      <c r="O84604" s="57">
        <v>1</v>
      </c>
      <c r="P84604" t="s">
        <v>22</v>
      </c>
    </row>
    <row r="84605" spans="12:16" x14ac:dyDescent="0.25">
      <c r="L84605" s="58">
        <v>45165.083333333336</v>
      </c>
      <c r="M84605" s="57">
        <v>2023</v>
      </c>
      <c r="N84605" s="57">
        <v>8</v>
      </c>
      <c r="O84605" s="57">
        <v>1</v>
      </c>
      <c r="P84605" t="s">
        <v>22</v>
      </c>
    </row>
    <row r="84606" spans="12:16" x14ac:dyDescent="0.25">
      <c r="L84606" s="58">
        <v>45165.125</v>
      </c>
      <c r="M84606" s="57">
        <v>2023</v>
      </c>
      <c r="N84606" s="57">
        <v>8</v>
      </c>
      <c r="O84606" s="57">
        <v>1</v>
      </c>
      <c r="P84606" t="s">
        <v>22</v>
      </c>
    </row>
    <row r="84607" spans="12:16" x14ac:dyDescent="0.25">
      <c r="L84607" s="58">
        <v>45165.166666666664</v>
      </c>
      <c r="M84607" s="57">
        <v>2023</v>
      </c>
      <c r="N84607" s="57">
        <v>8</v>
      </c>
      <c r="O84607" s="57">
        <v>1</v>
      </c>
      <c r="P84607" t="s">
        <v>22</v>
      </c>
    </row>
    <row r="84608" spans="12:16" x14ac:dyDescent="0.25">
      <c r="L84608" s="58">
        <v>45165.208333333336</v>
      </c>
      <c r="M84608" s="57">
        <v>2023</v>
      </c>
      <c r="N84608" s="57">
        <v>8</v>
      </c>
      <c r="O84608" s="57">
        <v>1</v>
      </c>
      <c r="P84608" t="s">
        <v>22</v>
      </c>
    </row>
    <row r="84609" spans="12:16" x14ac:dyDescent="0.25">
      <c r="L84609" s="58">
        <v>45165.25</v>
      </c>
      <c r="M84609" s="57">
        <v>2023</v>
      </c>
      <c r="N84609" s="57">
        <v>8</v>
      </c>
      <c r="O84609" s="57">
        <v>1</v>
      </c>
      <c r="P84609" t="s">
        <v>22</v>
      </c>
    </row>
    <row r="84610" spans="12:16" x14ac:dyDescent="0.25">
      <c r="L84610" s="58">
        <v>45165.291666666664</v>
      </c>
      <c r="M84610" s="57">
        <v>2023</v>
      </c>
      <c r="N84610" s="57">
        <v>8</v>
      </c>
      <c r="O84610" s="57">
        <v>1</v>
      </c>
      <c r="P84610" t="s">
        <v>22</v>
      </c>
    </row>
    <row r="84611" spans="12:16" x14ac:dyDescent="0.25">
      <c r="L84611" s="58">
        <v>45165.333333333336</v>
      </c>
      <c r="M84611" s="57">
        <v>2023</v>
      </c>
      <c r="N84611" s="57">
        <v>8</v>
      </c>
      <c r="O84611" s="57">
        <v>1</v>
      </c>
      <c r="P84611" t="s">
        <v>22</v>
      </c>
    </row>
    <row r="84612" spans="12:16" x14ac:dyDescent="0.25">
      <c r="L84612" s="58">
        <v>45165.375</v>
      </c>
      <c r="M84612" s="57">
        <v>2023</v>
      </c>
      <c r="N84612" s="57">
        <v>8</v>
      </c>
      <c r="O84612" s="57">
        <v>1</v>
      </c>
      <c r="P84612" t="s">
        <v>22</v>
      </c>
    </row>
    <row r="84613" spans="12:16" x14ac:dyDescent="0.25">
      <c r="L84613" s="58">
        <v>45165.416666666664</v>
      </c>
      <c r="M84613" s="57">
        <v>2023</v>
      </c>
      <c r="N84613" s="57">
        <v>8</v>
      </c>
      <c r="O84613" s="57">
        <v>1</v>
      </c>
      <c r="P84613" t="s">
        <v>22</v>
      </c>
    </row>
    <row r="84614" spans="12:16" x14ac:dyDescent="0.25">
      <c r="L84614" s="58">
        <v>45165.458333333336</v>
      </c>
      <c r="M84614" s="57">
        <v>2023</v>
      </c>
      <c r="N84614" s="57">
        <v>8</v>
      </c>
      <c r="O84614" s="57">
        <v>1</v>
      </c>
      <c r="P84614" t="s">
        <v>22</v>
      </c>
    </row>
    <row r="84615" spans="12:16" x14ac:dyDescent="0.25">
      <c r="L84615" s="58">
        <v>45165.5</v>
      </c>
      <c r="M84615" s="57">
        <v>2023</v>
      </c>
      <c r="N84615" s="57">
        <v>8</v>
      </c>
      <c r="O84615" s="57">
        <v>1</v>
      </c>
      <c r="P84615" t="s">
        <v>22</v>
      </c>
    </row>
    <row r="84616" spans="12:16" x14ac:dyDescent="0.25">
      <c r="L84616" s="58">
        <v>45165.541666666664</v>
      </c>
      <c r="M84616" s="57">
        <v>2023</v>
      </c>
      <c r="N84616" s="57">
        <v>8</v>
      </c>
      <c r="O84616" s="57">
        <v>1</v>
      </c>
      <c r="P84616" t="s">
        <v>22</v>
      </c>
    </row>
    <row r="84617" spans="12:16" x14ac:dyDescent="0.25">
      <c r="L84617" s="58">
        <v>45165.583333333336</v>
      </c>
      <c r="M84617" s="57">
        <v>2023</v>
      </c>
      <c r="N84617" s="57">
        <v>8</v>
      </c>
      <c r="O84617" s="57">
        <v>1</v>
      </c>
      <c r="P84617" t="s">
        <v>22</v>
      </c>
    </row>
    <row r="84618" spans="12:16" x14ac:dyDescent="0.25">
      <c r="L84618" s="58">
        <v>45165.625</v>
      </c>
      <c r="M84618" s="57">
        <v>2023</v>
      </c>
      <c r="N84618" s="57">
        <v>8</v>
      </c>
      <c r="O84618" s="57">
        <v>1</v>
      </c>
      <c r="P84618" t="s">
        <v>22</v>
      </c>
    </row>
    <row r="84619" spans="12:16" x14ac:dyDescent="0.25">
      <c r="L84619" s="58">
        <v>45165.666666666664</v>
      </c>
      <c r="M84619" s="57">
        <v>2023</v>
      </c>
      <c r="N84619" s="57">
        <v>8</v>
      </c>
      <c r="O84619" s="57">
        <v>1</v>
      </c>
      <c r="P84619" t="s">
        <v>22</v>
      </c>
    </row>
    <row r="84620" spans="12:16" x14ac:dyDescent="0.25">
      <c r="L84620" s="58">
        <v>45165.708333333336</v>
      </c>
      <c r="M84620" s="57">
        <v>2023</v>
      </c>
      <c r="N84620" s="57">
        <v>8</v>
      </c>
      <c r="O84620" s="57">
        <v>1</v>
      </c>
      <c r="P84620" t="s">
        <v>22</v>
      </c>
    </row>
    <row r="84621" spans="12:16" x14ac:dyDescent="0.25">
      <c r="L84621" s="58">
        <v>45165.75</v>
      </c>
      <c r="M84621" s="57">
        <v>2023</v>
      </c>
      <c r="N84621" s="57">
        <v>8</v>
      </c>
      <c r="O84621" s="57">
        <v>1</v>
      </c>
      <c r="P84621" t="s">
        <v>22</v>
      </c>
    </row>
    <row r="84622" spans="12:16" x14ac:dyDescent="0.25">
      <c r="L84622" s="58">
        <v>45165.791666666664</v>
      </c>
      <c r="M84622" s="57">
        <v>2023</v>
      </c>
      <c r="N84622" s="57">
        <v>8</v>
      </c>
      <c r="O84622" s="57">
        <v>1</v>
      </c>
      <c r="P84622" t="s">
        <v>22</v>
      </c>
    </row>
    <row r="84623" spans="12:16" x14ac:dyDescent="0.25">
      <c r="L84623" s="58">
        <v>45165.833333333336</v>
      </c>
      <c r="M84623" s="57">
        <v>2023</v>
      </c>
      <c r="N84623" s="57">
        <v>8</v>
      </c>
      <c r="O84623" s="57">
        <v>1</v>
      </c>
      <c r="P84623" t="s">
        <v>22</v>
      </c>
    </row>
    <row r="84624" spans="12:16" x14ac:dyDescent="0.25">
      <c r="L84624" s="58">
        <v>45165.875</v>
      </c>
      <c r="M84624" s="57">
        <v>2023</v>
      </c>
      <c r="N84624" s="57">
        <v>8</v>
      </c>
      <c r="O84624" s="57">
        <v>1</v>
      </c>
      <c r="P84624" t="s">
        <v>22</v>
      </c>
    </row>
    <row r="84625" spans="12:16" x14ac:dyDescent="0.25">
      <c r="L84625" s="58">
        <v>45165.916666666664</v>
      </c>
      <c r="M84625" s="57">
        <v>2023</v>
      </c>
      <c r="N84625" s="57">
        <v>8</v>
      </c>
      <c r="O84625" s="57">
        <v>1</v>
      </c>
      <c r="P84625" t="s">
        <v>22</v>
      </c>
    </row>
    <row r="84626" spans="12:16" x14ac:dyDescent="0.25">
      <c r="L84626" s="58">
        <v>45165.958333333336</v>
      </c>
      <c r="M84626" s="57">
        <v>2023</v>
      </c>
      <c r="N84626" s="57">
        <v>8</v>
      </c>
      <c r="O84626" s="57">
        <v>1</v>
      </c>
      <c r="P84626" t="s">
        <v>22</v>
      </c>
    </row>
    <row r="84627" spans="12:16" x14ac:dyDescent="0.25">
      <c r="L84627" s="58">
        <v>45166</v>
      </c>
      <c r="M84627" s="57">
        <v>2023</v>
      </c>
      <c r="N84627" s="57">
        <v>8</v>
      </c>
      <c r="O84627" s="57">
        <v>2</v>
      </c>
      <c r="P84627" t="s">
        <v>22</v>
      </c>
    </row>
    <row r="84628" spans="12:16" x14ac:dyDescent="0.25">
      <c r="L84628" s="58">
        <v>45166.041666666664</v>
      </c>
      <c r="M84628" s="57">
        <v>2023</v>
      </c>
      <c r="N84628" s="57">
        <v>8</v>
      </c>
      <c r="O84628" s="57">
        <v>2</v>
      </c>
      <c r="P84628" t="s">
        <v>22</v>
      </c>
    </row>
    <row r="84629" spans="12:16" x14ac:dyDescent="0.25">
      <c r="L84629" s="58">
        <v>45166.083333333336</v>
      </c>
      <c r="M84629" s="57">
        <v>2023</v>
      </c>
      <c r="N84629" s="57">
        <v>8</v>
      </c>
      <c r="O84629" s="57">
        <v>2</v>
      </c>
      <c r="P84629" t="s">
        <v>22</v>
      </c>
    </row>
    <row r="84630" spans="12:16" x14ac:dyDescent="0.25">
      <c r="L84630" s="58">
        <v>45166.125</v>
      </c>
      <c r="M84630" s="57">
        <v>2023</v>
      </c>
      <c r="N84630" s="57">
        <v>8</v>
      </c>
      <c r="O84630" s="57">
        <v>2</v>
      </c>
      <c r="P84630" t="s">
        <v>22</v>
      </c>
    </row>
    <row r="84631" spans="12:16" x14ac:dyDescent="0.25">
      <c r="L84631" s="58">
        <v>45166.166666666664</v>
      </c>
      <c r="M84631" s="57">
        <v>2023</v>
      </c>
      <c r="N84631" s="57">
        <v>8</v>
      </c>
      <c r="O84631" s="57">
        <v>2</v>
      </c>
      <c r="P84631" t="s">
        <v>22</v>
      </c>
    </row>
    <row r="84632" spans="12:16" x14ac:dyDescent="0.25">
      <c r="L84632" s="58">
        <v>45166.208333333336</v>
      </c>
      <c r="M84632" s="57">
        <v>2023</v>
      </c>
      <c r="N84632" s="57">
        <v>8</v>
      </c>
      <c r="O84632" s="57">
        <v>2</v>
      </c>
      <c r="P84632" t="s">
        <v>22</v>
      </c>
    </row>
    <row r="84633" spans="12:16" x14ac:dyDescent="0.25">
      <c r="L84633" s="58">
        <v>45166.25</v>
      </c>
      <c r="M84633" s="57">
        <v>2023</v>
      </c>
      <c r="N84633" s="57">
        <v>8</v>
      </c>
      <c r="O84633" s="57">
        <v>2</v>
      </c>
      <c r="P84633" t="s">
        <v>22</v>
      </c>
    </row>
    <row r="84634" spans="12:16" x14ac:dyDescent="0.25">
      <c r="L84634" s="58">
        <v>45166.291666666664</v>
      </c>
      <c r="M84634" s="57">
        <v>2023</v>
      </c>
      <c r="N84634" s="57">
        <v>8</v>
      </c>
      <c r="O84634" s="57">
        <v>2</v>
      </c>
      <c r="P84634" t="s">
        <v>22</v>
      </c>
    </row>
    <row r="84635" spans="12:16" x14ac:dyDescent="0.25">
      <c r="L84635" s="58">
        <v>45166.333333333336</v>
      </c>
      <c r="M84635" s="57">
        <v>2023</v>
      </c>
      <c r="N84635" s="57">
        <v>8</v>
      </c>
      <c r="O84635" s="57">
        <v>2</v>
      </c>
      <c r="P84635" t="s">
        <v>22</v>
      </c>
    </row>
    <row r="84636" spans="12:16" x14ac:dyDescent="0.25">
      <c r="L84636" s="58">
        <v>45166.375</v>
      </c>
      <c r="M84636" s="57">
        <v>2023</v>
      </c>
      <c r="N84636" s="57">
        <v>8</v>
      </c>
      <c r="O84636" s="57">
        <v>2</v>
      </c>
      <c r="P84636" t="s">
        <v>22</v>
      </c>
    </row>
    <row r="84637" spans="12:16" x14ac:dyDescent="0.25">
      <c r="L84637" s="58">
        <v>45166.416666666664</v>
      </c>
      <c r="M84637" s="57">
        <v>2023</v>
      </c>
      <c r="N84637" s="57">
        <v>8</v>
      </c>
      <c r="O84637" s="57">
        <v>2</v>
      </c>
      <c r="P84637" t="s">
        <v>22</v>
      </c>
    </row>
    <row r="84638" spans="12:16" x14ac:dyDescent="0.25">
      <c r="L84638" s="58">
        <v>45166.458333333336</v>
      </c>
      <c r="M84638" s="57">
        <v>2023</v>
      </c>
      <c r="N84638" s="57">
        <v>8</v>
      </c>
      <c r="O84638" s="57">
        <v>2</v>
      </c>
      <c r="P84638" t="s">
        <v>22</v>
      </c>
    </row>
    <row r="84639" spans="12:16" x14ac:dyDescent="0.25">
      <c r="L84639" s="58">
        <v>45166.5</v>
      </c>
      <c r="M84639" s="57">
        <v>2023</v>
      </c>
      <c r="N84639" s="57">
        <v>8</v>
      </c>
      <c r="O84639" s="57">
        <v>2</v>
      </c>
      <c r="P84639" t="s">
        <v>23</v>
      </c>
    </row>
    <row r="84640" spans="12:16" x14ac:dyDescent="0.25">
      <c r="L84640" s="58">
        <v>45166.541666666664</v>
      </c>
      <c r="M84640" s="57">
        <v>2023</v>
      </c>
      <c r="N84640" s="57">
        <v>8</v>
      </c>
      <c r="O84640" s="57">
        <v>2</v>
      </c>
      <c r="P84640" t="s">
        <v>23</v>
      </c>
    </row>
    <row r="84641" spans="12:16" x14ac:dyDescent="0.25">
      <c r="L84641" s="58">
        <v>45166.583333333336</v>
      </c>
      <c r="M84641" s="57">
        <v>2023</v>
      </c>
      <c r="N84641" s="57">
        <v>8</v>
      </c>
      <c r="O84641" s="57">
        <v>2</v>
      </c>
      <c r="P84641" t="s">
        <v>23</v>
      </c>
    </row>
    <row r="84642" spans="12:16" x14ac:dyDescent="0.25">
      <c r="L84642" s="58">
        <v>45166.625</v>
      </c>
      <c r="M84642" s="57">
        <v>2023</v>
      </c>
      <c r="N84642" s="57">
        <v>8</v>
      </c>
      <c r="O84642" s="57">
        <v>2</v>
      </c>
      <c r="P84642" t="s">
        <v>23</v>
      </c>
    </row>
    <row r="84643" spans="12:16" x14ac:dyDescent="0.25">
      <c r="L84643" s="58">
        <v>45166.666666666664</v>
      </c>
      <c r="M84643" s="57">
        <v>2023</v>
      </c>
      <c r="N84643" s="57">
        <v>8</v>
      </c>
      <c r="O84643" s="57">
        <v>2</v>
      </c>
      <c r="P84643" t="s">
        <v>23</v>
      </c>
    </row>
    <row r="84644" spans="12:16" x14ac:dyDescent="0.25">
      <c r="L84644" s="58">
        <v>45166.708333333336</v>
      </c>
      <c r="M84644" s="57">
        <v>2023</v>
      </c>
      <c r="N84644" s="57">
        <v>8</v>
      </c>
      <c r="O84644" s="57">
        <v>2</v>
      </c>
      <c r="P84644" t="s">
        <v>23</v>
      </c>
    </row>
    <row r="84645" spans="12:16" x14ac:dyDescent="0.25">
      <c r="L84645" s="58">
        <v>45166.75</v>
      </c>
      <c r="M84645" s="57">
        <v>2023</v>
      </c>
      <c r="N84645" s="57">
        <v>8</v>
      </c>
      <c r="O84645" s="57">
        <v>2</v>
      </c>
      <c r="P84645" t="s">
        <v>23</v>
      </c>
    </row>
    <row r="84646" spans="12:16" x14ac:dyDescent="0.25">
      <c r="L84646" s="58">
        <v>45166.791666666664</v>
      </c>
      <c r="M84646" s="57">
        <v>2023</v>
      </c>
      <c r="N84646" s="57">
        <v>8</v>
      </c>
      <c r="O84646" s="57">
        <v>2</v>
      </c>
      <c r="P84646" t="s">
        <v>23</v>
      </c>
    </row>
    <row r="84647" spans="12:16" x14ac:dyDescent="0.25">
      <c r="L84647" s="58">
        <v>45166.833333333336</v>
      </c>
      <c r="M84647" s="57">
        <v>2023</v>
      </c>
      <c r="N84647" s="57">
        <v>8</v>
      </c>
      <c r="O84647" s="57">
        <v>2</v>
      </c>
      <c r="P84647" t="s">
        <v>22</v>
      </c>
    </row>
    <row r="84648" spans="12:16" x14ac:dyDescent="0.25">
      <c r="L84648" s="58">
        <v>45166.875</v>
      </c>
      <c r="M84648" s="57">
        <v>2023</v>
      </c>
      <c r="N84648" s="57">
        <v>8</v>
      </c>
      <c r="O84648" s="57">
        <v>2</v>
      </c>
      <c r="P84648" t="s">
        <v>22</v>
      </c>
    </row>
    <row r="84649" spans="12:16" x14ac:dyDescent="0.25">
      <c r="L84649" s="58">
        <v>45166.916666666664</v>
      </c>
      <c r="M84649" s="57">
        <v>2023</v>
      </c>
      <c r="N84649" s="57">
        <v>8</v>
      </c>
      <c r="O84649" s="57">
        <v>2</v>
      </c>
      <c r="P84649" t="s">
        <v>22</v>
      </c>
    </row>
    <row r="84650" spans="12:16" x14ac:dyDescent="0.25">
      <c r="L84650" s="58">
        <v>45166.958333333336</v>
      </c>
      <c r="M84650" s="57">
        <v>2023</v>
      </c>
      <c r="N84650" s="57">
        <v>8</v>
      </c>
      <c r="O84650" s="57">
        <v>2</v>
      </c>
      <c r="P84650" t="s">
        <v>22</v>
      </c>
    </row>
    <row r="84651" spans="12:16" x14ac:dyDescent="0.25">
      <c r="L84651" s="58">
        <v>45167</v>
      </c>
      <c r="M84651" s="57">
        <v>2023</v>
      </c>
      <c r="N84651" s="57">
        <v>8</v>
      </c>
      <c r="O84651" s="57">
        <v>3</v>
      </c>
      <c r="P84651" t="s">
        <v>22</v>
      </c>
    </row>
    <row r="84652" spans="12:16" x14ac:dyDescent="0.25">
      <c r="L84652" s="58">
        <v>45167.041666666664</v>
      </c>
      <c r="M84652" s="57">
        <v>2023</v>
      </c>
      <c r="N84652" s="57">
        <v>8</v>
      </c>
      <c r="O84652" s="57">
        <v>3</v>
      </c>
      <c r="P84652" t="s">
        <v>22</v>
      </c>
    </row>
    <row r="84653" spans="12:16" x14ac:dyDescent="0.25">
      <c r="L84653" s="58">
        <v>45167.083333333336</v>
      </c>
      <c r="M84653" s="57">
        <v>2023</v>
      </c>
      <c r="N84653" s="57">
        <v>8</v>
      </c>
      <c r="O84653" s="57">
        <v>3</v>
      </c>
      <c r="P84653" t="s">
        <v>22</v>
      </c>
    </row>
    <row r="84654" spans="12:16" x14ac:dyDescent="0.25">
      <c r="L84654" s="58">
        <v>45167.125</v>
      </c>
      <c r="M84654" s="57">
        <v>2023</v>
      </c>
      <c r="N84654" s="57">
        <v>8</v>
      </c>
      <c r="O84654" s="57">
        <v>3</v>
      </c>
      <c r="P84654" t="s">
        <v>22</v>
      </c>
    </row>
    <row r="84655" spans="12:16" x14ac:dyDescent="0.25">
      <c r="L84655" s="58">
        <v>45167.166666666664</v>
      </c>
      <c r="M84655" s="57">
        <v>2023</v>
      </c>
      <c r="N84655" s="57">
        <v>8</v>
      </c>
      <c r="O84655" s="57">
        <v>3</v>
      </c>
      <c r="P84655" t="s">
        <v>22</v>
      </c>
    </row>
    <row r="84656" spans="12:16" x14ac:dyDescent="0.25">
      <c r="L84656" s="58">
        <v>45167.208333333336</v>
      </c>
      <c r="M84656" s="57">
        <v>2023</v>
      </c>
      <c r="N84656" s="57">
        <v>8</v>
      </c>
      <c r="O84656" s="57">
        <v>3</v>
      </c>
      <c r="P84656" t="s">
        <v>22</v>
      </c>
    </row>
    <row r="84657" spans="12:16" x14ac:dyDescent="0.25">
      <c r="L84657" s="58">
        <v>45167.25</v>
      </c>
      <c r="M84657" s="57">
        <v>2023</v>
      </c>
      <c r="N84657" s="57">
        <v>8</v>
      </c>
      <c r="O84657" s="57">
        <v>3</v>
      </c>
      <c r="P84657" t="s">
        <v>22</v>
      </c>
    </row>
    <row r="84658" spans="12:16" x14ac:dyDescent="0.25">
      <c r="L84658" s="58">
        <v>45167.291666666664</v>
      </c>
      <c r="M84658" s="57">
        <v>2023</v>
      </c>
      <c r="N84658" s="57">
        <v>8</v>
      </c>
      <c r="O84658" s="57">
        <v>3</v>
      </c>
      <c r="P84658" t="s">
        <v>22</v>
      </c>
    </row>
    <row r="84659" spans="12:16" x14ac:dyDescent="0.25">
      <c r="L84659" s="58">
        <v>45167.333333333336</v>
      </c>
      <c r="M84659" s="57">
        <v>2023</v>
      </c>
      <c r="N84659" s="57">
        <v>8</v>
      </c>
      <c r="O84659" s="57">
        <v>3</v>
      </c>
      <c r="P84659" t="s">
        <v>22</v>
      </c>
    </row>
    <row r="84660" spans="12:16" x14ac:dyDescent="0.25">
      <c r="L84660" s="58">
        <v>45167.375</v>
      </c>
      <c r="M84660" s="57">
        <v>2023</v>
      </c>
      <c r="N84660" s="57">
        <v>8</v>
      </c>
      <c r="O84660" s="57">
        <v>3</v>
      </c>
      <c r="P84660" t="s">
        <v>22</v>
      </c>
    </row>
    <row r="84661" spans="12:16" x14ac:dyDescent="0.25">
      <c r="L84661" s="58">
        <v>45167.416666666664</v>
      </c>
      <c r="M84661" s="57">
        <v>2023</v>
      </c>
      <c r="N84661" s="57">
        <v>8</v>
      </c>
      <c r="O84661" s="57">
        <v>3</v>
      </c>
      <c r="P84661" t="s">
        <v>22</v>
      </c>
    </row>
    <row r="84662" spans="12:16" x14ac:dyDescent="0.25">
      <c r="L84662" s="58">
        <v>45167.458333333336</v>
      </c>
      <c r="M84662" s="57">
        <v>2023</v>
      </c>
      <c r="N84662" s="57">
        <v>8</v>
      </c>
      <c r="O84662" s="57">
        <v>3</v>
      </c>
      <c r="P84662" t="s">
        <v>22</v>
      </c>
    </row>
    <row r="84663" spans="12:16" x14ac:dyDescent="0.25">
      <c r="L84663" s="58">
        <v>45167.5</v>
      </c>
      <c r="M84663" s="57">
        <v>2023</v>
      </c>
      <c r="N84663" s="57">
        <v>8</v>
      </c>
      <c r="O84663" s="57">
        <v>3</v>
      </c>
      <c r="P84663" t="s">
        <v>23</v>
      </c>
    </row>
    <row r="84664" spans="12:16" x14ac:dyDescent="0.25">
      <c r="L84664" s="58">
        <v>45167.541666666664</v>
      </c>
      <c r="M84664" s="57">
        <v>2023</v>
      </c>
      <c r="N84664" s="57">
        <v>8</v>
      </c>
      <c r="O84664" s="57">
        <v>3</v>
      </c>
      <c r="P84664" t="s">
        <v>23</v>
      </c>
    </row>
    <row r="84665" spans="12:16" x14ac:dyDescent="0.25">
      <c r="L84665" s="58">
        <v>45167.583333333336</v>
      </c>
      <c r="M84665" s="57">
        <v>2023</v>
      </c>
      <c r="N84665" s="57">
        <v>8</v>
      </c>
      <c r="O84665" s="57">
        <v>3</v>
      </c>
      <c r="P84665" t="s">
        <v>23</v>
      </c>
    </row>
    <row r="84666" spans="12:16" x14ac:dyDescent="0.25">
      <c r="L84666" s="58">
        <v>45167.625</v>
      </c>
      <c r="M84666" s="57">
        <v>2023</v>
      </c>
      <c r="N84666" s="57">
        <v>8</v>
      </c>
      <c r="O84666" s="57">
        <v>3</v>
      </c>
      <c r="P84666" t="s">
        <v>23</v>
      </c>
    </row>
    <row r="84667" spans="12:16" x14ac:dyDescent="0.25">
      <c r="L84667" s="58">
        <v>45167.666666666664</v>
      </c>
      <c r="M84667" s="57">
        <v>2023</v>
      </c>
      <c r="N84667" s="57">
        <v>8</v>
      </c>
      <c r="O84667" s="57">
        <v>3</v>
      </c>
      <c r="P84667" t="s">
        <v>23</v>
      </c>
    </row>
    <row r="84668" spans="12:16" x14ac:dyDescent="0.25">
      <c r="L84668" s="58">
        <v>45167.708333333336</v>
      </c>
      <c r="M84668" s="57">
        <v>2023</v>
      </c>
      <c r="N84668" s="57">
        <v>8</v>
      </c>
      <c r="O84668" s="57">
        <v>3</v>
      </c>
      <c r="P84668" t="s">
        <v>23</v>
      </c>
    </row>
    <row r="84669" spans="12:16" x14ac:dyDescent="0.25">
      <c r="L84669" s="58">
        <v>45167.75</v>
      </c>
      <c r="M84669" s="57">
        <v>2023</v>
      </c>
      <c r="N84669" s="57">
        <v>8</v>
      </c>
      <c r="O84669" s="57">
        <v>3</v>
      </c>
      <c r="P84669" t="s">
        <v>23</v>
      </c>
    </row>
    <row r="84670" spans="12:16" x14ac:dyDescent="0.25">
      <c r="L84670" s="58">
        <v>45167.791666666664</v>
      </c>
      <c r="M84670" s="57">
        <v>2023</v>
      </c>
      <c r="N84670" s="57">
        <v>8</v>
      </c>
      <c r="O84670" s="57">
        <v>3</v>
      </c>
      <c r="P84670" t="s">
        <v>23</v>
      </c>
    </row>
    <row r="84671" spans="12:16" x14ac:dyDescent="0.25">
      <c r="L84671" s="58">
        <v>45167.833333333336</v>
      </c>
      <c r="M84671" s="57">
        <v>2023</v>
      </c>
      <c r="N84671" s="57">
        <v>8</v>
      </c>
      <c r="O84671" s="57">
        <v>3</v>
      </c>
      <c r="P84671" t="s">
        <v>22</v>
      </c>
    </row>
    <row r="84672" spans="12:16" x14ac:dyDescent="0.25">
      <c r="L84672" s="58">
        <v>45167.875</v>
      </c>
      <c r="M84672" s="57">
        <v>2023</v>
      </c>
      <c r="N84672" s="57">
        <v>8</v>
      </c>
      <c r="O84672" s="57">
        <v>3</v>
      </c>
      <c r="P84672" t="s">
        <v>22</v>
      </c>
    </row>
    <row r="84673" spans="12:16" x14ac:dyDescent="0.25">
      <c r="L84673" s="58">
        <v>45167.916666666664</v>
      </c>
      <c r="M84673" s="57">
        <v>2023</v>
      </c>
      <c r="N84673" s="57">
        <v>8</v>
      </c>
      <c r="O84673" s="57">
        <v>3</v>
      </c>
      <c r="P84673" t="s">
        <v>22</v>
      </c>
    </row>
    <row r="84674" spans="12:16" x14ac:dyDescent="0.25">
      <c r="L84674" s="58">
        <v>45167.958333333336</v>
      </c>
      <c r="M84674" s="57">
        <v>2023</v>
      </c>
      <c r="N84674" s="57">
        <v>8</v>
      </c>
      <c r="O84674" s="57">
        <v>3</v>
      </c>
      <c r="P84674" t="s">
        <v>22</v>
      </c>
    </row>
    <row r="84675" spans="12:16" x14ac:dyDescent="0.25">
      <c r="L84675" s="58">
        <v>45168</v>
      </c>
      <c r="M84675" s="57">
        <v>2023</v>
      </c>
      <c r="N84675" s="57">
        <v>8</v>
      </c>
      <c r="O84675" s="57">
        <v>4</v>
      </c>
      <c r="P84675" t="s">
        <v>22</v>
      </c>
    </row>
    <row r="84676" spans="12:16" x14ac:dyDescent="0.25">
      <c r="L84676" s="58">
        <v>45168.041666666664</v>
      </c>
      <c r="M84676" s="57">
        <v>2023</v>
      </c>
      <c r="N84676" s="57">
        <v>8</v>
      </c>
      <c r="O84676" s="57">
        <v>4</v>
      </c>
      <c r="P84676" t="s">
        <v>22</v>
      </c>
    </row>
    <row r="84677" spans="12:16" x14ac:dyDescent="0.25">
      <c r="L84677" s="58">
        <v>45168.083333333336</v>
      </c>
      <c r="M84677" s="57">
        <v>2023</v>
      </c>
      <c r="N84677" s="57">
        <v>8</v>
      </c>
      <c r="O84677" s="57">
        <v>4</v>
      </c>
      <c r="P84677" t="s">
        <v>22</v>
      </c>
    </row>
    <row r="84678" spans="12:16" x14ac:dyDescent="0.25">
      <c r="L84678" s="58">
        <v>45168.125</v>
      </c>
      <c r="M84678" s="57">
        <v>2023</v>
      </c>
      <c r="N84678" s="57">
        <v>8</v>
      </c>
      <c r="O84678" s="57">
        <v>4</v>
      </c>
      <c r="P84678" t="s">
        <v>22</v>
      </c>
    </row>
    <row r="84679" spans="12:16" x14ac:dyDescent="0.25">
      <c r="L84679" s="58">
        <v>45168.166666666664</v>
      </c>
      <c r="M84679" s="57">
        <v>2023</v>
      </c>
      <c r="N84679" s="57">
        <v>8</v>
      </c>
      <c r="O84679" s="57">
        <v>4</v>
      </c>
      <c r="P84679" t="s">
        <v>22</v>
      </c>
    </row>
    <row r="84680" spans="12:16" x14ac:dyDescent="0.25">
      <c r="L84680" s="58">
        <v>45168.208333333336</v>
      </c>
      <c r="M84680" s="57">
        <v>2023</v>
      </c>
      <c r="N84680" s="57">
        <v>8</v>
      </c>
      <c r="O84680" s="57">
        <v>4</v>
      </c>
      <c r="P84680" t="s">
        <v>22</v>
      </c>
    </row>
    <row r="84681" spans="12:16" x14ac:dyDescent="0.25">
      <c r="L84681" s="58">
        <v>45168.25</v>
      </c>
      <c r="M84681" s="57">
        <v>2023</v>
      </c>
      <c r="N84681" s="57">
        <v>8</v>
      </c>
      <c r="O84681" s="57">
        <v>4</v>
      </c>
      <c r="P84681" t="s">
        <v>22</v>
      </c>
    </row>
    <row r="84682" spans="12:16" x14ac:dyDescent="0.25">
      <c r="L84682" s="58">
        <v>45168.291666666664</v>
      </c>
      <c r="M84682" s="57">
        <v>2023</v>
      </c>
      <c r="N84682" s="57">
        <v>8</v>
      </c>
      <c r="O84682" s="57">
        <v>4</v>
      </c>
      <c r="P84682" t="s">
        <v>22</v>
      </c>
    </row>
    <row r="84683" spans="12:16" x14ac:dyDescent="0.25">
      <c r="L84683" s="58">
        <v>45168.333333333336</v>
      </c>
      <c r="M84683" s="57">
        <v>2023</v>
      </c>
      <c r="N84683" s="57">
        <v>8</v>
      </c>
      <c r="O84683" s="57">
        <v>4</v>
      </c>
      <c r="P84683" t="s">
        <v>22</v>
      </c>
    </row>
    <row r="84684" spans="12:16" x14ac:dyDescent="0.25">
      <c r="L84684" s="58">
        <v>45168.375</v>
      </c>
      <c r="M84684" s="57">
        <v>2023</v>
      </c>
      <c r="N84684" s="57">
        <v>8</v>
      </c>
      <c r="O84684" s="57">
        <v>4</v>
      </c>
      <c r="P84684" t="s">
        <v>22</v>
      </c>
    </row>
    <row r="84685" spans="12:16" x14ac:dyDescent="0.25">
      <c r="L84685" s="58">
        <v>45168.416666666664</v>
      </c>
      <c r="M84685" s="57">
        <v>2023</v>
      </c>
      <c r="N84685" s="57">
        <v>8</v>
      </c>
      <c r="O84685" s="57">
        <v>4</v>
      </c>
      <c r="P84685" t="s">
        <v>22</v>
      </c>
    </row>
    <row r="84686" spans="12:16" x14ac:dyDescent="0.25">
      <c r="L84686" s="58">
        <v>45168.458333333336</v>
      </c>
      <c r="M84686" s="57">
        <v>2023</v>
      </c>
      <c r="N84686" s="57">
        <v>8</v>
      </c>
      <c r="O84686" s="57">
        <v>4</v>
      </c>
      <c r="P84686" t="s">
        <v>22</v>
      </c>
    </row>
    <row r="84687" spans="12:16" x14ac:dyDescent="0.25">
      <c r="L84687" s="58">
        <v>45168.5</v>
      </c>
      <c r="M84687" s="57">
        <v>2023</v>
      </c>
      <c r="N84687" s="57">
        <v>8</v>
      </c>
      <c r="O84687" s="57">
        <v>4</v>
      </c>
      <c r="P84687" t="s">
        <v>23</v>
      </c>
    </row>
    <row r="84688" spans="12:16" x14ac:dyDescent="0.25">
      <c r="L84688" s="58">
        <v>45168.541666666664</v>
      </c>
      <c r="M84688" s="57">
        <v>2023</v>
      </c>
      <c r="N84688" s="57">
        <v>8</v>
      </c>
      <c r="O84688" s="57">
        <v>4</v>
      </c>
      <c r="P84688" t="s">
        <v>23</v>
      </c>
    </row>
    <row r="84689" spans="12:16" x14ac:dyDescent="0.25">
      <c r="L84689" s="58">
        <v>45168.583333333336</v>
      </c>
      <c r="M84689" s="57">
        <v>2023</v>
      </c>
      <c r="N84689" s="57">
        <v>8</v>
      </c>
      <c r="O84689" s="57">
        <v>4</v>
      </c>
      <c r="P84689" t="s">
        <v>23</v>
      </c>
    </row>
    <row r="84690" spans="12:16" x14ac:dyDescent="0.25">
      <c r="L84690" s="58">
        <v>45168.625</v>
      </c>
      <c r="M84690" s="57">
        <v>2023</v>
      </c>
      <c r="N84690" s="57">
        <v>8</v>
      </c>
      <c r="O84690" s="57">
        <v>4</v>
      </c>
      <c r="P84690" t="s">
        <v>23</v>
      </c>
    </row>
    <row r="84691" spans="12:16" x14ac:dyDescent="0.25">
      <c r="L84691" s="58">
        <v>45168.666666666664</v>
      </c>
      <c r="M84691" s="57">
        <v>2023</v>
      </c>
      <c r="N84691" s="57">
        <v>8</v>
      </c>
      <c r="O84691" s="57">
        <v>4</v>
      </c>
      <c r="P84691" t="s">
        <v>23</v>
      </c>
    </row>
    <row r="84692" spans="12:16" x14ac:dyDescent="0.25">
      <c r="L84692" s="58">
        <v>45168.708333333336</v>
      </c>
      <c r="M84692" s="57">
        <v>2023</v>
      </c>
      <c r="N84692" s="57">
        <v>8</v>
      </c>
      <c r="O84692" s="57">
        <v>4</v>
      </c>
      <c r="P84692" t="s">
        <v>23</v>
      </c>
    </row>
    <row r="84693" spans="12:16" x14ac:dyDescent="0.25">
      <c r="L84693" s="58">
        <v>45168.75</v>
      </c>
      <c r="M84693" s="57">
        <v>2023</v>
      </c>
      <c r="N84693" s="57">
        <v>8</v>
      </c>
      <c r="O84693" s="57">
        <v>4</v>
      </c>
      <c r="P84693" t="s">
        <v>23</v>
      </c>
    </row>
    <row r="84694" spans="12:16" x14ac:dyDescent="0.25">
      <c r="L84694" s="58">
        <v>45168.791666666664</v>
      </c>
      <c r="M84694" s="57">
        <v>2023</v>
      </c>
      <c r="N84694" s="57">
        <v>8</v>
      </c>
      <c r="O84694" s="57">
        <v>4</v>
      </c>
      <c r="P84694" t="s">
        <v>23</v>
      </c>
    </row>
    <row r="84695" spans="12:16" x14ac:dyDescent="0.25">
      <c r="L84695" s="58">
        <v>45168.833333333336</v>
      </c>
      <c r="M84695" s="57">
        <v>2023</v>
      </c>
      <c r="N84695" s="57">
        <v>8</v>
      </c>
      <c r="O84695" s="57">
        <v>4</v>
      </c>
      <c r="P84695" t="s">
        <v>22</v>
      </c>
    </row>
    <row r="84696" spans="12:16" x14ac:dyDescent="0.25">
      <c r="L84696" s="58">
        <v>45168.875</v>
      </c>
      <c r="M84696" s="57">
        <v>2023</v>
      </c>
      <c r="N84696" s="57">
        <v>8</v>
      </c>
      <c r="O84696" s="57">
        <v>4</v>
      </c>
      <c r="P84696" t="s">
        <v>22</v>
      </c>
    </row>
    <row r="84697" spans="12:16" x14ac:dyDescent="0.25">
      <c r="L84697" s="58">
        <v>45168.916666666664</v>
      </c>
      <c r="M84697" s="57">
        <v>2023</v>
      </c>
      <c r="N84697" s="57">
        <v>8</v>
      </c>
      <c r="O84697" s="57">
        <v>4</v>
      </c>
      <c r="P84697" t="s">
        <v>22</v>
      </c>
    </row>
    <row r="84698" spans="12:16" x14ac:dyDescent="0.25">
      <c r="L84698" s="58">
        <v>45168.958333333336</v>
      </c>
      <c r="M84698" s="57">
        <v>2023</v>
      </c>
      <c r="N84698" s="57">
        <v>8</v>
      </c>
      <c r="O84698" s="57">
        <v>4</v>
      </c>
      <c r="P84698" t="s">
        <v>22</v>
      </c>
    </row>
    <row r="84699" spans="12:16" x14ac:dyDescent="0.25">
      <c r="L84699" s="58">
        <v>45169</v>
      </c>
      <c r="M84699" s="57">
        <v>2023</v>
      </c>
      <c r="N84699" s="57">
        <v>8</v>
      </c>
      <c r="O84699" s="57">
        <v>5</v>
      </c>
      <c r="P84699" t="s">
        <v>22</v>
      </c>
    </row>
    <row r="84700" spans="12:16" x14ac:dyDescent="0.25">
      <c r="L84700" s="58">
        <v>45169.041666666664</v>
      </c>
      <c r="M84700" s="57">
        <v>2023</v>
      </c>
      <c r="N84700" s="57">
        <v>8</v>
      </c>
      <c r="O84700" s="57">
        <v>5</v>
      </c>
      <c r="P84700" t="s">
        <v>22</v>
      </c>
    </row>
    <row r="84701" spans="12:16" x14ac:dyDescent="0.25">
      <c r="L84701" s="58">
        <v>45169.083333333336</v>
      </c>
      <c r="M84701" s="57">
        <v>2023</v>
      </c>
      <c r="N84701" s="57">
        <v>8</v>
      </c>
      <c r="O84701" s="57">
        <v>5</v>
      </c>
      <c r="P84701" t="s">
        <v>22</v>
      </c>
    </row>
    <row r="84702" spans="12:16" x14ac:dyDescent="0.25">
      <c r="L84702" s="58">
        <v>45169.125</v>
      </c>
      <c r="M84702" s="57">
        <v>2023</v>
      </c>
      <c r="N84702" s="57">
        <v>8</v>
      </c>
      <c r="O84702" s="57">
        <v>5</v>
      </c>
      <c r="P84702" t="s">
        <v>22</v>
      </c>
    </row>
    <row r="84703" spans="12:16" x14ac:dyDescent="0.25">
      <c r="L84703" s="58">
        <v>45169.166666666664</v>
      </c>
      <c r="M84703" s="57">
        <v>2023</v>
      </c>
      <c r="N84703" s="57">
        <v>8</v>
      </c>
      <c r="O84703" s="57">
        <v>5</v>
      </c>
      <c r="P84703" t="s">
        <v>22</v>
      </c>
    </row>
    <row r="84704" spans="12:16" x14ac:dyDescent="0.25">
      <c r="L84704" s="58">
        <v>45169.208333333336</v>
      </c>
      <c r="M84704" s="57">
        <v>2023</v>
      </c>
      <c r="N84704" s="57">
        <v>8</v>
      </c>
      <c r="O84704" s="57">
        <v>5</v>
      </c>
      <c r="P84704" t="s">
        <v>22</v>
      </c>
    </row>
    <row r="84705" spans="12:16" x14ac:dyDescent="0.25">
      <c r="L84705" s="58">
        <v>45169.25</v>
      </c>
      <c r="M84705" s="57">
        <v>2023</v>
      </c>
      <c r="N84705" s="57">
        <v>8</v>
      </c>
      <c r="O84705" s="57">
        <v>5</v>
      </c>
      <c r="P84705" t="s">
        <v>22</v>
      </c>
    </row>
    <row r="84706" spans="12:16" x14ac:dyDescent="0.25">
      <c r="L84706" s="58">
        <v>45169.291666666664</v>
      </c>
      <c r="M84706" s="57">
        <v>2023</v>
      </c>
      <c r="N84706" s="57">
        <v>8</v>
      </c>
      <c r="O84706" s="57">
        <v>5</v>
      </c>
      <c r="P84706" t="s">
        <v>22</v>
      </c>
    </row>
    <row r="84707" spans="12:16" x14ac:dyDescent="0.25">
      <c r="L84707" s="58">
        <v>45169.333333333336</v>
      </c>
      <c r="M84707" s="57">
        <v>2023</v>
      </c>
      <c r="N84707" s="57">
        <v>8</v>
      </c>
      <c r="O84707" s="57">
        <v>5</v>
      </c>
      <c r="P84707" t="s">
        <v>22</v>
      </c>
    </row>
    <row r="84708" spans="12:16" x14ac:dyDescent="0.25">
      <c r="L84708" s="58">
        <v>45169.375</v>
      </c>
      <c r="M84708" s="57">
        <v>2023</v>
      </c>
      <c r="N84708" s="57">
        <v>8</v>
      </c>
      <c r="O84708" s="57">
        <v>5</v>
      </c>
      <c r="P84708" t="s">
        <v>22</v>
      </c>
    </row>
    <row r="84709" spans="12:16" x14ac:dyDescent="0.25">
      <c r="L84709" s="58">
        <v>45169.416666666664</v>
      </c>
      <c r="M84709" s="57">
        <v>2023</v>
      </c>
      <c r="N84709" s="57">
        <v>8</v>
      </c>
      <c r="O84709" s="57">
        <v>5</v>
      </c>
      <c r="P84709" t="s">
        <v>22</v>
      </c>
    </row>
    <row r="84710" spans="12:16" x14ac:dyDescent="0.25">
      <c r="L84710" s="58">
        <v>45169.458333333336</v>
      </c>
      <c r="M84710" s="57">
        <v>2023</v>
      </c>
      <c r="N84710" s="57">
        <v>8</v>
      </c>
      <c r="O84710" s="57">
        <v>5</v>
      </c>
      <c r="P84710" t="s">
        <v>22</v>
      </c>
    </row>
    <row r="84711" spans="12:16" x14ac:dyDescent="0.25">
      <c r="L84711" s="58">
        <v>45169.5</v>
      </c>
      <c r="M84711" s="57">
        <v>2023</v>
      </c>
      <c r="N84711" s="57">
        <v>8</v>
      </c>
      <c r="O84711" s="57">
        <v>5</v>
      </c>
      <c r="P84711" t="s">
        <v>23</v>
      </c>
    </row>
    <row r="84712" spans="12:16" x14ac:dyDescent="0.25">
      <c r="L84712" s="58">
        <v>45169.541666666664</v>
      </c>
      <c r="M84712" s="57">
        <v>2023</v>
      </c>
      <c r="N84712" s="57">
        <v>8</v>
      </c>
      <c r="O84712" s="57">
        <v>5</v>
      </c>
      <c r="P84712" t="s">
        <v>23</v>
      </c>
    </row>
    <row r="84713" spans="12:16" x14ac:dyDescent="0.25">
      <c r="L84713" s="58">
        <v>45169.583333333336</v>
      </c>
      <c r="M84713" s="57">
        <v>2023</v>
      </c>
      <c r="N84713" s="57">
        <v>8</v>
      </c>
      <c r="O84713" s="57">
        <v>5</v>
      </c>
      <c r="P84713" t="s">
        <v>23</v>
      </c>
    </row>
    <row r="84714" spans="12:16" x14ac:dyDescent="0.25">
      <c r="L84714" s="58">
        <v>45169.625</v>
      </c>
      <c r="M84714" s="57">
        <v>2023</v>
      </c>
      <c r="N84714" s="57">
        <v>8</v>
      </c>
      <c r="O84714" s="57">
        <v>5</v>
      </c>
      <c r="P84714" t="s">
        <v>23</v>
      </c>
    </row>
    <row r="84715" spans="12:16" x14ac:dyDescent="0.25">
      <c r="L84715" s="58">
        <v>45169.666666666664</v>
      </c>
      <c r="M84715" s="57">
        <v>2023</v>
      </c>
      <c r="N84715" s="57">
        <v>8</v>
      </c>
      <c r="O84715" s="57">
        <v>5</v>
      </c>
      <c r="P84715" t="s">
        <v>23</v>
      </c>
    </row>
    <row r="84716" spans="12:16" x14ac:dyDescent="0.25">
      <c r="L84716" s="58">
        <v>45169.708333333336</v>
      </c>
      <c r="M84716" s="57">
        <v>2023</v>
      </c>
      <c r="N84716" s="57">
        <v>8</v>
      </c>
      <c r="O84716" s="57">
        <v>5</v>
      </c>
      <c r="P84716" t="s">
        <v>23</v>
      </c>
    </row>
    <row r="84717" spans="12:16" x14ac:dyDescent="0.25">
      <c r="L84717" s="58">
        <v>45169.75</v>
      </c>
      <c r="M84717" s="57">
        <v>2023</v>
      </c>
      <c r="N84717" s="57">
        <v>8</v>
      </c>
      <c r="O84717" s="57">
        <v>5</v>
      </c>
      <c r="P84717" t="s">
        <v>23</v>
      </c>
    </row>
    <row r="84718" spans="12:16" x14ac:dyDescent="0.25">
      <c r="L84718" s="58">
        <v>45169.791666666664</v>
      </c>
      <c r="M84718" s="57">
        <v>2023</v>
      </c>
      <c r="N84718" s="57">
        <v>8</v>
      </c>
      <c r="O84718" s="57">
        <v>5</v>
      </c>
      <c r="P84718" t="s">
        <v>23</v>
      </c>
    </row>
    <row r="84719" spans="12:16" x14ac:dyDescent="0.25">
      <c r="L84719" s="58">
        <v>45169.833333333336</v>
      </c>
      <c r="M84719" s="57">
        <v>2023</v>
      </c>
      <c r="N84719" s="57">
        <v>8</v>
      </c>
      <c r="O84719" s="57">
        <v>5</v>
      </c>
      <c r="P84719" t="s">
        <v>22</v>
      </c>
    </row>
    <row r="84720" spans="12:16" x14ac:dyDescent="0.25">
      <c r="L84720" s="58">
        <v>45169.875</v>
      </c>
      <c r="M84720" s="57">
        <v>2023</v>
      </c>
      <c r="N84720" s="57">
        <v>8</v>
      </c>
      <c r="O84720" s="57">
        <v>5</v>
      </c>
      <c r="P84720" t="s">
        <v>22</v>
      </c>
    </row>
    <row r="84721" spans="12:16" x14ac:dyDescent="0.25">
      <c r="L84721" s="58">
        <v>45169.916666666664</v>
      </c>
      <c r="M84721" s="57">
        <v>2023</v>
      </c>
      <c r="N84721" s="57">
        <v>8</v>
      </c>
      <c r="O84721" s="57">
        <v>5</v>
      </c>
      <c r="P84721" t="s">
        <v>22</v>
      </c>
    </row>
    <row r="84722" spans="12:16" x14ac:dyDescent="0.25">
      <c r="L84722" s="58">
        <v>45169.958333333336</v>
      </c>
      <c r="M84722" s="57">
        <v>2023</v>
      </c>
      <c r="N84722" s="57">
        <v>8</v>
      </c>
      <c r="O84722" s="57">
        <v>5</v>
      </c>
      <c r="P84722" t="s">
        <v>22</v>
      </c>
    </row>
    <row r="84723" spans="12:16" x14ac:dyDescent="0.25">
      <c r="L84723" s="58">
        <v>45170</v>
      </c>
      <c r="M84723" s="57">
        <v>2023</v>
      </c>
      <c r="N84723" s="57">
        <v>9</v>
      </c>
      <c r="O84723" s="57">
        <v>6</v>
      </c>
      <c r="P84723" t="s">
        <v>22</v>
      </c>
    </row>
    <row r="84724" spans="12:16" x14ac:dyDescent="0.25">
      <c r="L84724" s="58">
        <v>45170.041666666664</v>
      </c>
      <c r="M84724" s="57">
        <v>2023</v>
      </c>
      <c r="N84724" s="57">
        <v>9</v>
      </c>
      <c r="O84724" s="57">
        <v>6</v>
      </c>
      <c r="P84724" t="s">
        <v>22</v>
      </c>
    </row>
    <row r="84725" spans="12:16" x14ac:dyDescent="0.25">
      <c r="L84725" s="58">
        <v>45170.083333333336</v>
      </c>
      <c r="M84725" s="57">
        <v>2023</v>
      </c>
      <c r="N84725" s="57">
        <v>9</v>
      </c>
      <c r="O84725" s="57">
        <v>6</v>
      </c>
      <c r="P84725" t="s">
        <v>22</v>
      </c>
    </row>
    <row r="84726" spans="12:16" x14ac:dyDescent="0.25">
      <c r="L84726" s="58">
        <v>45170.125</v>
      </c>
      <c r="M84726" s="57">
        <v>2023</v>
      </c>
      <c r="N84726" s="57">
        <v>9</v>
      </c>
      <c r="O84726" s="57">
        <v>6</v>
      </c>
      <c r="P84726" t="s">
        <v>22</v>
      </c>
    </row>
    <row r="84727" spans="12:16" x14ac:dyDescent="0.25">
      <c r="L84727" s="58">
        <v>45170.166666666664</v>
      </c>
      <c r="M84727" s="57">
        <v>2023</v>
      </c>
      <c r="N84727" s="57">
        <v>9</v>
      </c>
      <c r="O84727" s="57">
        <v>6</v>
      </c>
      <c r="P84727" t="s">
        <v>22</v>
      </c>
    </row>
    <row r="84728" spans="12:16" x14ac:dyDescent="0.25">
      <c r="L84728" s="58">
        <v>45170.208333333336</v>
      </c>
      <c r="M84728" s="57">
        <v>2023</v>
      </c>
      <c r="N84728" s="57">
        <v>9</v>
      </c>
      <c r="O84728" s="57">
        <v>6</v>
      </c>
      <c r="P84728" t="s">
        <v>22</v>
      </c>
    </row>
    <row r="84729" spans="12:16" x14ac:dyDescent="0.25">
      <c r="L84729" s="58">
        <v>45170.25</v>
      </c>
      <c r="M84729" s="57">
        <v>2023</v>
      </c>
      <c r="N84729" s="57">
        <v>9</v>
      </c>
      <c r="O84729" s="57">
        <v>6</v>
      </c>
      <c r="P84729" t="s">
        <v>22</v>
      </c>
    </row>
    <row r="84730" spans="12:16" x14ac:dyDescent="0.25">
      <c r="L84730" s="58">
        <v>45170.291666666664</v>
      </c>
      <c r="M84730" s="57">
        <v>2023</v>
      </c>
      <c r="N84730" s="57">
        <v>9</v>
      </c>
      <c r="O84730" s="57">
        <v>6</v>
      </c>
      <c r="P84730" t="s">
        <v>22</v>
      </c>
    </row>
    <row r="84731" spans="12:16" x14ac:dyDescent="0.25">
      <c r="L84731" s="58">
        <v>45170.333333333336</v>
      </c>
      <c r="M84731" s="57">
        <v>2023</v>
      </c>
      <c r="N84731" s="57">
        <v>9</v>
      </c>
      <c r="O84731" s="57">
        <v>6</v>
      </c>
      <c r="P84731" t="s">
        <v>22</v>
      </c>
    </row>
    <row r="84732" spans="12:16" x14ac:dyDescent="0.25">
      <c r="L84732" s="58">
        <v>45170.375</v>
      </c>
      <c r="M84732" s="57">
        <v>2023</v>
      </c>
      <c r="N84732" s="57">
        <v>9</v>
      </c>
      <c r="O84732" s="57">
        <v>6</v>
      </c>
      <c r="P84732" t="s">
        <v>22</v>
      </c>
    </row>
    <row r="84733" spans="12:16" x14ac:dyDescent="0.25">
      <c r="L84733" s="58">
        <v>45170.416666666664</v>
      </c>
      <c r="M84733" s="57">
        <v>2023</v>
      </c>
      <c r="N84733" s="57">
        <v>9</v>
      </c>
      <c r="O84733" s="57">
        <v>6</v>
      </c>
      <c r="P84733" t="s">
        <v>22</v>
      </c>
    </row>
    <row r="84734" spans="12:16" x14ac:dyDescent="0.25">
      <c r="L84734" s="58">
        <v>45170.458333333336</v>
      </c>
      <c r="M84734" s="57">
        <v>2023</v>
      </c>
      <c r="N84734" s="57">
        <v>9</v>
      </c>
      <c r="O84734" s="57">
        <v>6</v>
      </c>
      <c r="P84734" t="s">
        <v>22</v>
      </c>
    </row>
    <row r="84735" spans="12:16" x14ac:dyDescent="0.25">
      <c r="L84735" s="58">
        <v>45170.5</v>
      </c>
      <c r="M84735" s="57">
        <v>2023</v>
      </c>
      <c r="N84735" s="57">
        <v>9</v>
      </c>
      <c r="O84735" s="57">
        <v>6</v>
      </c>
      <c r="P84735" t="s">
        <v>23</v>
      </c>
    </row>
    <row r="84736" spans="12:16" x14ac:dyDescent="0.25">
      <c r="L84736" s="58">
        <v>45170.541666666664</v>
      </c>
      <c r="M84736" s="57">
        <v>2023</v>
      </c>
      <c r="N84736" s="57">
        <v>9</v>
      </c>
      <c r="O84736" s="57">
        <v>6</v>
      </c>
      <c r="P84736" t="s">
        <v>23</v>
      </c>
    </row>
    <row r="84737" spans="12:16" x14ac:dyDescent="0.25">
      <c r="L84737" s="58">
        <v>45170.583333333336</v>
      </c>
      <c r="M84737" s="57">
        <v>2023</v>
      </c>
      <c r="N84737" s="57">
        <v>9</v>
      </c>
      <c r="O84737" s="57">
        <v>6</v>
      </c>
      <c r="P84737" t="s">
        <v>23</v>
      </c>
    </row>
    <row r="84738" spans="12:16" x14ac:dyDescent="0.25">
      <c r="L84738" s="58">
        <v>45170.625</v>
      </c>
      <c r="M84738" s="57">
        <v>2023</v>
      </c>
      <c r="N84738" s="57">
        <v>9</v>
      </c>
      <c r="O84738" s="57">
        <v>6</v>
      </c>
      <c r="P84738" t="s">
        <v>23</v>
      </c>
    </row>
    <row r="84739" spans="12:16" x14ac:dyDescent="0.25">
      <c r="L84739" s="58">
        <v>45170.666666666664</v>
      </c>
      <c r="M84739" s="57">
        <v>2023</v>
      </c>
      <c r="N84739" s="57">
        <v>9</v>
      </c>
      <c r="O84739" s="57">
        <v>6</v>
      </c>
      <c r="P84739" t="s">
        <v>23</v>
      </c>
    </row>
    <row r="84740" spans="12:16" x14ac:dyDescent="0.25">
      <c r="L84740" s="58">
        <v>45170.708333333336</v>
      </c>
      <c r="M84740" s="57">
        <v>2023</v>
      </c>
      <c r="N84740" s="57">
        <v>9</v>
      </c>
      <c r="O84740" s="57">
        <v>6</v>
      </c>
      <c r="P84740" t="s">
        <v>23</v>
      </c>
    </row>
    <row r="84741" spans="12:16" x14ac:dyDescent="0.25">
      <c r="L84741" s="58">
        <v>45170.75</v>
      </c>
      <c r="M84741" s="57">
        <v>2023</v>
      </c>
      <c r="N84741" s="57">
        <v>9</v>
      </c>
      <c r="O84741" s="57">
        <v>6</v>
      </c>
      <c r="P84741" t="s">
        <v>23</v>
      </c>
    </row>
    <row r="84742" spans="12:16" x14ac:dyDescent="0.25">
      <c r="L84742" s="58">
        <v>45170.791666666664</v>
      </c>
      <c r="M84742" s="57">
        <v>2023</v>
      </c>
      <c r="N84742" s="57">
        <v>9</v>
      </c>
      <c r="O84742" s="57">
        <v>6</v>
      </c>
      <c r="P84742" t="s">
        <v>23</v>
      </c>
    </row>
    <row r="84743" spans="12:16" x14ac:dyDescent="0.25">
      <c r="L84743" s="58">
        <v>45170.833333333336</v>
      </c>
      <c r="M84743" s="57">
        <v>2023</v>
      </c>
      <c r="N84743" s="57">
        <v>9</v>
      </c>
      <c r="O84743" s="57">
        <v>6</v>
      </c>
      <c r="P84743" t="s">
        <v>22</v>
      </c>
    </row>
    <row r="84744" spans="12:16" x14ac:dyDescent="0.25">
      <c r="L84744" s="58">
        <v>45170.875</v>
      </c>
      <c r="M84744" s="57">
        <v>2023</v>
      </c>
      <c r="N84744" s="57">
        <v>9</v>
      </c>
      <c r="O84744" s="57">
        <v>6</v>
      </c>
      <c r="P84744" t="s">
        <v>22</v>
      </c>
    </row>
    <row r="84745" spans="12:16" x14ac:dyDescent="0.25">
      <c r="L84745" s="58">
        <v>45170.916666666664</v>
      </c>
      <c r="M84745" s="57">
        <v>2023</v>
      </c>
      <c r="N84745" s="57">
        <v>9</v>
      </c>
      <c r="O84745" s="57">
        <v>6</v>
      </c>
      <c r="P84745" t="s">
        <v>22</v>
      </c>
    </row>
    <row r="84746" spans="12:16" x14ac:dyDescent="0.25">
      <c r="L84746" s="58">
        <v>45170.958333333336</v>
      </c>
      <c r="M84746" s="57">
        <v>2023</v>
      </c>
      <c r="N84746" s="57">
        <v>9</v>
      </c>
      <c r="O84746" s="57">
        <v>6</v>
      </c>
      <c r="P84746" t="s">
        <v>22</v>
      </c>
    </row>
    <row r="84747" spans="12:16" x14ac:dyDescent="0.25">
      <c r="L84747" s="58">
        <v>45171</v>
      </c>
      <c r="M84747" s="57">
        <v>2023</v>
      </c>
      <c r="N84747" s="57">
        <v>9</v>
      </c>
      <c r="O84747" s="57">
        <v>7</v>
      </c>
      <c r="P84747" t="s">
        <v>22</v>
      </c>
    </row>
    <row r="84748" spans="12:16" x14ac:dyDescent="0.25">
      <c r="L84748" s="58">
        <v>45171.041666666664</v>
      </c>
      <c r="M84748" s="57">
        <v>2023</v>
      </c>
      <c r="N84748" s="57">
        <v>9</v>
      </c>
      <c r="O84748" s="57">
        <v>7</v>
      </c>
      <c r="P84748" t="s">
        <v>22</v>
      </c>
    </row>
    <row r="84749" spans="12:16" x14ac:dyDescent="0.25">
      <c r="L84749" s="58">
        <v>45171.083333333336</v>
      </c>
      <c r="M84749" s="57">
        <v>2023</v>
      </c>
      <c r="N84749" s="57">
        <v>9</v>
      </c>
      <c r="O84749" s="57">
        <v>7</v>
      </c>
      <c r="P84749" t="s">
        <v>22</v>
      </c>
    </row>
    <row r="84750" spans="12:16" x14ac:dyDescent="0.25">
      <c r="L84750" s="58">
        <v>45171.125</v>
      </c>
      <c r="M84750" s="57">
        <v>2023</v>
      </c>
      <c r="N84750" s="57">
        <v>9</v>
      </c>
      <c r="O84750" s="57">
        <v>7</v>
      </c>
      <c r="P84750" t="s">
        <v>22</v>
      </c>
    </row>
    <row r="84751" spans="12:16" x14ac:dyDescent="0.25">
      <c r="L84751" s="58">
        <v>45171.166666666664</v>
      </c>
      <c r="M84751" s="57">
        <v>2023</v>
      </c>
      <c r="N84751" s="57">
        <v>9</v>
      </c>
      <c r="O84751" s="57">
        <v>7</v>
      </c>
      <c r="P84751" t="s">
        <v>22</v>
      </c>
    </row>
    <row r="84752" spans="12:16" x14ac:dyDescent="0.25">
      <c r="L84752" s="58">
        <v>45171.208333333336</v>
      </c>
      <c r="M84752" s="57">
        <v>2023</v>
      </c>
      <c r="N84752" s="57">
        <v>9</v>
      </c>
      <c r="O84752" s="57">
        <v>7</v>
      </c>
      <c r="P84752" t="s">
        <v>22</v>
      </c>
    </row>
    <row r="84753" spans="12:16" x14ac:dyDescent="0.25">
      <c r="L84753" s="58">
        <v>45171.25</v>
      </c>
      <c r="M84753" s="57">
        <v>2023</v>
      </c>
      <c r="N84753" s="57">
        <v>9</v>
      </c>
      <c r="O84753" s="57">
        <v>7</v>
      </c>
      <c r="P84753" t="s">
        <v>22</v>
      </c>
    </row>
    <row r="84754" spans="12:16" x14ac:dyDescent="0.25">
      <c r="L84754" s="58">
        <v>45171.291666666664</v>
      </c>
      <c r="M84754" s="57">
        <v>2023</v>
      </c>
      <c r="N84754" s="57">
        <v>9</v>
      </c>
      <c r="O84754" s="57">
        <v>7</v>
      </c>
      <c r="P84754" t="s">
        <v>22</v>
      </c>
    </row>
    <row r="84755" spans="12:16" x14ac:dyDescent="0.25">
      <c r="L84755" s="58">
        <v>45171.333333333336</v>
      </c>
      <c r="M84755" s="57">
        <v>2023</v>
      </c>
      <c r="N84755" s="57">
        <v>9</v>
      </c>
      <c r="O84755" s="57">
        <v>7</v>
      </c>
      <c r="P84755" t="s">
        <v>22</v>
      </c>
    </row>
    <row r="84756" spans="12:16" x14ac:dyDescent="0.25">
      <c r="L84756" s="58">
        <v>45171.375</v>
      </c>
      <c r="M84756" s="57">
        <v>2023</v>
      </c>
      <c r="N84756" s="57">
        <v>9</v>
      </c>
      <c r="O84756" s="57">
        <v>7</v>
      </c>
      <c r="P84756" t="s">
        <v>22</v>
      </c>
    </row>
    <row r="84757" spans="12:16" x14ac:dyDescent="0.25">
      <c r="L84757" s="58">
        <v>45171.416666666664</v>
      </c>
      <c r="M84757" s="57">
        <v>2023</v>
      </c>
      <c r="N84757" s="57">
        <v>9</v>
      </c>
      <c r="O84757" s="57">
        <v>7</v>
      </c>
      <c r="P84757" t="s">
        <v>22</v>
      </c>
    </row>
    <row r="84758" spans="12:16" x14ac:dyDescent="0.25">
      <c r="L84758" s="58">
        <v>45171.458333333336</v>
      </c>
      <c r="M84758" s="57">
        <v>2023</v>
      </c>
      <c r="N84758" s="57">
        <v>9</v>
      </c>
      <c r="O84758" s="57">
        <v>7</v>
      </c>
      <c r="P84758" t="s">
        <v>22</v>
      </c>
    </row>
    <row r="84759" spans="12:16" x14ac:dyDescent="0.25">
      <c r="L84759" s="58">
        <v>45171.5</v>
      </c>
      <c r="M84759" s="57">
        <v>2023</v>
      </c>
      <c r="N84759" s="57">
        <v>9</v>
      </c>
      <c r="O84759" s="57">
        <v>7</v>
      </c>
      <c r="P84759" t="s">
        <v>22</v>
      </c>
    </row>
    <row r="84760" spans="12:16" x14ac:dyDescent="0.25">
      <c r="L84760" s="58">
        <v>45171.541666666664</v>
      </c>
      <c r="M84760" s="57">
        <v>2023</v>
      </c>
      <c r="N84760" s="57">
        <v>9</v>
      </c>
      <c r="O84760" s="57">
        <v>7</v>
      </c>
      <c r="P84760" t="s">
        <v>22</v>
      </c>
    </row>
    <row r="84761" spans="12:16" x14ac:dyDescent="0.25">
      <c r="L84761" s="58">
        <v>45171.583333333336</v>
      </c>
      <c r="M84761" s="57">
        <v>2023</v>
      </c>
      <c r="N84761" s="57">
        <v>9</v>
      </c>
      <c r="O84761" s="57">
        <v>7</v>
      </c>
      <c r="P84761" t="s">
        <v>22</v>
      </c>
    </row>
    <row r="84762" spans="12:16" x14ac:dyDescent="0.25">
      <c r="L84762" s="58">
        <v>45171.625</v>
      </c>
      <c r="M84762" s="57">
        <v>2023</v>
      </c>
      <c r="N84762" s="57">
        <v>9</v>
      </c>
      <c r="O84762" s="57">
        <v>7</v>
      </c>
      <c r="P84762" t="s">
        <v>22</v>
      </c>
    </row>
    <row r="84763" spans="12:16" x14ac:dyDescent="0.25">
      <c r="L84763" s="58">
        <v>45171.666666666664</v>
      </c>
      <c r="M84763" s="57">
        <v>2023</v>
      </c>
      <c r="N84763" s="57">
        <v>9</v>
      </c>
      <c r="O84763" s="57">
        <v>7</v>
      </c>
      <c r="P84763" t="s">
        <v>22</v>
      </c>
    </row>
    <row r="84764" spans="12:16" x14ac:dyDescent="0.25">
      <c r="L84764" s="58">
        <v>45171.708333333336</v>
      </c>
      <c r="M84764" s="57">
        <v>2023</v>
      </c>
      <c r="N84764" s="57">
        <v>9</v>
      </c>
      <c r="O84764" s="57">
        <v>7</v>
      </c>
      <c r="P84764" t="s">
        <v>22</v>
      </c>
    </row>
    <row r="84765" spans="12:16" x14ac:dyDescent="0.25">
      <c r="L84765" s="58">
        <v>45171.75</v>
      </c>
      <c r="M84765" s="57">
        <v>2023</v>
      </c>
      <c r="N84765" s="57">
        <v>9</v>
      </c>
      <c r="O84765" s="57">
        <v>7</v>
      </c>
      <c r="P84765" t="s">
        <v>22</v>
      </c>
    </row>
    <row r="84766" spans="12:16" x14ac:dyDescent="0.25">
      <c r="L84766" s="58">
        <v>45171.791666666664</v>
      </c>
      <c r="M84766" s="57">
        <v>2023</v>
      </c>
      <c r="N84766" s="57">
        <v>9</v>
      </c>
      <c r="O84766" s="57">
        <v>7</v>
      </c>
      <c r="P84766" t="s">
        <v>22</v>
      </c>
    </row>
    <row r="84767" spans="12:16" x14ac:dyDescent="0.25">
      <c r="L84767" s="58">
        <v>45171.833333333336</v>
      </c>
      <c r="M84767" s="57">
        <v>2023</v>
      </c>
      <c r="N84767" s="57">
        <v>9</v>
      </c>
      <c r="O84767" s="57">
        <v>7</v>
      </c>
      <c r="P84767" t="s">
        <v>22</v>
      </c>
    </row>
    <row r="84768" spans="12:16" x14ac:dyDescent="0.25">
      <c r="L84768" s="58">
        <v>45171.875</v>
      </c>
      <c r="M84768" s="57">
        <v>2023</v>
      </c>
      <c r="N84768" s="57">
        <v>9</v>
      </c>
      <c r="O84768" s="57">
        <v>7</v>
      </c>
      <c r="P84768" t="s">
        <v>22</v>
      </c>
    </row>
    <row r="84769" spans="12:16" x14ac:dyDescent="0.25">
      <c r="L84769" s="58">
        <v>45171.916666666664</v>
      </c>
      <c r="M84769" s="57">
        <v>2023</v>
      </c>
      <c r="N84769" s="57">
        <v>9</v>
      </c>
      <c r="O84769" s="57">
        <v>7</v>
      </c>
      <c r="P84769" t="s">
        <v>22</v>
      </c>
    </row>
    <row r="84770" spans="12:16" x14ac:dyDescent="0.25">
      <c r="L84770" s="58">
        <v>45171.958333333336</v>
      </c>
      <c r="M84770" s="57">
        <v>2023</v>
      </c>
      <c r="N84770" s="57">
        <v>9</v>
      </c>
      <c r="O84770" s="57">
        <v>7</v>
      </c>
      <c r="P84770" t="s">
        <v>22</v>
      </c>
    </row>
    <row r="84771" spans="12:16" x14ac:dyDescent="0.25">
      <c r="L84771" s="58">
        <v>45172</v>
      </c>
      <c r="M84771" s="57">
        <v>2023</v>
      </c>
      <c r="N84771" s="57">
        <v>9</v>
      </c>
      <c r="O84771" s="57">
        <v>1</v>
      </c>
      <c r="P84771" t="s">
        <v>22</v>
      </c>
    </row>
    <row r="84772" spans="12:16" x14ac:dyDescent="0.25">
      <c r="L84772" s="58">
        <v>45172.041666666664</v>
      </c>
      <c r="M84772" s="57">
        <v>2023</v>
      </c>
      <c r="N84772" s="57">
        <v>9</v>
      </c>
      <c r="O84772" s="57">
        <v>1</v>
      </c>
      <c r="P84772" t="s">
        <v>22</v>
      </c>
    </row>
    <row r="84773" spans="12:16" x14ac:dyDescent="0.25">
      <c r="L84773" s="58">
        <v>45172.083333333336</v>
      </c>
      <c r="M84773" s="57">
        <v>2023</v>
      </c>
      <c r="N84773" s="57">
        <v>9</v>
      </c>
      <c r="O84773" s="57">
        <v>1</v>
      </c>
      <c r="P84773" t="s">
        <v>22</v>
      </c>
    </row>
    <row r="84774" spans="12:16" x14ac:dyDescent="0.25">
      <c r="L84774" s="58">
        <v>45172.125</v>
      </c>
      <c r="M84774" s="57">
        <v>2023</v>
      </c>
      <c r="N84774" s="57">
        <v>9</v>
      </c>
      <c r="O84774" s="57">
        <v>1</v>
      </c>
      <c r="P84774" t="s">
        <v>22</v>
      </c>
    </row>
    <row r="84775" spans="12:16" x14ac:dyDescent="0.25">
      <c r="L84775" s="58">
        <v>45172.166666666664</v>
      </c>
      <c r="M84775" s="57">
        <v>2023</v>
      </c>
      <c r="N84775" s="57">
        <v>9</v>
      </c>
      <c r="O84775" s="57">
        <v>1</v>
      </c>
      <c r="P84775" t="s">
        <v>22</v>
      </c>
    </row>
    <row r="84776" spans="12:16" x14ac:dyDescent="0.25">
      <c r="L84776" s="58">
        <v>45172.208333333336</v>
      </c>
      <c r="M84776" s="57">
        <v>2023</v>
      </c>
      <c r="N84776" s="57">
        <v>9</v>
      </c>
      <c r="O84776" s="57">
        <v>1</v>
      </c>
      <c r="P84776" t="s">
        <v>22</v>
      </c>
    </row>
    <row r="84777" spans="12:16" x14ac:dyDescent="0.25">
      <c r="L84777" s="58">
        <v>45172.25</v>
      </c>
      <c r="M84777" s="57">
        <v>2023</v>
      </c>
      <c r="N84777" s="57">
        <v>9</v>
      </c>
      <c r="O84777" s="57">
        <v>1</v>
      </c>
      <c r="P84777" t="s">
        <v>22</v>
      </c>
    </row>
    <row r="84778" spans="12:16" x14ac:dyDescent="0.25">
      <c r="L84778" s="58">
        <v>45172.291666666664</v>
      </c>
      <c r="M84778" s="57">
        <v>2023</v>
      </c>
      <c r="N84778" s="57">
        <v>9</v>
      </c>
      <c r="O84778" s="57">
        <v>1</v>
      </c>
      <c r="P84778" t="s">
        <v>22</v>
      </c>
    </row>
    <row r="84779" spans="12:16" x14ac:dyDescent="0.25">
      <c r="L84779" s="58">
        <v>45172.333333333336</v>
      </c>
      <c r="M84779" s="57">
        <v>2023</v>
      </c>
      <c r="N84779" s="57">
        <v>9</v>
      </c>
      <c r="O84779" s="57">
        <v>1</v>
      </c>
      <c r="P84779" t="s">
        <v>22</v>
      </c>
    </row>
    <row r="84780" spans="12:16" x14ac:dyDescent="0.25">
      <c r="L84780" s="58">
        <v>45172.375</v>
      </c>
      <c r="M84780" s="57">
        <v>2023</v>
      </c>
      <c r="N84780" s="57">
        <v>9</v>
      </c>
      <c r="O84780" s="57">
        <v>1</v>
      </c>
      <c r="P84780" t="s">
        <v>22</v>
      </c>
    </row>
    <row r="84781" spans="12:16" x14ac:dyDescent="0.25">
      <c r="L84781" s="58">
        <v>45172.416666666664</v>
      </c>
      <c r="M84781" s="57">
        <v>2023</v>
      </c>
      <c r="N84781" s="57">
        <v>9</v>
      </c>
      <c r="O84781" s="57">
        <v>1</v>
      </c>
      <c r="P84781" t="s">
        <v>22</v>
      </c>
    </row>
    <row r="84782" spans="12:16" x14ac:dyDescent="0.25">
      <c r="L84782" s="58">
        <v>45172.458333333336</v>
      </c>
      <c r="M84782" s="57">
        <v>2023</v>
      </c>
      <c r="N84782" s="57">
        <v>9</v>
      </c>
      <c r="O84782" s="57">
        <v>1</v>
      </c>
      <c r="P84782" t="s">
        <v>22</v>
      </c>
    </row>
    <row r="84783" spans="12:16" x14ac:dyDescent="0.25">
      <c r="L84783" s="58">
        <v>45172.5</v>
      </c>
      <c r="M84783" s="57">
        <v>2023</v>
      </c>
      <c r="N84783" s="57">
        <v>9</v>
      </c>
      <c r="O84783" s="57">
        <v>1</v>
      </c>
      <c r="P84783" t="s">
        <v>22</v>
      </c>
    </row>
    <row r="84784" spans="12:16" x14ac:dyDescent="0.25">
      <c r="L84784" s="58">
        <v>45172.541666666664</v>
      </c>
      <c r="M84784" s="57">
        <v>2023</v>
      </c>
      <c r="N84784" s="57">
        <v>9</v>
      </c>
      <c r="O84784" s="57">
        <v>1</v>
      </c>
      <c r="P84784" t="s">
        <v>22</v>
      </c>
    </row>
    <row r="84785" spans="12:16" x14ac:dyDescent="0.25">
      <c r="L84785" s="58">
        <v>45172.583333333336</v>
      </c>
      <c r="M84785" s="57">
        <v>2023</v>
      </c>
      <c r="N84785" s="57">
        <v>9</v>
      </c>
      <c r="O84785" s="57">
        <v>1</v>
      </c>
      <c r="P84785" t="s">
        <v>22</v>
      </c>
    </row>
    <row r="84786" spans="12:16" x14ac:dyDescent="0.25">
      <c r="L84786" s="58">
        <v>45172.625</v>
      </c>
      <c r="M84786" s="57">
        <v>2023</v>
      </c>
      <c r="N84786" s="57">
        <v>9</v>
      </c>
      <c r="O84786" s="57">
        <v>1</v>
      </c>
      <c r="P84786" t="s">
        <v>22</v>
      </c>
    </row>
    <row r="84787" spans="12:16" x14ac:dyDescent="0.25">
      <c r="L84787" s="58">
        <v>45172.666666666664</v>
      </c>
      <c r="M84787" s="57">
        <v>2023</v>
      </c>
      <c r="N84787" s="57">
        <v>9</v>
      </c>
      <c r="O84787" s="57">
        <v>1</v>
      </c>
      <c r="P84787" t="s">
        <v>22</v>
      </c>
    </row>
    <row r="84788" spans="12:16" x14ac:dyDescent="0.25">
      <c r="L84788" s="58">
        <v>45172.708333333336</v>
      </c>
      <c r="M84788" s="57">
        <v>2023</v>
      </c>
      <c r="N84788" s="57">
        <v>9</v>
      </c>
      <c r="O84788" s="57">
        <v>1</v>
      </c>
      <c r="P84788" t="s">
        <v>22</v>
      </c>
    </row>
    <row r="84789" spans="12:16" x14ac:dyDescent="0.25">
      <c r="L84789" s="58">
        <v>45172.75</v>
      </c>
      <c r="M84789" s="57">
        <v>2023</v>
      </c>
      <c r="N84789" s="57">
        <v>9</v>
      </c>
      <c r="O84789" s="57">
        <v>1</v>
      </c>
      <c r="P84789" t="s">
        <v>22</v>
      </c>
    </row>
    <row r="84790" spans="12:16" x14ac:dyDescent="0.25">
      <c r="L84790" s="58">
        <v>45172.791666666664</v>
      </c>
      <c r="M84790" s="57">
        <v>2023</v>
      </c>
      <c r="N84790" s="57">
        <v>9</v>
      </c>
      <c r="O84790" s="57">
        <v>1</v>
      </c>
      <c r="P84790" t="s">
        <v>22</v>
      </c>
    </row>
    <row r="84791" spans="12:16" x14ac:dyDescent="0.25">
      <c r="L84791" s="58">
        <v>45172.833333333336</v>
      </c>
      <c r="M84791" s="57">
        <v>2023</v>
      </c>
      <c r="N84791" s="57">
        <v>9</v>
      </c>
      <c r="O84791" s="57">
        <v>1</v>
      </c>
      <c r="P84791" t="s">
        <v>22</v>
      </c>
    </row>
    <row r="84792" spans="12:16" x14ac:dyDescent="0.25">
      <c r="L84792" s="58">
        <v>45172.875</v>
      </c>
      <c r="M84792" s="57">
        <v>2023</v>
      </c>
      <c r="N84792" s="57">
        <v>9</v>
      </c>
      <c r="O84792" s="57">
        <v>1</v>
      </c>
      <c r="P84792" t="s">
        <v>22</v>
      </c>
    </row>
    <row r="84793" spans="12:16" x14ac:dyDescent="0.25">
      <c r="L84793" s="58">
        <v>45172.916666666664</v>
      </c>
      <c r="M84793" s="57">
        <v>2023</v>
      </c>
      <c r="N84793" s="57">
        <v>9</v>
      </c>
      <c r="O84793" s="57">
        <v>1</v>
      </c>
      <c r="P84793" t="s">
        <v>22</v>
      </c>
    </row>
    <row r="84794" spans="12:16" x14ac:dyDescent="0.25">
      <c r="L84794" s="58">
        <v>45172.958333333336</v>
      </c>
      <c r="M84794" s="57">
        <v>2023</v>
      </c>
      <c r="N84794" s="57">
        <v>9</v>
      </c>
      <c r="O84794" s="57">
        <v>1</v>
      </c>
      <c r="P84794" t="s">
        <v>22</v>
      </c>
    </row>
    <row r="84795" spans="12:16" x14ac:dyDescent="0.25">
      <c r="L84795" s="58">
        <v>45173</v>
      </c>
      <c r="M84795" s="57">
        <v>2023</v>
      </c>
      <c r="N84795" s="57">
        <v>9</v>
      </c>
      <c r="O84795" s="57">
        <v>2</v>
      </c>
      <c r="P84795" t="s">
        <v>22</v>
      </c>
    </row>
    <row r="84796" spans="12:16" x14ac:dyDescent="0.25">
      <c r="L84796" s="58">
        <v>45173.041666666664</v>
      </c>
      <c r="M84796" s="57">
        <v>2023</v>
      </c>
      <c r="N84796" s="57">
        <v>9</v>
      </c>
      <c r="O84796" s="57">
        <v>2</v>
      </c>
      <c r="P84796" t="s">
        <v>22</v>
      </c>
    </row>
    <row r="84797" spans="12:16" x14ac:dyDescent="0.25">
      <c r="L84797" s="58">
        <v>45173.083333333336</v>
      </c>
      <c r="M84797" s="57">
        <v>2023</v>
      </c>
      <c r="N84797" s="57">
        <v>9</v>
      </c>
      <c r="O84797" s="57">
        <v>2</v>
      </c>
      <c r="P84797" t="s">
        <v>22</v>
      </c>
    </row>
    <row r="84798" spans="12:16" x14ac:dyDescent="0.25">
      <c r="L84798" s="58">
        <v>45173.125</v>
      </c>
      <c r="M84798" s="57">
        <v>2023</v>
      </c>
      <c r="N84798" s="57">
        <v>9</v>
      </c>
      <c r="O84798" s="57">
        <v>2</v>
      </c>
      <c r="P84798" t="s">
        <v>22</v>
      </c>
    </row>
    <row r="84799" spans="12:16" x14ac:dyDescent="0.25">
      <c r="L84799" s="58">
        <v>45173.166666666664</v>
      </c>
      <c r="M84799" s="57">
        <v>2023</v>
      </c>
      <c r="N84799" s="57">
        <v>9</v>
      </c>
      <c r="O84799" s="57">
        <v>2</v>
      </c>
      <c r="P84799" t="s">
        <v>22</v>
      </c>
    </row>
    <row r="84800" spans="12:16" x14ac:dyDescent="0.25">
      <c r="L84800" s="58">
        <v>45173.208333333336</v>
      </c>
      <c r="M84800" s="57">
        <v>2023</v>
      </c>
      <c r="N84800" s="57">
        <v>9</v>
      </c>
      <c r="O84800" s="57">
        <v>2</v>
      </c>
      <c r="P84800" t="s">
        <v>22</v>
      </c>
    </row>
    <row r="84801" spans="12:16" x14ac:dyDescent="0.25">
      <c r="L84801" s="58">
        <v>45173.25</v>
      </c>
      <c r="M84801" s="57">
        <v>2023</v>
      </c>
      <c r="N84801" s="57">
        <v>9</v>
      </c>
      <c r="O84801" s="57">
        <v>2</v>
      </c>
      <c r="P84801" t="s">
        <v>22</v>
      </c>
    </row>
    <row r="84802" spans="12:16" x14ac:dyDescent="0.25">
      <c r="L84802" s="58">
        <v>45173.291666666664</v>
      </c>
      <c r="M84802" s="57">
        <v>2023</v>
      </c>
      <c r="N84802" s="57">
        <v>9</v>
      </c>
      <c r="O84802" s="57">
        <v>2</v>
      </c>
      <c r="P84802" t="s">
        <v>22</v>
      </c>
    </row>
    <row r="84803" spans="12:16" x14ac:dyDescent="0.25">
      <c r="L84803" s="58">
        <v>45173.333333333336</v>
      </c>
      <c r="M84803" s="57">
        <v>2023</v>
      </c>
      <c r="N84803" s="57">
        <v>9</v>
      </c>
      <c r="O84803" s="57">
        <v>2</v>
      </c>
      <c r="P84803" t="s">
        <v>22</v>
      </c>
    </row>
    <row r="84804" spans="12:16" x14ac:dyDescent="0.25">
      <c r="L84804" s="58">
        <v>45173.375</v>
      </c>
      <c r="M84804" s="57">
        <v>2023</v>
      </c>
      <c r="N84804" s="57">
        <v>9</v>
      </c>
      <c r="O84804" s="57">
        <v>2</v>
      </c>
      <c r="P84804" t="s">
        <v>22</v>
      </c>
    </row>
    <row r="84805" spans="12:16" x14ac:dyDescent="0.25">
      <c r="L84805" s="58">
        <v>45173.416666666664</v>
      </c>
      <c r="M84805" s="57">
        <v>2023</v>
      </c>
      <c r="N84805" s="57">
        <v>9</v>
      </c>
      <c r="O84805" s="57">
        <v>2</v>
      </c>
      <c r="P84805" t="s">
        <v>22</v>
      </c>
    </row>
    <row r="84806" spans="12:16" x14ac:dyDescent="0.25">
      <c r="L84806" s="58">
        <v>45173.458333333336</v>
      </c>
      <c r="M84806" s="57">
        <v>2023</v>
      </c>
      <c r="N84806" s="57">
        <v>9</v>
      </c>
      <c r="O84806" s="57">
        <v>2</v>
      </c>
      <c r="P84806" t="s">
        <v>22</v>
      </c>
    </row>
    <row r="84807" spans="12:16" x14ac:dyDescent="0.25">
      <c r="L84807" s="58">
        <v>45173.5</v>
      </c>
      <c r="M84807" s="57">
        <v>2023</v>
      </c>
      <c r="N84807" s="57">
        <v>9</v>
      </c>
      <c r="O84807" s="57">
        <v>2</v>
      </c>
      <c r="P84807" t="s">
        <v>22</v>
      </c>
    </row>
    <row r="84808" spans="12:16" x14ac:dyDescent="0.25">
      <c r="L84808" s="58">
        <v>45173.541666666664</v>
      </c>
      <c r="M84808" s="57">
        <v>2023</v>
      </c>
      <c r="N84808" s="57">
        <v>9</v>
      </c>
      <c r="O84808" s="57">
        <v>2</v>
      </c>
      <c r="P84808" t="s">
        <v>22</v>
      </c>
    </row>
    <row r="84809" spans="12:16" x14ac:dyDescent="0.25">
      <c r="L84809" s="58">
        <v>45173.583333333336</v>
      </c>
      <c r="M84809" s="57">
        <v>2023</v>
      </c>
      <c r="N84809" s="57">
        <v>9</v>
      </c>
      <c r="O84809" s="57">
        <v>2</v>
      </c>
      <c r="P84809" t="s">
        <v>22</v>
      </c>
    </row>
    <row r="84810" spans="12:16" x14ac:dyDescent="0.25">
      <c r="L84810" s="58">
        <v>45173.625</v>
      </c>
      <c r="M84810" s="57">
        <v>2023</v>
      </c>
      <c r="N84810" s="57">
        <v>9</v>
      </c>
      <c r="O84810" s="57">
        <v>2</v>
      </c>
      <c r="P84810" t="s">
        <v>22</v>
      </c>
    </row>
    <row r="84811" spans="12:16" x14ac:dyDescent="0.25">
      <c r="L84811" s="58">
        <v>45173.666666666664</v>
      </c>
      <c r="M84811" s="57">
        <v>2023</v>
      </c>
      <c r="N84811" s="57">
        <v>9</v>
      </c>
      <c r="O84811" s="57">
        <v>2</v>
      </c>
      <c r="P84811" t="s">
        <v>22</v>
      </c>
    </row>
    <row r="84812" spans="12:16" x14ac:dyDescent="0.25">
      <c r="L84812" s="58">
        <v>45173.708333333336</v>
      </c>
      <c r="M84812" s="57">
        <v>2023</v>
      </c>
      <c r="N84812" s="57">
        <v>9</v>
      </c>
      <c r="O84812" s="57">
        <v>2</v>
      </c>
      <c r="P84812" t="s">
        <v>22</v>
      </c>
    </row>
    <row r="84813" spans="12:16" x14ac:dyDescent="0.25">
      <c r="L84813" s="58">
        <v>45173.75</v>
      </c>
      <c r="M84813" s="57">
        <v>2023</v>
      </c>
      <c r="N84813" s="57">
        <v>9</v>
      </c>
      <c r="O84813" s="57">
        <v>2</v>
      </c>
      <c r="P84813" t="s">
        <v>22</v>
      </c>
    </row>
    <row r="84814" spans="12:16" x14ac:dyDescent="0.25">
      <c r="L84814" s="58">
        <v>45173.791666666664</v>
      </c>
      <c r="M84814" s="57">
        <v>2023</v>
      </c>
      <c r="N84814" s="57">
        <v>9</v>
      </c>
      <c r="O84814" s="57">
        <v>2</v>
      </c>
      <c r="P84814" t="s">
        <v>22</v>
      </c>
    </row>
    <row r="84815" spans="12:16" x14ac:dyDescent="0.25">
      <c r="L84815" s="58">
        <v>45173.833333333336</v>
      </c>
      <c r="M84815" s="57">
        <v>2023</v>
      </c>
      <c r="N84815" s="57">
        <v>9</v>
      </c>
      <c r="O84815" s="57">
        <v>2</v>
      </c>
      <c r="P84815" t="s">
        <v>22</v>
      </c>
    </row>
    <row r="84816" spans="12:16" x14ac:dyDescent="0.25">
      <c r="L84816" s="58">
        <v>45173.875</v>
      </c>
      <c r="M84816" s="57">
        <v>2023</v>
      </c>
      <c r="N84816" s="57">
        <v>9</v>
      </c>
      <c r="O84816" s="57">
        <v>2</v>
      </c>
      <c r="P84816" t="s">
        <v>22</v>
      </c>
    </row>
    <row r="84817" spans="12:16" x14ac:dyDescent="0.25">
      <c r="L84817" s="58">
        <v>45173.916666666664</v>
      </c>
      <c r="M84817" s="57">
        <v>2023</v>
      </c>
      <c r="N84817" s="57">
        <v>9</v>
      </c>
      <c r="O84817" s="57">
        <v>2</v>
      </c>
      <c r="P84817" t="s">
        <v>22</v>
      </c>
    </row>
    <row r="84818" spans="12:16" x14ac:dyDescent="0.25">
      <c r="L84818" s="58">
        <v>45173.958333333336</v>
      </c>
      <c r="M84818" s="57">
        <v>2023</v>
      </c>
      <c r="N84818" s="57">
        <v>9</v>
      </c>
      <c r="O84818" s="57">
        <v>2</v>
      </c>
      <c r="P84818" t="s">
        <v>22</v>
      </c>
    </row>
    <row r="84819" spans="12:16" x14ac:dyDescent="0.25">
      <c r="L84819" s="58">
        <v>45174</v>
      </c>
      <c r="M84819" s="57">
        <v>2023</v>
      </c>
      <c r="N84819" s="57">
        <v>9</v>
      </c>
      <c r="O84819" s="57">
        <v>3</v>
      </c>
      <c r="P84819" t="s">
        <v>22</v>
      </c>
    </row>
    <row r="84820" spans="12:16" x14ac:dyDescent="0.25">
      <c r="L84820" s="58">
        <v>45174.041666666664</v>
      </c>
      <c r="M84820" s="57">
        <v>2023</v>
      </c>
      <c r="N84820" s="57">
        <v>9</v>
      </c>
      <c r="O84820" s="57">
        <v>3</v>
      </c>
      <c r="P84820" t="s">
        <v>22</v>
      </c>
    </row>
    <row r="84821" spans="12:16" x14ac:dyDescent="0.25">
      <c r="L84821" s="58">
        <v>45174.083333333336</v>
      </c>
      <c r="M84821" s="57">
        <v>2023</v>
      </c>
      <c r="N84821" s="57">
        <v>9</v>
      </c>
      <c r="O84821" s="57">
        <v>3</v>
      </c>
      <c r="P84821" t="s">
        <v>22</v>
      </c>
    </row>
    <row r="84822" spans="12:16" x14ac:dyDescent="0.25">
      <c r="L84822" s="58">
        <v>45174.125</v>
      </c>
      <c r="M84822" s="57">
        <v>2023</v>
      </c>
      <c r="N84822" s="57">
        <v>9</v>
      </c>
      <c r="O84822" s="57">
        <v>3</v>
      </c>
      <c r="P84822" t="s">
        <v>22</v>
      </c>
    </row>
    <row r="84823" spans="12:16" x14ac:dyDescent="0.25">
      <c r="L84823" s="58">
        <v>45174.166666666664</v>
      </c>
      <c r="M84823" s="57">
        <v>2023</v>
      </c>
      <c r="N84823" s="57">
        <v>9</v>
      </c>
      <c r="O84823" s="57">
        <v>3</v>
      </c>
      <c r="P84823" t="s">
        <v>22</v>
      </c>
    </row>
    <row r="84824" spans="12:16" x14ac:dyDescent="0.25">
      <c r="L84824" s="58">
        <v>45174.208333333336</v>
      </c>
      <c r="M84824" s="57">
        <v>2023</v>
      </c>
      <c r="N84824" s="57">
        <v>9</v>
      </c>
      <c r="O84824" s="57">
        <v>3</v>
      </c>
      <c r="P84824" t="s">
        <v>22</v>
      </c>
    </row>
    <row r="84825" spans="12:16" x14ac:dyDescent="0.25">
      <c r="L84825" s="58">
        <v>45174.25</v>
      </c>
      <c r="M84825" s="57">
        <v>2023</v>
      </c>
      <c r="N84825" s="57">
        <v>9</v>
      </c>
      <c r="O84825" s="57">
        <v>3</v>
      </c>
      <c r="P84825" t="s">
        <v>22</v>
      </c>
    </row>
    <row r="84826" spans="12:16" x14ac:dyDescent="0.25">
      <c r="L84826" s="58">
        <v>45174.291666666664</v>
      </c>
      <c r="M84826" s="57">
        <v>2023</v>
      </c>
      <c r="N84826" s="57">
        <v>9</v>
      </c>
      <c r="O84826" s="57">
        <v>3</v>
      </c>
      <c r="P84826" t="s">
        <v>22</v>
      </c>
    </row>
    <row r="84827" spans="12:16" x14ac:dyDescent="0.25">
      <c r="L84827" s="58">
        <v>45174.333333333336</v>
      </c>
      <c r="M84827" s="57">
        <v>2023</v>
      </c>
      <c r="N84827" s="57">
        <v>9</v>
      </c>
      <c r="O84827" s="57">
        <v>3</v>
      </c>
      <c r="P84827" t="s">
        <v>22</v>
      </c>
    </row>
    <row r="84828" spans="12:16" x14ac:dyDescent="0.25">
      <c r="L84828" s="58">
        <v>45174.375</v>
      </c>
      <c r="M84828" s="57">
        <v>2023</v>
      </c>
      <c r="N84828" s="57">
        <v>9</v>
      </c>
      <c r="O84828" s="57">
        <v>3</v>
      </c>
      <c r="P84828" t="s">
        <v>22</v>
      </c>
    </row>
    <row r="84829" spans="12:16" x14ac:dyDescent="0.25">
      <c r="L84829" s="58">
        <v>45174.416666666664</v>
      </c>
      <c r="M84829" s="57">
        <v>2023</v>
      </c>
      <c r="N84829" s="57">
        <v>9</v>
      </c>
      <c r="O84829" s="57">
        <v>3</v>
      </c>
      <c r="P84829" t="s">
        <v>22</v>
      </c>
    </row>
    <row r="84830" spans="12:16" x14ac:dyDescent="0.25">
      <c r="L84830" s="58">
        <v>45174.458333333336</v>
      </c>
      <c r="M84830" s="57">
        <v>2023</v>
      </c>
      <c r="N84830" s="57">
        <v>9</v>
      </c>
      <c r="O84830" s="57">
        <v>3</v>
      </c>
      <c r="P84830" t="s">
        <v>22</v>
      </c>
    </row>
    <row r="84831" spans="12:16" x14ac:dyDescent="0.25">
      <c r="L84831" s="58">
        <v>45174.5</v>
      </c>
      <c r="M84831" s="57">
        <v>2023</v>
      </c>
      <c r="N84831" s="57">
        <v>9</v>
      </c>
      <c r="O84831" s="57">
        <v>3</v>
      </c>
      <c r="P84831" t="s">
        <v>23</v>
      </c>
    </row>
    <row r="84832" spans="12:16" x14ac:dyDescent="0.25">
      <c r="L84832" s="58">
        <v>45174.541666666664</v>
      </c>
      <c r="M84832" s="57">
        <v>2023</v>
      </c>
      <c r="N84832" s="57">
        <v>9</v>
      </c>
      <c r="O84832" s="57">
        <v>3</v>
      </c>
      <c r="P84832" t="s">
        <v>23</v>
      </c>
    </row>
    <row r="84833" spans="12:16" x14ac:dyDescent="0.25">
      <c r="L84833" s="58">
        <v>45174.583333333336</v>
      </c>
      <c r="M84833" s="57">
        <v>2023</v>
      </c>
      <c r="N84833" s="57">
        <v>9</v>
      </c>
      <c r="O84833" s="57">
        <v>3</v>
      </c>
      <c r="P84833" t="s">
        <v>23</v>
      </c>
    </row>
    <row r="84834" spans="12:16" x14ac:dyDescent="0.25">
      <c r="L84834" s="58">
        <v>45174.625</v>
      </c>
      <c r="M84834" s="57">
        <v>2023</v>
      </c>
      <c r="N84834" s="57">
        <v>9</v>
      </c>
      <c r="O84834" s="57">
        <v>3</v>
      </c>
      <c r="P84834" t="s">
        <v>23</v>
      </c>
    </row>
    <row r="84835" spans="12:16" x14ac:dyDescent="0.25">
      <c r="L84835" s="58">
        <v>45174.666666666664</v>
      </c>
      <c r="M84835" s="57">
        <v>2023</v>
      </c>
      <c r="N84835" s="57">
        <v>9</v>
      </c>
      <c r="O84835" s="57">
        <v>3</v>
      </c>
      <c r="P84835" t="s">
        <v>23</v>
      </c>
    </row>
    <row r="84836" spans="12:16" x14ac:dyDescent="0.25">
      <c r="L84836" s="58">
        <v>45174.708333333336</v>
      </c>
      <c r="M84836" s="57">
        <v>2023</v>
      </c>
      <c r="N84836" s="57">
        <v>9</v>
      </c>
      <c r="O84836" s="57">
        <v>3</v>
      </c>
      <c r="P84836" t="s">
        <v>23</v>
      </c>
    </row>
    <row r="84837" spans="12:16" x14ac:dyDescent="0.25">
      <c r="L84837" s="58">
        <v>45174.75</v>
      </c>
      <c r="M84837" s="57">
        <v>2023</v>
      </c>
      <c r="N84837" s="57">
        <v>9</v>
      </c>
      <c r="O84837" s="57">
        <v>3</v>
      </c>
      <c r="P84837" t="s">
        <v>23</v>
      </c>
    </row>
    <row r="84838" spans="12:16" x14ac:dyDescent="0.25">
      <c r="L84838" s="58">
        <v>45174.791666666664</v>
      </c>
      <c r="M84838" s="57">
        <v>2023</v>
      </c>
      <c r="N84838" s="57">
        <v>9</v>
      </c>
      <c r="O84838" s="57">
        <v>3</v>
      </c>
      <c r="P84838" t="s">
        <v>23</v>
      </c>
    </row>
    <row r="84839" spans="12:16" x14ac:dyDescent="0.25">
      <c r="L84839" s="58">
        <v>45174.833333333336</v>
      </c>
      <c r="M84839" s="57">
        <v>2023</v>
      </c>
      <c r="N84839" s="57">
        <v>9</v>
      </c>
      <c r="O84839" s="57">
        <v>3</v>
      </c>
      <c r="P84839" t="s">
        <v>22</v>
      </c>
    </row>
    <row r="84840" spans="12:16" x14ac:dyDescent="0.25">
      <c r="L84840" s="58">
        <v>45174.875</v>
      </c>
      <c r="M84840" s="57">
        <v>2023</v>
      </c>
      <c r="N84840" s="57">
        <v>9</v>
      </c>
      <c r="O84840" s="57">
        <v>3</v>
      </c>
      <c r="P84840" t="s">
        <v>22</v>
      </c>
    </row>
    <row r="84841" spans="12:16" x14ac:dyDescent="0.25">
      <c r="L84841" s="58">
        <v>45174.916666666664</v>
      </c>
      <c r="M84841" s="57">
        <v>2023</v>
      </c>
      <c r="N84841" s="57">
        <v>9</v>
      </c>
      <c r="O84841" s="57">
        <v>3</v>
      </c>
      <c r="P84841" t="s">
        <v>22</v>
      </c>
    </row>
    <row r="84842" spans="12:16" x14ac:dyDescent="0.25">
      <c r="L84842" s="58">
        <v>45174.958333333336</v>
      </c>
      <c r="M84842" s="57">
        <v>2023</v>
      </c>
      <c r="N84842" s="57">
        <v>9</v>
      </c>
      <c r="O84842" s="57">
        <v>3</v>
      </c>
      <c r="P84842" t="s">
        <v>22</v>
      </c>
    </row>
    <row r="84843" spans="12:16" x14ac:dyDescent="0.25">
      <c r="L84843" s="58">
        <v>45175</v>
      </c>
      <c r="M84843" s="57">
        <v>2023</v>
      </c>
      <c r="N84843" s="57">
        <v>9</v>
      </c>
      <c r="O84843" s="57">
        <v>4</v>
      </c>
      <c r="P84843" t="s">
        <v>22</v>
      </c>
    </row>
    <row r="84844" spans="12:16" x14ac:dyDescent="0.25">
      <c r="L84844" s="58">
        <v>45175.041666666664</v>
      </c>
      <c r="M84844" s="57">
        <v>2023</v>
      </c>
      <c r="N84844" s="57">
        <v>9</v>
      </c>
      <c r="O84844" s="57">
        <v>4</v>
      </c>
      <c r="P84844" t="s">
        <v>22</v>
      </c>
    </row>
    <row r="84845" spans="12:16" x14ac:dyDescent="0.25">
      <c r="L84845" s="58">
        <v>45175.083333333336</v>
      </c>
      <c r="M84845" s="57">
        <v>2023</v>
      </c>
      <c r="N84845" s="57">
        <v>9</v>
      </c>
      <c r="O84845" s="57">
        <v>4</v>
      </c>
      <c r="P84845" t="s">
        <v>22</v>
      </c>
    </row>
    <row r="84846" spans="12:16" x14ac:dyDescent="0.25">
      <c r="L84846" s="58">
        <v>45175.125</v>
      </c>
      <c r="M84846" s="57">
        <v>2023</v>
      </c>
      <c r="N84846" s="57">
        <v>9</v>
      </c>
      <c r="O84846" s="57">
        <v>4</v>
      </c>
      <c r="P84846" t="s">
        <v>22</v>
      </c>
    </row>
    <row r="84847" spans="12:16" x14ac:dyDescent="0.25">
      <c r="L84847" s="58">
        <v>45175.166666666664</v>
      </c>
      <c r="M84847" s="57">
        <v>2023</v>
      </c>
      <c r="N84847" s="57">
        <v>9</v>
      </c>
      <c r="O84847" s="57">
        <v>4</v>
      </c>
      <c r="P84847" t="s">
        <v>22</v>
      </c>
    </row>
    <row r="84848" spans="12:16" x14ac:dyDescent="0.25">
      <c r="L84848" s="58">
        <v>45175.208333333336</v>
      </c>
      <c r="M84848" s="57">
        <v>2023</v>
      </c>
      <c r="N84848" s="57">
        <v>9</v>
      </c>
      <c r="O84848" s="57">
        <v>4</v>
      </c>
      <c r="P84848" t="s">
        <v>22</v>
      </c>
    </row>
    <row r="84849" spans="12:16" x14ac:dyDescent="0.25">
      <c r="L84849" s="58">
        <v>45175.25</v>
      </c>
      <c r="M84849" s="57">
        <v>2023</v>
      </c>
      <c r="N84849" s="57">
        <v>9</v>
      </c>
      <c r="O84849" s="57">
        <v>4</v>
      </c>
      <c r="P84849" t="s">
        <v>22</v>
      </c>
    </row>
    <row r="84850" spans="12:16" x14ac:dyDescent="0.25">
      <c r="L84850" s="58">
        <v>45175.291666666664</v>
      </c>
      <c r="M84850" s="57">
        <v>2023</v>
      </c>
      <c r="N84850" s="57">
        <v>9</v>
      </c>
      <c r="O84850" s="57">
        <v>4</v>
      </c>
      <c r="P84850" t="s">
        <v>22</v>
      </c>
    </row>
    <row r="84851" spans="12:16" x14ac:dyDescent="0.25">
      <c r="L84851" s="58">
        <v>45175.333333333336</v>
      </c>
      <c r="M84851" s="57">
        <v>2023</v>
      </c>
      <c r="N84851" s="57">
        <v>9</v>
      </c>
      <c r="O84851" s="57">
        <v>4</v>
      </c>
      <c r="P84851" t="s">
        <v>22</v>
      </c>
    </row>
    <row r="84852" spans="12:16" x14ac:dyDescent="0.25">
      <c r="L84852" s="58">
        <v>45175.375</v>
      </c>
      <c r="M84852" s="57">
        <v>2023</v>
      </c>
      <c r="N84852" s="57">
        <v>9</v>
      </c>
      <c r="O84852" s="57">
        <v>4</v>
      </c>
      <c r="P84852" t="s">
        <v>22</v>
      </c>
    </row>
    <row r="84853" spans="12:16" x14ac:dyDescent="0.25">
      <c r="L84853" s="58">
        <v>45175.416666666664</v>
      </c>
      <c r="M84853" s="57">
        <v>2023</v>
      </c>
      <c r="N84853" s="57">
        <v>9</v>
      </c>
      <c r="O84853" s="57">
        <v>4</v>
      </c>
      <c r="P84853" t="s">
        <v>22</v>
      </c>
    </row>
    <row r="84854" spans="12:16" x14ac:dyDescent="0.25">
      <c r="L84854" s="58">
        <v>45175.458333333336</v>
      </c>
      <c r="M84854" s="57">
        <v>2023</v>
      </c>
      <c r="N84854" s="57">
        <v>9</v>
      </c>
      <c r="O84854" s="57">
        <v>4</v>
      </c>
      <c r="P84854" t="s">
        <v>22</v>
      </c>
    </row>
    <row r="84855" spans="12:16" x14ac:dyDescent="0.25">
      <c r="L84855" s="58">
        <v>45175.5</v>
      </c>
      <c r="M84855" s="57">
        <v>2023</v>
      </c>
      <c r="N84855" s="57">
        <v>9</v>
      </c>
      <c r="O84855" s="57">
        <v>4</v>
      </c>
      <c r="P84855" t="s">
        <v>23</v>
      </c>
    </row>
    <row r="84856" spans="12:16" x14ac:dyDescent="0.25">
      <c r="L84856" s="58">
        <v>45175.541666666664</v>
      </c>
      <c r="M84856" s="57">
        <v>2023</v>
      </c>
      <c r="N84856" s="57">
        <v>9</v>
      </c>
      <c r="O84856" s="57">
        <v>4</v>
      </c>
      <c r="P84856" t="s">
        <v>23</v>
      </c>
    </row>
    <row r="84857" spans="12:16" x14ac:dyDescent="0.25">
      <c r="L84857" s="58">
        <v>45175.583333333336</v>
      </c>
      <c r="M84857" s="57">
        <v>2023</v>
      </c>
      <c r="N84857" s="57">
        <v>9</v>
      </c>
      <c r="O84857" s="57">
        <v>4</v>
      </c>
      <c r="P84857" t="s">
        <v>23</v>
      </c>
    </row>
    <row r="84858" spans="12:16" x14ac:dyDescent="0.25">
      <c r="L84858" s="58">
        <v>45175.625</v>
      </c>
      <c r="M84858" s="57">
        <v>2023</v>
      </c>
      <c r="N84858" s="57">
        <v>9</v>
      </c>
      <c r="O84858" s="57">
        <v>4</v>
      </c>
      <c r="P84858" t="s">
        <v>23</v>
      </c>
    </row>
    <row r="84859" spans="12:16" x14ac:dyDescent="0.25">
      <c r="L84859" s="58">
        <v>45175.666666666664</v>
      </c>
      <c r="M84859" s="57">
        <v>2023</v>
      </c>
      <c r="N84859" s="57">
        <v>9</v>
      </c>
      <c r="O84859" s="57">
        <v>4</v>
      </c>
      <c r="P84859" t="s">
        <v>23</v>
      </c>
    </row>
    <row r="84860" spans="12:16" x14ac:dyDescent="0.25">
      <c r="L84860" s="58">
        <v>45175.708333333336</v>
      </c>
      <c r="M84860" s="57">
        <v>2023</v>
      </c>
      <c r="N84860" s="57">
        <v>9</v>
      </c>
      <c r="O84860" s="57">
        <v>4</v>
      </c>
      <c r="P84860" t="s">
        <v>23</v>
      </c>
    </row>
    <row r="84861" spans="12:16" x14ac:dyDescent="0.25">
      <c r="L84861" s="58">
        <v>45175.75</v>
      </c>
      <c r="M84861" s="57">
        <v>2023</v>
      </c>
      <c r="N84861" s="57">
        <v>9</v>
      </c>
      <c r="O84861" s="57">
        <v>4</v>
      </c>
      <c r="P84861" t="s">
        <v>23</v>
      </c>
    </row>
    <row r="84862" spans="12:16" x14ac:dyDescent="0.25">
      <c r="L84862" s="58">
        <v>45175.791666666664</v>
      </c>
      <c r="M84862" s="57">
        <v>2023</v>
      </c>
      <c r="N84862" s="57">
        <v>9</v>
      </c>
      <c r="O84862" s="57">
        <v>4</v>
      </c>
      <c r="P84862" t="s">
        <v>23</v>
      </c>
    </row>
    <row r="84863" spans="12:16" x14ac:dyDescent="0.25">
      <c r="L84863" s="58">
        <v>45175.833333333336</v>
      </c>
      <c r="M84863" s="57">
        <v>2023</v>
      </c>
      <c r="N84863" s="57">
        <v>9</v>
      </c>
      <c r="O84863" s="57">
        <v>4</v>
      </c>
      <c r="P84863" t="s">
        <v>22</v>
      </c>
    </row>
    <row r="84864" spans="12:16" x14ac:dyDescent="0.25">
      <c r="L84864" s="58">
        <v>45175.875</v>
      </c>
      <c r="M84864" s="57">
        <v>2023</v>
      </c>
      <c r="N84864" s="57">
        <v>9</v>
      </c>
      <c r="O84864" s="57">
        <v>4</v>
      </c>
      <c r="P84864" t="s">
        <v>22</v>
      </c>
    </row>
    <row r="84865" spans="12:16" x14ac:dyDescent="0.25">
      <c r="L84865" s="58">
        <v>45175.916666666664</v>
      </c>
      <c r="M84865" s="57">
        <v>2023</v>
      </c>
      <c r="N84865" s="57">
        <v>9</v>
      </c>
      <c r="O84865" s="57">
        <v>4</v>
      </c>
      <c r="P84865" t="s">
        <v>22</v>
      </c>
    </row>
    <row r="84866" spans="12:16" x14ac:dyDescent="0.25">
      <c r="L84866" s="58">
        <v>45175.958333333336</v>
      </c>
      <c r="M84866" s="57">
        <v>2023</v>
      </c>
      <c r="N84866" s="57">
        <v>9</v>
      </c>
      <c r="O84866" s="57">
        <v>4</v>
      </c>
      <c r="P84866" t="s">
        <v>22</v>
      </c>
    </row>
    <row r="84867" spans="12:16" x14ac:dyDescent="0.25">
      <c r="L84867" s="58">
        <v>45176</v>
      </c>
      <c r="M84867" s="57">
        <v>2023</v>
      </c>
      <c r="N84867" s="57">
        <v>9</v>
      </c>
      <c r="O84867" s="57">
        <v>5</v>
      </c>
      <c r="P84867" t="s">
        <v>22</v>
      </c>
    </row>
    <row r="84868" spans="12:16" x14ac:dyDescent="0.25">
      <c r="L84868" s="58">
        <v>45176.041666666664</v>
      </c>
      <c r="M84868" s="57">
        <v>2023</v>
      </c>
      <c r="N84868" s="57">
        <v>9</v>
      </c>
      <c r="O84868" s="57">
        <v>5</v>
      </c>
      <c r="P84868" t="s">
        <v>22</v>
      </c>
    </row>
    <row r="84869" spans="12:16" x14ac:dyDescent="0.25">
      <c r="L84869" s="58">
        <v>45176.083333333336</v>
      </c>
      <c r="M84869" s="57">
        <v>2023</v>
      </c>
      <c r="N84869" s="57">
        <v>9</v>
      </c>
      <c r="O84869" s="57">
        <v>5</v>
      </c>
      <c r="P84869" t="s">
        <v>22</v>
      </c>
    </row>
    <row r="84870" spans="12:16" x14ac:dyDescent="0.25">
      <c r="L84870" s="58">
        <v>45176.125</v>
      </c>
      <c r="M84870" s="57">
        <v>2023</v>
      </c>
      <c r="N84870" s="57">
        <v>9</v>
      </c>
      <c r="O84870" s="57">
        <v>5</v>
      </c>
      <c r="P84870" t="s">
        <v>22</v>
      </c>
    </row>
    <row r="84871" spans="12:16" x14ac:dyDescent="0.25">
      <c r="L84871" s="58">
        <v>45176.166666666664</v>
      </c>
      <c r="M84871" s="57">
        <v>2023</v>
      </c>
      <c r="N84871" s="57">
        <v>9</v>
      </c>
      <c r="O84871" s="57">
        <v>5</v>
      </c>
      <c r="P84871" t="s">
        <v>22</v>
      </c>
    </row>
    <row r="84872" spans="12:16" x14ac:dyDescent="0.25">
      <c r="L84872" s="58">
        <v>45176.208333333336</v>
      </c>
      <c r="M84872" s="57">
        <v>2023</v>
      </c>
      <c r="N84872" s="57">
        <v>9</v>
      </c>
      <c r="O84872" s="57">
        <v>5</v>
      </c>
      <c r="P84872" t="s">
        <v>22</v>
      </c>
    </row>
    <row r="84873" spans="12:16" x14ac:dyDescent="0.25">
      <c r="L84873" s="58">
        <v>45176.25</v>
      </c>
      <c r="M84873" s="57">
        <v>2023</v>
      </c>
      <c r="N84873" s="57">
        <v>9</v>
      </c>
      <c r="O84873" s="57">
        <v>5</v>
      </c>
      <c r="P84873" t="s">
        <v>22</v>
      </c>
    </row>
    <row r="84874" spans="12:16" x14ac:dyDescent="0.25">
      <c r="L84874" s="58">
        <v>45176.291666666664</v>
      </c>
      <c r="M84874" s="57">
        <v>2023</v>
      </c>
      <c r="N84874" s="57">
        <v>9</v>
      </c>
      <c r="O84874" s="57">
        <v>5</v>
      </c>
      <c r="P84874" t="s">
        <v>22</v>
      </c>
    </row>
    <row r="84875" spans="12:16" x14ac:dyDescent="0.25">
      <c r="L84875" s="58">
        <v>45176.333333333336</v>
      </c>
      <c r="M84875" s="57">
        <v>2023</v>
      </c>
      <c r="N84875" s="57">
        <v>9</v>
      </c>
      <c r="O84875" s="57">
        <v>5</v>
      </c>
      <c r="P84875" t="s">
        <v>22</v>
      </c>
    </row>
    <row r="84876" spans="12:16" x14ac:dyDescent="0.25">
      <c r="L84876" s="58">
        <v>45176.375</v>
      </c>
      <c r="M84876" s="57">
        <v>2023</v>
      </c>
      <c r="N84876" s="57">
        <v>9</v>
      </c>
      <c r="O84876" s="57">
        <v>5</v>
      </c>
      <c r="P84876" t="s">
        <v>22</v>
      </c>
    </row>
    <row r="84877" spans="12:16" x14ac:dyDescent="0.25">
      <c r="L84877" s="58">
        <v>45176.416666666664</v>
      </c>
      <c r="M84877" s="57">
        <v>2023</v>
      </c>
      <c r="N84877" s="57">
        <v>9</v>
      </c>
      <c r="O84877" s="57">
        <v>5</v>
      </c>
      <c r="P84877" t="s">
        <v>22</v>
      </c>
    </row>
    <row r="84878" spans="12:16" x14ac:dyDescent="0.25">
      <c r="L84878" s="58">
        <v>45176.458333333336</v>
      </c>
      <c r="M84878" s="57">
        <v>2023</v>
      </c>
      <c r="N84878" s="57">
        <v>9</v>
      </c>
      <c r="O84878" s="57">
        <v>5</v>
      </c>
      <c r="P84878" t="s">
        <v>22</v>
      </c>
    </row>
    <row r="84879" spans="12:16" x14ac:dyDescent="0.25">
      <c r="L84879" s="58">
        <v>45176.5</v>
      </c>
      <c r="M84879" s="57">
        <v>2023</v>
      </c>
      <c r="N84879" s="57">
        <v>9</v>
      </c>
      <c r="O84879" s="57">
        <v>5</v>
      </c>
      <c r="P84879" t="s">
        <v>23</v>
      </c>
    </row>
    <row r="84880" spans="12:16" x14ac:dyDescent="0.25">
      <c r="L84880" s="58">
        <v>45176.541666666664</v>
      </c>
      <c r="M84880" s="57">
        <v>2023</v>
      </c>
      <c r="N84880" s="57">
        <v>9</v>
      </c>
      <c r="O84880" s="57">
        <v>5</v>
      </c>
      <c r="P84880" t="s">
        <v>23</v>
      </c>
    </row>
    <row r="84881" spans="12:16" x14ac:dyDescent="0.25">
      <c r="L84881" s="58">
        <v>45176.583333333336</v>
      </c>
      <c r="M84881" s="57">
        <v>2023</v>
      </c>
      <c r="N84881" s="57">
        <v>9</v>
      </c>
      <c r="O84881" s="57">
        <v>5</v>
      </c>
      <c r="P84881" t="s">
        <v>23</v>
      </c>
    </row>
    <row r="84882" spans="12:16" x14ac:dyDescent="0.25">
      <c r="L84882" s="58">
        <v>45176.625</v>
      </c>
      <c r="M84882" s="57">
        <v>2023</v>
      </c>
      <c r="N84882" s="57">
        <v>9</v>
      </c>
      <c r="O84882" s="57">
        <v>5</v>
      </c>
      <c r="P84882" t="s">
        <v>23</v>
      </c>
    </row>
    <row r="84883" spans="12:16" x14ac:dyDescent="0.25">
      <c r="L84883" s="58">
        <v>45176.666666666664</v>
      </c>
      <c r="M84883" s="57">
        <v>2023</v>
      </c>
      <c r="N84883" s="57">
        <v>9</v>
      </c>
      <c r="O84883" s="57">
        <v>5</v>
      </c>
      <c r="P84883" t="s">
        <v>23</v>
      </c>
    </row>
    <row r="84884" spans="12:16" x14ac:dyDescent="0.25">
      <c r="L84884" s="58">
        <v>45176.708333333336</v>
      </c>
      <c r="M84884" s="57">
        <v>2023</v>
      </c>
      <c r="N84884" s="57">
        <v>9</v>
      </c>
      <c r="O84884" s="57">
        <v>5</v>
      </c>
      <c r="P84884" t="s">
        <v>23</v>
      </c>
    </row>
    <row r="84885" spans="12:16" x14ac:dyDescent="0.25">
      <c r="L84885" s="58">
        <v>45176.75</v>
      </c>
      <c r="M84885" s="57">
        <v>2023</v>
      </c>
      <c r="N84885" s="57">
        <v>9</v>
      </c>
      <c r="O84885" s="57">
        <v>5</v>
      </c>
      <c r="P84885" t="s">
        <v>23</v>
      </c>
    </row>
    <row r="84886" spans="12:16" x14ac:dyDescent="0.25">
      <c r="L84886" s="58">
        <v>45176.791666666664</v>
      </c>
      <c r="M84886" s="57">
        <v>2023</v>
      </c>
      <c r="N84886" s="57">
        <v>9</v>
      </c>
      <c r="O84886" s="57">
        <v>5</v>
      </c>
      <c r="P84886" t="s">
        <v>23</v>
      </c>
    </row>
    <row r="84887" spans="12:16" x14ac:dyDescent="0.25">
      <c r="L84887" s="58">
        <v>45176.833333333336</v>
      </c>
      <c r="M84887" s="57">
        <v>2023</v>
      </c>
      <c r="N84887" s="57">
        <v>9</v>
      </c>
      <c r="O84887" s="57">
        <v>5</v>
      </c>
      <c r="P84887" t="s">
        <v>22</v>
      </c>
    </row>
    <row r="84888" spans="12:16" x14ac:dyDescent="0.25">
      <c r="L84888" s="58">
        <v>45176.875</v>
      </c>
      <c r="M84888" s="57">
        <v>2023</v>
      </c>
      <c r="N84888" s="57">
        <v>9</v>
      </c>
      <c r="O84888" s="57">
        <v>5</v>
      </c>
      <c r="P84888" t="s">
        <v>22</v>
      </c>
    </row>
    <row r="84889" spans="12:16" x14ac:dyDescent="0.25">
      <c r="L84889" s="58">
        <v>45176.916666666664</v>
      </c>
      <c r="M84889" s="57">
        <v>2023</v>
      </c>
      <c r="N84889" s="57">
        <v>9</v>
      </c>
      <c r="O84889" s="57">
        <v>5</v>
      </c>
      <c r="P84889" t="s">
        <v>22</v>
      </c>
    </row>
    <row r="84890" spans="12:16" x14ac:dyDescent="0.25">
      <c r="L84890" s="58">
        <v>45176.958333333336</v>
      </c>
      <c r="M84890" s="57">
        <v>2023</v>
      </c>
      <c r="N84890" s="57">
        <v>9</v>
      </c>
      <c r="O84890" s="57">
        <v>5</v>
      </c>
      <c r="P84890" t="s">
        <v>22</v>
      </c>
    </row>
    <row r="84891" spans="12:16" x14ac:dyDescent="0.25">
      <c r="L84891" s="58">
        <v>45177</v>
      </c>
      <c r="M84891" s="57">
        <v>2023</v>
      </c>
      <c r="N84891" s="57">
        <v>9</v>
      </c>
      <c r="O84891" s="57">
        <v>6</v>
      </c>
      <c r="P84891" t="s">
        <v>22</v>
      </c>
    </row>
    <row r="84892" spans="12:16" x14ac:dyDescent="0.25">
      <c r="L84892" s="58">
        <v>45177.041666666664</v>
      </c>
      <c r="M84892" s="57">
        <v>2023</v>
      </c>
      <c r="N84892" s="57">
        <v>9</v>
      </c>
      <c r="O84892" s="57">
        <v>6</v>
      </c>
      <c r="P84892" t="s">
        <v>22</v>
      </c>
    </row>
    <row r="84893" spans="12:16" x14ac:dyDescent="0.25">
      <c r="L84893" s="58">
        <v>45177.083333333336</v>
      </c>
      <c r="M84893" s="57">
        <v>2023</v>
      </c>
      <c r="N84893" s="57">
        <v>9</v>
      </c>
      <c r="O84893" s="57">
        <v>6</v>
      </c>
      <c r="P84893" t="s">
        <v>22</v>
      </c>
    </row>
    <row r="84894" spans="12:16" x14ac:dyDescent="0.25">
      <c r="L84894" s="58">
        <v>45177.125</v>
      </c>
      <c r="M84894" s="57">
        <v>2023</v>
      </c>
      <c r="N84894" s="57">
        <v>9</v>
      </c>
      <c r="O84894" s="57">
        <v>6</v>
      </c>
      <c r="P84894" t="s">
        <v>22</v>
      </c>
    </row>
    <row r="84895" spans="12:16" x14ac:dyDescent="0.25">
      <c r="L84895" s="58">
        <v>45177.166666666664</v>
      </c>
      <c r="M84895" s="57">
        <v>2023</v>
      </c>
      <c r="N84895" s="57">
        <v>9</v>
      </c>
      <c r="O84895" s="57">
        <v>6</v>
      </c>
      <c r="P84895" t="s">
        <v>22</v>
      </c>
    </row>
    <row r="84896" spans="12:16" x14ac:dyDescent="0.25">
      <c r="L84896" s="58">
        <v>45177.208333333336</v>
      </c>
      <c r="M84896" s="57">
        <v>2023</v>
      </c>
      <c r="N84896" s="57">
        <v>9</v>
      </c>
      <c r="O84896" s="57">
        <v>6</v>
      </c>
      <c r="P84896" t="s">
        <v>22</v>
      </c>
    </row>
    <row r="84897" spans="12:16" x14ac:dyDescent="0.25">
      <c r="L84897" s="58">
        <v>45177.25</v>
      </c>
      <c r="M84897" s="57">
        <v>2023</v>
      </c>
      <c r="N84897" s="57">
        <v>9</v>
      </c>
      <c r="O84897" s="57">
        <v>6</v>
      </c>
      <c r="P84897" t="s">
        <v>22</v>
      </c>
    </row>
    <row r="84898" spans="12:16" x14ac:dyDescent="0.25">
      <c r="L84898" s="58">
        <v>45177.291666666664</v>
      </c>
      <c r="M84898" s="57">
        <v>2023</v>
      </c>
      <c r="N84898" s="57">
        <v>9</v>
      </c>
      <c r="O84898" s="57">
        <v>6</v>
      </c>
      <c r="P84898" t="s">
        <v>22</v>
      </c>
    </row>
    <row r="84899" spans="12:16" x14ac:dyDescent="0.25">
      <c r="L84899" s="58">
        <v>45177.333333333336</v>
      </c>
      <c r="M84899" s="57">
        <v>2023</v>
      </c>
      <c r="N84899" s="57">
        <v>9</v>
      </c>
      <c r="O84899" s="57">
        <v>6</v>
      </c>
      <c r="P84899" t="s">
        <v>22</v>
      </c>
    </row>
    <row r="84900" spans="12:16" x14ac:dyDescent="0.25">
      <c r="L84900" s="58">
        <v>45177.375</v>
      </c>
      <c r="M84900" s="57">
        <v>2023</v>
      </c>
      <c r="N84900" s="57">
        <v>9</v>
      </c>
      <c r="O84900" s="57">
        <v>6</v>
      </c>
      <c r="P84900" t="s">
        <v>22</v>
      </c>
    </row>
    <row r="84901" spans="12:16" x14ac:dyDescent="0.25">
      <c r="L84901" s="58">
        <v>45177.416666666664</v>
      </c>
      <c r="M84901" s="57">
        <v>2023</v>
      </c>
      <c r="N84901" s="57">
        <v>9</v>
      </c>
      <c r="O84901" s="57">
        <v>6</v>
      </c>
      <c r="P84901" t="s">
        <v>22</v>
      </c>
    </row>
    <row r="84902" spans="12:16" x14ac:dyDescent="0.25">
      <c r="L84902" s="58">
        <v>45177.458333333336</v>
      </c>
      <c r="M84902" s="57">
        <v>2023</v>
      </c>
      <c r="N84902" s="57">
        <v>9</v>
      </c>
      <c r="O84902" s="57">
        <v>6</v>
      </c>
      <c r="P84902" t="s">
        <v>22</v>
      </c>
    </row>
    <row r="84903" spans="12:16" x14ac:dyDescent="0.25">
      <c r="L84903" s="58">
        <v>45177.5</v>
      </c>
      <c r="M84903" s="57">
        <v>2023</v>
      </c>
      <c r="N84903" s="57">
        <v>9</v>
      </c>
      <c r="O84903" s="57">
        <v>6</v>
      </c>
      <c r="P84903" t="s">
        <v>23</v>
      </c>
    </row>
    <row r="84904" spans="12:16" x14ac:dyDescent="0.25">
      <c r="L84904" s="58">
        <v>45177.541666666664</v>
      </c>
      <c r="M84904" s="57">
        <v>2023</v>
      </c>
      <c r="N84904" s="57">
        <v>9</v>
      </c>
      <c r="O84904" s="57">
        <v>6</v>
      </c>
      <c r="P84904" t="s">
        <v>23</v>
      </c>
    </row>
    <row r="84905" spans="12:16" x14ac:dyDescent="0.25">
      <c r="L84905" s="58">
        <v>45177.583333333336</v>
      </c>
      <c r="M84905" s="57">
        <v>2023</v>
      </c>
      <c r="N84905" s="57">
        <v>9</v>
      </c>
      <c r="O84905" s="57">
        <v>6</v>
      </c>
      <c r="P84905" t="s">
        <v>23</v>
      </c>
    </row>
    <row r="84906" spans="12:16" x14ac:dyDescent="0.25">
      <c r="L84906" s="58">
        <v>45177.625</v>
      </c>
      <c r="M84906" s="57">
        <v>2023</v>
      </c>
      <c r="N84906" s="57">
        <v>9</v>
      </c>
      <c r="O84906" s="57">
        <v>6</v>
      </c>
      <c r="P84906" t="s">
        <v>23</v>
      </c>
    </row>
    <row r="84907" spans="12:16" x14ac:dyDescent="0.25">
      <c r="L84907" s="58">
        <v>45177.666666666664</v>
      </c>
      <c r="M84907" s="57">
        <v>2023</v>
      </c>
      <c r="N84907" s="57">
        <v>9</v>
      </c>
      <c r="O84907" s="57">
        <v>6</v>
      </c>
      <c r="P84907" t="s">
        <v>23</v>
      </c>
    </row>
    <row r="84908" spans="12:16" x14ac:dyDescent="0.25">
      <c r="L84908" s="58">
        <v>45177.708333333336</v>
      </c>
      <c r="M84908" s="57">
        <v>2023</v>
      </c>
      <c r="N84908" s="57">
        <v>9</v>
      </c>
      <c r="O84908" s="57">
        <v>6</v>
      </c>
      <c r="P84908" t="s">
        <v>23</v>
      </c>
    </row>
    <row r="84909" spans="12:16" x14ac:dyDescent="0.25">
      <c r="L84909" s="58">
        <v>45177.75</v>
      </c>
      <c r="M84909" s="57">
        <v>2023</v>
      </c>
      <c r="N84909" s="57">
        <v>9</v>
      </c>
      <c r="O84909" s="57">
        <v>6</v>
      </c>
      <c r="P84909" t="s">
        <v>23</v>
      </c>
    </row>
    <row r="84910" spans="12:16" x14ac:dyDescent="0.25">
      <c r="L84910" s="58">
        <v>45177.791666666664</v>
      </c>
      <c r="M84910" s="57">
        <v>2023</v>
      </c>
      <c r="N84910" s="57">
        <v>9</v>
      </c>
      <c r="O84910" s="57">
        <v>6</v>
      </c>
      <c r="P84910" t="s">
        <v>23</v>
      </c>
    </row>
    <row r="84911" spans="12:16" x14ac:dyDescent="0.25">
      <c r="L84911" s="58">
        <v>45177.833333333336</v>
      </c>
      <c r="M84911" s="57">
        <v>2023</v>
      </c>
      <c r="N84911" s="57">
        <v>9</v>
      </c>
      <c r="O84911" s="57">
        <v>6</v>
      </c>
      <c r="P84911" t="s">
        <v>22</v>
      </c>
    </row>
    <row r="84912" spans="12:16" x14ac:dyDescent="0.25">
      <c r="L84912" s="58">
        <v>45177.875</v>
      </c>
      <c r="M84912" s="57">
        <v>2023</v>
      </c>
      <c r="N84912" s="57">
        <v>9</v>
      </c>
      <c r="O84912" s="57">
        <v>6</v>
      </c>
      <c r="P84912" t="s">
        <v>22</v>
      </c>
    </row>
    <row r="84913" spans="12:16" x14ac:dyDescent="0.25">
      <c r="L84913" s="58">
        <v>45177.916666666664</v>
      </c>
      <c r="M84913" s="57">
        <v>2023</v>
      </c>
      <c r="N84913" s="57">
        <v>9</v>
      </c>
      <c r="O84913" s="57">
        <v>6</v>
      </c>
      <c r="P84913" t="s">
        <v>22</v>
      </c>
    </row>
    <row r="84914" spans="12:16" x14ac:dyDescent="0.25">
      <c r="L84914" s="58">
        <v>45177.958333333336</v>
      </c>
      <c r="M84914" s="57">
        <v>2023</v>
      </c>
      <c r="N84914" s="57">
        <v>9</v>
      </c>
      <c r="O84914" s="57">
        <v>6</v>
      </c>
      <c r="P84914" t="s">
        <v>22</v>
      </c>
    </row>
    <row r="84915" spans="12:16" x14ac:dyDescent="0.25">
      <c r="L84915" s="58">
        <v>45178</v>
      </c>
      <c r="M84915" s="57">
        <v>2023</v>
      </c>
      <c r="N84915" s="57">
        <v>9</v>
      </c>
      <c r="O84915" s="57">
        <v>7</v>
      </c>
      <c r="P84915" t="s">
        <v>22</v>
      </c>
    </row>
    <row r="84916" spans="12:16" x14ac:dyDescent="0.25">
      <c r="L84916" s="58">
        <v>45178.041666666664</v>
      </c>
      <c r="M84916" s="57">
        <v>2023</v>
      </c>
      <c r="N84916" s="57">
        <v>9</v>
      </c>
      <c r="O84916" s="57">
        <v>7</v>
      </c>
      <c r="P84916" t="s">
        <v>22</v>
      </c>
    </row>
    <row r="84917" spans="12:16" x14ac:dyDescent="0.25">
      <c r="L84917" s="58">
        <v>45178.083333333336</v>
      </c>
      <c r="M84917" s="57">
        <v>2023</v>
      </c>
      <c r="N84917" s="57">
        <v>9</v>
      </c>
      <c r="O84917" s="57">
        <v>7</v>
      </c>
      <c r="P84917" t="s">
        <v>22</v>
      </c>
    </row>
    <row r="84918" spans="12:16" x14ac:dyDescent="0.25">
      <c r="L84918" s="58">
        <v>45178.125</v>
      </c>
      <c r="M84918" s="57">
        <v>2023</v>
      </c>
      <c r="N84918" s="57">
        <v>9</v>
      </c>
      <c r="O84918" s="57">
        <v>7</v>
      </c>
      <c r="P84918" t="s">
        <v>22</v>
      </c>
    </row>
    <row r="84919" spans="12:16" x14ac:dyDescent="0.25">
      <c r="L84919" s="58">
        <v>45178.166666666664</v>
      </c>
      <c r="M84919" s="57">
        <v>2023</v>
      </c>
      <c r="N84919" s="57">
        <v>9</v>
      </c>
      <c r="O84919" s="57">
        <v>7</v>
      </c>
      <c r="P84919" t="s">
        <v>22</v>
      </c>
    </row>
    <row r="84920" spans="12:16" x14ac:dyDescent="0.25">
      <c r="L84920" s="58">
        <v>45178.208333333336</v>
      </c>
      <c r="M84920" s="57">
        <v>2023</v>
      </c>
      <c r="N84920" s="57">
        <v>9</v>
      </c>
      <c r="O84920" s="57">
        <v>7</v>
      </c>
      <c r="P84920" t="s">
        <v>22</v>
      </c>
    </row>
    <row r="84921" spans="12:16" x14ac:dyDescent="0.25">
      <c r="L84921" s="58">
        <v>45178.25</v>
      </c>
      <c r="M84921" s="57">
        <v>2023</v>
      </c>
      <c r="N84921" s="57">
        <v>9</v>
      </c>
      <c r="O84921" s="57">
        <v>7</v>
      </c>
      <c r="P84921" t="s">
        <v>22</v>
      </c>
    </row>
    <row r="84922" spans="12:16" x14ac:dyDescent="0.25">
      <c r="L84922" s="58">
        <v>45178.291666666664</v>
      </c>
      <c r="M84922" s="57">
        <v>2023</v>
      </c>
      <c r="N84922" s="57">
        <v>9</v>
      </c>
      <c r="O84922" s="57">
        <v>7</v>
      </c>
      <c r="P84922" t="s">
        <v>22</v>
      </c>
    </row>
    <row r="84923" spans="12:16" x14ac:dyDescent="0.25">
      <c r="L84923" s="58">
        <v>45178.333333333336</v>
      </c>
      <c r="M84923" s="57">
        <v>2023</v>
      </c>
      <c r="N84923" s="57">
        <v>9</v>
      </c>
      <c r="O84923" s="57">
        <v>7</v>
      </c>
      <c r="P84923" t="s">
        <v>22</v>
      </c>
    </row>
    <row r="84924" spans="12:16" x14ac:dyDescent="0.25">
      <c r="L84924" s="58">
        <v>45178.375</v>
      </c>
      <c r="M84924" s="57">
        <v>2023</v>
      </c>
      <c r="N84924" s="57">
        <v>9</v>
      </c>
      <c r="O84924" s="57">
        <v>7</v>
      </c>
      <c r="P84924" t="s">
        <v>22</v>
      </c>
    </row>
    <row r="84925" spans="12:16" x14ac:dyDescent="0.25">
      <c r="L84925" s="58">
        <v>45178.416666666664</v>
      </c>
      <c r="M84925" s="57">
        <v>2023</v>
      </c>
      <c r="N84925" s="57">
        <v>9</v>
      </c>
      <c r="O84925" s="57">
        <v>7</v>
      </c>
      <c r="P84925" t="s">
        <v>22</v>
      </c>
    </row>
    <row r="84926" spans="12:16" x14ac:dyDescent="0.25">
      <c r="L84926" s="58">
        <v>45178.458333333336</v>
      </c>
      <c r="M84926" s="57">
        <v>2023</v>
      </c>
      <c r="N84926" s="57">
        <v>9</v>
      </c>
      <c r="O84926" s="57">
        <v>7</v>
      </c>
      <c r="P84926" t="s">
        <v>22</v>
      </c>
    </row>
    <row r="84927" spans="12:16" x14ac:dyDescent="0.25">
      <c r="L84927" s="58">
        <v>45178.5</v>
      </c>
      <c r="M84927" s="57">
        <v>2023</v>
      </c>
      <c r="N84927" s="57">
        <v>9</v>
      </c>
      <c r="O84927" s="57">
        <v>7</v>
      </c>
      <c r="P84927" t="s">
        <v>22</v>
      </c>
    </row>
    <row r="84928" spans="12:16" x14ac:dyDescent="0.25">
      <c r="L84928" s="58">
        <v>45178.541666666664</v>
      </c>
      <c r="M84928" s="57">
        <v>2023</v>
      </c>
      <c r="N84928" s="57">
        <v>9</v>
      </c>
      <c r="O84928" s="57">
        <v>7</v>
      </c>
      <c r="P84928" t="s">
        <v>22</v>
      </c>
    </row>
    <row r="84929" spans="12:16" x14ac:dyDescent="0.25">
      <c r="L84929" s="58">
        <v>45178.583333333336</v>
      </c>
      <c r="M84929" s="57">
        <v>2023</v>
      </c>
      <c r="N84929" s="57">
        <v>9</v>
      </c>
      <c r="O84929" s="57">
        <v>7</v>
      </c>
      <c r="P84929" t="s">
        <v>22</v>
      </c>
    </row>
    <row r="84930" spans="12:16" x14ac:dyDescent="0.25">
      <c r="L84930" s="58">
        <v>45178.625</v>
      </c>
      <c r="M84930" s="57">
        <v>2023</v>
      </c>
      <c r="N84930" s="57">
        <v>9</v>
      </c>
      <c r="O84930" s="57">
        <v>7</v>
      </c>
      <c r="P84930" t="s">
        <v>22</v>
      </c>
    </row>
    <row r="84931" spans="12:16" x14ac:dyDescent="0.25">
      <c r="L84931" s="58">
        <v>45178.666666666664</v>
      </c>
      <c r="M84931" s="57">
        <v>2023</v>
      </c>
      <c r="N84931" s="57">
        <v>9</v>
      </c>
      <c r="O84931" s="57">
        <v>7</v>
      </c>
      <c r="P84931" t="s">
        <v>22</v>
      </c>
    </row>
    <row r="84932" spans="12:16" x14ac:dyDescent="0.25">
      <c r="L84932" s="58">
        <v>45178.708333333336</v>
      </c>
      <c r="M84932" s="57">
        <v>2023</v>
      </c>
      <c r="N84932" s="57">
        <v>9</v>
      </c>
      <c r="O84932" s="57">
        <v>7</v>
      </c>
      <c r="P84932" t="s">
        <v>22</v>
      </c>
    </row>
    <row r="84933" spans="12:16" x14ac:dyDescent="0.25">
      <c r="L84933" s="58">
        <v>45178.75</v>
      </c>
      <c r="M84933" s="57">
        <v>2023</v>
      </c>
      <c r="N84933" s="57">
        <v>9</v>
      </c>
      <c r="O84933" s="57">
        <v>7</v>
      </c>
      <c r="P84933" t="s">
        <v>22</v>
      </c>
    </row>
    <row r="84934" spans="12:16" x14ac:dyDescent="0.25">
      <c r="L84934" s="58">
        <v>45178.791666666664</v>
      </c>
      <c r="M84934" s="57">
        <v>2023</v>
      </c>
      <c r="N84934" s="57">
        <v>9</v>
      </c>
      <c r="O84934" s="57">
        <v>7</v>
      </c>
      <c r="P84934" t="s">
        <v>22</v>
      </c>
    </row>
    <row r="84935" spans="12:16" x14ac:dyDescent="0.25">
      <c r="L84935" s="58">
        <v>45178.833333333336</v>
      </c>
      <c r="M84935" s="57">
        <v>2023</v>
      </c>
      <c r="N84935" s="57">
        <v>9</v>
      </c>
      <c r="O84935" s="57">
        <v>7</v>
      </c>
      <c r="P84935" t="s">
        <v>22</v>
      </c>
    </row>
    <row r="84936" spans="12:16" x14ac:dyDescent="0.25">
      <c r="L84936" s="58">
        <v>45178.875</v>
      </c>
      <c r="M84936" s="57">
        <v>2023</v>
      </c>
      <c r="N84936" s="57">
        <v>9</v>
      </c>
      <c r="O84936" s="57">
        <v>7</v>
      </c>
      <c r="P84936" t="s">
        <v>22</v>
      </c>
    </row>
    <row r="84937" spans="12:16" x14ac:dyDescent="0.25">
      <c r="L84937" s="58">
        <v>45178.916666666664</v>
      </c>
      <c r="M84937" s="57">
        <v>2023</v>
      </c>
      <c r="N84937" s="57">
        <v>9</v>
      </c>
      <c r="O84937" s="57">
        <v>7</v>
      </c>
      <c r="P84937" t="s">
        <v>22</v>
      </c>
    </row>
    <row r="84938" spans="12:16" x14ac:dyDescent="0.25">
      <c r="L84938" s="58">
        <v>45178.958333333336</v>
      </c>
      <c r="M84938" s="57">
        <v>2023</v>
      </c>
      <c r="N84938" s="57">
        <v>9</v>
      </c>
      <c r="O84938" s="57">
        <v>7</v>
      </c>
      <c r="P84938" t="s">
        <v>22</v>
      </c>
    </row>
    <row r="84939" spans="12:16" x14ac:dyDescent="0.25">
      <c r="L84939" s="58">
        <v>45179</v>
      </c>
      <c r="M84939" s="57">
        <v>2023</v>
      </c>
      <c r="N84939" s="57">
        <v>9</v>
      </c>
      <c r="O84939" s="57">
        <v>1</v>
      </c>
      <c r="P84939" t="s">
        <v>22</v>
      </c>
    </row>
    <row r="84940" spans="12:16" x14ac:dyDescent="0.25">
      <c r="L84940" s="58">
        <v>45179.041666666664</v>
      </c>
      <c r="M84940" s="57">
        <v>2023</v>
      </c>
      <c r="N84940" s="57">
        <v>9</v>
      </c>
      <c r="O84940" s="57">
        <v>1</v>
      </c>
      <c r="P84940" t="s">
        <v>22</v>
      </c>
    </row>
    <row r="84941" spans="12:16" x14ac:dyDescent="0.25">
      <c r="L84941" s="58">
        <v>45179.083333333336</v>
      </c>
      <c r="M84941" s="57">
        <v>2023</v>
      </c>
      <c r="N84941" s="57">
        <v>9</v>
      </c>
      <c r="O84941" s="57">
        <v>1</v>
      </c>
      <c r="P84941" t="s">
        <v>22</v>
      </c>
    </row>
    <row r="84942" spans="12:16" x14ac:dyDescent="0.25">
      <c r="L84942" s="58">
        <v>45179.125</v>
      </c>
      <c r="M84942" s="57">
        <v>2023</v>
      </c>
      <c r="N84942" s="57">
        <v>9</v>
      </c>
      <c r="O84942" s="57">
        <v>1</v>
      </c>
      <c r="P84942" t="s">
        <v>22</v>
      </c>
    </row>
    <row r="84943" spans="12:16" x14ac:dyDescent="0.25">
      <c r="L84943" s="58">
        <v>45179.166666666664</v>
      </c>
      <c r="M84943" s="57">
        <v>2023</v>
      </c>
      <c r="N84943" s="57">
        <v>9</v>
      </c>
      <c r="O84943" s="57">
        <v>1</v>
      </c>
      <c r="P84943" t="s">
        <v>22</v>
      </c>
    </row>
    <row r="84944" spans="12:16" x14ac:dyDescent="0.25">
      <c r="L84944" s="58">
        <v>45179.208333333336</v>
      </c>
      <c r="M84944" s="57">
        <v>2023</v>
      </c>
      <c r="N84944" s="57">
        <v>9</v>
      </c>
      <c r="O84944" s="57">
        <v>1</v>
      </c>
      <c r="P84944" t="s">
        <v>22</v>
      </c>
    </row>
    <row r="84945" spans="12:16" x14ac:dyDescent="0.25">
      <c r="L84945" s="58">
        <v>45179.25</v>
      </c>
      <c r="M84945" s="57">
        <v>2023</v>
      </c>
      <c r="N84945" s="57">
        <v>9</v>
      </c>
      <c r="O84945" s="57">
        <v>1</v>
      </c>
      <c r="P84945" t="s">
        <v>22</v>
      </c>
    </row>
    <row r="84946" spans="12:16" x14ac:dyDescent="0.25">
      <c r="L84946" s="58">
        <v>45179.291666666664</v>
      </c>
      <c r="M84946" s="57">
        <v>2023</v>
      </c>
      <c r="N84946" s="57">
        <v>9</v>
      </c>
      <c r="O84946" s="57">
        <v>1</v>
      </c>
      <c r="P84946" t="s">
        <v>22</v>
      </c>
    </row>
    <row r="84947" spans="12:16" x14ac:dyDescent="0.25">
      <c r="L84947" s="58">
        <v>45179.333333333336</v>
      </c>
      <c r="M84947" s="57">
        <v>2023</v>
      </c>
      <c r="N84947" s="57">
        <v>9</v>
      </c>
      <c r="O84947" s="57">
        <v>1</v>
      </c>
      <c r="P84947" t="s">
        <v>22</v>
      </c>
    </row>
    <row r="84948" spans="12:16" x14ac:dyDescent="0.25">
      <c r="L84948" s="58">
        <v>45179.375</v>
      </c>
      <c r="M84948" s="57">
        <v>2023</v>
      </c>
      <c r="N84948" s="57">
        <v>9</v>
      </c>
      <c r="O84948" s="57">
        <v>1</v>
      </c>
      <c r="P84948" t="s">
        <v>22</v>
      </c>
    </row>
    <row r="84949" spans="12:16" x14ac:dyDescent="0.25">
      <c r="L84949" s="58">
        <v>45179.416666666664</v>
      </c>
      <c r="M84949" s="57">
        <v>2023</v>
      </c>
      <c r="N84949" s="57">
        <v>9</v>
      </c>
      <c r="O84949" s="57">
        <v>1</v>
      </c>
      <c r="P84949" t="s">
        <v>22</v>
      </c>
    </row>
    <row r="84950" spans="12:16" x14ac:dyDescent="0.25">
      <c r="L84950" s="58">
        <v>45179.458333333336</v>
      </c>
      <c r="M84950" s="57">
        <v>2023</v>
      </c>
      <c r="N84950" s="57">
        <v>9</v>
      </c>
      <c r="O84950" s="57">
        <v>1</v>
      </c>
      <c r="P84950" t="s">
        <v>22</v>
      </c>
    </row>
    <row r="84951" spans="12:16" x14ac:dyDescent="0.25">
      <c r="L84951" s="58">
        <v>45179.5</v>
      </c>
      <c r="M84951" s="57">
        <v>2023</v>
      </c>
      <c r="N84951" s="57">
        <v>9</v>
      </c>
      <c r="O84951" s="57">
        <v>1</v>
      </c>
      <c r="P84951" t="s">
        <v>22</v>
      </c>
    </row>
    <row r="84952" spans="12:16" x14ac:dyDescent="0.25">
      <c r="L84952" s="58">
        <v>45179.541666666664</v>
      </c>
      <c r="M84952" s="57">
        <v>2023</v>
      </c>
      <c r="N84952" s="57">
        <v>9</v>
      </c>
      <c r="O84952" s="57">
        <v>1</v>
      </c>
      <c r="P84952" t="s">
        <v>22</v>
      </c>
    </row>
    <row r="84953" spans="12:16" x14ac:dyDescent="0.25">
      <c r="L84953" s="58">
        <v>45179.583333333336</v>
      </c>
      <c r="M84953" s="57">
        <v>2023</v>
      </c>
      <c r="N84953" s="57">
        <v>9</v>
      </c>
      <c r="O84953" s="57">
        <v>1</v>
      </c>
      <c r="P84953" t="s">
        <v>22</v>
      </c>
    </row>
    <row r="84954" spans="12:16" x14ac:dyDescent="0.25">
      <c r="L84954" s="58">
        <v>45179.625</v>
      </c>
      <c r="M84954" s="57">
        <v>2023</v>
      </c>
      <c r="N84954" s="57">
        <v>9</v>
      </c>
      <c r="O84954" s="57">
        <v>1</v>
      </c>
      <c r="P84954" t="s">
        <v>22</v>
      </c>
    </row>
    <row r="84955" spans="12:16" x14ac:dyDescent="0.25">
      <c r="L84955" s="58">
        <v>45179.666666666664</v>
      </c>
      <c r="M84955" s="57">
        <v>2023</v>
      </c>
      <c r="N84955" s="57">
        <v>9</v>
      </c>
      <c r="O84955" s="57">
        <v>1</v>
      </c>
      <c r="P84955" t="s">
        <v>22</v>
      </c>
    </row>
    <row r="84956" spans="12:16" x14ac:dyDescent="0.25">
      <c r="L84956" s="58">
        <v>45179.708333333336</v>
      </c>
      <c r="M84956" s="57">
        <v>2023</v>
      </c>
      <c r="N84956" s="57">
        <v>9</v>
      </c>
      <c r="O84956" s="57">
        <v>1</v>
      </c>
      <c r="P84956" t="s">
        <v>22</v>
      </c>
    </row>
    <row r="84957" spans="12:16" x14ac:dyDescent="0.25">
      <c r="L84957" s="58">
        <v>45179.75</v>
      </c>
      <c r="M84957" s="57">
        <v>2023</v>
      </c>
      <c r="N84957" s="57">
        <v>9</v>
      </c>
      <c r="O84957" s="57">
        <v>1</v>
      </c>
      <c r="P84957" t="s">
        <v>22</v>
      </c>
    </row>
    <row r="84958" spans="12:16" x14ac:dyDescent="0.25">
      <c r="L84958" s="58">
        <v>45179.791666666664</v>
      </c>
      <c r="M84958" s="57">
        <v>2023</v>
      </c>
      <c r="N84958" s="57">
        <v>9</v>
      </c>
      <c r="O84958" s="57">
        <v>1</v>
      </c>
      <c r="P84958" t="s">
        <v>22</v>
      </c>
    </row>
    <row r="84959" spans="12:16" x14ac:dyDescent="0.25">
      <c r="L84959" s="58">
        <v>45179.833333333336</v>
      </c>
      <c r="M84959" s="57">
        <v>2023</v>
      </c>
      <c r="N84959" s="57">
        <v>9</v>
      </c>
      <c r="O84959" s="57">
        <v>1</v>
      </c>
      <c r="P84959" t="s">
        <v>22</v>
      </c>
    </row>
    <row r="84960" spans="12:16" x14ac:dyDescent="0.25">
      <c r="L84960" s="58">
        <v>45179.875</v>
      </c>
      <c r="M84960" s="57">
        <v>2023</v>
      </c>
      <c r="N84960" s="57">
        <v>9</v>
      </c>
      <c r="O84960" s="57">
        <v>1</v>
      </c>
      <c r="P84960" t="s">
        <v>22</v>
      </c>
    </row>
    <row r="84961" spans="12:16" x14ac:dyDescent="0.25">
      <c r="L84961" s="58">
        <v>45179.916666666664</v>
      </c>
      <c r="M84961" s="57">
        <v>2023</v>
      </c>
      <c r="N84961" s="57">
        <v>9</v>
      </c>
      <c r="O84961" s="57">
        <v>1</v>
      </c>
      <c r="P84961" t="s">
        <v>22</v>
      </c>
    </row>
    <row r="84962" spans="12:16" x14ac:dyDescent="0.25">
      <c r="L84962" s="58">
        <v>45179.958333333336</v>
      </c>
      <c r="M84962" s="57">
        <v>2023</v>
      </c>
      <c r="N84962" s="57">
        <v>9</v>
      </c>
      <c r="O84962" s="57">
        <v>1</v>
      </c>
      <c r="P84962" t="s">
        <v>22</v>
      </c>
    </row>
    <row r="84963" spans="12:16" x14ac:dyDescent="0.25">
      <c r="L84963" s="58">
        <v>45180</v>
      </c>
      <c r="M84963" s="57">
        <v>2023</v>
      </c>
      <c r="N84963" s="57">
        <v>9</v>
      </c>
      <c r="O84963" s="57">
        <v>2</v>
      </c>
      <c r="P84963" t="s">
        <v>22</v>
      </c>
    </row>
    <row r="84964" spans="12:16" x14ac:dyDescent="0.25">
      <c r="L84964" s="58">
        <v>45180.041666666664</v>
      </c>
      <c r="M84964" s="57">
        <v>2023</v>
      </c>
      <c r="N84964" s="57">
        <v>9</v>
      </c>
      <c r="O84964" s="57">
        <v>2</v>
      </c>
      <c r="P84964" t="s">
        <v>22</v>
      </c>
    </row>
    <row r="84965" spans="12:16" x14ac:dyDescent="0.25">
      <c r="L84965" s="58">
        <v>45180.083333333336</v>
      </c>
      <c r="M84965" s="57">
        <v>2023</v>
      </c>
      <c r="N84965" s="57">
        <v>9</v>
      </c>
      <c r="O84965" s="57">
        <v>2</v>
      </c>
      <c r="P84965" t="s">
        <v>22</v>
      </c>
    </row>
    <row r="84966" spans="12:16" x14ac:dyDescent="0.25">
      <c r="L84966" s="58">
        <v>45180.125</v>
      </c>
      <c r="M84966" s="57">
        <v>2023</v>
      </c>
      <c r="N84966" s="57">
        <v>9</v>
      </c>
      <c r="O84966" s="57">
        <v>2</v>
      </c>
      <c r="P84966" t="s">
        <v>22</v>
      </c>
    </row>
    <row r="84967" spans="12:16" x14ac:dyDescent="0.25">
      <c r="L84967" s="58">
        <v>45180.166666666664</v>
      </c>
      <c r="M84967" s="57">
        <v>2023</v>
      </c>
      <c r="N84967" s="57">
        <v>9</v>
      </c>
      <c r="O84967" s="57">
        <v>2</v>
      </c>
      <c r="P84967" t="s">
        <v>22</v>
      </c>
    </row>
    <row r="84968" spans="12:16" x14ac:dyDescent="0.25">
      <c r="L84968" s="58">
        <v>45180.208333333336</v>
      </c>
      <c r="M84968" s="57">
        <v>2023</v>
      </c>
      <c r="N84968" s="57">
        <v>9</v>
      </c>
      <c r="O84968" s="57">
        <v>2</v>
      </c>
      <c r="P84968" t="s">
        <v>22</v>
      </c>
    </row>
    <row r="84969" spans="12:16" x14ac:dyDescent="0.25">
      <c r="L84969" s="58">
        <v>45180.25</v>
      </c>
      <c r="M84969" s="57">
        <v>2023</v>
      </c>
      <c r="N84969" s="57">
        <v>9</v>
      </c>
      <c r="O84969" s="57">
        <v>2</v>
      </c>
      <c r="P84969" t="s">
        <v>22</v>
      </c>
    </row>
    <row r="84970" spans="12:16" x14ac:dyDescent="0.25">
      <c r="L84970" s="58">
        <v>45180.291666666664</v>
      </c>
      <c r="M84970" s="57">
        <v>2023</v>
      </c>
      <c r="N84970" s="57">
        <v>9</v>
      </c>
      <c r="O84970" s="57">
        <v>2</v>
      </c>
      <c r="P84970" t="s">
        <v>22</v>
      </c>
    </row>
    <row r="84971" spans="12:16" x14ac:dyDescent="0.25">
      <c r="L84971" s="58">
        <v>45180.333333333336</v>
      </c>
      <c r="M84971" s="57">
        <v>2023</v>
      </c>
      <c r="N84971" s="57">
        <v>9</v>
      </c>
      <c r="O84971" s="57">
        <v>2</v>
      </c>
      <c r="P84971" t="s">
        <v>22</v>
      </c>
    </row>
    <row r="84972" spans="12:16" x14ac:dyDescent="0.25">
      <c r="L84972" s="58">
        <v>45180.375</v>
      </c>
      <c r="M84972" s="57">
        <v>2023</v>
      </c>
      <c r="N84972" s="57">
        <v>9</v>
      </c>
      <c r="O84972" s="57">
        <v>2</v>
      </c>
      <c r="P84972" t="s">
        <v>22</v>
      </c>
    </row>
    <row r="84973" spans="12:16" x14ac:dyDescent="0.25">
      <c r="L84973" s="58">
        <v>45180.416666666664</v>
      </c>
      <c r="M84973" s="57">
        <v>2023</v>
      </c>
      <c r="N84973" s="57">
        <v>9</v>
      </c>
      <c r="O84973" s="57">
        <v>2</v>
      </c>
      <c r="P84973" t="s">
        <v>22</v>
      </c>
    </row>
    <row r="84974" spans="12:16" x14ac:dyDescent="0.25">
      <c r="L84974" s="58">
        <v>45180.458333333336</v>
      </c>
      <c r="M84974" s="57">
        <v>2023</v>
      </c>
      <c r="N84974" s="57">
        <v>9</v>
      </c>
      <c r="O84974" s="57">
        <v>2</v>
      </c>
      <c r="P84974" t="s">
        <v>22</v>
      </c>
    </row>
    <row r="84975" spans="12:16" x14ac:dyDescent="0.25">
      <c r="L84975" s="58">
        <v>45180.5</v>
      </c>
      <c r="M84975" s="57">
        <v>2023</v>
      </c>
      <c r="N84975" s="57">
        <v>9</v>
      </c>
      <c r="O84975" s="57">
        <v>2</v>
      </c>
      <c r="P84975" t="s">
        <v>23</v>
      </c>
    </row>
    <row r="84976" spans="12:16" x14ac:dyDescent="0.25">
      <c r="L84976" s="58">
        <v>45180.541666666664</v>
      </c>
      <c r="M84976" s="57">
        <v>2023</v>
      </c>
      <c r="N84976" s="57">
        <v>9</v>
      </c>
      <c r="O84976" s="57">
        <v>2</v>
      </c>
      <c r="P84976" t="s">
        <v>23</v>
      </c>
    </row>
    <row r="84977" spans="12:16" x14ac:dyDescent="0.25">
      <c r="L84977" s="58">
        <v>45180.583333333336</v>
      </c>
      <c r="M84977" s="57">
        <v>2023</v>
      </c>
      <c r="N84977" s="57">
        <v>9</v>
      </c>
      <c r="O84977" s="57">
        <v>2</v>
      </c>
      <c r="P84977" t="s">
        <v>23</v>
      </c>
    </row>
    <row r="84978" spans="12:16" x14ac:dyDescent="0.25">
      <c r="L84978" s="58">
        <v>45180.625</v>
      </c>
      <c r="M84978" s="57">
        <v>2023</v>
      </c>
      <c r="N84978" s="57">
        <v>9</v>
      </c>
      <c r="O84978" s="57">
        <v>2</v>
      </c>
      <c r="P84978" t="s">
        <v>23</v>
      </c>
    </row>
    <row r="84979" spans="12:16" x14ac:dyDescent="0.25">
      <c r="L84979" s="58">
        <v>45180.666666666664</v>
      </c>
      <c r="M84979" s="57">
        <v>2023</v>
      </c>
      <c r="N84979" s="57">
        <v>9</v>
      </c>
      <c r="O84979" s="57">
        <v>2</v>
      </c>
      <c r="P84979" t="s">
        <v>23</v>
      </c>
    </row>
    <row r="84980" spans="12:16" x14ac:dyDescent="0.25">
      <c r="L84980" s="58">
        <v>45180.708333333336</v>
      </c>
      <c r="M84980" s="57">
        <v>2023</v>
      </c>
      <c r="N84980" s="57">
        <v>9</v>
      </c>
      <c r="O84980" s="57">
        <v>2</v>
      </c>
      <c r="P84980" t="s">
        <v>23</v>
      </c>
    </row>
    <row r="84981" spans="12:16" x14ac:dyDescent="0.25">
      <c r="L84981" s="58">
        <v>45180.75</v>
      </c>
      <c r="M84981" s="57">
        <v>2023</v>
      </c>
      <c r="N84981" s="57">
        <v>9</v>
      </c>
      <c r="O84981" s="57">
        <v>2</v>
      </c>
      <c r="P84981" t="s">
        <v>23</v>
      </c>
    </row>
    <row r="84982" spans="12:16" x14ac:dyDescent="0.25">
      <c r="L84982" s="58">
        <v>45180.791666666664</v>
      </c>
      <c r="M84982" s="57">
        <v>2023</v>
      </c>
      <c r="N84982" s="57">
        <v>9</v>
      </c>
      <c r="O84982" s="57">
        <v>2</v>
      </c>
      <c r="P84982" t="s">
        <v>23</v>
      </c>
    </row>
    <row r="84983" spans="12:16" x14ac:dyDescent="0.25">
      <c r="L84983" s="58">
        <v>45180.833333333336</v>
      </c>
      <c r="M84983" s="57">
        <v>2023</v>
      </c>
      <c r="N84983" s="57">
        <v>9</v>
      </c>
      <c r="O84983" s="57">
        <v>2</v>
      </c>
      <c r="P84983" t="s">
        <v>22</v>
      </c>
    </row>
    <row r="84984" spans="12:16" x14ac:dyDescent="0.25">
      <c r="L84984" s="58">
        <v>45180.875</v>
      </c>
      <c r="M84984" s="57">
        <v>2023</v>
      </c>
      <c r="N84984" s="57">
        <v>9</v>
      </c>
      <c r="O84984" s="57">
        <v>2</v>
      </c>
      <c r="P84984" t="s">
        <v>22</v>
      </c>
    </row>
    <row r="84985" spans="12:16" x14ac:dyDescent="0.25">
      <c r="L84985" s="58">
        <v>45180.916666666664</v>
      </c>
      <c r="M84985" s="57">
        <v>2023</v>
      </c>
      <c r="N84985" s="57">
        <v>9</v>
      </c>
      <c r="O84985" s="57">
        <v>2</v>
      </c>
      <c r="P84985" t="s">
        <v>22</v>
      </c>
    </row>
    <row r="84986" spans="12:16" x14ac:dyDescent="0.25">
      <c r="L84986" s="58">
        <v>45180.958333333336</v>
      </c>
      <c r="M84986" s="57">
        <v>2023</v>
      </c>
      <c r="N84986" s="57">
        <v>9</v>
      </c>
      <c r="O84986" s="57">
        <v>2</v>
      </c>
      <c r="P84986" t="s">
        <v>22</v>
      </c>
    </row>
    <row r="84987" spans="12:16" x14ac:dyDescent="0.25">
      <c r="L84987" s="58">
        <v>45181</v>
      </c>
      <c r="M84987" s="57">
        <v>2023</v>
      </c>
      <c r="N84987" s="57">
        <v>9</v>
      </c>
      <c r="O84987" s="57">
        <v>3</v>
      </c>
      <c r="P84987" t="s">
        <v>22</v>
      </c>
    </row>
    <row r="84988" spans="12:16" x14ac:dyDescent="0.25">
      <c r="L84988" s="58">
        <v>45181.041666666664</v>
      </c>
      <c r="M84988" s="57">
        <v>2023</v>
      </c>
      <c r="N84988" s="57">
        <v>9</v>
      </c>
      <c r="O84988" s="57">
        <v>3</v>
      </c>
      <c r="P84988" t="s">
        <v>22</v>
      </c>
    </row>
    <row r="84989" spans="12:16" x14ac:dyDescent="0.25">
      <c r="L84989" s="58">
        <v>45181.083333333336</v>
      </c>
      <c r="M84989" s="57">
        <v>2023</v>
      </c>
      <c r="N84989" s="57">
        <v>9</v>
      </c>
      <c r="O84989" s="57">
        <v>3</v>
      </c>
      <c r="P84989" t="s">
        <v>22</v>
      </c>
    </row>
    <row r="84990" spans="12:16" x14ac:dyDescent="0.25">
      <c r="L84990" s="58">
        <v>45181.125</v>
      </c>
      <c r="M84990" s="57">
        <v>2023</v>
      </c>
      <c r="N84990" s="57">
        <v>9</v>
      </c>
      <c r="O84990" s="57">
        <v>3</v>
      </c>
      <c r="P84990" t="s">
        <v>22</v>
      </c>
    </row>
    <row r="84991" spans="12:16" x14ac:dyDescent="0.25">
      <c r="L84991" s="58">
        <v>45181.166666666664</v>
      </c>
      <c r="M84991" s="57">
        <v>2023</v>
      </c>
      <c r="N84991" s="57">
        <v>9</v>
      </c>
      <c r="O84991" s="57">
        <v>3</v>
      </c>
      <c r="P84991" t="s">
        <v>22</v>
      </c>
    </row>
    <row r="84992" spans="12:16" x14ac:dyDescent="0.25">
      <c r="L84992" s="58">
        <v>45181.208333333336</v>
      </c>
      <c r="M84992" s="57">
        <v>2023</v>
      </c>
      <c r="N84992" s="57">
        <v>9</v>
      </c>
      <c r="O84992" s="57">
        <v>3</v>
      </c>
      <c r="P84992" t="s">
        <v>22</v>
      </c>
    </row>
    <row r="84993" spans="12:16" x14ac:dyDescent="0.25">
      <c r="L84993" s="58">
        <v>45181.25</v>
      </c>
      <c r="M84993" s="57">
        <v>2023</v>
      </c>
      <c r="N84993" s="57">
        <v>9</v>
      </c>
      <c r="O84993" s="57">
        <v>3</v>
      </c>
      <c r="P84993" t="s">
        <v>22</v>
      </c>
    </row>
    <row r="84994" spans="12:16" x14ac:dyDescent="0.25">
      <c r="L84994" s="58">
        <v>45181.291666666664</v>
      </c>
      <c r="M84994" s="57">
        <v>2023</v>
      </c>
      <c r="N84994" s="57">
        <v>9</v>
      </c>
      <c r="O84994" s="57">
        <v>3</v>
      </c>
      <c r="P84994" t="s">
        <v>22</v>
      </c>
    </row>
    <row r="84995" spans="12:16" x14ac:dyDescent="0.25">
      <c r="L84995" s="58">
        <v>45181.333333333336</v>
      </c>
      <c r="M84995" s="57">
        <v>2023</v>
      </c>
      <c r="N84995" s="57">
        <v>9</v>
      </c>
      <c r="O84995" s="57">
        <v>3</v>
      </c>
      <c r="P84995" t="s">
        <v>22</v>
      </c>
    </row>
    <row r="84996" spans="12:16" x14ac:dyDescent="0.25">
      <c r="L84996" s="58">
        <v>45181.375</v>
      </c>
      <c r="M84996" s="57">
        <v>2023</v>
      </c>
      <c r="N84996" s="57">
        <v>9</v>
      </c>
      <c r="O84996" s="57">
        <v>3</v>
      </c>
      <c r="P84996" t="s">
        <v>22</v>
      </c>
    </row>
    <row r="84997" spans="12:16" x14ac:dyDescent="0.25">
      <c r="L84997" s="58">
        <v>45181.416666666664</v>
      </c>
      <c r="M84997" s="57">
        <v>2023</v>
      </c>
      <c r="N84997" s="57">
        <v>9</v>
      </c>
      <c r="O84997" s="57">
        <v>3</v>
      </c>
      <c r="P84997" t="s">
        <v>22</v>
      </c>
    </row>
    <row r="84998" spans="12:16" x14ac:dyDescent="0.25">
      <c r="L84998" s="58">
        <v>45181.458333333336</v>
      </c>
      <c r="M84998" s="57">
        <v>2023</v>
      </c>
      <c r="N84998" s="57">
        <v>9</v>
      </c>
      <c r="O84998" s="57">
        <v>3</v>
      </c>
      <c r="P84998" t="s">
        <v>22</v>
      </c>
    </row>
    <row r="84999" spans="12:16" x14ac:dyDescent="0.25">
      <c r="L84999" s="58">
        <v>45181.5</v>
      </c>
      <c r="M84999" s="57">
        <v>2023</v>
      </c>
      <c r="N84999" s="57">
        <v>9</v>
      </c>
      <c r="O84999" s="57">
        <v>3</v>
      </c>
      <c r="P84999" t="s">
        <v>23</v>
      </c>
    </row>
    <row r="85000" spans="12:16" x14ac:dyDescent="0.25">
      <c r="L85000" s="58">
        <v>45181.541666666664</v>
      </c>
      <c r="M85000" s="57">
        <v>2023</v>
      </c>
      <c r="N85000" s="57">
        <v>9</v>
      </c>
      <c r="O85000" s="57">
        <v>3</v>
      </c>
      <c r="P85000" t="s">
        <v>23</v>
      </c>
    </row>
    <row r="85001" spans="12:16" x14ac:dyDescent="0.25">
      <c r="L85001" s="58">
        <v>45181.583333333336</v>
      </c>
      <c r="M85001" s="57">
        <v>2023</v>
      </c>
      <c r="N85001" s="57">
        <v>9</v>
      </c>
      <c r="O85001" s="57">
        <v>3</v>
      </c>
      <c r="P85001" t="s">
        <v>23</v>
      </c>
    </row>
    <row r="85002" spans="12:16" x14ac:dyDescent="0.25">
      <c r="L85002" s="58">
        <v>45181.625</v>
      </c>
      <c r="M85002" s="57">
        <v>2023</v>
      </c>
      <c r="N85002" s="57">
        <v>9</v>
      </c>
      <c r="O85002" s="57">
        <v>3</v>
      </c>
      <c r="P85002" t="s">
        <v>23</v>
      </c>
    </row>
    <row r="85003" spans="12:16" x14ac:dyDescent="0.25">
      <c r="L85003" s="58">
        <v>45181.666666666664</v>
      </c>
      <c r="M85003" s="57">
        <v>2023</v>
      </c>
      <c r="N85003" s="57">
        <v>9</v>
      </c>
      <c r="O85003" s="57">
        <v>3</v>
      </c>
      <c r="P85003" t="s">
        <v>23</v>
      </c>
    </row>
    <row r="85004" spans="12:16" x14ac:dyDescent="0.25">
      <c r="L85004" s="58">
        <v>45181.708333333336</v>
      </c>
      <c r="M85004" s="57">
        <v>2023</v>
      </c>
      <c r="N85004" s="57">
        <v>9</v>
      </c>
      <c r="O85004" s="57">
        <v>3</v>
      </c>
      <c r="P85004" t="s">
        <v>23</v>
      </c>
    </row>
    <row r="85005" spans="12:16" x14ac:dyDescent="0.25">
      <c r="L85005" s="58">
        <v>45181.75</v>
      </c>
      <c r="M85005" s="57">
        <v>2023</v>
      </c>
      <c r="N85005" s="57">
        <v>9</v>
      </c>
      <c r="O85005" s="57">
        <v>3</v>
      </c>
      <c r="P85005" t="s">
        <v>23</v>
      </c>
    </row>
    <row r="85006" spans="12:16" x14ac:dyDescent="0.25">
      <c r="L85006" s="58">
        <v>45181.791666666664</v>
      </c>
      <c r="M85006" s="57">
        <v>2023</v>
      </c>
      <c r="N85006" s="57">
        <v>9</v>
      </c>
      <c r="O85006" s="57">
        <v>3</v>
      </c>
      <c r="P85006" t="s">
        <v>23</v>
      </c>
    </row>
    <row r="85007" spans="12:16" x14ac:dyDescent="0.25">
      <c r="L85007" s="58">
        <v>45181.833333333336</v>
      </c>
      <c r="M85007" s="57">
        <v>2023</v>
      </c>
      <c r="N85007" s="57">
        <v>9</v>
      </c>
      <c r="O85007" s="57">
        <v>3</v>
      </c>
      <c r="P85007" t="s">
        <v>22</v>
      </c>
    </row>
    <row r="85008" spans="12:16" x14ac:dyDescent="0.25">
      <c r="L85008" s="58">
        <v>45181.875</v>
      </c>
      <c r="M85008" s="57">
        <v>2023</v>
      </c>
      <c r="N85008" s="57">
        <v>9</v>
      </c>
      <c r="O85008" s="57">
        <v>3</v>
      </c>
      <c r="P85008" t="s">
        <v>22</v>
      </c>
    </row>
    <row r="85009" spans="12:16" x14ac:dyDescent="0.25">
      <c r="L85009" s="58">
        <v>45181.916666666664</v>
      </c>
      <c r="M85009" s="57">
        <v>2023</v>
      </c>
      <c r="N85009" s="57">
        <v>9</v>
      </c>
      <c r="O85009" s="57">
        <v>3</v>
      </c>
      <c r="P85009" t="s">
        <v>22</v>
      </c>
    </row>
    <row r="85010" spans="12:16" x14ac:dyDescent="0.25">
      <c r="L85010" s="58">
        <v>45181.958333333336</v>
      </c>
      <c r="M85010" s="57">
        <v>2023</v>
      </c>
      <c r="N85010" s="57">
        <v>9</v>
      </c>
      <c r="O85010" s="57">
        <v>3</v>
      </c>
      <c r="P85010" t="s">
        <v>22</v>
      </c>
    </row>
    <row r="85011" spans="12:16" x14ac:dyDescent="0.25">
      <c r="L85011" s="58">
        <v>45182</v>
      </c>
      <c r="M85011" s="57">
        <v>2023</v>
      </c>
      <c r="N85011" s="57">
        <v>9</v>
      </c>
      <c r="O85011" s="57">
        <v>4</v>
      </c>
      <c r="P85011" t="s">
        <v>22</v>
      </c>
    </row>
    <row r="85012" spans="12:16" x14ac:dyDescent="0.25">
      <c r="L85012" s="58">
        <v>45182.041666666664</v>
      </c>
      <c r="M85012" s="57">
        <v>2023</v>
      </c>
      <c r="N85012" s="57">
        <v>9</v>
      </c>
      <c r="O85012" s="57">
        <v>4</v>
      </c>
      <c r="P85012" t="s">
        <v>22</v>
      </c>
    </row>
    <row r="85013" spans="12:16" x14ac:dyDescent="0.25">
      <c r="L85013" s="58">
        <v>45182.083333333336</v>
      </c>
      <c r="M85013" s="57">
        <v>2023</v>
      </c>
      <c r="N85013" s="57">
        <v>9</v>
      </c>
      <c r="O85013" s="57">
        <v>4</v>
      </c>
      <c r="P85013" t="s">
        <v>22</v>
      </c>
    </row>
    <row r="85014" spans="12:16" x14ac:dyDescent="0.25">
      <c r="L85014" s="58">
        <v>45182.125</v>
      </c>
      <c r="M85014" s="57">
        <v>2023</v>
      </c>
      <c r="N85014" s="57">
        <v>9</v>
      </c>
      <c r="O85014" s="57">
        <v>4</v>
      </c>
      <c r="P85014" t="s">
        <v>22</v>
      </c>
    </row>
    <row r="85015" spans="12:16" x14ac:dyDescent="0.25">
      <c r="L85015" s="58">
        <v>45182.166666666664</v>
      </c>
      <c r="M85015" s="57">
        <v>2023</v>
      </c>
      <c r="N85015" s="57">
        <v>9</v>
      </c>
      <c r="O85015" s="57">
        <v>4</v>
      </c>
      <c r="P85015" t="s">
        <v>22</v>
      </c>
    </row>
    <row r="85016" spans="12:16" x14ac:dyDescent="0.25">
      <c r="L85016" s="58">
        <v>45182.208333333336</v>
      </c>
      <c r="M85016" s="57">
        <v>2023</v>
      </c>
      <c r="N85016" s="57">
        <v>9</v>
      </c>
      <c r="O85016" s="57">
        <v>4</v>
      </c>
      <c r="P85016" t="s">
        <v>22</v>
      </c>
    </row>
    <row r="85017" spans="12:16" x14ac:dyDescent="0.25">
      <c r="L85017" s="58">
        <v>45182.25</v>
      </c>
      <c r="M85017" s="57">
        <v>2023</v>
      </c>
      <c r="N85017" s="57">
        <v>9</v>
      </c>
      <c r="O85017" s="57">
        <v>4</v>
      </c>
      <c r="P85017" t="s">
        <v>22</v>
      </c>
    </row>
    <row r="85018" spans="12:16" x14ac:dyDescent="0.25">
      <c r="L85018" s="58">
        <v>45182.291666666664</v>
      </c>
      <c r="M85018" s="57">
        <v>2023</v>
      </c>
      <c r="N85018" s="57">
        <v>9</v>
      </c>
      <c r="O85018" s="57">
        <v>4</v>
      </c>
      <c r="P85018" t="s">
        <v>22</v>
      </c>
    </row>
    <row r="85019" spans="12:16" x14ac:dyDescent="0.25">
      <c r="L85019" s="58">
        <v>45182.333333333336</v>
      </c>
      <c r="M85019" s="57">
        <v>2023</v>
      </c>
      <c r="N85019" s="57">
        <v>9</v>
      </c>
      <c r="O85019" s="57">
        <v>4</v>
      </c>
      <c r="P85019" t="s">
        <v>22</v>
      </c>
    </row>
    <row r="85020" spans="12:16" x14ac:dyDescent="0.25">
      <c r="L85020" s="58">
        <v>45182.375</v>
      </c>
      <c r="M85020" s="57">
        <v>2023</v>
      </c>
      <c r="N85020" s="57">
        <v>9</v>
      </c>
      <c r="O85020" s="57">
        <v>4</v>
      </c>
      <c r="P85020" t="s">
        <v>22</v>
      </c>
    </row>
    <row r="85021" spans="12:16" x14ac:dyDescent="0.25">
      <c r="L85021" s="58">
        <v>45182.416666666664</v>
      </c>
      <c r="M85021" s="57">
        <v>2023</v>
      </c>
      <c r="N85021" s="57">
        <v>9</v>
      </c>
      <c r="O85021" s="57">
        <v>4</v>
      </c>
      <c r="P85021" t="s">
        <v>22</v>
      </c>
    </row>
    <row r="85022" spans="12:16" x14ac:dyDescent="0.25">
      <c r="L85022" s="58">
        <v>45182.458333333336</v>
      </c>
      <c r="M85022" s="57">
        <v>2023</v>
      </c>
      <c r="N85022" s="57">
        <v>9</v>
      </c>
      <c r="O85022" s="57">
        <v>4</v>
      </c>
      <c r="P85022" t="s">
        <v>22</v>
      </c>
    </row>
    <row r="85023" spans="12:16" x14ac:dyDescent="0.25">
      <c r="L85023" s="58">
        <v>45182.5</v>
      </c>
      <c r="M85023" s="57">
        <v>2023</v>
      </c>
      <c r="N85023" s="57">
        <v>9</v>
      </c>
      <c r="O85023" s="57">
        <v>4</v>
      </c>
      <c r="P85023" t="s">
        <v>23</v>
      </c>
    </row>
    <row r="85024" spans="12:16" x14ac:dyDescent="0.25">
      <c r="L85024" s="58">
        <v>45182.541666666664</v>
      </c>
      <c r="M85024" s="57">
        <v>2023</v>
      </c>
      <c r="N85024" s="57">
        <v>9</v>
      </c>
      <c r="O85024" s="57">
        <v>4</v>
      </c>
      <c r="P85024" t="s">
        <v>23</v>
      </c>
    </row>
    <row r="85025" spans="12:16" x14ac:dyDescent="0.25">
      <c r="L85025" s="58">
        <v>45182.583333333336</v>
      </c>
      <c r="M85025" s="57">
        <v>2023</v>
      </c>
      <c r="N85025" s="57">
        <v>9</v>
      </c>
      <c r="O85025" s="57">
        <v>4</v>
      </c>
      <c r="P85025" t="s">
        <v>23</v>
      </c>
    </row>
    <row r="85026" spans="12:16" x14ac:dyDescent="0.25">
      <c r="L85026" s="58">
        <v>45182.625</v>
      </c>
      <c r="M85026" s="57">
        <v>2023</v>
      </c>
      <c r="N85026" s="57">
        <v>9</v>
      </c>
      <c r="O85026" s="57">
        <v>4</v>
      </c>
      <c r="P85026" t="s">
        <v>23</v>
      </c>
    </row>
    <row r="85027" spans="12:16" x14ac:dyDescent="0.25">
      <c r="L85027" s="58">
        <v>45182.666666666664</v>
      </c>
      <c r="M85027" s="57">
        <v>2023</v>
      </c>
      <c r="N85027" s="57">
        <v>9</v>
      </c>
      <c r="O85027" s="57">
        <v>4</v>
      </c>
      <c r="P85027" t="s">
        <v>23</v>
      </c>
    </row>
    <row r="85028" spans="12:16" x14ac:dyDescent="0.25">
      <c r="L85028" s="58">
        <v>45182.708333333336</v>
      </c>
      <c r="M85028" s="57">
        <v>2023</v>
      </c>
      <c r="N85028" s="57">
        <v>9</v>
      </c>
      <c r="O85028" s="57">
        <v>4</v>
      </c>
      <c r="P85028" t="s">
        <v>23</v>
      </c>
    </row>
    <row r="85029" spans="12:16" x14ac:dyDescent="0.25">
      <c r="L85029" s="58">
        <v>45182.75</v>
      </c>
      <c r="M85029" s="57">
        <v>2023</v>
      </c>
      <c r="N85029" s="57">
        <v>9</v>
      </c>
      <c r="O85029" s="57">
        <v>4</v>
      </c>
      <c r="P85029" t="s">
        <v>23</v>
      </c>
    </row>
    <row r="85030" spans="12:16" x14ac:dyDescent="0.25">
      <c r="L85030" s="58">
        <v>45182.791666666664</v>
      </c>
      <c r="M85030" s="57">
        <v>2023</v>
      </c>
      <c r="N85030" s="57">
        <v>9</v>
      </c>
      <c r="O85030" s="57">
        <v>4</v>
      </c>
      <c r="P85030" t="s">
        <v>23</v>
      </c>
    </row>
    <row r="85031" spans="12:16" x14ac:dyDescent="0.25">
      <c r="L85031" s="58">
        <v>45182.833333333336</v>
      </c>
      <c r="M85031" s="57">
        <v>2023</v>
      </c>
      <c r="N85031" s="57">
        <v>9</v>
      </c>
      <c r="O85031" s="57">
        <v>4</v>
      </c>
      <c r="P85031" t="s">
        <v>22</v>
      </c>
    </row>
    <row r="85032" spans="12:16" x14ac:dyDescent="0.25">
      <c r="L85032" s="58">
        <v>45182.875</v>
      </c>
      <c r="M85032" s="57">
        <v>2023</v>
      </c>
      <c r="N85032" s="57">
        <v>9</v>
      </c>
      <c r="O85032" s="57">
        <v>4</v>
      </c>
      <c r="P85032" t="s">
        <v>22</v>
      </c>
    </row>
    <row r="85033" spans="12:16" x14ac:dyDescent="0.25">
      <c r="L85033" s="58">
        <v>45182.916666666664</v>
      </c>
      <c r="M85033" s="57">
        <v>2023</v>
      </c>
      <c r="N85033" s="57">
        <v>9</v>
      </c>
      <c r="O85033" s="57">
        <v>4</v>
      </c>
      <c r="P85033" t="s">
        <v>22</v>
      </c>
    </row>
    <row r="85034" spans="12:16" x14ac:dyDescent="0.25">
      <c r="L85034" s="58">
        <v>45182.958333333336</v>
      </c>
      <c r="M85034" s="57">
        <v>2023</v>
      </c>
      <c r="N85034" s="57">
        <v>9</v>
      </c>
      <c r="O85034" s="57">
        <v>4</v>
      </c>
      <c r="P85034" t="s">
        <v>22</v>
      </c>
    </row>
    <row r="85035" spans="12:16" x14ac:dyDescent="0.25">
      <c r="L85035" s="58">
        <v>45183</v>
      </c>
      <c r="M85035" s="57">
        <v>2023</v>
      </c>
      <c r="N85035" s="57">
        <v>9</v>
      </c>
      <c r="O85035" s="57">
        <v>5</v>
      </c>
      <c r="P85035" t="s">
        <v>22</v>
      </c>
    </row>
    <row r="85036" spans="12:16" x14ac:dyDescent="0.25">
      <c r="L85036" s="58">
        <v>45183.041666666664</v>
      </c>
      <c r="M85036" s="57">
        <v>2023</v>
      </c>
      <c r="N85036" s="57">
        <v>9</v>
      </c>
      <c r="O85036" s="57">
        <v>5</v>
      </c>
      <c r="P85036" t="s">
        <v>22</v>
      </c>
    </row>
    <row r="85037" spans="12:16" x14ac:dyDescent="0.25">
      <c r="L85037" s="58">
        <v>45183.083333333336</v>
      </c>
      <c r="M85037" s="57">
        <v>2023</v>
      </c>
      <c r="N85037" s="57">
        <v>9</v>
      </c>
      <c r="O85037" s="57">
        <v>5</v>
      </c>
      <c r="P85037" t="s">
        <v>22</v>
      </c>
    </row>
    <row r="85038" spans="12:16" x14ac:dyDescent="0.25">
      <c r="L85038" s="58">
        <v>45183.125</v>
      </c>
      <c r="M85038" s="57">
        <v>2023</v>
      </c>
      <c r="N85038" s="57">
        <v>9</v>
      </c>
      <c r="O85038" s="57">
        <v>5</v>
      </c>
      <c r="P85038" t="s">
        <v>22</v>
      </c>
    </row>
    <row r="85039" spans="12:16" x14ac:dyDescent="0.25">
      <c r="L85039" s="58">
        <v>45183.166666666664</v>
      </c>
      <c r="M85039" s="57">
        <v>2023</v>
      </c>
      <c r="N85039" s="57">
        <v>9</v>
      </c>
      <c r="O85039" s="57">
        <v>5</v>
      </c>
      <c r="P85039" t="s">
        <v>22</v>
      </c>
    </row>
    <row r="85040" spans="12:16" x14ac:dyDescent="0.25">
      <c r="L85040" s="58">
        <v>45183.208333333336</v>
      </c>
      <c r="M85040" s="57">
        <v>2023</v>
      </c>
      <c r="N85040" s="57">
        <v>9</v>
      </c>
      <c r="O85040" s="57">
        <v>5</v>
      </c>
      <c r="P85040" t="s">
        <v>22</v>
      </c>
    </row>
    <row r="85041" spans="12:16" x14ac:dyDescent="0.25">
      <c r="L85041" s="58">
        <v>45183.25</v>
      </c>
      <c r="M85041" s="57">
        <v>2023</v>
      </c>
      <c r="N85041" s="57">
        <v>9</v>
      </c>
      <c r="O85041" s="57">
        <v>5</v>
      </c>
      <c r="P85041" t="s">
        <v>22</v>
      </c>
    </row>
    <row r="85042" spans="12:16" x14ac:dyDescent="0.25">
      <c r="L85042" s="58">
        <v>45183.291666666664</v>
      </c>
      <c r="M85042" s="57">
        <v>2023</v>
      </c>
      <c r="N85042" s="57">
        <v>9</v>
      </c>
      <c r="O85042" s="57">
        <v>5</v>
      </c>
      <c r="P85042" t="s">
        <v>22</v>
      </c>
    </row>
    <row r="85043" spans="12:16" x14ac:dyDescent="0.25">
      <c r="L85043" s="58">
        <v>45183.333333333336</v>
      </c>
      <c r="M85043" s="57">
        <v>2023</v>
      </c>
      <c r="N85043" s="57">
        <v>9</v>
      </c>
      <c r="O85043" s="57">
        <v>5</v>
      </c>
      <c r="P85043" t="s">
        <v>22</v>
      </c>
    </row>
    <row r="85044" spans="12:16" x14ac:dyDescent="0.25">
      <c r="L85044" s="58">
        <v>45183.375</v>
      </c>
      <c r="M85044" s="57">
        <v>2023</v>
      </c>
      <c r="N85044" s="57">
        <v>9</v>
      </c>
      <c r="O85044" s="57">
        <v>5</v>
      </c>
      <c r="P85044" t="s">
        <v>22</v>
      </c>
    </row>
    <row r="85045" spans="12:16" x14ac:dyDescent="0.25">
      <c r="L85045" s="58">
        <v>45183.416666666664</v>
      </c>
      <c r="M85045" s="57">
        <v>2023</v>
      </c>
      <c r="N85045" s="57">
        <v>9</v>
      </c>
      <c r="O85045" s="57">
        <v>5</v>
      </c>
      <c r="P85045" t="s">
        <v>22</v>
      </c>
    </row>
    <row r="85046" spans="12:16" x14ac:dyDescent="0.25">
      <c r="L85046" s="58">
        <v>45183.458333333336</v>
      </c>
      <c r="M85046" s="57">
        <v>2023</v>
      </c>
      <c r="N85046" s="57">
        <v>9</v>
      </c>
      <c r="O85046" s="57">
        <v>5</v>
      </c>
      <c r="P85046" t="s">
        <v>22</v>
      </c>
    </row>
    <row r="85047" spans="12:16" x14ac:dyDescent="0.25">
      <c r="L85047" s="58">
        <v>45183.5</v>
      </c>
      <c r="M85047" s="57">
        <v>2023</v>
      </c>
      <c r="N85047" s="57">
        <v>9</v>
      </c>
      <c r="O85047" s="57">
        <v>5</v>
      </c>
      <c r="P85047" t="s">
        <v>23</v>
      </c>
    </row>
    <row r="85048" spans="12:16" x14ac:dyDescent="0.25">
      <c r="L85048" s="58">
        <v>45183.541666666664</v>
      </c>
      <c r="M85048" s="57">
        <v>2023</v>
      </c>
      <c r="N85048" s="57">
        <v>9</v>
      </c>
      <c r="O85048" s="57">
        <v>5</v>
      </c>
      <c r="P85048" t="s">
        <v>23</v>
      </c>
    </row>
    <row r="85049" spans="12:16" x14ac:dyDescent="0.25">
      <c r="L85049" s="58">
        <v>45183.583333333336</v>
      </c>
      <c r="M85049" s="57">
        <v>2023</v>
      </c>
      <c r="N85049" s="57">
        <v>9</v>
      </c>
      <c r="O85049" s="57">
        <v>5</v>
      </c>
      <c r="P85049" t="s">
        <v>23</v>
      </c>
    </row>
    <row r="85050" spans="12:16" x14ac:dyDescent="0.25">
      <c r="L85050" s="58">
        <v>45183.625</v>
      </c>
      <c r="M85050" s="57">
        <v>2023</v>
      </c>
      <c r="N85050" s="57">
        <v>9</v>
      </c>
      <c r="O85050" s="57">
        <v>5</v>
      </c>
      <c r="P85050" t="s">
        <v>23</v>
      </c>
    </row>
    <row r="85051" spans="12:16" x14ac:dyDescent="0.25">
      <c r="L85051" s="58">
        <v>45183.666666666664</v>
      </c>
      <c r="M85051" s="57">
        <v>2023</v>
      </c>
      <c r="N85051" s="57">
        <v>9</v>
      </c>
      <c r="O85051" s="57">
        <v>5</v>
      </c>
      <c r="P85051" t="s">
        <v>23</v>
      </c>
    </row>
    <row r="85052" spans="12:16" x14ac:dyDescent="0.25">
      <c r="L85052" s="58">
        <v>45183.708333333336</v>
      </c>
      <c r="M85052" s="57">
        <v>2023</v>
      </c>
      <c r="N85052" s="57">
        <v>9</v>
      </c>
      <c r="O85052" s="57">
        <v>5</v>
      </c>
      <c r="P85052" t="s">
        <v>23</v>
      </c>
    </row>
    <row r="85053" spans="12:16" x14ac:dyDescent="0.25">
      <c r="L85053" s="58">
        <v>45183.75</v>
      </c>
      <c r="M85053" s="57">
        <v>2023</v>
      </c>
      <c r="N85053" s="57">
        <v>9</v>
      </c>
      <c r="O85053" s="57">
        <v>5</v>
      </c>
      <c r="P85053" t="s">
        <v>23</v>
      </c>
    </row>
    <row r="85054" spans="12:16" x14ac:dyDescent="0.25">
      <c r="L85054" s="58">
        <v>45183.791666666664</v>
      </c>
      <c r="M85054" s="57">
        <v>2023</v>
      </c>
      <c r="N85054" s="57">
        <v>9</v>
      </c>
      <c r="O85054" s="57">
        <v>5</v>
      </c>
      <c r="P85054" t="s">
        <v>23</v>
      </c>
    </row>
    <row r="85055" spans="12:16" x14ac:dyDescent="0.25">
      <c r="L85055" s="58">
        <v>45183.833333333336</v>
      </c>
      <c r="M85055" s="57">
        <v>2023</v>
      </c>
      <c r="N85055" s="57">
        <v>9</v>
      </c>
      <c r="O85055" s="57">
        <v>5</v>
      </c>
      <c r="P85055" t="s">
        <v>22</v>
      </c>
    </row>
    <row r="85056" spans="12:16" x14ac:dyDescent="0.25">
      <c r="L85056" s="58">
        <v>45183.875</v>
      </c>
      <c r="M85056" s="57">
        <v>2023</v>
      </c>
      <c r="N85056" s="57">
        <v>9</v>
      </c>
      <c r="O85056" s="57">
        <v>5</v>
      </c>
      <c r="P85056" t="s">
        <v>22</v>
      </c>
    </row>
    <row r="85057" spans="12:16" x14ac:dyDescent="0.25">
      <c r="L85057" s="58">
        <v>45183.916666666664</v>
      </c>
      <c r="M85057" s="57">
        <v>2023</v>
      </c>
      <c r="N85057" s="57">
        <v>9</v>
      </c>
      <c r="O85057" s="57">
        <v>5</v>
      </c>
      <c r="P85057" t="s">
        <v>22</v>
      </c>
    </row>
    <row r="85058" spans="12:16" x14ac:dyDescent="0.25">
      <c r="L85058" s="58">
        <v>45183.958333333336</v>
      </c>
      <c r="M85058" s="57">
        <v>2023</v>
      </c>
      <c r="N85058" s="57">
        <v>9</v>
      </c>
      <c r="O85058" s="57">
        <v>5</v>
      </c>
      <c r="P85058" t="s">
        <v>22</v>
      </c>
    </row>
    <row r="85059" spans="12:16" x14ac:dyDescent="0.25">
      <c r="L85059" s="58">
        <v>45184</v>
      </c>
      <c r="M85059" s="57">
        <v>2023</v>
      </c>
      <c r="N85059" s="57">
        <v>9</v>
      </c>
      <c r="O85059" s="57">
        <v>6</v>
      </c>
      <c r="P85059" t="s">
        <v>22</v>
      </c>
    </row>
    <row r="85060" spans="12:16" x14ac:dyDescent="0.25">
      <c r="L85060" s="58">
        <v>45184.041666666664</v>
      </c>
      <c r="M85060" s="57">
        <v>2023</v>
      </c>
      <c r="N85060" s="57">
        <v>9</v>
      </c>
      <c r="O85060" s="57">
        <v>6</v>
      </c>
      <c r="P85060" t="s">
        <v>22</v>
      </c>
    </row>
    <row r="85061" spans="12:16" x14ac:dyDescent="0.25">
      <c r="L85061" s="58">
        <v>45184.083333333336</v>
      </c>
      <c r="M85061" s="57">
        <v>2023</v>
      </c>
      <c r="N85061" s="57">
        <v>9</v>
      </c>
      <c r="O85061" s="57">
        <v>6</v>
      </c>
      <c r="P85061" t="s">
        <v>22</v>
      </c>
    </row>
    <row r="85062" spans="12:16" x14ac:dyDescent="0.25">
      <c r="L85062" s="58">
        <v>45184.125</v>
      </c>
      <c r="M85062" s="57">
        <v>2023</v>
      </c>
      <c r="N85062" s="57">
        <v>9</v>
      </c>
      <c r="O85062" s="57">
        <v>6</v>
      </c>
      <c r="P85062" t="s">
        <v>22</v>
      </c>
    </row>
    <row r="85063" spans="12:16" x14ac:dyDescent="0.25">
      <c r="L85063" s="58">
        <v>45184.166666666664</v>
      </c>
      <c r="M85063" s="57">
        <v>2023</v>
      </c>
      <c r="N85063" s="57">
        <v>9</v>
      </c>
      <c r="O85063" s="57">
        <v>6</v>
      </c>
      <c r="P85063" t="s">
        <v>22</v>
      </c>
    </row>
    <row r="85064" spans="12:16" x14ac:dyDescent="0.25">
      <c r="L85064" s="58">
        <v>45184.208333333336</v>
      </c>
      <c r="M85064" s="57">
        <v>2023</v>
      </c>
      <c r="N85064" s="57">
        <v>9</v>
      </c>
      <c r="O85064" s="57">
        <v>6</v>
      </c>
      <c r="P85064" t="s">
        <v>22</v>
      </c>
    </row>
    <row r="85065" spans="12:16" x14ac:dyDescent="0.25">
      <c r="L85065" s="58">
        <v>45184.25</v>
      </c>
      <c r="M85065" s="57">
        <v>2023</v>
      </c>
      <c r="N85065" s="57">
        <v>9</v>
      </c>
      <c r="O85065" s="57">
        <v>6</v>
      </c>
      <c r="P85065" t="s">
        <v>22</v>
      </c>
    </row>
    <row r="85066" spans="12:16" x14ac:dyDescent="0.25">
      <c r="L85066" s="58">
        <v>45184.291666666664</v>
      </c>
      <c r="M85066" s="57">
        <v>2023</v>
      </c>
      <c r="N85066" s="57">
        <v>9</v>
      </c>
      <c r="O85066" s="57">
        <v>6</v>
      </c>
      <c r="P85066" t="s">
        <v>22</v>
      </c>
    </row>
    <row r="85067" spans="12:16" x14ac:dyDescent="0.25">
      <c r="L85067" s="58">
        <v>45184.333333333336</v>
      </c>
      <c r="M85067" s="57">
        <v>2023</v>
      </c>
      <c r="N85067" s="57">
        <v>9</v>
      </c>
      <c r="O85067" s="57">
        <v>6</v>
      </c>
      <c r="P85067" t="s">
        <v>22</v>
      </c>
    </row>
    <row r="85068" spans="12:16" x14ac:dyDescent="0.25">
      <c r="L85068" s="58">
        <v>45184.375</v>
      </c>
      <c r="M85068" s="57">
        <v>2023</v>
      </c>
      <c r="N85068" s="57">
        <v>9</v>
      </c>
      <c r="O85068" s="57">
        <v>6</v>
      </c>
      <c r="P85068" t="s">
        <v>22</v>
      </c>
    </row>
    <row r="85069" spans="12:16" x14ac:dyDescent="0.25">
      <c r="L85069" s="58">
        <v>45184.416666666664</v>
      </c>
      <c r="M85069" s="57">
        <v>2023</v>
      </c>
      <c r="N85069" s="57">
        <v>9</v>
      </c>
      <c r="O85069" s="57">
        <v>6</v>
      </c>
      <c r="P85069" t="s">
        <v>22</v>
      </c>
    </row>
    <row r="85070" spans="12:16" x14ac:dyDescent="0.25">
      <c r="L85070" s="58">
        <v>45184.458333333336</v>
      </c>
      <c r="M85070" s="57">
        <v>2023</v>
      </c>
      <c r="N85070" s="57">
        <v>9</v>
      </c>
      <c r="O85070" s="57">
        <v>6</v>
      </c>
      <c r="P85070" t="s">
        <v>22</v>
      </c>
    </row>
    <row r="85071" spans="12:16" x14ac:dyDescent="0.25">
      <c r="L85071" s="58">
        <v>45184.5</v>
      </c>
      <c r="M85071" s="57">
        <v>2023</v>
      </c>
      <c r="N85071" s="57">
        <v>9</v>
      </c>
      <c r="O85071" s="57">
        <v>6</v>
      </c>
      <c r="P85071" t="s">
        <v>23</v>
      </c>
    </row>
    <row r="85072" spans="12:16" x14ac:dyDescent="0.25">
      <c r="L85072" s="58">
        <v>45184.541666666664</v>
      </c>
      <c r="M85072" s="57">
        <v>2023</v>
      </c>
      <c r="N85072" s="57">
        <v>9</v>
      </c>
      <c r="O85072" s="57">
        <v>6</v>
      </c>
      <c r="P85072" t="s">
        <v>23</v>
      </c>
    </row>
    <row r="85073" spans="12:16" x14ac:dyDescent="0.25">
      <c r="L85073" s="58">
        <v>45184.583333333336</v>
      </c>
      <c r="M85073" s="57">
        <v>2023</v>
      </c>
      <c r="N85073" s="57">
        <v>9</v>
      </c>
      <c r="O85073" s="57">
        <v>6</v>
      </c>
      <c r="P85073" t="s">
        <v>23</v>
      </c>
    </row>
    <row r="85074" spans="12:16" x14ac:dyDescent="0.25">
      <c r="L85074" s="58">
        <v>45184.625</v>
      </c>
      <c r="M85074" s="57">
        <v>2023</v>
      </c>
      <c r="N85074" s="57">
        <v>9</v>
      </c>
      <c r="O85074" s="57">
        <v>6</v>
      </c>
      <c r="P85074" t="s">
        <v>23</v>
      </c>
    </row>
    <row r="85075" spans="12:16" x14ac:dyDescent="0.25">
      <c r="L85075" s="58">
        <v>45184.666666666664</v>
      </c>
      <c r="M85075" s="57">
        <v>2023</v>
      </c>
      <c r="N85075" s="57">
        <v>9</v>
      </c>
      <c r="O85075" s="57">
        <v>6</v>
      </c>
      <c r="P85075" t="s">
        <v>23</v>
      </c>
    </row>
    <row r="85076" spans="12:16" x14ac:dyDescent="0.25">
      <c r="L85076" s="58">
        <v>45184.708333333336</v>
      </c>
      <c r="M85076" s="57">
        <v>2023</v>
      </c>
      <c r="N85076" s="57">
        <v>9</v>
      </c>
      <c r="O85076" s="57">
        <v>6</v>
      </c>
      <c r="P85076" t="s">
        <v>23</v>
      </c>
    </row>
    <row r="85077" spans="12:16" x14ac:dyDescent="0.25">
      <c r="L85077" s="58">
        <v>45184.75</v>
      </c>
      <c r="M85077" s="57">
        <v>2023</v>
      </c>
      <c r="N85077" s="57">
        <v>9</v>
      </c>
      <c r="O85077" s="57">
        <v>6</v>
      </c>
      <c r="P85077" t="s">
        <v>23</v>
      </c>
    </row>
    <row r="85078" spans="12:16" x14ac:dyDescent="0.25">
      <c r="L85078" s="58">
        <v>45184.791666666664</v>
      </c>
      <c r="M85078" s="57">
        <v>2023</v>
      </c>
      <c r="N85078" s="57">
        <v>9</v>
      </c>
      <c r="O85078" s="57">
        <v>6</v>
      </c>
      <c r="P85078" t="s">
        <v>23</v>
      </c>
    </row>
    <row r="85079" spans="12:16" x14ac:dyDescent="0.25">
      <c r="L85079" s="58">
        <v>45184.833333333336</v>
      </c>
      <c r="M85079" s="57">
        <v>2023</v>
      </c>
      <c r="N85079" s="57">
        <v>9</v>
      </c>
      <c r="O85079" s="57">
        <v>6</v>
      </c>
      <c r="P85079" t="s">
        <v>22</v>
      </c>
    </row>
    <row r="85080" spans="12:16" x14ac:dyDescent="0.25">
      <c r="L85080" s="58">
        <v>45184.875</v>
      </c>
      <c r="M85080" s="57">
        <v>2023</v>
      </c>
      <c r="N85080" s="57">
        <v>9</v>
      </c>
      <c r="O85080" s="57">
        <v>6</v>
      </c>
      <c r="P85080" t="s">
        <v>22</v>
      </c>
    </row>
    <row r="85081" spans="12:16" x14ac:dyDescent="0.25">
      <c r="L85081" s="58">
        <v>45184.916666666664</v>
      </c>
      <c r="M85081" s="57">
        <v>2023</v>
      </c>
      <c r="N85081" s="57">
        <v>9</v>
      </c>
      <c r="O85081" s="57">
        <v>6</v>
      </c>
      <c r="P85081" t="s">
        <v>22</v>
      </c>
    </row>
    <row r="85082" spans="12:16" x14ac:dyDescent="0.25">
      <c r="L85082" s="58">
        <v>45184.958333333336</v>
      </c>
      <c r="M85082" s="57">
        <v>2023</v>
      </c>
      <c r="N85082" s="57">
        <v>9</v>
      </c>
      <c r="O85082" s="57">
        <v>6</v>
      </c>
      <c r="P85082" t="s">
        <v>22</v>
      </c>
    </row>
    <row r="85083" spans="12:16" x14ac:dyDescent="0.25">
      <c r="L85083" s="58">
        <v>45185</v>
      </c>
      <c r="M85083" s="57">
        <v>2023</v>
      </c>
      <c r="N85083" s="57">
        <v>9</v>
      </c>
      <c r="O85083" s="57">
        <v>7</v>
      </c>
      <c r="P85083" t="s">
        <v>22</v>
      </c>
    </row>
    <row r="85084" spans="12:16" x14ac:dyDescent="0.25">
      <c r="L85084" s="58">
        <v>45185.041666666664</v>
      </c>
      <c r="M85084" s="57">
        <v>2023</v>
      </c>
      <c r="N85084" s="57">
        <v>9</v>
      </c>
      <c r="O85084" s="57">
        <v>7</v>
      </c>
      <c r="P85084" t="s">
        <v>22</v>
      </c>
    </row>
    <row r="85085" spans="12:16" x14ac:dyDescent="0.25">
      <c r="L85085" s="58">
        <v>45185.083333333336</v>
      </c>
      <c r="M85085" s="57">
        <v>2023</v>
      </c>
      <c r="N85085" s="57">
        <v>9</v>
      </c>
      <c r="O85085" s="57">
        <v>7</v>
      </c>
      <c r="P85085" t="s">
        <v>22</v>
      </c>
    </row>
    <row r="85086" spans="12:16" x14ac:dyDescent="0.25">
      <c r="L85086" s="58">
        <v>45185.125</v>
      </c>
      <c r="M85086" s="57">
        <v>2023</v>
      </c>
      <c r="N85086" s="57">
        <v>9</v>
      </c>
      <c r="O85086" s="57">
        <v>7</v>
      </c>
      <c r="P85086" t="s">
        <v>22</v>
      </c>
    </row>
    <row r="85087" spans="12:16" x14ac:dyDescent="0.25">
      <c r="L85087" s="58">
        <v>45185.166666666664</v>
      </c>
      <c r="M85087" s="57">
        <v>2023</v>
      </c>
      <c r="N85087" s="57">
        <v>9</v>
      </c>
      <c r="O85087" s="57">
        <v>7</v>
      </c>
      <c r="P85087" t="s">
        <v>22</v>
      </c>
    </row>
    <row r="85088" spans="12:16" x14ac:dyDescent="0.25">
      <c r="L85088" s="58">
        <v>45185.208333333336</v>
      </c>
      <c r="M85088" s="57">
        <v>2023</v>
      </c>
      <c r="N85088" s="57">
        <v>9</v>
      </c>
      <c r="O85088" s="57">
        <v>7</v>
      </c>
      <c r="P85088" t="s">
        <v>22</v>
      </c>
    </row>
    <row r="85089" spans="12:16" x14ac:dyDescent="0.25">
      <c r="L85089" s="58">
        <v>45185.25</v>
      </c>
      <c r="M85089" s="57">
        <v>2023</v>
      </c>
      <c r="N85089" s="57">
        <v>9</v>
      </c>
      <c r="O85089" s="57">
        <v>7</v>
      </c>
      <c r="P85089" t="s">
        <v>22</v>
      </c>
    </row>
    <row r="85090" spans="12:16" x14ac:dyDescent="0.25">
      <c r="L85090" s="58">
        <v>45185.291666666664</v>
      </c>
      <c r="M85090" s="57">
        <v>2023</v>
      </c>
      <c r="N85090" s="57">
        <v>9</v>
      </c>
      <c r="O85090" s="57">
        <v>7</v>
      </c>
      <c r="P85090" t="s">
        <v>22</v>
      </c>
    </row>
    <row r="85091" spans="12:16" x14ac:dyDescent="0.25">
      <c r="L85091" s="58">
        <v>45185.333333333336</v>
      </c>
      <c r="M85091" s="57">
        <v>2023</v>
      </c>
      <c r="N85091" s="57">
        <v>9</v>
      </c>
      <c r="O85091" s="57">
        <v>7</v>
      </c>
      <c r="P85091" t="s">
        <v>22</v>
      </c>
    </row>
    <row r="85092" spans="12:16" x14ac:dyDescent="0.25">
      <c r="L85092" s="58">
        <v>45185.375</v>
      </c>
      <c r="M85092" s="57">
        <v>2023</v>
      </c>
      <c r="N85092" s="57">
        <v>9</v>
      </c>
      <c r="O85092" s="57">
        <v>7</v>
      </c>
      <c r="P85092" t="s">
        <v>22</v>
      </c>
    </row>
    <row r="85093" spans="12:16" x14ac:dyDescent="0.25">
      <c r="L85093" s="58">
        <v>45185.416666666664</v>
      </c>
      <c r="M85093" s="57">
        <v>2023</v>
      </c>
      <c r="N85093" s="57">
        <v>9</v>
      </c>
      <c r="O85093" s="57">
        <v>7</v>
      </c>
      <c r="P85093" t="s">
        <v>22</v>
      </c>
    </row>
    <row r="85094" spans="12:16" x14ac:dyDescent="0.25">
      <c r="L85094" s="58">
        <v>45185.458333333336</v>
      </c>
      <c r="M85094" s="57">
        <v>2023</v>
      </c>
      <c r="N85094" s="57">
        <v>9</v>
      </c>
      <c r="O85094" s="57">
        <v>7</v>
      </c>
      <c r="P85094" t="s">
        <v>22</v>
      </c>
    </row>
    <row r="85095" spans="12:16" x14ac:dyDescent="0.25">
      <c r="L85095" s="58">
        <v>45185.5</v>
      </c>
      <c r="M85095" s="57">
        <v>2023</v>
      </c>
      <c r="N85095" s="57">
        <v>9</v>
      </c>
      <c r="O85095" s="57">
        <v>7</v>
      </c>
      <c r="P85095" t="s">
        <v>22</v>
      </c>
    </row>
    <row r="85096" spans="12:16" x14ac:dyDescent="0.25">
      <c r="L85096" s="58">
        <v>45185.541666666664</v>
      </c>
      <c r="M85096" s="57">
        <v>2023</v>
      </c>
      <c r="N85096" s="57">
        <v>9</v>
      </c>
      <c r="O85096" s="57">
        <v>7</v>
      </c>
      <c r="P85096" t="s">
        <v>22</v>
      </c>
    </row>
    <row r="85097" spans="12:16" x14ac:dyDescent="0.25">
      <c r="L85097" s="58">
        <v>45185.583333333336</v>
      </c>
      <c r="M85097" s="57">
        <v>2023</v>
      </c>
      <c r="N85097" s="57">
        <v>9</v>
      </c>
      <c r="O85097" s="57">
        <v>7</v>
      </c>
      <c r="P85097" t="s">
        <v>22</v>
      </c>
    </row>
    <row r="85098" spans="12:16" x14ac:dyDescent="0.25">
      <c r="L85098" s="58">
        <v>45185.625</v>
      </c>
      <c r="M85098" s="57">
        <v>2023</v>
      </c>
      <c r="N85098" s="57">
        <v>9</v>
      </c>
      <c r="O85098" s="57">
        <v>7</v>
      </c>
      <c r="P85098" t="s">
        <v>22</v>
      </c>
    </row>
    <row r="85099" spans="12:16" x14ac:dyDescent="0.25">
      <c r="L85099" s="58">
        <v>45185.666666666664</v>
      </c>
      <c r="M85099" s="57">
        <v>2023</v>
      </c>
      <c r="N85099" s="57">
        <v>9</v>
      </c>
      <c r="O85099" s="57">
        <v>7</v>
      </c>
      <c r="P85099" t="s">
        <v>22</v>
      </c>
    </row>
    <row r="85100" spans="12:16" x14ac:dyDescent="0.25">
      <c r="L85100" s="58">
        <v>45185.708333333336</v>
      </c>
      <c r="M85100" s="57">
        <v>2023</v>
      </c>
      <c r="N85100" s="57">
        <v>9</v>
      </c>
      <c r="O85100" s="57">
        <v>7</v>
      </c>
      <c r="P85100" t="s">
        <v>22</v>
      </c>
    </row>
    <row r="85101" spans="12:16" x14ac:dyDescent="0.25">
      <c r="L85101" s="58">
        <v>45185.75</v>
      </c>
      <c r="M85101" s="57">
        <v>2023</v>
      </c>
      <c r="N85101" s="57">
        <v>9</v>
      </c>
      <c r="O85101" s="57">
        <v>7</v>
      </c>
      <c r="P85101" t="s">
        <v>22</v>
      </c>
    </row>
    <row r="85102" spans="12:16" x14ac:dyDescent="0.25">
      <c r="L85102" s="58">
        <v>45185.791666666664</v>
      </c>
      <c r="M85102" s="57">
        <v>2023</v>
      </c>
      <c r="N85102" s="57">
        <v>9</v>
      </c>
      <c r="O85102" s="57">
        <v>7</v>
      </c>
      <c r="P85102" t="s">
        <v>22</v>
      </c>
    </row>
    <row r="85103" spans="12:16" x14ac:dyDescent="0.25">
      <c r="L85103" s="58">
        <v>45185.833333333336</v>
      </c>
      <c r="M85103" s="57">
        <v>2023</v>
      </c>
      <c r="N85103" s="57">
        <v>9</v>
      </c>
      <c r="O85103" s="57">
        <v>7</v>
      </c>
      <c r="P85103" t="s">
        <v>22</v>
      </c>
    </row>
    <row r="85104" spans="12:16" x14ac:dyDescent="0.25">
      <c r="L85104" s="58">
        <v>45185.875</v>
      </c>
      <c r="M85104" s="57">
        <v>2023</v>
      </c>
      <c r="N85104" s="57">
        <v>9</v>
      </c>
      <c r="O85104" s="57">
        <v>7</v>
      </c>
      <c r="P85104" t="s">
        <v>22</v>
      </c>
    </row>
    <row r="85105" spans="12:16" x14ac:dyDescent="0.25">
      <c r="L85105" s="58">
        <v>45185.916666666664</v>
      </c>
      <c r="M85105" s="57">
        <v>2023</v>
      </c>
      <c r="N85105" s="57">
        <v>9</v>
      </c>
      <c r="O85105" s="57">
        <v>7</v>
      </c>
      <c r="P85105" t="s">
        <v>22</v>
      </c>
    </row>
    <row r="85106" spans="12:16" x14ac:dyDescent="0.25">
      <c r="L85106" s="58">
        <v>45185.958333333336</v>
      </c>
      <c r="M85106" s="57">
        <v>2023</v>
      </c>
      <c r="N85106" s="57">
        <v>9</v>
      </c>
      <c r="O85106" s="57">
        <v>7</v>
      </c>
      <c r="P85106" t="s">
        <v>22</v>
      </c>
    </row>
    <row r="85107" spans="12:16" x14ac:dyDescent="0.25">
      <c r="L85107" s="58">
        <v>45186</v>
      </c>
      <c r="M85107" s="57">
        <v>2023</v>
      </c>
      <c r="N85107" s="57">
        <v>9</v>
      </c>
      <c r="O85107" s="57">
        <v>1</v>
      </c>
      <c r="P85107" t="s">
        <v>22</v>
      </c>
    </row>
    <row r="85108" spans="12:16" x14ac:dyDescent="0.25">
      <c r="L85108" s="58">
        <v>45186.041666666664</v>
      </c>
      <c r="M85108" s="57">
        <v>2023</v>
      </c>
      <c r="N85108" s="57">
        <v>9</v>
      </c>
      <c r="O85108" s="57">
        <v>1</v>
      </c>
      <c r="P85108" t="s">
        <v>22</v>
      </c>
    </row>
    <row r="85109" spans="12:16" x14ac:dyDescent="0.25">
      <c r="L85109" s="58">
        <v>45186.083333333336</v>
      </c>
      <c r="M85109" s="57">
        <v>2023</v>
      </c>
      <c r="N85109" s="57">
        <v>9</v>
      </c>
      <c r="O85109" s="57">
        <v>1</v>
      </c>
      <c r="P85109" t="s">
        <v>22</v>
      </c>
    </row>
    <row r="85110" spans="12:16" x14ac:dyDescent="0.25">
      <c r="L85110" s="58">
        <v>45186.125</v>
      </c>
      <c r="M85110" s="57">
        <v>2023</v>
      </c>
      <c r="N85110" s="57">
        <v>9</v>
      </c>
      <c r="O85110" s="57">
        <v>1</v>
      </c>
      <c r="P85110" t="s">
        <v>22</v>
      </c>
    </row>
    <row r="85111" spans="12:16" x14ac:dyDescent="0.25">
      <c r="L85111" s="58">
        <v>45186.166666666664</v>
      </c>
      <c r="M85111" s="57">
        <v>2023</v>
      </c>
      <c r="N85111" s="57">
        <v>9</v>
      </c>
      <c r="O85111" s="57">
        <v>1</v>
      </c>
      <c r="P85111" t="s">
        <v>22</v>
      </c>
    </row>
    <row r="85112" spans="12:16" x14ac:dyDescent="0.25">
      <c r="L85112" s="58">
        <v>45186.208333333336</v>
      </c>
      <c r="M85112" s="57">
        <v>2023</v>
      </c>
      <c r="N85112" s="57">
        <v>9</v>
      </c>
      <c r="O85112" s="57">
        <v>1</v>
      </c>
      <c r="P85112" t="s">
        <v>22</v>
      </c>
    </row>
    <row r="85113" spans="12:16" x14ac:dyDescent="0.25">
      <c r="L85113" s="58">
        <v>45186.25</v>
      </c>
      <c r="M85113" s="57">
        <v>2023</v>
      </c>
      <c r="N85113" s="57">
        <v>9</v>
      </c>
      <c r="O85113" s="57">
        <v>1</v>
      </c>
      <c r="P85113" t="s">
        <v>22</v>
      </c>
    </row>
    <row r="85114" spans="12:16" x14ac:dyDescent="0.25">
      <c r="L85114" s="58">
        <v>45186.291666666664</v>
      </c>
      <c r="M85114" s="57">
        <v>2023</v>
      </c>
      <c r="N85114" s="57">
        <v>9</v>
      </c>
      <c r="O85114" s="57">
        <v>1</v>
      </c>
      <c r="P85114" t="s">
        <v>22</v>
      </c>
    </row>
    <row r="85115" spans="12:16" x14ac:dyDescent="0.25">
      <c r="L85115" s="58">
        <v>45186.333333333336</v>
      </c>
      <c r="M85115" s="57">
        <v>2023</v>
      </c>
      <c r="N85115" s="57">
        <v>9</v>
      </c>
      <c r="O85115" s="57">
        <v>1</v>
      </c>
      <c r="P85115" t="s">
        <v>22</v>
      </c>
    </row>
    <row r="85116" spans="12:16" x14ac:dyDescent="0.25">
      <c r="L85116" s="58">
        <v>45186.375</v>
      </c>
      <c r="M85116" s="57">
        <v>2023</v>
      </c>
      <c r="N85116" s="57">
        <v>9</v>
      </c>
      <c r="O85116" s="57">
        <v>1</v>
      </c>
      <c r="P85116" t="s">
        <v>22</v>
      </c>
    </row>
    <row r="85117" spans="12:16" x14ac:dyDescent="0.25">
      <c r="L85117" s="58">
        <v>45186.416666666664</v>
      </c>
      <c r="M85117" s="57">
        <v>2023</v>
      </c>
      <c r="N85117" s="57">
        <v>9</v>
      </c>
      <c r="O85117" s="57">
        <v>1</v>
      </c>
      <c r="P85117" t="s">
        <v>22</v>
      </c>
    </row>
    <row r="85118" spans="12:16" x14ac:dyDescent="0.25">
      <c r="L85118" s="58">
        <v>45186.458333333336</v>
      </c>
      <c r="M85118" s="57">
        <v>2023</v>
      </c>
      <c r="N85118" s="57">
        <v>9</v>
      </c>
      <c r="O85118" s="57">
        <v>1</v>
      </c>
      <c r="P85118" t="s">
        <v>22</v>
      </c>
    </row>
    <row r="85119" spans="12:16" x14ac:dyDescent="0.25">
      <c r="L85119" s="58">
        <v>45186.5</v>
      </c>
      <c r="M85119" s="57">
        <v>2023</v>
      </c>
      <c r="N85119" s="57">
        <v>9</v>
      </c>
      <c r="O85119" s="57">
        <v>1</v>
      </c>
      <c r="P85119" t="s">
        <v>22</v>
      </c>
    </row>
    <row r="85120" spans="12:16" x14ac:dyDescent="0.25">
      <c r="L85120" s="58">
        <v>45186.541666666664</v>
      </c>
      <c r="M85120" s="57">
        <v>2023</v>
      </c>
      <c r="N85120" s="57">
        <v>9</v>
      </c>
      <c r="O85120" s="57">
        <v>1</v>
      </c>
      <c r="P85120" t="s">
        <v>22</v>
      </c>
    </row>
    <row r="85121" spans="12:16" x14ac:dyDescent="0.25">
      <c r="L85121" s="58">
        <v>45186.583333333336</v>
      </c>
      <c r="M85121" s="57">
        <v>2023</v>
      </c>
      <c r="N85121" s="57">
        <v>9</v>
      </c>
      <c r="O85121" s="57">
        <v>1</v>
      </c>
      <c r="P85121" t="s">
        <v>22</v>
      </c>
    </row>
    <row r="85122" spans="12:16" x14ac:dyDescent="0.25">
      <c r="L85122" s="58">
        <v>45186.625</v>
      </c>
      <c r="M85122" s="57">
        <v>2023</v>
      </c>
      <c r="N85122" s="57">
        <v>9</v>
      </c>
      <c r="O85122" s="57">
        <v>1</v>
      </c>
      <c r="P85122" t="s">
        <v>22</v>
      </c>
    </row>
    <row r="85123" spans="12:16" x14ac:dyDescent="0.25">
      <c r="L85123" s="58">
        <v>45186.666666666664</v>
      </c>
      <c r="M85123" s="57">
        <v>2023</v>
      </c>
      <c r="N85123" s="57">
        <v>9</v>
      </c>
      <c r="O85123" s="57">
        <v>1</v>
      </c>
      <c r="P85123" t="s">
        <v>22</v>
      </c>
    </row>
    <row r="85124" spans="12:16" x14ac:dyDescent="0.25">
      <c r="L85124" s="58">
        <v>45186.708333333336</v>
      </c>
      <c r="M85124" s="57">
        <v>2023</v>
      </c>
      <c r="N85124" s="57">
        <v>9</v>
      </c>
      <c r="O85124" s="57">
        <v>1</v>
      </c>
      <c r="P85124" t="s">
        <v>22</v>
      </c>
    </row>
    <row r="85125" spans="12:16" x14ac:dyDescent="0.25">
      <c r="L85125" s="58">
        <v>45186.75</v>
      </c>
      <c r="M85125" s="57">
        <v>2023</v>
      </c>
      <c r="N85125" s="57">
        <v>9</v>
      </c>
      <c r="O85125" s="57">
        <v>1</v>
      </c>
      <c r="P85125" t="s">
        <v>22</v>
      </c>
    </row>
    <row r="85126" spans="12:16" x14ac:dyDescent="0.25">
      <c r="L85126" s="58">
        <v>45186.791666666664</v>
      </c>
      <c r="M85126" s="57">
        <v>2023</v>
      </c>
      <c r="N85126" s="57">
        <v>9</v>
      </c>
      <c r="O85126" s="57">
        <v>1</v>
      </c>
      <c r="P85126" t="s">
        <v>22</v>
      </c>
    </row>
    <row r="85127" spans="12:16" x14ac:dyDescent="0.25">
      <c r="L85127" s="58">
        <v>45186.833333333336</v>
      </c>
      <c r="M85127" s="57">
        <v>2023</v>
      </c>
      <c r="N85127" s="57">
        <v>9</v>
      </c>
      <c r="O85127" s="57">
        <v>1</v>
      </c>
      <c r="P85127" t="s">
        <v>22</v>
      </c>
    </row>
    <row r="85128" spans="12:16" x14ac:dyDescent="0.25">
      <c r="L85128" s="58">
        <v>45186.875</v>
      </c>
      <c r="M85128" s="57">
        <v>2023</v>
      </c>
      <c r="N85128" s="57">
        <v>9</v>
      </c>
      <c r="O85128" s="57">
        <v>1</v>
      </c>
      <c r="P85128" t="s">
        <v>22</v>
      </c>
    </row>
    <row r="85129" spans="12:16" x14ac:dyDescent="0.25">
      <c r="L85129" s="58">
        <v>45186.916666666664</v>
      </c>
      <c r="M85129" s="57">
        <v>2023</v>
      </c>
      <c r="N85129" s="57">
        <v>9</v>
      </c>
      <c r="O85129" s="57">
        <v>1</v>
      </c>
      <c r="P85129" t="s">
        <v>22</v>
      </c>
    </row>
    <row r="85130" spans="12:16" x14ac:dyDescent="0.25">
      <c r="L85130" s="58">
        <v>45186.958333333336</v>
      </c>
      <c r="M85130" s="57">
        <v>2023</v>
      </c>
      <c r="N85130" s="57">
        <v>9</v>
      </c>
      <c r="O85130" s="57">
        <v>1</v>
      </c>
      <c r="P85130" t="s">
        <v>22</v>
      </c>
    </row>
    <row r="85131" spans="12:16" x14ac:dyDescent="0.25">
      <c r="L85131" s="58">
        <v>45187</v>
      </c>
      <c r="M85131" s="57">
        <v>2023</v>
      </c>
      <c r="N85131" s="57">
        <v>9</v>
      </c>
      <c r="O85131" s="57">
        <v>2</v>
      </c>
      <c r="P85131" t="s">
        <v>22</v>
      </c>
    </row>
    <row r="85132" spans="12:16" x14ac:dyDescent="0.25">
      <c r="L85132" s="58">
        <v>45187.041666666664</v>
      </c>
      <c r="M85132" s="57">
        <v>2023</v>
      </c>
      <c r="N85132" s="57">
        <v>9</v>
      </c>
      <c r="O85132" s="57">
        <v>2</v>
      </c>
      <c r="P85132" t="s">
        <v>22</v>
      </c>
    </row>
    <row r="85133" spans="12:16" x14ac:dyDescent="0.25">
      <c r="L85133" s="58">
        <v>45187.083333333336</v>
      </c>
      <c r="M85133" s="57">
        <v>2023</v>
      </c>
      <c r="N85133" s="57">
        <v>9</v>
      </c>
      <c r="O85133" s="57">
        <v>2</v>
      </c>
      <c r="P85133" t="s">
        <v>22</v>
      </c>
    </row>
    <row r="85134" spans="12:16" x14ac:dyDescent="0.25">
      <c r="L85134" s="58">
        <v>45187.125</v>
      </c>
      <c r="M85134" s="57">
        <v>2023</v>
      </c>
      <c r="N85134" s="57">
        <v>9</v>
      </c>
      <c r="O85134" s="57">
        <v>2</v>
      </c>
      <c r="P85134" t="s">
        <v>22</v>
      </c>
    </row>
    <row r="85135" spans="12:16" x14ac:dyDescent="0.25">
      <c r="L85135" s="58">
        <v>45187.166666666664</v>
      </c>
      <c r="M85135" s="57">
        <v>2023</v>
      </c>
      <c r="N85135" s="57">
        <v>9</v>
      </c>
      <c r="O85135" s="57">
        <v>2</v>
      </c>
      <c r="P85135" t="s">
        <v>22</v>
      </c>
    </row>
    <row r="85136" spans="12:16" x14ac:dyDescent="0.25">
      <c r="L85136" s="58">
        <v>45187.208333333336</v>
      </c>
      <c r="M85136" s="57">
        <v>2023</v>
      </c>
      <c r="N85136" s="57">
        <v>9</v>
      </c>
      <c r="O85136" s="57">
        <v>2</v>
      </c>
      <c r="P85136" t="s">
        <v>22</v>
      </c>
    </row>
    <row r="85137" spans="12:16" x14ac:dyDescent="0.25">
      <c r="L85137" s="58">
        <v>45187.25</v>
      </c>
      <c r="M85137" s="57">
        <v>2023</v>
      </c>
      <c r="N85137" s="57">
        <v>9</v>
      </c>
      <c r="O85137" s="57">
        <v>2</v>
      </c>
      <c r="P85137" t="s">
        <v>22</v>
      </c>
    </row>
    <row r="85138" spans="12:16" x14ac:dyDescent="0.25">
      <c r="L85138" s="58">
        <v>45187.291666666664</v>
      </c>
      <c r="M85138" s="57">
        <v>2023</v>
      </c>
      <c r="N85138" s="57">
        <v>9</v>
      </c>
      <c r="O85138" s="57">
        <v>2</v>
      </c>
      <c r="P85138" t="s">
        <v>22</v>
      </c>
    </row>
    <row r="85139" spans="12:16" x14ac:dyDescent="0.25">
      <c r="L85139" s="58">
        <v>45187.333333333336</v>
      </c>
      <c r="M85139" s="57">
        <v>2023</v>
      </c>
      <c r="N85139" s="57">
        <v>9</v>
      </c>
      <c r="O85139" s="57">
        <v>2</v>
      </c>
      <c r="P85139" t="s">
        <v>22</v>
      </c>
    </row>
    <row r="85140" spans="12:16" x14ac:dyDescent="0.25">
      <c r="L85140" s="58">
        <v>45187.375</v>
      </c>
      <c r="M85140" s="57">
        <v>2023</v>
      </c>
      <c r="N85140" s="57">
        <v>9</v>
      </c>
      <c r="O85140" s="57">
        <v>2</v>
      </c>
      <c r="P85140" t="s">
        <v>22</v>
      </c>
    </row>
    <row r="85141" spans="12:16" x14ac:dyDescent="0.25">
      <c r="L85141" s="58">
        <v>45187.416666666664</v>
      </c>
      <c r="M85141" s="57">
        <v>2023</v>
      </c>
      <c r="N85141" s="57">
        <v>9</v>
      </c>
      <c r="O85141" s="57">
        <v>2</v>
      </c>
      <c r="P85141" t="s">
        <v>22</v>
      </c>
    </row>
    <row r="85142" spans="12:16" x14ac:dyDescent="0.25">
      <c r="L85142" s="58">
        <v>45187.458333333336</v>
      </c>
      <c r="M85142" s="57">
        <v>2023</v>
      </c>
      <c r="N85142" s="57">
        <v>9</v>
      </c>
      <c r="O85142" s="57">
        <v>2</v>
      </c>
      <c r="P85142" t="s">
        <v>22</v>
      </c>
    </row>
    <row r="85143" spans="12:16" x14ac:dyDescent="0.25">
      <c r="L85143" s="58">
        <v>45187.5</v>
      </c>
      <c r="M85143" s="57">
        <v>2023</v>
      </c>
      <c r="N85143" s="57">
        <v>9</v>
      </c>
      <c r="O85143" s="57">
        <v>2</v>
      </c>
      <c r="P85143" t="s">
        <v>23</v>
      </c>
    </row>
    <row r="85144" spans="12:16" x14ac:dyDescent="0.25">
      <c r="L85144" s="58">
        <v>45187.541666666664</v>
      </c>
      <c r="M85144" s="57">
        <v>2023</v>
      </c>
      <c r="N85144" s="57">
        <v>9</v>
      </c>
      <c r="O85144" s="57">
        <v>2</v>
      </c>
      <c r="P85144" t="s">
        <v>23</v>
      </c>
    </row>
    <row r="85145" spans="12:16" x14ac:dyDescent="0.25">
      <c r="L85145" s="58">
        <v>45187.583333333336</v>
      </c>
      <c r="M85145" s="57">
        <v>2023</v>
      </c>
      <c r="N85145" s="57">
        <v>9</v>
      </c>
      <c r="O85145" s="57">
        <v>2</v>
      </c>
      <c r="P85145" t="s">
        <v>23</v>
      </c>
    </row>
    <row r="85146" spans="12:16" x14ac:dyDescent="0.25">
      <c r="L85146" s="58">
        <v>45187.625</v>
      </c>
      <c r="M85146" s="57">
        <v>2023</v>
      </c>
      <c r="N85146" s="57">
        <v>9</v>
      </c>
      <c r="O85146" s="57">
        <v>2</v>
      </c>
      <c r="P85146" t="s">
        <v>23</v>
      </c>
    </row>
    <row r="85147" spans="12:16" x14ac:dyDescent="0.25">
      <c r="L85147" s="58">
        <v>45187.666666666664</v>
      </c>
      <c r="M85147" s="57">
        <v>2023</v>
      </c>
      <c r="N85147" s="57">
        <v>9</v>
      </c>
      <c r="O85147" s="57">
        <v>2</v>
      </c>
      <c r="P85147" t="s">
        <v>23</v>
      </c>
    </row>
    <row r="85148" spans="12:16" x14ac:dyDescent="0.25">
      <c r="L85148" s="58">
        <v>45187.708333333336</v>
      </c>
      <c r="M85148" s="57">
        <v>2023</v>
      </c>
      <c r="N85148" s="57">
        <v>9</v>
      </c>
      <c r="O85148" s="57">
        <v>2</v>
      </c>
      <c r="P85148" t="s">
        <v>23</v>
      </c>
    </row>
    <row r="85149" spans="12:16" x14ac:dyDescent="0.25">
      <c r="L85149" s="58">
        <v>45187.75</v>
      </c>
      <c r="M85149" s="57">
        <v>2023</v>
      </c>
      <c r="N85149" s="57">
        <v>9</v>
      </c>
      <c r="O85149" s="57">
        <v>2</v>
      </c>
      <c r="P85149" t="s">
        <v>23</v>
      </c>
    </row>
    <row r="85150" spans="12:16" x14ac:dyDescent="0.25">
      <c r="L85150" s="58">
        <v>45187.791666666664</v>
      </c>
      <c r="M85150" s="57">
        <v>2023</v>
      </c>
      <c r="N85150" s="57">
        <v>9</v>
      </c>
      <c r="O85150" s="57">
        <v>2</v>
      </c>
      <c r="P85150" t="s">
        <v>23</v>
      </c>
    </row>
    <row r="85151" spans="12:16" x14ac:dyDescent="0.25">
      <c r="L85151" s="58">
        <v>45187.833333333336</v>
      </c>
      <c r="M85151" s="57">
        <v>2023</v>
      </c>
      <c r="N85151" s="57">
        <v>9</v>
      </c>
      <c r="O85151" s="57">
        <v>2</v>
      </c>
      <c r="P85151" t="s">
        <v>22</v>
      </c>
    </row>
    <row r="85152" spans="12:16" x14ac:dyDescent="0.25">
      <c r="L85152" s="58">
        <v>45187.875</v>
      </c>
      <c r="M85152" s="57">
        <v>2023</v>
      </c>
      <c r="N85152" s="57">
        <v>9</v>
      </c>
      <c r="O85152" s="57">
        <v>2</v>
      </c>
      <c r="P85152" t="s">
        <v>22</v>
      </c>
    </row>
    <row r="85153" spans="12:16" x14ac:dyDescent="0.25">
      <c r="L85153" s="58">
        <v>45187.916666666664</v>
      </c>
      <c r="M85153" s="57">
        <v>2023</v>
      </c>
      <c r="N85153" s="57">
        <v>9</v>
      </c>
      <c r="O85153" s="57">
        <v>2</v>
      </c>
      <c r="P85153" t="s">
        <v>22</v>
      </c>
    </row>
    <row r="85154" spans="12:16" x14ac:dyDescent="0.25">
      <c r="L85154" s="58">
        <v>45187.958333333336</v>
      </c>
      <c r="M85154" s="57">
        <v>2023</v>
      </c>
      <c r="N85154" s="57">
        <v>9</v>
      </c>
      <c r="O85154" s="57">
        <v>2</v>
      </c>
      <c r="P85154" t="s">
        <v>22</v>
      </c>
    </row>
    <row r="85155" spans="12:16" x14ac:dyDescent="0.25">
      <c r="L85155" s="58">
        <v>45188</v>
      </c>
      <c r="M85155" s="57">
        <v>2023</v>
      </c>
      <c r="N85155" s="57">
        <v>9</v>
      </c>
      <c r="O85155" s="57">
        <v>3</v>
      </c>
      <c r="P85155" t="s">
        <v>22</v>
      </c>
    </row>
    <row r="85156" spans="12:16" x14ac:dyDescent="0.25">
      <c r="L85156" s="58">
        <v>45188.041666666664</v>
      </c>
      <c r="M85156" s="57">
        <v>2023</v>
      </c>
      <c r="N85156" s="57">
        <v>9</v>
      </c>
      <c r="O85156" s="57">
        <v>3</v>
      </c>
      <c r="P85156" t="s">
        <v>22</v>
      </c>
    </row>
    <row r="85157" spans="12:16" x14ac:dyDescent="0.25">
      <c r="L85157" s="58">
        <v>45188.083333333336</v>
      </c>
      <c r="M85157" s="57">
        <v>2023</v>
      </c>
      <c r="N85157" s="57">
        <v>9</v>
      </c>
      <c r="O85157" s="57">
        <v>3</v>
      </c>
      <c r="P85157" t="s">
        <v>22</v>
      </c>
    </row>
    <row r="85158" spans="12:16" x14ac:dyDescent="0.25">
      <c r="L85158" s="58">
        <v>45188.125</v>
      </c>
      <c r="M85158" s="57">
        <v>2023</v>
      </c>
      <c r="N85158" s="57">
        <v>9</v>
      </c>
      <c r="O85158" s="57">
        <v>3</v>
      </c>
      <c r="P85158" t="s">
        <v>22</v>
      </c>
    </row>
    <row r="85159" spans="12:16" x14ac:dyDescent="0.25">
      <c r="L85159" s="58">
        <v>45188.166666666664</v>
      </c>
      <c r="M85159" s="57">
        <v>2023</v>
      </c>
      <c r="N85159" s="57">
        <v>9</v>
      </c>
      <c r="O85159" s="57">
        <v>3</v>
      </c>
      <c r="P85159" t="s">
        <v>22</v>
      </c>
    </row>
    <row r="85160" spans="12:16" x14ac:dyDescent="0.25">
      <c r="L85160" s="58">
        <v>45188.208333333336</v>
      </c>
      <c r="M85160" s="57">
        <v>2023</v>
      </c>
      <c r="N85160" s="57">
        <v>9</v>
      </c>
      <c r="O85160" s="57">
        <v>3</v>
      </c>
      <c r="P85160" t="s">
        <v>22</v>
      </c>
    </row>
    <row r="85161" spans="12:16" x14ac:dyDescent="0.25">
      <c r="L85161" s="58">
        <v>45188.25</v>
      </c>
      <c r="M85161" s="57">
        <v>2023</v>
      </c>
      <c r="N85161" s="57">
        <v>9</v>
      </c>
      <c r="O85161" s="57">
        <v>3</v>
      </c>
      <c r="P85161" t="s">
        <v>22</v>
      </c>
    </row>
    <row r="85162" spans="12:16" x14ac:dyDescent="0.25">
      <c r="L85162" s="58">
        <v>45188.291666666664</v>
      </c>
      <c r="M85162" s="57">
        <v>2023</v>
      </c>
      <c r="N85162" s="57">
        <v>9</v>
      </c>
      <c r="O85162" s="57">
        <v>3</v>
      </c>
      <c r="P85162" t="s">
        <v>22</v>
      </c>
    </row>
    <row r="85163" spans="12:16" x14ac:dyDescent="0.25">
      <c r="L85163" s="58">
        <v>45188.333333333336</v>
      </c>
      <c r="M85163" s="57">
        <v>2023</v>
      </c>
      <c r="N85163" s="57">
        <v>9</v>
      </c>
      <c r="O85163" s="57">
        <v>3</v>
      </c>
      <c r="P85163" t="s">
        <v>22</v>
      </c>
    </row>
    <row r="85164" spans="12:16" x14ac:dyDescent="0.25">
      <c r="L85164" s="58">
        <v>45188.375</v>
      </c>
      <c r="M85164" s="57">
        <v>2023</v>
      </c>
      <c r="N85164" s="57">
        <v>9</v>
      </c>
      <c r="O85164" s="57">
        <v>3</v>
      </c>
      <c r="P85164" t="s">
        <v>22</v>
      </c>
    </row>
    <row r="85165" spans="12:16" x14ac:dyDescent="0.25">
      <c r="L85165" s="58">
        <v>45188.416666666664</v>
      </c>
      <c r="M85165" s="57">
        <v>2023</v>
      </c>
      <c r="N85165" s="57">
        <v>9</v>
      </c>
      <c r="O85165" s="57">
        <v>3</v>
      </c>
      <c r="P85165" t="s">
        <v>22</v>
      </c>
    </row>
    <row r="85166" spans="12:16" x14ac:dyDescent="0.25">
      <c r="L85166" s="58">
        <v>45188.458333333336</v>
      </c>
      <c r="M85166" s="57">
        <v>2023</v>
      </c>
      <c r="N85166" s="57">
        <v>9</v>
      </c>
      <c r="O85166" s="57">
        <v>3</v>
      </c>
      <c r="P85166" t="s">
        <v>22</v>
      </c>
    </row>
    <row r="85167" spans="12:16" x14ac:dyDescent="0.25">
      <c r="L85167" s="58">
        <v>45188.5</v>
      </c>
      <c r="M85167" s="57">
        <v>2023</v>
      </c>
      <c r="N85167" s="57">
        <v>9</v>
      </c>
      <c r="O85167" s="57">
        <v>3</v>
      </c>
      <c r="P85167" t="s">
        <v>23</v>
      </c>
    </row>
    <row r="85168" spans="12:16" x14ac:dyDescent="0.25">
      <c r="L85168" s="58">
        <v>45188.541666666664</v>
      </c>
      <c r="M85168" s="57">
        <v>2023</v>
      </c>
      <c r="N85168" s="57">
        <v>9</v>
      </c>
      <c r="O85168" s="57">
        <v>3</v>
      </c>
      <c r="P85168" t="s">
        <v>23</v>
      </c>
    </row>
    <row r="85169" spans="12:16" x14ac:dyDescent="0.25">
      <c r="L85169" s="58">
        <v>45188.583333333336</v>
      </c>
      <c r="M85169" s="57">
        <v>2023</v>
      </c>
      <c r="N85169" s="57">
        <v>9</v>
      </c>
      <c r="O85169" s="57">
        <v>3</v>
      </c>
      <c r="P85169" t="s">
        <v>23</v>
      </c>
    </row>
    <row r="85170" spans="12:16" x14ac:dyDescent="0.25">
      <c r="L85170" s="58">
        <v>45188.625</v>
      </c>
      <c r="M85170" s="57">
        <v>2023</v>
      </c>
      <c r="N85170" s="57">
        <v>9</v>
      </c>
      <c r="O85170" s="57">
        <v>3</v>
      </c>
      <c r="P85170" t="s">
        <v>23</v>
      </c>
    </row>
    <row r="85171" spans="12:16" x14ac:dyDescent="0.25">
      <c r="L85171" s="58">
        <v>45188.666666666664</v>
      </c>
      <c r="M85171" s="57">
        <v>2023</v>
      </c>
      <c r="N85171" s="57">
        <v>9</v>
      </c>
      <c r="O85171" s="57">
        <v>3</v>
      </c>
      <c r="P85171" t="s">
        <v>23</v>
      </c>
    </row>
    <row r="85172" spans="12:16" x14ac:dyDescent="0.25">
      <c r="L85172" s="58">
        <v>45188.708333333336</v>
      </c>
      <c r="M85172" s="57">
        <v>2023</v>
      </c>
      <c r="N85172" s="57">
        <v>9</v>
      </c>
      <c r="O85172" s="57">
        <v>3</v>
      </c>
      <c r="P85172" t="s">
        <v>23</v>
      </c>
    </row>
    <row r="85173" spans="12:16" x14ac:dyDescent="0.25">
      <c r="L85173" s="58">
        <v>45188.75</v>
      </c>
      <c r="M85173" s="57">
        <v>2023</v>
      </c>
      <c r="N85173" s="57">
        <v>9</v>
      </c>
      <c r="O85173" s="57">
        <v>3</v>
      </c>
      <c r="P85173" t="s">
        <v>23</v>
      </c>
    </row>
    <row r="85174" spans="12:16" x14ac:dyDescent="0.25">
      <c r="L85174" s="58">
        <v>45188.791666666664</v>
      </c>
      <c r="M85174" s="57">
        <v>2023</v>
      </c>
      <c r="N85174" s="57">
        <v>9</v>
      </c>
      <c r="O85174" s="57">
        <v>3</v>
      </c>
      <c r="P85174" t="s">
        <v>23</v>
      </c>
    </row>
    <row r="85175" spans="12:16" x14ac:dyDescent="0.25">
      <c r="L85175" s="58">
        <v>45188.833333333336</v>
      </c>
      <c r="M85175" s="57">
        <v>2023</v>
      </c>
      <c r="N85175" s="57">
        <v>9</v>
      </c>
      <c r="O85175" s="57">
        <v>3</v>
      </c>
      <c r="P85175" t="s">
        <v>22</v>
      </c>
    </row>
    <row r="85176" spans="12:16" x14ac:dyDescent="0.25">
      <c r="L85176" s="58">
        <v>45188.875</v>
      </c>
      <c r="M85176" s="57">
        <v>2023</v>
      </c>
      <c r="N85176" s="57">
        <v>9</v>
      </c>
      <c r="O85176" s="57">
        <v>3</v>
      </c>
      <c r="P85176" t="s">
        <v>22</v>
      </c>
    </row>
    <row r="85177" spans="12:16" x14ac:dyDescent="0.25">
      <c r="L85177" s="58">
        <v>45188.916666666664</v>
      </c>
      <c r="M85177" s="57">
        <v>2023</v>
      </c>
      <c r="N85177" s="57">
        <v>9</v>
      </c>
      <c r="O85177" s="57">
        <v>3</v>
      </c>
      <c r="P85177" t="s">
        <v>22</v>
      </c>
    </row>
    <row r="85178" spans="12:16" x14ac:dyDescent="0.25">
      <c r="L85178" s="58">
        <v>45188.958333333336</v>
      </c>
      <c r="M85178" s="57">
        <v>2023</v>
      </c>
      <c r="N85178" s="57">
        <v>9</v>
      </c>
      <c r="O85178" s="57">
        <v>3</v>
      </c>
      <c r="P85178" t="s">
        <v>22</v>
      </c>
    </row>
    <row r="85179" spans="12:16" x14ac:dyDescent="0.25">
      <c r="L85179" s="58">
        <v>45189</v>
      </c>
      <c r="M85179" s="57">
        <v>2023</v>
      </c>
      <c r="N85179" s="57">
        <v>9</v>
      </c>
      <c r="O85179" s="57">
        <v>4</v>
      </c>
      <c r="P85179" t="s">
        <v>22</v>
      </c>
    </row>
    <row r="85180" spans="12:16" x14ac:dyDescent="0.25">
      <c r="L85180" s="58">
        <v>45189.041666666664</v>
      </c>
      <c r="M85180" s="57">
        <v>2023</v>
      </c>
      <c r="N85180" s="57">
        <v>9</v>
      </c>
      <c r="O85180" s="57">
        <v>4</v>
      </c>
      <c r="P85180" t="s">
        <v>22</v>
      </c>
    </row>
    <row r="85181" spans="12:16" x14ac:dyDescent="0.25">
      <c r="L85181" s="58">
        <v>45189.083333333336</v>
      </c>
      <c r="M85181" s="57">
        <v>2023</v>
      </c>
      <c r="N85181" s="57">
        <v>9</v>
      </c>
      <c r="O85181" s="57">
        <v>4</v>
      </c>
      <c r="P85181" t="s">
        <v>22</v>
      </c>
    </row>
    <row r="85182" spans="12:16" x14ac:dyDescent="0.25">
      <c r="L85182" s="58">
        <v>45189.125</v>
      </c>
      <c r="M85182" s="57">
        <v>2023</v>
      </c>
      <c r="N85182" s="57">
        <v>9</v>
      </c>
      <c r="O85182" s="57">
        <v>4</v>
      </c>
      <c r="P85182" t="s">
        <v>22</v>
      </c>
    </row>
    <row r="85183" spans="12:16" x14ac:dyDescent="0.25">
      <c r="L85183" s="58">
        <v>45189.166666666664</v>
      </c>
      <c r="M85183" s="57">
        <v>2023</v>
      </c>
      <c r="N85183" s="57">
        <v>9</v>
      </c>
      <c r="O85183" s="57">
        <v>4</v>
      </c>
      <c r="P85183" t="s">
        <v>22</v>
      </c>
    </row>
    <row r="85184" spans="12:16" x14ac:dyDescent="0.25">
      <c r="L85184" s="58">
        <v>45189.208333333336</v>
      </c>
      <c r="M85184" s="57">
        <v>2023</v>
      </c>
      <c r="N85184" s="57">
        <v>9</v>
      </c>
      <c r="O85184" s="57">
        <v>4</v>
      </c>
      <c r="P85184" t="s">
        <v>22</v>
      </c>
    </row>
    <row r="85185" spans="12:16" x14ac:dyDescent="0.25">
      <c r="L85185" s="58">
        <v>45189.25</v>
      </c>
      <c r="M85185" s="57">
        <v>2023</v>
      </c>
      <c r="N85185" s="57">
        <v>9</v>
      </c>
      <c r="O85185" s="57">
        <v>4</v>
      </c>
      <c r="P85185" t="s">
        <v>22</v>
      </c>
    </row>
    <row r="85186" spans="12:16" x14ac:dyDescent="0.25">
      <c r="L85186" s="58">
        <v>45189.291666666664</v>
      </c>
      <c r="M85186" s="57">
        <v>2023</v>
      </c>
      <c r="N85186" s="57">
        <v>9</v>
      </c>
      <c r="O85186" s="57">
        <v>4</v>
      </c>
      <c r="P85186" t="s">
        <v>22</v>
      </c>
    </row>
    <row r="85187" spans="12:16" x14ac:dyDescent="0.25">
      <c r="L85187" s="58">
        <v>45189.333333333336</v>
      </c>
      <c r="M85187" s="57">
        <v>2023</v>
      </c>
      <c r="N85187" s="57">
        <v>9</v>
      </c>
      <c r="O85187" s="57">
        <v>4</v>
      </c>
      <c r="P85187" t="s">
        <v>22</v>
      </c>
    </row>
    <row r="85188" spans="12:16" x14ac:dyDescent="0.25">
      <c r="L85188" s="58">
        <v>45189.375</v>
      </c>
      <c r="M85188" s="57">
        <v>2023</v>
      </c>
      <c r="N85188" s="57">
        <v>9</v>
      </c>
      <c r="O85188" s="57">
        <v>4</v>
      </c>
      <c r="P85188" t="s">
        <v>22</v>
      </c>
    </row>
    <row r="85189" spans="12:16" x14ac:dyDescent="0.25">
      <c r="L85189" s="58">
        <v>45189.416666666664</v>
      </c>
      <c r="M85189" s="57">
        <v>2023</v>
      </c>
      <c r="N85189" s="57">
        <v>9</v>
      </c>
      <c r="O85189" s="57">
        <v>4</v>
      </c>
      <c r="P85189" t="s">
        <v>22</v>
      </c>
    </row>
    <row r="85190" spans="12:16" x14ac:dyDescent="0.25">
      <c r="L85190" s="58">
        <v>45189.458333333336</v>
      </c>
      <c r="M85190" s="57">
        <v>2023</v>
      </c>
      <c r="N85190" s="57">
        <v>9</v>
      </c>
      <c r="O85190" s="57">
        <v>4</v>
      </c>
      <c r="P85190" t="s">
        <v>22</v>
      </c>
    </row>
    <row r="85191" spans="12:16" x14ac:dyDescent="0.25">
      <c r="L85191" s="58">
        <v>45189.5</v>
      </c>
      <c r="M85191" s="57">
        <v>2023</v>
      </c>
      <c r="N85191" s="57">
        <v>9</v>
      </c>
      <c r="O85191" s="57">
        <v>4</v>
      </c>
      <c r="P85191" t="s">
        <v>23</v>
      </c>
    </row>
    <row r="85192" spans="12:16" x14ac:dyDescent="0.25">
      <c r="L85192" s="58">
        <v>45189.541666666664</v>
      </c>
      <c r="M85192" s="57">
        <v>2023</v>
      </c>
      <c r="N85192" s="57">
        <v>9</v>
      </c>
      <c r="O85192" s="57">
        <v>4</v>
      </c>
      <c r="P85192" t="s">
        <v>23</v>
      </c>
    </row>
    <row r="85193" spans="12:16" x14ac:dyDescent="0.25">
      <c r="L85193" s="58">
        <v>45189.583333333336</v>
      </c>
      <c r="M85193" s="57">
        <v>2023</v>
      </c>
      <c r="N85193" s="57">
        <v>9</v>
      </c>
      <c r="O85193" s="57">
        <v>4</v>
      </c>
      <c r="P85193" t="s">
        <v>23</v>
      </c>
    </row>
    <row r="85194" spans="12:16" x14ac:dyDescent="0.25">
      <c r="L85194" s="58">
        <v>45189.625</v>
      </c>
      <c r="M85194" s="57">
        <v>2023</v>
      </c>
      <c r="N85194" s="57">
        <v>9</v>
      </c>
      <c r="O85194" s="57">
        <v>4</v>
      </c>
      <c r="P85194" t="s">
        <v>23</v>
      </c>
    </row>
    <row r="85195" spans="12:16" x14ac:dyDescent="0.25">
      <c r="L85195" s="58">
        <v>45189.666666666664</v>
      </c>
      <c r="M85195" s="57">
        <v>2023</v>
      </c>
      <c r="N85195" s="57">
        <v>9</v>
      </c>
      <c r="O85195" s="57">
        <v>4</v>
      </c>
      <c r="P85195" t="s">
        <v>23</v>
      </c>
    </row>
    <row r="85196" spans="12:16" x14ac:dyDescent="0.25">
      <c r="L85196" s="58">
        <v>45189.708333333336</v>
      </c>
      <c r="M85196" s="57">
        <v>2023</v>
      </c>
      <c r="N85196" s="57">
        <v>9</v>
      </c>
      <c r="O85196" s="57">
        <v>4</v>
      </c>
      <c r="P85196" t="s">
        <v>23</v>
      </c>
    </row>
    <row r="85197" spans="12:16" x14ac:dyDescent="0.25">
      <c r="L85197" s="58">
        <v>45189.75</v>
      </c>
      <c r="M85197" s="57">
        <v>2023</v>
      </c>
      <c r="N85197" s="57">
        <v>9</v>
      </c>
      <c r="O85197" s="57">
        <v>4</v>
      </c>
      <c r="P85197" t="s">
        <v>23</v>
      </c>
    </row>
    <row r="85198" spans="12:16" x14ac:dyDescent="0.25">
      <c r="L85198" s="58">
        <v>45189.791666666664</v>
      </c>
      <c r="M85198" s="57">
        <v>2023</v>
      </c>
      <c r="N85198" s="57">
        <v>9</v>
      </c>
      <c r="O85198" s="57">
        <v>4</v>
      </c>
      <c r="P85198" t="s">
        <v>23</v>
      </c>
    </row>
    <row r="85199" spans="12:16" x14ac:dyDescent="0.25">
      <c r="L85199" s="58">
        <v>45189.833333333336</v>
      </c>
      <c r="M85199" s="57">
        <v>2023</v>
      </c>
      <c r="N85199" s="57">
        <v>9</v>
      </c>
      <c r="O85199" s="57">
        <v>4</v>
      </c>
      <c r="P85199" t="s">
        <v>22</v>
      </c>
    </row>
    <row r="85200" spans="12:16" x14ac:dyDescent="0.25">
      <c r="L85200" s="58">
        <v>45189.875</v>
      </c>
      <c r="M85200" s="57">
        <v>2023</v>
      </c>
      <c r="N85200" s="57">
        <v>9</v>
      </c>
      <c r="O85200" s="57">
        <v>4</v>
      </c>
      <c r="P85200" t="s">
        <v>22</v>
      </c>
    </row>
    <row r="85201" spans="12:16" x14ac:dyDescent="0.25">
      <c r="L85201" s="58">
        <v>45189.916666666664</v>
      </c>
      <c r="M85201" s="57">
        <v>2023</v>
      </c>
      <c r="N85201" s="57">
        <v>9</v>
      </c>
      <c r="O85201" s="57">
        <v>4</v>
      </c>
      <c r="P85201" t="s">
        <v>22</v>
      </c>
    </row>
    <row r="85202" spans="12:16" x14ac:dyDescent="0.25">
      <c r="L85202" s="58">
        <v>45189.958333333336</v>
      </c>
      <c r="M85202" s="57">
        <v>2023</v>
      </c>
      <c r="N85202" s="57">
        <v>9</v>
      </c>
      <c r="O85202" s="57">
        <v>4</v>
      </c>
      <c r="P85202" t="s">
        <v>22</v>
      </c>
    </row>
    <row r="85203" spans="12:16" x14ac:dyDescent="0.25">
      <c r="L85203" s="58">
        <v>45190</v>
      </c>
      <c r="M85203" s="57">
        <v>2023</v>
      </c>
      <c r="N85203" s="57">
        <v>9</v>
      </c>
      <c r="O85203" s="57">
        <v>5</v>
      </c>
      <c r="P85203" t="s">
        <v>22</v>
      </c>
    </row>
    <row r="85204" spans="12:16" x14ac:dyDescent="0.25">
      <c r="L85204" s="58">
        <v>45190.041666666664</v>
      </c>
      <c r="M85204" s="57">
        <v>2023</v>
      </c>
      <c r="N85204" s="57">
        <v>9</v>
      </c>
      <c r="O85204" s="57">
        <v>5</v>
      </c>
      <c r="P85204" t="s">
        <v>22</v>
      </c>
    </row>
    <row r="85205" spans="12:16" x14ac:dyDescent="0.25">
      <c r="L85205" s="58">
        <v>45190.083333333336</v>
      </c>
      <c r="M85205" s="57">
        <v>2023</v>
      </c>
      <c r="N85205" s="57">
        <v>9</v>
      </c>
      <c r="O85205" s="57">
        <v>5</v>
      </c>
      <c r="P85205" t="s">
        <v>22</v>
      </c>
    </row>
    <row r="85206" spans="12:16" x14ac:dyDescent="0.25">
      <c r="L85206" s="58">
        <v>45190.125</v>
      </c>
      <c r="M85206" s="57">
        <v>2023</v>
      </c>
      <c r="N85206" s="57">
        <v>9</v>
      </c>
      <c r="O85206" s="57">
        <v>5</v>
      </c>
      <c r="P85206" t="s">
        <v>22</v>
      </c>
    </row>
    <row r="85207" spans="12:16" x14ac:dyDescent="0.25">
      <c r="L85207" s="58">
        <v>45190.166666666664</v>
      </c>
      <c r="M85207" s="57">
        <v>2023</v>
      </c>
      <c r="N85207" s="57">
        <v>9</v>
      </c>
      <c r="O85207" s="57">
        <v>5</v>
      </c>
      <c r="P85207" t="s">
        <v>22</v>
      </c>
    </row>
    <row r="85208" spans="12:16" x14ac:dyDescent="0.25">
      <c r="L85208" s="58">
        <v>45190.208333333336</v>
      </c>
      <c r="M85208" s="57">
        <v>2023</v>
      </c>
      <c r="N85208" s="57">
        <v>9</v>
      </c>
      <c r="O85208" s="57">
        <v>5</v>
      </c>
      <c r="P85208" t="s">
        <v>22</v>
      </c>
    </row>
    <row r="85209" spans="12:16" x14ac:dyDescent="0.25">
      <c r="L85209" s="58">
        <v>45190.25</v>
      </c>
      <c r="M85209" s="57">
        <v>2023</v>
      </c>
      <c r="N85209" s="57">
        <v>9</v>
      </c>
      <c r="O85209" s="57">
        <v>5</v>
      </c>
      <c r="P85209" t="s">
        <v>22</v>
      </c>
    </row>
    <row r="85210" spans="12:16" x14ac:dyDescent="0.25">
      <c r="L85210" s="58">
        <v>45190.291666666664</v>
      </c>
      <c r="M85210" s="57">
        <v>2023</v>
      </c>
      <c r="N85210" s="57">
        <v>9</v>
      </c>
      <c r="O85210" s="57">
        <v>5</v>
      </c>
      <c r="P85210" t="s">
        <v>22</v>
      </c>
    </row>
    <row r="85211" spans="12:16" x14ac:dyDescent="0.25">
      <c r="L85211" s="58">
        <v>45190.333333333336</v>
      </c>
      <c r="M85211" s="57">
        <v>2023</v>
      </c>
      <c r="N85211" s="57">
        <v>9</v>
      </c>
      <c r="O85211" s="57">
        <v>5</v>
      </c>
      <c r="P85211" t="s">
        <v>22</v>
      </c>
    </row>
    <row r="85212" spans="12:16" x14ac:dyDescent="0.25">
      <c r="L85212" s="58">
        <v>45190.375</v>
      </c>
      <c r="M85212" s="57">
        <v>2023</v>
      </c>
      <c r="N85212" s="57">
        <v>9</v>
      </c>
      <c r="O85212" s="57">
        <v>5</v>
      </c>
      <c r="P85212" t="s">
        <v>22</v>
      </c>
    </row>
    <row r="85213" spans="12:16" x14ac:dyDescent="0.25">
      <c r="L85213" s="58">
        <v>45190.416666666664</v>
      </c>
      <c r="M85213" s="57">
        <v>2023</v>
      </c>
      <c r="N85213" s="57">
        <v>9</v>
      </c>
      <c r="O85213" s="57">
        <v>5</v>
      </c>
      <c r="P85213" t="s">
        <v>22</v>
      </c>
    </row>
    <row r="85214" spans="12:16" x14ac:dyDescent="0.25">
      <c r="L85214" s="58">
        <v>45190.458333333336</v>
      </c>
      <c r="M85214" s="57">
        <v>2023</v>
      </c>
      <c r="N85214" s="57">
        <v>9</v>
      </c>
      <c r="O85214" s="57">
        <v>5</v>
      </c>
      <c r="P85214" t="s">
        <v>22</v>
      </c>
    </row>
    <row r="85215" spans="12:16" x14ac:dyDescent="0.25">
      <c r="L85215" s="58">
        <v>45190.5</v>
      </c>
      <c r="M85215" s="57">
        <v>2023</v>
      </c>
      <c r="N85215" s="57">
        <v>9</v>
      </c>
      <c r="O85215" s="57">
        <v>5</v>
      </c>
      <c r="P85215" t="s">
        <v>23</v>
      </c>
    </row>
    <row r="85216" spans="12:16" x14ac:dyDescent="0.25">
      <c r="L85216" s="58">
        <v>45190.541666666664</v>
      </c>
      <c r="M85216" s="57">
        <v>2023</v>
      </c>
      <c r="N85216" s="57">
        <v>9</v>
      </c>
      <c r="O85216" s="57">
        <v>5</v>
      </c>
      <c r="P85216" t="s">
        <v>23</v>
      </c>
    </row>
    <row r="85217" spans="12:16" x14ac:dyDescent="0.25">
      <c r="L85217" s="58">
        <v>45190.583333333336</v>
      </c>
      <c r="M85217" s="57">
        <v>2023</v>
      </c>
      <c r="N85217" s="57">
        <v>9</v>
      </c>
      <c r="O85217" s="57">
        <v>5</v>
      </c>
      <c r="P85217" t="s">
        <v>23</v>
      </c>
    </row>
    <row r="85218" spans="12:16" x14ac:dyDescent="0.25">
      <c r="L85218" s="58">
        <v>45190.625</v>
      </c>
      <c r="M85218" s="57">
        <v>2023</v>
      </c>
      <c r="N85218" s="57">
        <v>9</v>
      </c>
      <c r="O85218" s="57">
        <v>5</v>
      </c>
      <c r="P85218" t="s">
        <v>23</v>
      </c>
    </row>
    <row r="85219" spans="12:16" x14ac:dyDescent="0.25">
      <c r="L85219" s="58">
        <v>45190.666666666664</v>
      </c>
      <c r="M85219" s="57">
        <v>2023</v>
      </c>
      <c r="N85219" s="57">
        <v>9</v>
      </c>
      <c r="O85219" s="57">
        <v>5</v>
      </c>
      <c r="P85219" t="s">
        <v>23</v>
      </c>
    </row>
    <row r="85220" spans="12:16" x14ac:dyDescent="0.25">
      <c r="L85220" s="58">
        <v>45190.708333333336</v>
      </c>
      <c r="M85220" s="57">
        <v>2023</v>
      </c>
      <c r="N85220" s="57">
        <v>9</v>
      </c>
      <c r="O85220" s="57">
        <v>5</v>
      </c>
      <c r="P85220" t="s">
        <v>23</v>
      </c>
    </row>
    <row r="85221" spans="12:16" x14ac:dyDescent="0.25">
      <c r="L85221" s="58">
        <v>45190.75</v>
      </c>
      <c r="M85221" s="57">
        <v>2023</v>
      </c>
      <c r="N85221" s="57">
        <v>9</v>
      </c>
      <c r="O85221" s="57">
        <v>5</v>
      </c>
      <c r="P85221" t="s">
        <v>23</v>
      </c>
    </row>
    <row r="85222" spans="12:16" x14ac:dyDescent="0.25">
      <c r="L85222" s="58">
        <v>45190.791666666664</v>
      </c>
      <c r="M85222" s="57">
        <v>2023</v>
      </c>
      <c r="N85222" s="57">
        <v>9</v>
      </c>
      <c r="O85222" s="57">
        <v>5</v>
      </c>
      <c r="P85222" t="s">
        <v>23</v>
      </c>
    </row>
    <row r="85223" spans="12:16" x14ac:dyDescent="0.25">
      <c r="L85223" s="58">
        <v>45190.833333333336</v>
      </c>
      <c r="M85223" s="57">
        <v>2023</v>
      </c>
      <c r="N85223" s="57">
        <v>9</v>
      </c>
      <c r="O85223" s="57">
        <v>5</v>
      </c>
      <c r="P85223" t="s">
        <v>22</v>
      </c>
    </row>
    <row r="85224" spans="12:16" x14ac:dyDescent="0.25">
      <c r="L85224" s="58">
        <v>45190.875</v>
      </c>
      <c r="M85224" s="57">
        <v>2023</v>
      </c>
      <c r="N85224" s="57">
        <v>9</v>
      </c>
      <c r="O85224" s="57">
        <v>5</v>
      </c>
      <c r="P85224" t="s">
        <v>22</v>
      </c>
    </row>
    <row r="85225" spans="12:16" x14ac:dyDescent="0.25">
      <c r="L85225" s="58">
        <v>45190.916666666664</v>
      </c>
      <c r="M85225" s="57">
        <v>2023</v>
      </c>
      <c r="N85225" s="57">
        <v>9</v>
      </c>
      <c r="O85225" s="57">
        <v>5</v>
      </c>
      <c r="P85225" t="s">
        <v>22</v>
      </c>
    </row>
    <row r="85226" spans="12:16" x14ac:dyDescent="0.25">
      <c r="L85226" s="58">
        <v>45190.958333333336</v>
      </c>
      <c r="M85226" s="57">
        <v>2023</v>
      </c>
      <c r="N85226" s="57">
        <v>9</v>
      </c>
      <c r="O85226" s="57">
        <v>5</v>
      </c>
      <c r="P85226" t="s">
        <v>22</v>
      </c>
    </row>
    <row r="85227" spans="12:16" x14ac:dyDescent="0.25">
      <c r="L85227" s="58">
        <v>45191</v>
      </c>
      <c r="M85227" s="57">
        <v>2023</v>
      </c>
      <c r="N85227" s="57">
        <v>9</v>
      </c>
      <c r="O85227" s="57">
        <v>6</v>
      </c>
      <c r="P85227" t="s">
        <v>22</v>
      </c>
    </row>
    <row r="85228" spans="12:16" x14ac:dyDescent="0.25">
      <c r="L85228" s="58">
        <v>45191.041666666664</v>
      </c>
      <c r="M85228" s="57">
        <v>2023</v>
      </c>
      <c r="N85228" s="57">
        <v>9</v>
      </c>
      <c r="O85228" s="57">
        <v>6</v>
      </c>
      <c r="P85228" t="s">
        <v>22</v>
      </c>
    </row>
    <row r="85229" spans="12:16" x14ac:dyDescent="0.25">
      <c r="L85229" s="58">
        <v>45191.083333333336</v>
      </c>
      <c r="M85229" s="57">
        <v>2023</v>
      </c>
      <c r="N85229" s="57">
        <v>9</v>
      </c>
      <c r="O85229" s="57">
        <v>6</v>
      </c>
      <c r="P85229" t="s">
        <v>22</v>
      </c>
    </row>
    <row r="85230" spans="12:16" x14ac:dyDescent="0.25">
      <c r="L85230" s="58">
        <v>45191.125</v>
      </c>
      <c r="M85230" s="57">
        <v>2023</v>
      </c>
      <c r="N85230" s="57">
        <v>9</v>
      </c>
      <c r="O85230" s="57">
        <v>6</v>
      </c>
      <c r="P85230" t="s">
        <v>22</v>
      </c>
    </row>
    <row r="85231" spans="12:16" x14ac:dyDescent="0.25">
      <c r="L85231" s="58">
        <v>45191.166666666664</v>
      </c>
      <c r="M85231" s="57">
        <v>2023</v>
      </c>
      <c r="N85231" s="57">
        <v>9</v>
      </c>
      <c r="O85231" s="57">
        <v>6</v>
      </c>
      <c r="P85231" t="s">
        <v>22</v>
      </c>
    </row>
    <row r="85232" spans="12:16" x14ac:dyDescent="0.25">
      <c r="L85232" s="58">
        <v>45191.208333333336</v>
      </c>
      <c r="M85232" s="57">
        <v>2023</v>
      </c>
      <c r="N85232" s="57">
        <v>9</v>
      </c>
      <c r="O85232" s="57">
        <v>6</v>
      </c>
      <c r="P85232" t="s">
        <v>22</v>
      </c>
    </row>
    <row r="85233" spans="12:16" x14ac:dyDescent="0.25">
      <c r="L85233" s="58">
        <v>45191.25</v>
      </c>
      <c r="M85233" s="57">
        <v>2023</v>
      </c>
      <c r="N85233" s="57">
        <v>9</v>
      </c>
      <c r="O85233" s="57">
        <v>6</v>
      </c>
      <c r="P85233" t="s">
        <v>22</v>
      </c>
    </row>
    <row r="85234" spans="12:16" x14ac:dyDescent="0.25">
      <c r="L85234" s="58">
        <v>45191.291666666664</v>
      </c>
      <c r="M85234" s="57">
        <v>2023</v>
      </c>
      <c r="N85234" s="57">
        <v>9</v>
      </c>
      <c r="O85234" s="57">
        <v>6</v>
      </c>
      <c r="P85234" t="s">
        <v>22</v>
      </c>
    </row>
    <row r="85235" spans="12:16" x14ac:dyDescent="0.25">
      <c r="L85235" s="58">
        <v>45191.333333333336</v>
      </c>
      <c r="M85235" s="57">
        <v>2023</v>
      </c>
      <c r="N85235" s="57">
        <v>9</v>
      </c>
      <c r="O85235" s="57">
        <v>6</v>
      </c>
      <c r="P85235" t="s">
        <v>22</v>
      </c>
    </row>
    <row r="85236" spans="12:16" x14ac:dyDescent="0.25">
      <c r="L85236" s="58">
        <v>45191.375</v>
      </c>
      <c r="M85236" s="57">
        <v>2023</v>
      </c>
      <c r="N85236" s="57">
        <v>9</v>
      </c>
      <c r="O85236" s="57">
        <v>6</v>
      </c>
      <c r="P85236" t="s">
        <v>22</v>
      </c>
    </row>
    <row r="85237" spans="12:16" x14ac:dyDescent="0.25">
      <c r="L85237" s="58">
        <v>45191.416666666664</v>
      </c>
      <c r="M85237" s="57">
        <v>2023</v>
      </c>
      <c r="N85237" s="57">
        <v>9</v>
      </c>
      <c r="O85237" s="57">
        <v>6</v>
      </c>
      <c r="P85237" t="s">
        <v>22</v>
      </c>
    </row>
    <row r="85238" spans="12:16" x14ac:dyDescent="0.25">
      <c r="L85238" s="58">
        <v>45191.458333333336</v>
      </c>
      <c r="M85238" s="57">
        <v>2023</v>
      </c>
      <c r="N85238" s="57">
        <v>9</v>
      </c>
      <c r="O85238" s="57">
        <v>6</v>
      </c>
      <c r="P85238" t="s">
        <v>22</v>
      </c>
    </row>
    <row r="85239" spans="12:16" x14ac:dyDescent="0.25">
      <c r="L85239" s="58">
        <v>45191.5</v>
      </c>
      <c r="M85239" s="57">
        <v>2023</v>
      </c>
      <c r="N85239" s="57">
        <v>9</v>
      </c>
      <c r="O85239" s="57">
        <v>6</v>
      </c>
      <c r="P85239" t="s">
        <v>23</v>
      </c>
    </row>
    <row r="85240" spans="12:16" x14ac:dyDescent="0.25">
      <c r="L85240" s="58">
        <v>45191.541666666664</v>
      </c>
      <c r="M85240" s="57">
        <v>2023</v>
      </c>
      <c r="N85240" s="57">
        <v>9</v>
      </c>
      <c r="O85240" s="57">
        <v>6</v>
      </c>
      <c r="P85240" t="s">
        <v>23</v>
      </c>
    </row>
    <row r="85241" spans="12:16" x14ac:dyDescent="0.25">
      <c r="L85241" s="58">
        <v>45191.583333333336</v>
      </c>
      <c r="M85241" s="57">
        <v>2023</v>
      </c>
      <c r="N85241" s="57">
        <v>9</v>
      </c>
      <c r="O85241" s="57">
        <v>6</v>
      </c>
      <c r="P85241" t="s">
        <v>23</v>
      </c>
    </row>
    <row r="85242" spans="12:16" x14ac:dyDescent="0.25">
      <c r="L85242" s="58">
        <v>45191.625</v>
      </c>
      <c r="M85242" s="57">
        <v>2023</v>
      </c>
      <c r="N85242" s="57">
        <v>9</v>
      </c>
      <c r="O85242" s="57">
        <v>6</v>
      </c>
      <c r="P85242" t="s">
        <v>23</v>
      </c>
    </row>
    <row r="85243" spans="12:16" x14ac:dyDescent="0.25">
      <c r="L85243" s="58">
        <v>45191.666666666664</v>
      </c>
      <c r="M85243" s="57">
        <v>2023</v>
      </c>
      <c r="N85243" s="57">
        <v>9</v>
      </c>
      <c r="O85243" s="57">
        <v>6</v>
      </c>
      <c r="P85243" t="s">
        <v>23</v>
      </c>
    </row>
    <row r="85244" spans="12:16" x14ac:dyDescent="0.25">
      <c r="L85244" s="58">
        <v>45191.708333333336</v>
      </c>
      <c r="M85244" s="57">
        <v>2023</v>
      </c>
      <c r="N85244" s="57">
        <v>9</v>
      </c>
      <c r="O85244" s="57">
        <v>6</v>
      </c>
      <c r="P85244" t="s">
        <v>23</v>
      </c>
    </row>
    <row r="85245" spans="12:16" x14ac:dyDescent="0.25">
      <c r="L85245" s="58">
        <v>45191.75</v>
      </c>
      <c r="M85245" s="57">
        <v>2023</v>
      </c>
      <c r="N85245" s="57">
        <v>9</v>
      </c>
      <c r="O85245" s="57">
        <v>6</v>
      </c>
      <c r="P85245" t="s">
        <v>23</v>
      </c>
    </row>
    <row r="85246" spans="12:16" x14ac:dyDescent="0.25">
      <c r="L85246" s="58">
        <v>45191.791666666664</v>
      </c>
      <c r="M85246" s="57">
        <v>2023</v>
      </c>
      <c r="N85246" s="57">
        <v>9</v>
      </c>
      <c r="O85246" s="57">
        <v>6</v>
      </c>
      <c r="P85246" t="s">
        <v>23</v>
      </c>
    </row>
    <row r="85247" spans="12:16" x14ac:dyDescent="0.25">
      <c r="L85247" s="58">
        <v>45191.833333333336</v>
      </c>
      <c r="M85247" s="57">
        <v>2023</v>
      </c>
      <c r="N85247" s="57">
        <v>9</v>
      </c>
      <c r="O85247" s="57">
        <v>6</v>
      </c>
      <c r="P85247" t="s">
        <v>22</v>
      </c>
    </row>
    <row r="85248" spans="12:16" x14ac:dyDescent="0.25">
      <c r="L85248" s="58">
        <v>45191.875</v>
      </c>
      <c r="M85248" s="57">
        <v>2023</v>
      </c>
      <c r="N85248" s="57">
        <v>9</v>
      </c>
      <c r="O85248" s="57">
        <v>6</v>
      </c>
      <c r="P85248" t="s">
        <v>22</v>
      </c>
    </row>
    <row r="85249" spans="12:16" x14ac:dyDescent="0.25">
      <c r="L85249" s="58">
        <v>45191.916666666664</v>
      </c>
      <c r="M85249" s="57">
        <v>2023</v>
      </c>
      <c r="N85249" s="57">
        <v>9</v>
      </c>
      <c r="O85249" s="57">
        <v>6</v>
      </c>
      <c r="P85249" t="s">
        <v>22</v>
      </c>
    </row>
    <row r="85250" spans="12:16" x14ac:dyDescent="0.25">
      <c r="L85250" s="58">
        <v>45191.958333333336</v>
      </c>
      <c r="M85250" s="57">
        <v>2023</v>
      </c>
      <c r="N85250" s="57">
        <v>9</v>
      </c>
      <c r="O85250" s="57">
        <v>6</v>
      </c>
      <c r="P85250" t="s">
        <v>22</v>
      </c>
    </row>
    <row r="85251" spans="12:16" x14ac:dyDescent="0.25">
      <c r="L85251" s="58">
        <v>45192</v>
      </c>
      <c r="M85251" s="57">
        <v>2023</v>
      </c>
      <c r="N85251" s="57">
        <v>9</v>
      </c>
      <c r="O85251" s="57">
        <v>7</v>
      </c>
      <c r="P85251" t="s">
        <v>22</v>
      </c>
    </row>
    <row r="85252" spans="12:16" x14ac:dyDescent="0.25">
      <c r="L85252" s="58">
        <v>45192.041666666664</v>
      </c>
      <c r="M85252" s="57">
        <v>2023</v>
      </c>
      <c r="N85252" s="57">
        <v>9</v>
      </c>
      <c r="O85252" s="57">
        <v>7</v>
      </c>
      <c r="P85252" t="s">
        <v>22</v>
      </c>
    </row>
    <row r="85253" spans="12:16" x14ac:dyDescent="0.25">
      <c r="L85253" s="58">
        <v>45192.083333333336</v>
      </c>
      <c r="M85253" s="57">
        <v>2023</v>
      </c>
      <c r="N85253" s="57">
        <v>9</v>
      </c>
      <c r="O85253" s="57">
        <v>7</v>
      </c>
      <c r="P85253" t="s">
        <v>22</v>
      </c>
    </row>
    <row r="85254" spans="12:16" x14ac:dyDescent="0.25">
      <c r="L85254" s="58">
        <v>45192.125</v>
      </c>
      <c r="M85254" s="57">
        <v>2023</v>
      </c>
      <c r="N85254" s="57">
        <v>9</v>
      </c>
      <c r="O85254" s="57">
        <v>7</v>
      </c>
      <c r="P85254" t="s">
        <v>22</v>
      </c>
    </row>
    <row r="85255" spans="12:16" x14ac:dyDescent="0.25">
      <c r="L85255" s="58">
        <v>45192.166666666664</v>
      </c>
      <c r="M85255" s="57">
        <v>2023</v>
      </c>
      <c r="N85255" s="57">
        <v>9</v>
      </c>
      <c r="O85255" s="57">
        <v>7</v>
      </c>
      <c r="P85255" t="s">
        <v>22</v>
      </c>
    </row>
    <row r="85256" spans="12:16" x14ac:dyDescent="0.25">
      <c r="L85256" s="58">
        <v>45192.208333333336</v>
      </c>
      <c r="M85256" s="57">
        <v>2023</v>
      </c>
      <c r="N85256" s="57">
        <v>9</v>
      </c>
      <c r="O85256" s="57">
        <v>7</v>
      </c>
      <c r="P85256" t="s">
        <v>22</v>
      </c>
    </row>
    <row r="85257" spans="12:16" x14ac:dyDescent="0.25">
      <c r="L85257" s="58">
        <v>45192.25</v>
      </c>
      <c r="M85257" s="57">
        <v>2023</v>
      </c>
      <c r="N85257" s="57">
        <v>9</v>
      </c>
      <c r="O85257" s="57">
        <v>7</v>
      </c>
      <c r="P85257" t="s">
        <v>22</v>
      </c>
    </row>
    <row r="85258" spans="12:16" x14ac:dyDescent="0.25">
      <c r="L85258" s="58">
        <v>45192.291666666664</v>
      </c>
      <c r="M85258" s="57">
        <v>2023</v>
      </c>
      <c r="N85258" s="57">
        <v>9</v>
      </c>
      <c r="O85258" s="57">
        <v>7</v>
      </c>
      <c r="P85258" t="s">
        <v>22</v>
      </c>
    </row>
    <row r="85259" spans="12:16" x14ac:dyDescent="0.25">
      <c r="L85259" s="58">
        <v>45192.333333333336</v>
      </c>
      <c r="M85259" s="57">
        <v>2023</v>
      </c>
      <c r="N85259" s="57">
        <v>9</v>
      </c>
      <c r="O85259" s="57">
        <v>7</v>
      </c>
      <c r="P85259" t="s">
        <v>22</v>
      </c>
    </row>
    <row r="85260" spans="12:16" x14ac:dyDescent="0.25">
      <c r="L85260" s="58">
        <v>45192.375</v>
      </c>
      <c r="M85260" s="57">
        <v>2023</v>
      </c>
      <c r="N85260" s="57">
        <v>9</v>
      </c>
      <c r="O85260" s="57">
        <v>7</v>
      </c>
      <c r="P85260" t="s">
        <v>22</v>
      </c>
    </row>
    <row r="85261" spans="12:16" x14ac:dyDescent="0.25">
      <c r="L85261" s="58">
        <v>45192.416666666664</v>
      </c>
      <c r="M85261" s="57">
        <v>2023</v>
      </c>
      <c r="N85261" s="57">
        <v>9</v>
      </c>
      <c r="O85261" s="57">
        <v>7</v>
      </c>
      <c r="P85261" t="s">
        <v>22</v>
      </c>
    </row>
    <row r="85262" spans="12:16" x14ac:dyDescent="0.25">
      <c r="L85262" s="58">
        <v>45192.458333333336</v>
      </c>
      <c r="M85262" s="57">
        <v>2023</v>
      </c>
      <c r="N85262" s="57">
        <v>9</v>
      </c>
      <c r="O85262" s="57">
        <v>7</v>
      </c>
      <c r="P85262" t="s">
        <v>22</v>
      </c>
    </row>
    <row r="85263" spans="12:16" x14ac:dyDescent="0.25">
      <c r="L85263" s="58">
        <v>45192.5</v>
      </c>
      <c r="M85263" s="57">
        <v>2023</v>
      </c>
      <c r="N85263" s="57">
        <v>9</v>
      </c>
      <c r="O85263" s="57">
        <v>7</v>
      </c>
      <c r="P85263" t="s">
        <v>22</v>
      </c>
    </row>
    <row r="85264" spans="12:16" x14ac:dyDescent="0.25">
      <c r="L85264" s="58">
        <v>45192.541666666664</v>
      </c>
      <c r="M85264" s="57">
        <v>2023</v>
      </c>
      <c r="N85264" s="57">
        <v>9</v>
      </c>
      <c r="O85264" s="57">
        <v>7</v>
      </c>
      <c r="P85264" t="s">
        <v>22</v>
      </c>
    </row>
    <row r="85265" spans="12:16" x14ac:dyDescent="0.25">
      <c r="L85265" s="58">
        <v>45192.583333333336</v>
      </c>
      <c r="M85265" s="57">
        <v>2023</v>
      </c>
      <c r="N85265" s="57">
        <v>9</v>
      </c>
      <c r="O85265" s="57">
        <v>7</v>
      </c>
      <c r="P85265" t="s">
        <v>22</v>
      </c>
    </row>
    <row r="85266" spans="12:16" x14ac:dyDescent="0.25">
      <c r="L85266" s="58">
        <v>45192.625</v>
      </c>
      <c r="M85266" s="57">
        <v>2023</v>
      </c>
      <c r="N85266" s="57">
        <v>9</v>
      </c>
      <c r="O85266" s="57">
        <v>7</v>
      </c>
      <c r="P85266" t="s">
        <v>22</v>
      </c>
    </row>
    <row r="85267" spans="12:16" x14ac:dyDescent="0.25">
      <c r="L85267" s="58">
        <v>45192.666666666664</v>
      </c>
      <c r="M85267" s="57">
        <v>2023</v>
      </c>
      <c r="N85267" s="57">
        <v>9</v>
      </c>
      <c r="O85267" s="57">
        <v>7</v>
      </c>
      <c r="P85267" t="s">
        <v>22</v>
      </c>
    </row>
    <row r="85268" spans="12:16" x14ac:dyDescent="0.25">
      <c r="L85268" s="58">
        <v>45192.708333333336</v>
      </c>
      <c r="M85268" s="57">
        <v>2023</v>
      </c>
      <c r="N85268" s="57">
        <v>9</v>
      </c>
      <c r="O85268" s="57">
        <v>7</v>
      </c>
      <c r="P85268" t="s">
        <v>22</v>
      </c>
    </row>
    <row r="85269" spans="12:16" x14ac:dyDescent="0.25">
      <c r="L85269" s="58">
        <v>45192.75</v>
      </c>
      <c r="M85269" s="57">
        <v>2023</v>
      </c>
      <c r="N85269" s="57">
        <v>9</v>
      </c>
      <c r="O85269" s="57">
        <v>7</v>
      </c>
      <c r="P85269" t="s">
        <v>22</v>
      </c>
    </row>
    <row r="85270" spans="12:16" x14ac:dyDescent="0.25">
      <c r="L85270" s="58">
        <v>45192.791666666664</v>
      </c>
      <c r="M85270" s="57">
        <v>2023</v>
      </c>
      <c r="N85270" s="57">
        <v>9</v>
      </c>
      <c r="O85270" s="57">
        <v>7</v>
      </c>
      <c r="P85270" t="s">
        <v>22</v>
      </c>
    </row>
    <row r="85271" spans="12:16" x14ac:dyDescent="0.25">
      <c r="L85271" s="58">
        <v>45192.833333333336</v>
      </c>
      <c r="M85271" s="57">
        <v>2023</v>
      </c>
      <c r="N85271" s="57">
        <v>9</v>
      </c>
      <c r="O85271" s="57">
        <v>7</v>
      </c>
      <c r="P85271" t="s">
        <v>22</v>
      </c>
    </row>
    <row r="85272" spans="12:16" x14ac:dyDescent="0.25">
      <c r="L85272" s="58">
        <v>45192.875</v>
      </c>
      <c r="M85272" s="57">
        <v>2023</v>
      </c>
      <c r="N85272" s="57">
        <v>9</v>
      </c>
      <c r="O85272" s="57">
        <v>7</v>
      </c>
      <c r="P85272" t="s">
        <v>22</v>
      </c>
    </row>
    <row r="85273" spans="12:16" x14ac:dyDescent="0.25">
      <c r="L85273" s="58">
        <v>45192.916666666664</v>
      </c>
      <c r="M85273" s="57">
        <v>2023</v>
      </c>
      <c r="N85273" s="57">
        <v>9</v>
      </c>
      <c r="O85273" s="57">
        <v>7</v>
      </c>
      <c r="P85273" t="s">
        <v>22</v>
      </c>
    </row>
    <row r="85274" spans="12:16" x14ac:dyDescent="0.25">
      <c r="L85274" s="58">
        <v>45192.958333333336</v>
      </c>
      <c r="M85274" s="57">
        <v>2023</v>
      </c>
      <c r="N85274" s="57">
        <v>9</v>
      </c>
      <c r="O85274" s="57">
        <v>7</v>
      </c>
      <c r="P85274" t="s">
        <v>22</v>
      </c>
    </row>
    <row r="85275" spans="12:16" x14ac:dyDescent="0.25">
      <c r="L85275" s="58">
        <v>45193</v>
      </c>
      <c r="M85275" s="57">
        <v>2023</v>
      </c>
      <c r="N85275" s="57">
        <v>9</v>
      </c>
      <c r="O85275" s="57">
        <v>1</v>
      </c>
      <c r="P85275" t="s">
        <v>22</v>
      </c>
    </row>
    <row r="85276" spans="12:16" x14ac:dyDescent="0.25">
      <c r="L85276" s="58">
        <v>45193.041666666664</v>
      </c>
      <c r="M85276" s="57">
        <v>2023</v>
      </c>
      <c r="N85276" s="57">
        <v>9</v>
      </c>
      <c r="O85276" s="57">
        <v>1</v>
      </c>
      <c r="P85276" t="s">
        <v>22</v>
      </c>
    </row>
    <row r="85277" spans="12:16" x14ac:dyDescent="0.25">
      <c r="L85277" s="58">
        <v>45193.083333333336</v>
      </c>
      <c r="M85277" s="57">
        <v>2023</v>
      </c>
      <c r="N85277" s="57">
        <v>9</v>
      </c>
      <c r="O85277" s="57">
        <v>1</v>
      </c>
      <c r="P85277" t="s">
        <v>22</v>
      </c>
    </row>
    <row r="85278" spans="12:16" x14ac:dyDescent="0.25">
      <c r="L85278" s="58">
        <v>45193.125</v>
      </c>
      <c r="M85278" s="57">
        <v>2023</v>
      </c>
      <c r="N85278" s="57">
        <v>9</v>
      </c>
      <c r="O85278" s="57">
        <v>1</v>
      </c>
      <c r="P85278" t="s">
        <v>22</v>
      </c>
    </row>
    <row r="85279" spans="12:16" x14ac:dyDescent="0.25">
      <c r="L85279" s="58">
        <v>45193.166666666664</v>
      </c>
      <c r="M85279" s="57">
        <v>2023</v>
      </c>
      <c r="N85279" s="57">
        <v>9</v>
      </c>
      <c r="O85279" s="57">
        <v>1</v>
      </c>
      <c r="P85279" t="s">
        <v>22</v>
      </c>
    </row>
    <row r="85280" spans="12:16" x14ac:dyDescent="0.25">
      <c r="L85280" s="58">
        <v>45193.208333333336</v>
      </c>
      <c r="M85280" s="57">
        <v>2023</v>
      </c>
      <c r="N85280" s="57">
        <v>9</v>
      </c>
      <c r="O85280" s="57">
        <v>1</v>
      </c>
      <c r="P85280" t="s">
        <v>22</v>
      </c>
    </row>
    <row r="85281" spans="12:16" x14ac:dyDescent="0.25">
      <c r="L85281" s="58">
        <v>45193.25</v>
      </c>
      <c r="M85281" s="57">
        <v>2023</v>
      </c>
      <c r="N85281" s="57">
        <v>9</v>
      </c>
      <c r="O85281" s="57">
        <v>1</v>
      </c>
      <c r="P85281" t="s">
        <v>22</v>
      </c>
    </row>
    <row r="85282" spans="12:16" x14ac:dyDescent="0.25">
      <c r="L85282" s="58">
        <v>45193.291666666664</v>
      </c>
      <c r="M85282" s="57">
        <v>2023</v>
      </c>
      <c r="N85282" s="57">
        <v>9</v>
      </c>
      <c r="O85282" s="57">
        <v>1</v>
      </c>
      <c r="P85282" t="s">
        <v>22</v>
      </c>
    </row>
    <row r="85283" spans="12:16" x14ac:dyDescent="0.25">
      <c r="L85283" s="58">
        <v>45193.333333333336</v>
      </c>
      <c r="M85283" s="57">
        <v>2023</v>
      </c>
      <c r="N85283" s="57">
        <v>9</v>
      </c>
      <c r="O85283" s="57">
        <v>1</v>
      </c>
      <c r="P85283" t="s">
        <v>22</v>
      </c>
    </row>
    <row r="85284" spans="12:16" x14ac:dyDescent="0.25">
      <c r="L85284" s="58">
        <v>45193.375</v>
      </c>
      <c r="M85284" s="57">
        <v>2023</v>
      </c>
      <c r="N85284" s="57">
        <v>9</v>
      </c>
      <c r="O85284" s="57">
        <v>1</v>
      </c>
      <c r="P85284" t="s">
        <v>22</v>
      </c>
    </row>
    <row r="85285" spans="12:16" x14ac:dyDescent="0.25">
      <c r="L85285" s="58">
        <v>45193.416666666664</v>
      </c>
      <c r="M85285" s="57">
        <v>2023</v>
      </c>
      <c r="N85285" s="57">
        <v>9</v>
      </c>
      <c r="O85285" s="57">
        <v>1</v>
      </c>
      <c r="P85285" t="s">
        <v>22</v>
      </c>
    </row>
    <row r="85286" spans="12:16" x14ac:dyDescent="0.25">
      <c r="L85286" s="58">
        <v>45193.458333333336</v>
      </c>
      <c r="M85286" s="57">
        <v>2023</v>
      </c>
      <c r="N85286" s="57">
        <v>9</v>
      </c>
      <c r="O85286" s="57">
        <v>1</v>
      </c>
      <c r="P85286" t="s">
        <v>22</v>
      </c>
    </row>
    <row r="85287" spans="12:16" x14ac:dyDescent="0.25">
      <c r="L85287" s="58">
        <v>45193.5</v>
      </c>
      <c r="M85287" s="57">
        <v>2023</v>
      </c>
      <c r="N85287" s="57">
        <v>9</v>
      </c>
      <c r="O85287" s="57">
        <v>1</v>
      </c>
      <c r="P85287" t="s">
        <v>22</v>
      </c>
    </row>
    <row r="85288" spans="12:16" x14ac:dyDescent="0.25">
      <c r="L85288" s="58">
        <v>45193.541666666664</v>
      </c>
      <c r="M85288" s="57">
        <v>2023</v>
      </c>
      <c r="N85288" s="57">
        <v>9</v>
      </c>
      <c r="O85288" s="57">
        <v>1</v>
      </c>
      <c r="P85288" t="s">
        <v>22</v>
      </c>
    </row>
    <row r="85289" spans="12:16" x14ac:dyDescent="0.25">
      <c r="L85289" s="58">
        <v>45193.583333333336</v>
      </c>
      <c r="M85289" s="57">
        <v>2023</v>
      </c>
      <c r="N85289" s="57">
        <v>9</v>
      </c>
      <c r="O85289" s="57">
        <v>1</v>
      </c>
      <c r="P85289" t="s">
        <v>22</v>
      </c>
    </row>
    <row r="85290" spans="12:16" x14ac:dyDescent="0.25">
      <c r="L85290" s="58">
        <v>45193.625</v>
      </c>
      <c r="M85290" s="57">
        <v>2023</v>
      </c>
      <c r="N85290" s="57">
        <v>9</v>
      </c>
      <c r="O85290" s="57">
        <v>1</v>
      </c>
      <c r="P85290" t="s">
        <v>22</v>
      </c>
    </row>
    <row r="85291" spans="12:16" x14ac:dyDescent="0.25">
      <c r="L85291" s="58">
        <v>45193.666666666664</v>
      </c>
      <c r="M85291" s="57">
        <v>2023</v>
      </c>
      <c r="N85291" s="57">
        <v>9</v>
      </c>
      <c r="O85291" s="57">
        <v>1</v>
      </c>
      <c r="P85291" t="s">
        <v>22</v>
      </c>
    </row>
    <row r="85292" spans="12:16" x14ac:dyDescent="0.25">
      <c r="L85292" s="58">
        <v>45193.708333333336</v>
      </c>
      <c r="M85292" s="57">
        <v>2023</v>
      </c>
      <c r="N85292" s="57">
        <v>9</v>
      </c>
      <c r="O85292" s="57">
        <v>1</v>
      </c>
      <c r="P85292" t="s">
        <v>22</v>
      </c>
    </row>
    <row r="85293" spans="12:16" x14ac:dyDescent="0.25">
      <c r="L85293" s="58">
        <v>45193.75</v>
      </c>
      <c r="M85293" s="57">
        <v>2023</v>
      </c>
      <c r="N85293" s="57">
        <v>9</v>
      </c>
      <c r="O85293" s="57">
        <v>1</v>
      </c>
      <c r="P85293" t="s">
        <v>22</v>
      </c>
    </row>
    <row r="85294" spans="12:16" x14ac:dyDescent="0.25">
      <c r="L85294" s="58">
        <v>45193.791666666664</v>
      </c>
      <c r="M85294" s="57">
        <v>2023</v>
      </c>
      <c r="N85294" s="57">
        <v>9</v>
      </c>
      <c r="O85294" s="57">
        <v>1</v>
      </c>
      <c r="P85294" t="s">
        <v>22</v>
      </c>
    </row>
    <row r="85295" spans="12:16" x14ac:dyDescent="0.25">
      <c r="L85295" s="58">
        <v>45193.833333333336</v>
      </c>
      <c r="M85295" s="57">
        <v>2023</v>
      </c>
      <c r="N85295" s="57">
        <v>9</v>
      </c>
      <c r="O85295" s="57">
        <v>1</v>
      </c>
      <c r="P85295" t="s">
        <v>22</v>
      </c>
    </row>
    <row r="85296" spans="12:16" x14ac:dyDescent="0.25">
      <c r="L85296" s="58">
        <v>45193.875</v>
      </c>
      <c r="M85296" s="57">
        <v>2023</v>
      </c>
      <c r="N85296" s="57">
        <v>9</v>
      </c>
      <c r="O85296" s="57">
        <v>1</v>
      </c>
      <c r="P85296" t="s">
        <v>22</v>
      </c>
    </row>
    <row r="85297" spans="12:16" x14ac:dyDescent="0.25">
      <c r="L85297" s="58">
        <v>45193.916666666664</v>
      </c>
      <c r="M85297" s="57">
        <v>2023</v>
      </c>
      <c r="N85297" s="57">
        <v>9</v>
      </c>
      <c r="O85297" s="57">
        <v>1</v>
      </c>
      <c r="P85297" t="s">
        <v>22</v>
      </c>
    </row>
    <row r="85298" spans="12:16" x14ac:dyDescent="0.25">
      <c r="L85298" s="58">
        <v>45193.958333333336</v>
      </c>
      <c r="M85298" s="57">
        <v>2023</v>
      </c>
      <c r="N85298" s="57">
        <v>9</v>
      </c>
      <c r="O85298" s="57">
        <v>1</v>
      </c>
      <c r="P85298" t="s">
        <v>22</v>
      </c>
    </row>
    <row r="85299" spans="12:16" x14ac:dyDescent="0.25">
      <c r="L85299" s="58">
        <v>45194</v>
      </c>
      <c r="M85299" s="57">
        <v>2023</v>
      </c>
      <c r="N85299" s="57">
        <v>9</v>
      </c>
      <c r="O85299" s="57">
        <v>2</v>
      </c>
      <c r="P85299" t="s">
        <v>22</v>
      </c>
    </row>
    <row r="85300" spans="12:16" x14ac:dyDescent="0.25">
      <c r="L85300" s="58">
        <v>45194.041666666664</v>
      </c>
      <c r="M85300" s="57">
        <v>2023</v>
      </c>
      <c r="N85300" s="57">
        <v>9</v>
      </c>
      <c r="O85300" s="57">
        <v>2</v>
      </c>
      <c r="P85300" t="s">
        <v>22</v>
      </c>
    </row>
    <row r="85301" spans="12:16" x14ac:dyDescent="0.25">
      <c r="L85301" s="58">
        <v>45194.083333333336</v>
      </c>
      <c r="M85301" s="57">
        <v>2023</v>
      </c>
      <c r="N85301" s="57">
        <v>9</v>
      </c>
      <c r="O85301" s="57">
        <v>2</v>
      </c>
      <c r="P85301" t="s">
        <v>22</v>
      </c>
    </row>
    <row r="85302" spans="12:16" x14ac:dyDescent="0.25">
      <c r="L85302" s="58">
        <v>45194.125</v>
      </c>
      <c r="M85302" s="57">
        <v>2023</v>
      </c>
      <c r="N85302" s="57">
        <v>9</v>
      </c>
      <c r="O85302" s="57">
        <v>2</v>
      </c>
      <c r="P85302" t="s">
        <v>22</v>
      </c>
    </row>
    <row r="85303" spans="12:16" x14ac:dyDescent="0.25">
      <c r="L85303" s="58">
        <v>45194.166666666664</v>
      </c>
      <c r="M85303" s="57">
        <v>2023</v>
      </c>
      <c r="N85303" s="57">
        <v>9</v>
      </c>
      <c r="O85303" s="57">
        <v>2</v>
      </c>
      <c r="P85303" t="s">
        <v>22</v>
      </c>
    </row>
    <row r="85304" spans="12:16" x14ac:dyDescent="0.25">
      <c r="L85304" s="58">
        <v>45194.208333333336</v>
      </c>
      <c r="M85304" s="57">
        <v>2023</v>
      </c>
      <c r="N85304" s="57">
        <v>9</v>
      </c>
      <c r="O85304" s="57">
        <v>2</v>
      </c>
      <c r="P85304" t="s">
        <v>22</v>
      </c>
    </row>
    <row r="85305" spans="12:16" x14ac:dyDescent="0.25">
      <c r="L85305" s="58">
        <v>45194.25</v>
      </c>
      <c r="M85305" s="57">
        <v>2023</v>
      </c>
      <c r="N85305" s="57">
        <v>9</v>
      </c>
      <c r="O85305" s="57">
        <v>2</v>
      </c>
      <c r="P85305" t="s">
        <v>22</v>
      </c>
    </row>
    <row r="85306" spans="12:16" x14ac:dyDescent="0.25">
      <c r="L85306" s="58">
        <v>45194.291666666664</v>
      </c>
      <c r="M85306" s="57">
        <v>2023</v>
      </c>
      <c r="N85306" s="57">
        <v>9</v>
      </c>
      <c r="O85306" s="57">
        <v>2</v>
      </c>
      <c r="P85306" t="s">
        <v>22</v>
      </c>
    </row>
    <row r="85307" spans="12:16" x14ac:dyDescent="0.25">
      <c r="L85307" s="58">
        <v>45194.333333333336</v>
      </c>
      <c r="M85307" s="57">
        <v>2023</v>
      </c>
      <c r="N85307" s="57">
        <v>9</v>
      </c>
      <c r="O85307" s="57">
        <v>2</v>
      </c>
      <c r="P85307" t="s">
        <v>22</v>
      </c>
    </row>
    <row r="85308" spans="12:16" x14ac:dyDescent="0.25">
      <c r="L85308" s="58">
        <v>45194.375</v>
      </c>
      <c r="M85308" s="57">
        <v>2023</v>
      </c>
      <c r="N85308" s="57">
        <v>9</v>
      </c>
      <c r="O85308" s="57">
        <v>2</v>
      </c>
      <c r="P85308" t="s">
        <v>22</v>
      </c>
    </row>
    <row r="85309" spans="12:16" x14ac:dyDescent="0.25">
      <c r="L85309" s="58">
        <v>45194.416666666664</v>
      </c>
      <c r="M85309" s="57">
        <v>2023</v>
      </c>
      <c r="N85309" s="57">
        <v>9</v>
      </c>
      <c r="O85309" s="57">
        <v>2</v>
      </c>
      <c r="P85309" t="s">
        <v>22</v>
      </c>
    </row>
    <row r="85310" spans="12:16" x14ac:dyDescent="0.25">
      <c r="L85310" s="58">
        <v>45194.458333333336</v>
      </c>
      <c r="M85310" s="57">
        <v>2023</v>
      </c>
      <c r="N85310" s="57">
        <v>9</v>
      </c>
      <c r="O85310" s="57">
        <v>2</v>
      </c>
      <c r="P85310" t="s">
        <v>22</v>
      </c>
    </row>
    <row r="85311" spans="12:16" x14ac:dyDescent="0.25">
      <c r="L85311" s="58">
        <v>45194.5</v>
      </c>
      <c r="M85311" s="57">
        <v>2023</v>
      </c>
      <c r="N85311" s="57">
        <v>9</v>
      </c>
      <c r="O85311" s="57">
        <v>2</v>
      </c>
      <c r="P85311" t="s">
        <v>23</v>
      </c>
    </row>
    <row r="85312" spans="12:16" x14ac:dyDescent="0.25">
      <c r="L85312" s="58">
        <v>45194.541666666664</v>
      </c>
      <c r="M85312" s="57">
        <v>2023</v>
      </c>
      <c r="N85312" s="57">
        <v>9</v>
      </c>
      <c r="O85312" s="57">
        <v>2</v>
      </c>
      <c r="P85312" t="s">
        <v>23</v>
      </c>
    </row>
    <row r="85313" spans="12:16" x14ac:dyDescent="0.25">
      <c r="L85313" s="58">
        <v>45194.583333333336</v>
      </c>
      <c r="M85313" s="57">
        <v>2023</v>
      </c>
      <c r="N85313" s="57">
        <v>9</v>
      </c>
      <c r="O85313" s="57">
        <v>2</v>
      </c>
      <c r="P85313" t="s">
        <v>23</v>
      </c>
    </row>
    <row r="85314" spans="12:16" x14ac:dyDescent="0.25">
      <c r="L85314" s="58">
        <v>45194.625</v>
      </c>
      <c r="M85314" s="57">
        <v>2023</v>
      </c>
      <c r="N85314" s="57">
        <v>9</v>
      </c>
      <c r="O85314" s="57">
        <v>2</v>
      </c>
      <c r="P85314" t="s">
        <v>23</v>
      </c>
    </row>
    <row r="85315" spans="12:16" x14ac:dyDescent="0.25">
      <c r="L85315" s="58">
        <v>45194.666666666664</v>
      </c>
      <c r="M85315" s="57">
        <v>2023</v>
      </c>
      <c r="N85315" s="57">
        <v>9</v>
      </c>
      <c r="O85315" s="57">
        <v>2</v>
      </c>
      <c r="P85315" t="s">
        <v>23</v>
      </c>
    </row>
    <row r="85316" spans="12:16" x14ac:dyDescent="0.25">
      <c r="L85316" s="58">
        <v>45194.708333333336</v>
      </c>
      <c r="M85316" s="57">
        <v>2023</v>
      </c>
      <c r="N85316" s="57">
        <v>9</v>
      </c>
      <c r="O85316" s="57">
        <v>2</v>
      </c>
      <c r="P85316" t="s">
        <v>23</v>
      </c>
    </row>
    <row r="85317" spans="12:16" x14ac:dyDescent="0.25">
      <c r="L85317" s="58">
        <v>45194.75</v>
      </c>
      <c r="M85317" s="57">
        <v>2023</v>
      </c>
      <c r="N85317" s="57">
        <v>9</v>
      </c>
      <c r="O85317" s="57">
        <v>2</v>
      </c>
      <c r="P85317" t="s">
        <v>23</v>
      </c>
    </row>
    <row r="85318" spans="12:16" x14ac:dyDescent="0.25">
      <c r="L85318" s="58">
        <v>45194.791666666664</v>
      </c>
      <c r="M85318" s="57">
        <v>2023</v>
      </c>
      <c r="N85318" s="57">
        <v>9</v>
      </c>
      <c r="O85318" s="57">
        <v>2</v>
      </c>
      <c r="P85318" t="s">
        <v>23</v>
      </c>
    </row>
    <row r="85319" spans="12:16" x14ac:dyDescent="0.25">
      <c r="L85319" s="58">
        <v>45194.833333333336</v>
      </c>
      <c r="M85319" s="57">
        <v>2023</v>
      </c>
      <c r="N85319" s="57">
        <v>9</v>
      </c>
      <c r="O85319" s="57">
        <v>2</v>
      </c>
      <c r="P85319" t="s">
        <v>22</v>
      </c>
    </row>
    <row r="85320" spans="12:16" x14ac:dyDescent="0.25">
      <c r="L85320" s="58">
        <v>45194.875</v>
      </c>
      <c r="M85320" s="57">
        <v>2023</v>
      </c>
      <c r="N85320" s="57">
        <v>9</v>
      </c>
      <c r="O85320" s="57">
        <v>2</v>
      </c>
      <c r="P85320" t="s">
        <v>22</v>
      </c>
    </row>
    <row r="85321" spans="12:16" x14ac:dyDescent="0.25">
      <c r="L85321" s="58">
        <v>45194.916666666664</v>
      </c>
      <c r="M85321" s="57">
        <v>2023</v>
      </c>
      <c r="N85321" s="57">
        <v>9</v>
      </c>
      <c r="O85321" s="57">
        <v>2</v>
      </c>
      <c r="P85321" t="s">
        <v>22</v>
      </c>
    </row>
    <row r="85322" spans="12:16" x14ac:dyDescent="0.25">
      <c r="L85322" s="58">
        <v>45194.958333333336</v>
      </c>
      <c r="M85322" s="57">
        <v>2023</v>
      </c>
      <c r="N85322" s="57">
        <v>9</v>
      </c>
      <c r="O85322" s="57">
        <v>2</v>
      </c>
      <c r="P85322" t="s">
        <v>22</v>
      </c>
    </row>
    <row r="85323" spans="12:16" x14ac:dyDescent="0.25">
      <c r="L85323" s="58">
        <v>45195</v>
      </c>
      <c r="M85323" s="57">
        <v>2023</v>
      </c>
      <c r="N85323" s="57">
        <v>9</v>
      </c>
      <c r="O85323" s="57">
        <v>3</v>
      </c>
      <c r="P85323" t="s">
        <v>22</v>
      </c>
    </row>
    <row r="85324" spans="12:16" x14ac:dyDescent="0.25">
      <c r="L85324" s="58">
        <v>45195.041666666664</v>
      </c>
      <c r="M85324" s="57">
        <v>2023</v>
      </c>
      <c r="N85324" s="57">
        <v>9</v>
      </c>
      <c r="O85324" s="57">
        <v>3</v>
      </c>
      <c r="P85324" t="s">
        <v>22</v>
      </c>
    </row>
    <row r="85325" spans="12:16" x14ac:dyDescent="0.25">
      <c r="L85325" s="58">
        <v>45195.083333333336</v>
      </c>
      <c r="M85325" s="57">
        <v>2023</v>
      </c>
      <c r="N85325" s="57">
        <v>9</v>
      </c>
      <c r="O85325" s="57">
        <v>3</v>
      </c>
      <c r="P85325" t="s">
        <v>22</v>
      </c>
    </row>
    <row r="85326" spans="12:16" x14ac:dyDescent="0.25">
      <c r="L85326" s="58">
        <v>45195.125</v>
      </c>
      <c r="M85326" s="57">
        <v>2023</v>
      </c>
      <c r="N85326" s="57">
        <v>9</v>
      </c>
      <c r="O85326" s="57">
        <v>3</v>
      </c>
      <c r="P85326" t="s">
        <v>22</v>
      </c>
    </row>
    <row r="85327" spans="12:16" x14ac:dyDescent="0.25">
      <c r="L85327" s="58">
        <v>45195.166666666664</v>
      </c>
      <c r="M85327" s="57">
        <v>2023</v>
      </c>
      <c r="N85327" s="57">
        <v>9</v>
      </c>
      <c r="O85327" s="57">
        <v>3</v>
      </c>
      <c r="P85327" t="s">
        <v>22</v>
      </c>
    </row>
    <row r="85328" spans="12:16" x14ac:dyDescent="0.25">
      <c r="L85328" s="58">
        <v>45195.208333333336</v>
      </c>
      <c r="M85328" s="57">
        <v>2023</v>
      </c>
      <c r="N85328" s="57">
        <v>9</v>
      </c>
      <c r="O85328" s="57">
        <v>3</v>
      </c>
      <c r="P85328" t="s">
        <v>22</v>
      </c>
    </row>
    <row r="85329" spans="12:16" x14ac:dyDescent="0.25">
      <c r="L85329" s="58">
        <v>45195.25</v>
      </c>
      <c r="M85329" s="57">
        <v>2023</v>
      </c>
      <c r="N85329" s="57">
        <v>9</v>
      </c>
      <c r="O85329" s="57">
        <v>3</v>
      </c>
      <c r="P85329" t="s">
        <v>22</v>
      </c>
    </row>
    <row r="85330" spans="12:16" x14ac:dyDescent="0.25">
      <c r="L85330" s="58">
        <v>45195.291666666664</v>
      </c>
      <c r="M85330" s="57">
        <v>2023</v>
      </c>
      <c r="N85330" s="57">
        <v>9</v>
      </c>
      <c r="O85330" s="57">
        <v>3</v>
      </c>
      <c r="P85330" t="s">
        <v>22</v>
      </c>
    </row>
    <row r="85331" spans="12:16" x14ac:dyDescent="0.25">
      <c r="L85331" s="58">
        <v>45195.333333333336</v>
      </c>
      <c r="M85331" s="57">
        <v>2023</v>
      </c>
      <c r="N85331" s="57">
        <v>9</v>
      </c>
      <c r="O85331" s="57">
        <v>3</v>
      </c>
      <c r="P85331" t="s">
        <v>22</v>
      </c>
    </row>
    <row r="85332" spans="12:16" x14ac:dyDescent="0.25">
      <c r="L85332" s="58">
        <v>45195.375</v>
      </c>
      <c r="M85332" s="57">
        <v>2023</v>
      </c>
      <c r="N85332" s="57">
        <v>9</v>
      </c>
      <c r="O85332" s="57">
        <v>3</v>
      </c>
      <c r="P85332" t="s">
        <v>22</v>
      </c>
    </row>
    <row r="85333" spans="12:16" x14ac:dyDescent="0.25">
      <c r="L85333" s="58">
        <v>45195.416666666664</v>
      </c>
      <c r="M85333" s="57">
        <v>2023</v>
      </c>
      <c r="N85333" s="57">
        <v>9</v>
      </c>
      <c r="O85333" s="57">
        <v>3</v>
      </c>
      <c r="P85333" t="s">
        <v>22</v>
      </c>
    </row>
    <row r="85334" spans="12:16" x14ac:dyDescent="0.25">
      <c r="L85334" s="58">
        <v>45195.458333333336</v>
      </c>
      <c r="M85334" s="57">
        <v>2023</v>
      </c>
      <c r="N85334" s="57">
        <v>9</v>
      </c>
      <c r="O85334" s="57">
        <v>3</v>
      </c>
      <c r="P85334" t="s">
        <v>22</v>
      </c>
    </row>
    <row r="85335" spans="12:16" x14ac:dyDescent="0.25">
      <c r="L85335" s="58">
        <v>45195.5</v>
      </c>
      <c r="M85335" s="57">
        <v>2023</v>
      </c>
      <c r="N85335" s="57">
        <v>9</v>
      </c>
      <c r="O85335" s="57">
        <v>3</v>
      </c>
      <c r="P85335" t="s">
        <v>23</v>
      </c>
    </row>
    <row r="85336" spans="12:16" x14ac:dyDescent="0.25">
      <c r="L85336" s="58">
        <v>45195.541666666664</v>
      </c>
      <c r="M85336" s="57">
        <v>2023</v>
      </c>
      <c r="N85336" s="57">
        <v>9</v>
      </c>
      <c r="O85336" s="57">
        <v>3</v>
      </c>
      <c r="P85336" t="s">
        <v>23</v>
      </c>
    </row>
    <row r="85337" spans="12:16" x14ac:dyDescent="0.25">
      <c r="L85337" s="58">
        <v>45195.583333333336</v>
      </c>
      <c r="M85337" s="57">
        <v>2023</v>
      </c>
      <c r="N85337" s="57">
        <v>9</v>
      </c>
      <c r="O85337" s="57">
        <v>3</v>
      </c>
      <c r="P85337" t="s">
        <v>23</v>
      </c>
    </row>
    <row r="85338" spans="12:16" x14ac:dyDescent="0.25">
      <c r="L85338" s="58">
        <v>45195.625</v>
      </c>
      <c r="M85338" s="57">
        <v>2023</v>
      </c>
      <c r="N85338" s="57">
        <v>9</v>
      </c>
      <c r="O85338" s="57">
        <v>3</v>
      </c>
      <c r="P85338" t="s">
        <v>23</v>
      </c>
    </row>
    <row r="85339" spans="12:16" x14ac:dyDescent="0.25">
      <c r="L85339" s="58">
        <v>45195.666666666664</v>
      </c>
      <c r="M85339" s="57">
        <v>2023</v>
      </c>
      <c r="N85339" s="57">
        <v>9</v>
      </c>
      <c r="O85339" s="57">
        <v>3</v>
      </c>
      <c r="P85339" t="s">
        <v>23</v>
      </c>
    </row>
    <row r="85340" spans="12:16" x14ac:dyDescent="0.25">
      <c r="L85340" s="58">
        <v>45195.708333333336</v>
      </c>
      <c r="M85340" s="57">
        <v>2023</v>
      </c>
      <c r="N85340" s="57">
        <v>9</v>
      </c>
      <c r="O85340" s="57">
        <v>3</v>
      </c>
      <c r="P85340" t="s">
        <v>23</v>
      </c>
    </row>
    <row r="85341" spans="12:16" x14ac:dyDescent="0.25">
      <c r="L85341" s="58">
        <v>45195.75</v>
      </c>
      <c r="M85341" s="57">
        <v>2023</v>
      </c>
      <c r="N85341" s="57">
        <v>9</v>
      </c>
      <c r="O85341" s="57">
        <v>3</v>
      </c>
      <c r="P85341" t="s">
        <v>23</v>
      </c>
    </row>
    <row r="85342" spans="12:16" x14ac:dyDescent="0.25">
      <c r="L85342" s="58">
        <v>45195.791666666664</v>
      </c>
      <c r="M85342" s="57">
        <v>2023</v>
      </c>
      <c r="N85342" s="57">
        <v>9</v>
      </c>
      <c r="O85342" s="57">
        <v>3</v>
      </c>
      <c r="P85342" t="s">
        <v>23</v>
      </c>
    </row>
    <row r="85343" spans="12:16" x14ac:dyDescent="0.25">
      <c r="L85343" s="58">
        <v>45195.833333333336</v>
      </c>
      <c r="M85343" s="57">
        <v>2023</v>
      </c>
      <c r="N85343" s="57">
        <v>9</v>
      </c>
      <c r="O85343" s="57">
        <v>3</v>
      </c>
      <c r="P85343" t="s">
        <v>22</v>
      </c>
    </row>
    <row r="85344" spans="12:16" x14ac:dyDescent="0.25">
      <c r="L85344" s="58">
        <v>45195.875</v>
      </c>
      <c r="M85344" s="57">
        <v>2023</v>
      </c>
      <c r="N85344" s="57">
        <v>9</v>
      </c>
      <c r="O85344" s="57">
        <v>3</v>
      </c>
      <c r="P85344" t="s">
        <v>22</v>
      </c>
    </row>
    <row r="85345" spans="12:16" x14ac:dyDescent="0.25">
      <c r="L85345" s="58">
        <v>45195.916666666664</v>
      </c>
      <c r="M85345" s="57">
        <v>2023</v>
      </c>
      <c r="N85345" s="57">
        <v>9</v>
      </c>
      <c r="O85345" s="57">
        <v>3</v>
      </c>
      <c r="P85345" t="s">
        <v>22</v>
      </c>
    </row>
    <row r="85346" spans="12:16" x14ac:dyDescent="0.25">
      <c r="L85346" s="58">
        <v>45195.958333333336</v>
      </c>
      <c r="M85346" s="57">
        <v>2023</v>
      </c>
      <c r="N85346" s="57">
        <v>9</v>
      </c>
      <c r="O85346" s="57">
        <v>3</v>
      </c>
      <c r="P85346" t="s">
        <v>22</v>
      </c>
    </row>
    <row r="85347" spans="12:16" x14ac:dyDescent="0.25">
      <c r="L85347" s="58">
        <v>45196</v>
      </c>
      <c r="M85347" s="57">
        <v>2023</v>
      </c>
      <c r="N85347" s="57">
        <v>9</v>
      </c>
      <c r="O85347" s="57">
        <v>4</v>
      </c>
      <c r="P85347" t="s">
        <v>22</v>
      </c>
    </row>
    <row r="85348" spans="12:16" x14ac:dyDescent="0.25">
      <c r="L85348" s="58">
        <v>45196.041666666664</v>
      </c>
      <c r="M85348" s="57">
        <v>2023</v>
      </c>
      <c r="N85348" s="57">
        <v>9</v>
      </c>
      <c r="O85348" s="57">
        <v>4</v>
      </c>
      <c r="P85348" t="s">
        <v>22</v>
      </c>
    </row>
    <row r="85349" spans="12:16" x14ac:dyDescent="0.25">
      <c r="L85349" s="58">
        <v>45196.083333333336</v>
      </c>
      <c r="M85349" s="57">
        <v>2023</v>
      </c>
      <c r="N85349" s="57">
        <v>9</v>
      </c>
      <c r="O85349" s="57">
        <v>4</v>
      </c>
      <c r="P85349" t="s">
        <v>22</v>
      </c>
    </row>
    <row r="85350" spans="12:16" x14ac:dyDescent="0.25">
      <c r="L85350" s="58">
        <v>45196.125</v>
      </c>
      <c r="M85350" s="57">
        <v>2023</v>
      </c>
      <c r="N85350" s="57">
        <v>9</v>
      </c>
      <c r="O85350" s="57">
        <v>4</v>
      </c>
      <c r="P85350" t="s">
        <v>22</v>
      </c>
    </row>
    <row r="85351" spans="12:16" x14ac:dyDescent="0.25">
      <c r="L85351" s="58">
        <v>45196.166666666664</v>
      </c>
      <c r="M85351" s="57">
        <v>2023</v>
      </c>
      <c r="N85351" s="57">
        <v>9</v>
      </c>
      <c r="O85351" s="57">
        <v>4</v>
      </c>
      <c r="P85351" t="s">
        <v>22</v>
      </c>
    </row>
    <row r="85352" spans="12:16" x14ac:dyDescent="0.25">
      <c r="L85352" s="58">
        <v>45196.208333333336</v>
      </c>
      <c r="M85352" s="57">
        <v>2023</v>
      </c>
      <c r="N85352" s="57">
        <v>9</v>
      </c>
      <c r="O85352" s="57">
        <v>4</v>
      </c>
      <c r="P85352" t="s">
        <v>22</v>
      </c>
    </row>
    <row r="85353" spans="12:16" x14ac:dyDescent="0.25">
      <c r="L85353" s="58">
        <v>45196.25</v>
      </c>
      <c r="M85353" s="57">
        <v>2023</v>
      </c>
      <c r="N85353" s="57">
        <v>9</v>
      </c>
      <c r="O85353" s="57">
        <v>4</v>
      </c>
      <c r="P85353" t="s">
        <v>22</v>
      </c>
    </row>
    <row r="85354" spans="12:16" x14ac:dyDescent="0.25">
      <c r="L85354" s="58">
        <v>45196.291666666664</v>
      </c>
      <c r="M85354" s="57">
        <v>2023</v>
      </c>
      <c r="N85354" s="57">
        <v>9</v>
      </c>
      <c r="O85354" s="57">
        <v>4</v>
      </c>
      <c r="P85354" t="s">
        <v>22</v>
      </c>
    </row>
    <row r="85355" spans="12:16" x14ac:dyDescent="0.25">
      <c r="L85355" s="58">
        <v>45196.333333333336</v>
      </c>
      <c r="M85355" s="57">
        <v>2023</v>
      </c>
      <c r="N85355" s="57">
        <v>9</v>
      </c>
      <c r="O85355" s="57">
        <v>4</v>
      </c>
      <c r="P85355" t="s">
        <v>22</v>
      </c>
    </row>
    <row r="85356" spans="12:16" x14ac:dyDescent="0.25">
      <c r="L85356" s="58">
        <v>45196.375</v>
      </c>
      <c r="M85356" s="57">
        <v>2023</v>
      </c>
      <c r="N85356" s="57">
        <v>9</v>
      </c>
      <c r="O85356" s="57">
        <v>4</v>
      </c>
      <c r="P85356" t="s">
        <v>22</v>
      </c>
    </row>
    <row r="85357" spans="12:16" x14ac:dyDescent="0.25">
      <c r="L85357" s="58">
        <v>45196.416666666664</v>
      </c>
      <c r="M85357" s="57">
        <v>2023</v>
      </c>
      <c r="N85357" s="57">
        <v>9</v>
      </c>
      <c r="O85357" s="57">
        <v>4</v>
      </c>
      <c r="P85357" t="s">
        <v>22</v>
      </c>
    </row>
    <row r="85358" spans="12:16" x14ac:dyDescent="0.25">
      <c r="L85358" s="58">
        <v>45196.458333333336</v>
      </c>
      <c r="M85358" s="57">
        <v>2023</v>
      </c>
      <c r="N85358" s="57">
        <v>9</v>
      </c>
      <c r="O85358" s="57">
        <v>4</v>
      </c>
      <c r="P85358" t="s">
        <v>22</v>
      </c>
    </row>
    <row r="85359" spans="12:16" x14ac:dyDescent="0.25">
      <c r="L85359" s="58">
        <v>45196.5</v>
      </c>
      <c r="M85359" s="57">
        <v>2023</v>
      </c>
      <c r="N85359" s="57">
        <v>9</v>
      </c>
      <c r="O85359" s="57">
        <v>4</v>
      </c>
      <c r="P85359" t="s">
        <v>23</v>
      </c>
    </row>
    <row r="85360" spans="12:16" x14ac:dyDescent="0.25">
      <c r="L85360" s="58">
        <v>45196.541666666664</v>
      </c>
      <c r="M85360" s="57">
        <v>2023</v>
      </c>
      <c r="N85360" s="57">
        <v>9</v>
      </c>
      <c r="O85360" s="57">
        <v>4</v>
      </c>
      <c r="P85360" t="s">
        <v>23</v>
      </c>
    </row>
    <row r="85361" spans="12:16" x14ac:dyDescent="0.25">
      <c r="L85361" s="58">
        <v>45196.583333333336</v>
      </c>
      <c r="M85361" s="57">
        <v>2023</v>
      </c>
      <c r="N85361" s="57">
        <v>9</v>
      </c>
      <c r="O85361" s="57">
        <v>4</v>
      </c>
      <c r="P85361" t="s">
        <v>23</v>
      </c>
    </row>
    <row r="85362" spans="12:16" x14ac:dyDescent="0.25">
      <c r="L85362" s="58">
        <v>45196.625</v>
      </c>
      <c r="M85362" s="57">
        <v>2023</v>
      </c>
      <c r="N85362" s="57">
        <v>9</v>
      </c>
      <c r="O85362" s="57">
        <v>4</v>
      </c>
      <c r="P85362" t="s">
        <v>23</v>
      </c>
    </row>
    <row r="85363" spans="12:16" x14ac:dyDescent="0.25">
      <c r="L85363" s="58">
        <v>45196.666666666664</v>
      </c>
      <c r="M85363" s="57">
        <v>2023</v>
      </c>
      <c r="N85363" s="57">
        <v>9</v>
      </c>
      <c r="O85363" s="57">
        <v>4</v>
      </c>
      <c r="P85363" t="s">
        <v>23</v>
      </c>
    </row>
    <row r="85364" spans="12:16" x14ac:dyDescent="0.25">
      <c r="L85364" s="58">
        <v>45196.708333333336</v>
      </c>
      <c r="M85364" s="57">
        <v>2023</v>
      </c>
      <c r="N85364" s="57">
        <v>9</v>
      </c>
      <c r="O85364" s="57">
        <v>4</v>
      </c>
      <c r="P85364" t="s">
        <v>23</v>
      </c>
    </row>
    <row r="85365" spans="12:16" x14ac:dyDescent="0.25">
      <c r="L85365" s="58">
        <v>45196.75</v>
      </c>
      <c r="M85365" s="57">
        <v>2023</v>
      </c>
      <c r="N85365" s="57">
        <v>9</v>
      </c>
      <c r="O85365" s="57">
        <v>4</v>
      </c>
      <c r="P85365" t="s">
        <v>23</v>
      </c>
    </row>
    <row r="85366" spans="12:16" x14ac:dyDescent="0.25">
      <c r="L85366" s="58">
        <v>45196.791666666664</v>
      </c>
      <c r="M85366" s="57">
        <v>2023</v>
      </c>
      <c r="N85366" s="57">
        <v>9</v>
      </c>
      <c r="O85366" s="57">
        <v>4</v>
      </c>
      <c r="P85366" t="s">
        <v>23</v>
      </c>
    </row>
    <row r="85367" spans="12:16" x14ac:dyDescent="0.25">
      <c r="L85367" s="58">
        <v>45196.833333333336</v>
      </c>
      <c r="M85367" s="57">
        <v>2023</v>
      </c>
      <c r="N85367" s="57">
        <v>9</v>
      </c>
      <c r="O85367" s="57">
        <v>4</v>
      </c>
      <c r="P85367" t="s">
        <v>22</v>
      </c>
    </row>
    <row r="85368" spans="12:16" x14ac:dyDescent="0.25">
      <c r="L85368" s="58">
        <v>45196.875</v>
      </c>
      <c r="M85368" s="57">
        <v>2023</v>
      </c>
      <c r="N85368" s="57">
        <v>9</v>
      </c>
      <c r="O85368" s="57">
        <v>4</v>
      </c>
      <c r="P85368" t="s">
        <v>22</v>
      </c>
    </row>
    <row r="85369" spans="12:16" x14ac:dyDescent="0.25">
      <c r="L85369" s="58">
        <v>45196.916666666664</v>
      </c>
      <c r="M85369" s="57">
        <v>2023</v>
      </c>
      <c r="N85369" s="57">
        <v>9</v>
      </c>
      <c r="O85369" s="57">
        <v>4</v>
      </c>
      <c r="P85369" t="s">
        <v>22</v>
      </c>
    </row>
    <row r="85370" spans="12:16" x14ac:dyDescent="0.25">
      <c r="L85370" s="58">
        <v>45196.958333333336</v>
      </c>
      <c r="M85370" s="57">
        <v>2023</v>
      </c>
      <c r="N85370" s="57">
        <v>9</v>
      </c>
      <c r="O85370" s="57">
        <v>4</v>
      </c>
      <c r="P85370" t="s">
        <v>22</v>
      </c>
    </row>
    <row r="85371" spans="12:16" x14ac:dyDescent="0.25">
      <c r="L85371" s="58">
        <v>45197</v>
      </c>
      <c r="M85371" s="57">
        <v>2023</v>
      </c>
      <c r="N85371" s="57">
        <v>9</v>
      </c>
      <c r="O85371" s="57">
        <v>5</v>
      </c>
      <c r="P85371" t="s">
        <v>22</v>
      </c>
    </row>
    <row r="85372" spans="12:16" x14ac:dyDescent="0.25">
      <c r="L85372" s="58">
        <v>45197.041666666664</v>
      </c>
      <c r="M85372" s="57">
        <v>2023</v>
      </c>
      <c r="N85372" s="57">
        <v>9</v>
      </c>
      <c r="O85372" s="57">
        <v>5</v>
      </c>
      <c r="P85372" t="s">
        <v>22</v>
      </c>
    </row>
    <row r="85373" spans="12:16" x14ac:dyDescent="0.25">
      <c r="L85373" s="58">
        <v>45197.083333333336</v>
      </c>
      <c r="M85373" s="57">
        <v>2023</v>
      </c>
      <c r="N85373" s="57">
        <v>9</v>
      </c>
      <c r="O85373" s="57">
        <v>5</v>
      </c>
      <c r="P85373" t="s">
        <v>22</v>
      </c>
    </row>
    <row r="85374" spans="12:16" x14ac:dyDescent="0.25">
      <c r="L85374" s="58">
        <v>45197.125</v>
      </c>
      <c r="M85374" s="57">
        <v>2023</v>
      </c>
      <c r="N85374" s="57">
        <v>9</v>
      </c>
      <c r="O85374" s="57">
        <v>5</v>
      </c>
      <c r="P85374" t="s">
        <v>22</v>
      </c>
    </row>
    <row r="85375" spans="12:16" x14ac:dyDescent="0.25">
      <c r="L85375" s="58">
        <v>45197.166666666664</v>
      </c>
      <c r="M85375" s="57">
        <v>2023</v>
      </c>
      <c r="N85375" s="57">
        <v>9</v>
      </c>
      <c r="O85375" s="57">
        <v>5</v>
      </c>
      <c r="P85375" t="s">
        <v>22</v>
      </c>
    </row>
    <row r="85376" spans="12:16" x14ac:dyDescent="0.25">
      <c r="L85376" s="58">
        <v>45197.208333333336</v>
      </c>
      <c r="M85376" s="57">
        <v>2023</v>
      </c>
      <c r="N85376" s="57">
        <v>9</v>
      </c>
      <c r="O85376" s="57">
        <v>5</v>
      </c>
      <c r="P85376" t="s">
        <v>22</v>
      </c>
    </row>
    <row r="85377" spans="12:16" x14ac:dyDescent="0.25">
      <c r="L85377" s="58">
        <v>45197.25</v>
      </c>
      <c r="M85377" s="57">
        <v>2023</v>
      </c>
      <c r="N85377" s="57">
        <v>9</v>
      </c>
      <c r="O85377" s="57">
        <v>5</v>
      </c>
      <c r="P85377" t="s">
        <v>22</v>
      </c>
    </row>
    <row r="85378" spans="12:16" x14ac:dyDescent="0.25">
      <c r="L85378" s="58">
        <v>45197.291666666664</v>
      </c>
      <c r="M85378" s="57">
        <v>2023</v>
      </c>
      <c r="N85378" s="57">
        <v>9</v>
      </c>
      <c r="O85378" s="57">
        <v>5</v>
      </c>
      <c r="P85378" t="s">
        <v>22</v>
      </c>
    </row>
    <row r="85379" spans="12:16" x14ac:dyDescent="0.25">
      <c r="L85379" s="58">
        <v>45197.333333333336</v>
      </c>
      <c r="M85379" s="57">
        <v>2023</v>
      </c>
      <c r="N85379" s="57">
        <v>9</v>
      </c>
      <c r="O85379" s="57">
        <v>5</v>
      </c>
      <c r="P85379" t="s">
        <v>22</v>
      </c>
    </row>
    <row r="85380" spans="12:16" x14ac:dyDescent="0.25">
      <c r="L85380" s="58">
        <v>45197.375</v>
      </c>
      <c r="M85380" s="57">
        <v>2023</v>
      </c>
      <c r="N85380" s="57">
        <v>9</v>
      </c>
      <c r="O85380" s="57">
        <v>5</v>
      </c>
      <c r="P85380" t="s">
        <v>22</v>
      </c>
    </row>
    <row r="85381" spans="12:16" x14ac:dyDescent="0.25">
      <c r="L85381" s="58">
        <v>45197.416666666664</v>
      </c>
      <c r="M85381" s="57">
        <v>2023</v>
      </c>
      <c r="N85381" s="57">
        <v>9</v>
      </c>
      <c r="O85381" s="57">
        <v>5</v>
      </c>
      <c r="P85381" t="s">
        <v>22</v>
      </c>
    </row>
    <row r="85382" spans="12:16" x14ac:dyDescent="0.25">
      <c r="L85382" s="58">
        <v>45197.458333333336</v>
      </c>
      <c r="M85382" s="57">
        <v>2023</v>
      </c>
      <c r="N85382" s="57">
        <v>9</v>
      </c>
      <c r="O85382" s="57">
        <v>5</v>
      </c>
      <c r="P85382" t="s">
        <v>22</v>
      </c>
    </row>
    <row r="85383" spans="12:16" x14ac:dyDescent="0.25">
      <c r="L85383" s="58">
        <v>45197.5</v>
      </c>
      <c r="M85383" s="57">
        <v>2023</v>
      </c>
      <c r="N85383" s="57">
        <v>9</v>
      </c>
      <c r="O85383" s="57">
        <v>5</v>
      </c>
      <c r="P85383" t="s">
        <v>23</v>
      </c>
    </row>
    <row r="85384" spans="12:16" x14ac:dyDescent="0.25">
      <c r="L85384" s="58">
        <v>45197.541666666664</v>
      </c>
      <c r="M85384" s="57">
        <v>2023</v>
      </c>
      <c r="N85384" s="57">
        <v>9</v>
      </c>
      <c r="O85384" s="57">
        <v>5</v>
      </c>
      <c r="P85384" t="s">
        <v>23</v>
      </c>
    </row>
    <row r="85385" spans="12:16" x14ac:dyDescent="0.25">
      <c r="L85385" s="58">
        <v>45197.583333333336</v>
      </c>
      <c r="M85385" s="57">
        <v>2023</v>
      </c>
      <c r="N85385" s="57">
        <v>9</v>
      </c>
      <c r="O85385" s="57">
        <v>5</v>
      </c>
      <c r="P85385" t="s">
        <v>23</v>
      </c>
    </row>
    <row r="85386" spans="12:16" x14ac:dyDescent="0.25">
      <c r="L85386" s="58">
        <v>45197.625</v>
      </c>
      <c r="M85386" s="57">
        <v>2023</v>
      </c>
      <c r="N85386" s="57">
        <v>9</v>
      </c>
      <c r="O85386" s="57">
        <v>5</v>
      </c>
      <c r="P85386" t="s">
        <v>23</v>
      </c>
    </row>
    <row r="85387" spans="12:16" x14ac:dyDescent="0.25">
      <c r="L85387" s="58">
        <v>45197.666666666664</v>
      </c>
      <c r="M85387" s="57">
        <v>2023</v>
      </c>
      <c r="N85387" s="57">
        <v>9</v>
      </c>
      <c r="O85387" s="57">
        <v>5</v>
      </c>
      <c r="P85387" t="s">
        <v>23</v>
      </c>
    </row>
    <row r="85388" spans="12:16" x14ac:dyDescent="0.25">
      <c r="L85388" s="58">
        <v>45197.708333333336</v>
      </c>
      <c r="M85388" s="57">
        <v>2023</v>
      </c>
      <c r="N85388" s="57">
        <v>9</v>
      </c>
      <c r="O85388" s="57">
        <v>5</v>
      </c>
      <c r="P85388" t="s">
        <v>23</v>
      </c>
    </row>
    <row r="85389" spans="12:16" x14ac:dyDescent="0.25">
      <c r="L85389" s="58">
        <v>45197.75</v>
      </c>
      <c r="M85389" s="57">
        <v>2023</v>
      </c>
      <c r="N85389" s="57">
        <v>9</v>
      </c>
      <c r="O85389" s="57">
        <v>5</v>
      </c>
      <c r="P85389" t="s">
        <v>23</v>
      </c>
    </row>
    <row r="85390" spans="12:16" x14ac:dyDescent="0.25">
      <c r="L85390" s="58">
        <v>45197.791666666664</v>
      </c>
      <c r="M85390" s="57">
        <v>2023</v>
      </c>
      <c r="N85390" s="57">
        <v>9</v>
      </c>
      <c r="O85390" s="57">
        <v>5</v>
      </c>
      <c r="P85390" t="s">
        <v>23</v>
      </c>
    </row>
    <row r="85391" spans="12:16" x14ac:dyDescent="0.25">
      <c r="L85391" s="58">
        <v>45197.833333333336</v>
      </c>
      <c r="M85391" s="57">
        <v>2023</v>
      </c>
      <c r="N85391" s="57">
        <v>9</v>
      </c>
      <c r="O85391" s="57">
        <v>5</v>
      </c>
      <c r="P85391" t="s">
        <v>22</v>
      </c>
    </row>
    <row r="85392" spans="12:16" x14ac:dyDescent="0.25">
      <c r="L85392" s="58">
        <v>45197.875</v>
      </c>
      <c r="M85392" s="57">
        <v>2023</v>
      </c>
      <c r="N85392" s="57">
        <v>9</v>
      </c>
      <c r="O85392" s="57">
        <v>5</v>
      </c>
      <c r="P85392" t="s">
        <v>22</v>
      </c>
    </row>
    <row r="85393" spans="12:16" x14ac:dyDescent="0.25">
      <c r="L85393" s="58">
        <v>45197.916666666664</v>
      </c>
      <c r="M85393" s="57">
        <v>2023</v>
      </c>
      <c r="N85393" s="57">
        <v>9</v>
      </c>
      <c r="O85393" s="57">
        <v>5</v>
      </c>
      <c r="P85393" t="s">
        <v>22</v>
      </c>
    </row>
    <row r="85394" spans="12:16" x14ac:dyDescent="0.25">
      <c r="L85394" s="58">
        <v>45197.958333333336</v>
      </c>
      <c r="M85394" s="57">
        <v>2023</v>
      </c>
      <c r="N85394" s="57">
        <v>9</v>
      </c>
      <c r="O85394" s="57">
        <v>5</v>
      </c>
      <c r="P85394" t="s">
        <v>22</v>
      </c>
    </row>
    <row r="85395" spans="12:16" x14ac:dyDescent="0.25">
      <c r="L85395" s="58">
        <v>45198</v>
      </c>
      <c r="M85395" s="57">
        <v>2023</v>
      </c>
      <c r="N85395" s="57">
        <v>9</v>
      </c>
      <c r="O85395" s="57">
        <v>6</v>
      </c>
      <c r="P85395" t="s">
        <v>22</v>
      </c>
    </row>
    <row r="85396" spans="12:16" x14ac:dyDescent="0.25">
      <c r="L85396" s="58">
        <v>45198.041666666664</v>
      </c>
      <c r="M85396" s="57">
        <v>2023</v>
      </c>
      <c r="N85396" s="57">
        <v>9</v>
      </c>
      <c r="O85396" s="57">
        <v>6</v>
      </c>
      <c r="P85396" t="s">
        <v>22</v>
      </c>
    </row>
    <row r="85397" spans="12:16" x14ac:dyDescent="0.25">
      <c r="L85397" s="58">
        <v>45198.083333333336</v>
      </c>
      <c r="M85397" s="57">
        <v>2023</v>
      </c>
      <c r="N85397" s="57">
        <v>9</v>
      </c>
      <c r="O85397" s="57">
        <v>6</v>
      </c>
      <c r="P85397" t="s">
        <v>22</v>
      </c>
    </row>
    <row r="85398" spans="12:16" x14ac:dyDescent="0.25">
      <c r="L85398" s="58">
        <v>45198.125</v>
      </c>
      <c r="M85398" s="57">
        <v>2023</v>
      </c>
      <c r="N85398" s="57">
        <v>9</v>
      </c>
      <c r="O85398" s="57">
        <v>6</v>
      </c>
      <c r="P85398" t="s">
        <v>22</v>
      </c>
    </row>
    <row r="85399" spans="12:16" x14ac:dyDescent="0.25">
      <c r="L85399" s="58">
        <v>45198.166666666664</v>
      </c>
      <c r="M85399" s="57">
        <v>2023</v>
      </c>
      <c r="N85399" s="57">
        <v>9</v>
      </c>
      <c r="O85399" s="57">
        <v>6</v>
      </c>
      <c r="P85399" t="s">
        <v>22</v>
      </c>
    </row>
    <row r="85400" spans="12:16" x14ac:dyDescent="0.25">
      <c r="L85400" s="58">
        <v>45198.208333333336</v>
      </c>
      <c r="M85400" s="57">
        <v>2023</v>
      </c>
      <c r="N85400" s="57">
        <v>9</v>
      </c>
      <c r="O85400" s="57">
        <v>6</v>
      </c>
      <c r="P85400" t="s">
        <v>22</v>
      </c>
    </row>
    <row r="85401" spans="12:16" x14ac:dyDescent="0.25">
      <c r="L85401" s="58">
        <v>45198.25</v>
      </c>
      <c r="M85401" s="57">
        <v>2023</v>
      </c>
      <c r="N85401" s="57">
        <v>9</v>
      </c>
      <c r="O85401" s="57">
        <v>6</v>
      </c>
      <c r="P85401" t="s">
        <v>22</v>
      </c>
    </row>
    <row r="85402" spans="12:16" x14ac:dyDescent="0.25">
      <c r="L85402" s="58">
        <v>45198.291666666664</v>
      </c>
      <c r="M85402" s="57">
        <v>2023</v>
      </c>
      <c r="N85402" s="57">
        <v>9</v>
      </c>
      <c r="O85402" s="57">
        <v>6</v>
      </c>
      <c r="P85402" t="s">
        <v>22</v>
      </c>
    </row>
    <row r="85403" spans="12:16" x14ac:dyDescent="0.25">
      <c r="L85403" s="58">
        <v>45198.333333333336</v>
      </c>
      <c r="M85403" s="57">
        <v>2023</v>
      </c>
      <c r="N85403" s="57">
        <v>9</v>
      </c>
      <c r="O85403" s="57">
        <v>6</v>
      </c>
      <c r="P85403" t="s">
        <v>22</v>
      </c>
    </row>
    <row r="85404" spans="12:16" x14ac:dyDescent="0.25">
      <c r="L85404" s="58">
        <v>45198.375</v>
      </c>
      <c r="M85404" s="57">
        <v>2023</v>
      </c>
      <c r="N85404" s="57">
        <v>9</v>
      </c>
      <c r="O85404" s="57">
        <v>6</v>
      </c>
      <c r="P85404" t="s">
        <v>22</v>
      </c>
    </row>
    <row r="85405" spans="12:16" x14ac:dyDescent="0.25">
      <c r="L85405" s="58">
        <v>45198.416666666664</v>
      </c>
      <c r="M85405" s="57">
        <v>2023</v>
      </c>
      <c r="N85405" s="57">
        <v>9</v>
      </c>
      <c r="O85405" s="57">
        <v>6</v>
      </c>
      <c r="P85405" t="s">
        <v>22</v>
      </c>
    </row>
    <row r="85406" spans="12:16" x14ac:dyDescent="0.25">
      <c r="L85406" s="58">
        <v>45198.458333333336</v>
      </c>
      <c r="M85406" s="57">
        <v>2023</v>
      </c>
      <c r="N85406" s="57">
        <v>9</v>
      </c>
      <c r="O85406" s="57">
        <v>6</v>
      </c>
      <c r="P85406" t="s">
        <v>22</v>
      </c>
    </row>
    <row r="85407" spans="12:16" x14ac:dyDescent="0.25">
      <c r="L85407" s="58">
        <v>45198.5</v>
      </c>
      <c r="M85407" s="57">
        <v>2023</v>
      </c>
      <c r="N85407" s="57">
        <v>9</v>
      </c>
      <c r="O85407" s="57">
        <v>6</v>
      </c>
      <c r="P85407" t="s">
        <v>23</v>
      </c>
    </row>
    <row r="85408" spans="12:16" x14ac:dyDescent="0.25">
      <c r="L85408" s="58">
        <v>45198.541666666664</v>
      </c>
      <c r="M85408" s="57">
        <v>2023</v>
      </c>
      <c r="N85408" s="57">
        <v>9</v>
      </c>
      <c r="O85408" s="57">
        <v>6</v>
      </c>
      <c r="P85408" t="s">
        <v>23</v>
      </c>
    </row>
    <row r="85409" spans="12:16" x14ac:dyDescent="0.25">
      <c r="L85409" s="58">
        <v>45198.583333333336</v>
      </c>
      <c r="M85409" s="57">
        <v>2023</v>
      </c>
      <c r="N85409" s="57">
        <v>9</v>
      </c>
      <c r="O85409" s="57">
        <v>6</v>
      </c>
      <c r="P85409" t="s">
        <v>23</v>
      </c>
    </row>
    <row r="85410" spans="12:16" x14ac:dyDescent="0.25">
      <c r="L85410" s="58">
        <v>45198.625</v>
      </c>
      <c r="M85410" s="57">
        <v>2023</v>
      </c>
      <c r="N85410" s="57">
        <v>9</v>
      </c>
      <c r="O85410" s="57">
        <v>6</v>
      </c>
      <c r="P85410" t="s">
        <v>23</v>
      </c>
    </row>
    <row r="85411" spans="12:16" x14ac:dyDescent="0.25">
      <c r="L85411" s="58">
        <v>45198.666666666664</v>
      </c>
      <c r="M85411" s="57">
        <v>2023</v>
      </c>
      <c r="N85411" s="57">
        <v>9</v>
      </c>
      <c r="O85411" s="57">
        <v>6</v>
      </c>
      <c r="P85411" t="s">
        <v>23</v>
      </c>
    </row>
    <row r="85412" spans="12:16" x14ac:dyDescent="0.25">
      <c r="L85412" s="58">
        <v>45198.708333333336</v>
      </c>
      <c r="M85412" s="57">
        <v>2023</v>
      </c>
      <c r="N85412" s="57">
        <v>9</v>
      </c>
      <c r="O85412" s="57">
        <v>6</v>
      </c>
      <c r="P85412" t="s">
        <v>23</v>
      </c>
    </row>
    <row r="85413" spans="12:16" x14ac:dyDescent="0.25">
      <c r="L85413" s="58">
        <v>45198.75</v>
      </c>
      <c r="M85413" s="57">
        <v>2023</v>
      </c>
      <c r="N85413" s="57">
        <v>9</v>
      </c>
      <c r="O85413" s="57">
        <v>6</v>
      </c>
      <c r="P85413" t="s">
        <v>23</v>
      </c>
    </row>
    <row r="85414" spans="12:16" x14ac:dyDescent="0.25">
      <c r="L85414" s="58">
        <v>45198.791666666664</v>
      </c>
      <c r="M85414" s="57">
        <v>2023</v>
      </c>
      <c r="N85414" s="57">
        <v>9</v>
      </c>
      <c r="O85414" s="57">
        <v>6</v>
      </c>
      <c r="P85414" t="s">
        <v>23</v>
      </c>
    </row>
    <row r="85415" spans="12:16" x14ac:dyDescent="0.25">
      <c r="L85415" s="58">
        <v>45198.833333333336</v>
      </c>
      <c r="M85415" s="57">
        <v>2023</v>
      </c>
      <c r="N85415" s="57">
        <v>9</v>
      </c>
      <c r="O85415" s="57">
        <v>6</v>
      </c>
      <c r="P85415" t="s">
        <v>22</v>
      </c>
    </row>
    <row r="85416" spans="12:16" x14ac:dyDescent="0.25">
      <c r="L85416" s="58">
        <v>45198.875</v>
      </c>
      <c r="M85416" s="57">
        <v>2023</v>
      </c>
      <c r="N85416" s="57">
        <v>9</v>
      </c>
      <c r="O85416" s="57">
        <v>6</v>
      </c>
      <c r="P85416" t="s">
        <v>22</v>
      </c>
    </row>
    <row r="85417" spans="12:16" x14ac:dyDescent="0.25">
      <c r="L85417" s="58">
        <v>45198.916666666664</v>
      </c>
      <c r="M85417" s="57">
        <v>2023</v>
      </c>
      <c r="N85417" s="57">
        <v>9</v>
      </c>
      <c r="O85417" s="57">
        <v>6</v>
      </c>
      <c r="P85417" t="s">
        <v>22</v>
      </c>
    </row>
    <row r="85418" spans="12:16" x14ac:dyDescent="0.25">
      <c r="L85418" s="58">
        <v>45198.958333333336</v>
      </c>
      <c r="M85418" s="57">
        <v>2023</v>
      </c>
      <c r="N85418" s="57">
        <v>9</v>
      </c>
      <c r="O85418" s="57">
        <v>6</v>
      </c>
      <c r="P85418" t="s">
        <v>22</v>
      </c>
    </row>
    <row r="85419" spans="12:16" x14ac:dyDescent="0.25">
      <c r="L85419" s="58">
        <v>45199</v>
      </c>
      <c r="M85419" s="57">
        <v>2023</v>
      </c>
      <c r="N85419" s="57">
        <v>9</v>
      </c>
      <c r="O85419" s="57">
        <v>7</v>
      </c>
      <c r="P85419" t="s">
        <v>22</v>
      </c>
    </row>
    <row r="85420" spans="12:16" x14ac:dyDescent="0.25">
      <c r="L85420" s="58">
        <v>45199.041666666664</v>
      </c>
      <c r="M85420" s="57">
        <v>2023</v>
      </c>
      <c r="N85420" s="57">
        <v>9</v>
      </c>
      <c r="O85420" s="57">
        <v>7</v>
      </c>
      <c r="P85420" t="s">
        <v>22</v>
      </c>
    </row>
    <row r="85421" spans="12:16" x14ac:dyDescent="0.25">
      <c r="L85421" s="58">
        <v>45199.083333333336</v>
      </c>
      <c r="M85421" s="57">
        <v>2023</v>
      </c>
      <c r="N85421" s="57">
        <v>9</v>
      </c>
      <c r="O85421" s="57">
        <v>7</v>
      </c>
      <c r="P85421" t="s">
        <v>22</v>
      </c>
    </row>
    <row r="85422" spans="12:16" x14ac:dyDescent="0.25">
      <c r="L85422" s="58">
        <v>45199.125</v>
      </c>
      <c r="M85422" s="57">
        <v>2023</v>
      </c>
      <c r="N85422" s="57">
        <v>9</v>
      </c>
      <c r="O85422" s="57">
        <v>7</v>
      </c>
      <c r="P85422" t="s">
        <v>22</v>
      </c>
    </row>
    <row r="85423" spans="12:16" x14ac:dyDescent="0.25">
      <c r="L85423" s="58">
        <v>45199.166666666664</v>
      </c>
      <c r="M85423" s="57">
        <v>2023</v>
      </c>
      <c r="N85423" s="57">
        <v>9</v>
      </c>
      <c r="O85423" s="57">
        <v>7</v>
      </c>
      <c r="P85423" t="s">
        <v>22</v>
      </c>
    </row>
    <row r="85424" spans="12:16" x14ac:dyDescent="0.25">
      <c r="L85424" s="58">
        <v>45199.208333333336</v>
      </c>
      <c r="M85424" s="57">
        <v>2023</v>
      </c>
      <c r="N85424" s="57">
        <v>9</v>
      </c>
      <c r="O85424" s="57">
        <v>7</v>
      </c>
      <c r="P85424" t="s">
        <v>22</v>
      </c>
    </row>
    <row r="85425" spans="12:16" x14ac:dyDescent="0.25">
      <c r="L85425" s="58">
        <v>45199.25</v>
      </c>
      <c r="M85425" s="57">
        <v>2023</v>
      </c>
      <c r="N85425" s="57">
        <v>9</v>
      </c>
      <c r="O85425" s="57">
        <v>7</v>
      </c>
      <c r="P85425" t="s">
        <v>22</v>
      </c>
    </row>
    <row r="85426" spans="12:16" x14ac:dyDescent="0.25">
      <c r="L85426" s="58">
        <v>45199.291666666664</v>
      </c>
      <c r="M85426" s="57">
        <v>2023</v>
      </c>
      <c r="N85426" s="57">
        <v>9</v>
      </c>
      <c r="O85426" s="57">
        <v>7</v>
      </c>
      <c r="P85426" t="s">
        <v>22</v>
      </c>
    </row>
    <row r="85427" spans="12:16" x14ac:dyDescent="0.25">
      <c r="L85427" s="58">
        <v>45199.333333333336</v>
      </c>
      <c r="M85427" s="57">
        <v>2023</v>
      </c>
      <c r="N85427" s="57">
        <v>9</v>
      </c>
      <c r="O85427" s="57">
        <v>7</v>
      </c>
      <c r="P85427" t="s">
        <v>22</v>
      </c>
    </row>
    <row r="85428" spans="12:16" x14ac:dyDescent="0.25">
      <c r="L85428" s="58">
        <v>45199.375</v>
      </c>
      <c r="M85428" s="57">
        <v>2023</v>
      </c>
      <c r="N85428" s="57">
        <v>9</v>
      </c>
      <c r="O85428" s="57">
        <v>7</v>
      </c>
      <c r="P85428" t="s">
        <v>22</v>
      </c>
    </row>
    <row r="85429" spans="12:16" x14ac:dyDescent="0.25">
      <c r="L85429" s="58">
        <v>45199.416666666664</v>
      </c>
      <c r="M85429" s="57">
        <v>2023</v>
      </c>
      <c r="N85429" s="57">
        <v>9</v>
      </c>
      <c r="O85429" s="57">
        <v>7</v>
      </c>
      <c r="P85429" t="s">
        <v>22</v>
      </c>
    </row>
    <row r="85430" spans="12:16" x14ac:dyDescent="0.25">
      <c r="L85430" s="58">
        <v>45199.458333333336</v>
      </c>
      <c r="M85430" s="57">
        <v>2023</v>
      </c>
      <c r="N85430" s="57">
        <v>9</v>
      </c>
      <c r="O85430" s="57">
        <v>7</v>
      </c>
      <c r="P85430" t="s">
        <v>22</v>
      </c>
    </row>
    <row r="85431" spans="12:16" x14ac:dyDescent="0.25">
      <c r="L85431" s="58">
        <v>45199.5</v>
      </c>
      <c r="M85431" s="57">
        <v>2023</v>
      </c>
      <c r="N85431" s="57">
        <v>9</v>
      </c>
      <c r="O85431" s="57">
        <v>7</v>
      </c>
      <c r="P85431" t="s">
        <v>22</v>
      </c>
    </row>
    <row r="85432" spans="12:16" x14ac:dyDescent="0.25">
      <c r="L85432" s="58">
        <v>45199.541666666664</v>
      </c>
      <c r="M85432" s="57">
        <v>2023</v>
      </c>
      <c r="N85432" s="57">
        <v>9</v>
      </c>
      <c r="O85432" s="57">
        <v>7</v>
      </c>
      <c r="P85432" t="s">
        <v>22</v>
      </c>
    </row>
    <row r="85433" spans="12:16" x14ac:dyDescent="0.25">
      <c r="L85433" s="58">
        <v>45199.583333333336</v>
      </c>
      <c r="M85433" s="57">
        <v>2023</v>
      </c>
      <c r="N85433" s="57">
        <v>9</v>
      </c>
      <c r="O85433" s="57">
        <v>7</v>
      </c>
      <c r="P85433" t="s">
        <v>22</v>
      </c>
    </row>
    <row r="85434" spans="12:16" x14ac:dyDescent="0.25">
      <c r="L85434" s="58">
        <v>45199.625</v>
      </c>
      <c r="M85434" s="57">
        <v>2023</v>
      </c>
      <c r="N85434" s="57">
        <v>9</v>
      </c>
      <c r="O85434" s="57">
        <v>7</v>
      </c>
      <c r="P85434" t="s">
        <v>22</v>
      </c>
    </row>
    <row r="85435" spans="12:16" x14ac:dyDescent="0.25">
      <c r="L85435" s="58">
        <v>45199.666666666664</v>
      </c>
      <c r="M85435" s="57">
        <v>2023</v>
      </c>
      <c r="N85435" s="57">
        <v>9</v>
      </c>
      <c r="O85435" s="57">
        <v>7</v>
      </c>
      <c r="P85435" t="s">
        <v>22</v>
      </c>
    </row>
    <row r="85436" spans="12:16" x14ac:dyDescent="0.25">
      <c r="L85436" s="58">
        <v>45199.708333333336</v>
      </c>
      <c r="M85436" s="57">
        <v>2023</v>
      </c>
      <c r="N85436" s="57">
        <v>9</v>
      </c>
      <c r="O85436" s="57">
        <v>7</v>
      </c>
      <c r="P85436" t="s">
        <v>22</v>
      </c>
    </row>
    <row r="85437" spans="12:16" x14ac:dyDescent="0.25">
      <c r="L85437" s="58">
        <v>45199.75</v>
      </c>
      <c r="M85437" s="57">
        <v>2023</v>
      </c>
      <c r="N85437" s="57">
        <v>9</v>
      </c>
      <c r="O85437" s="57">
        <v>7</v>
      </c>
      <c r="P85437" t="s">
        <v>22</v>
      </c>
    </row>
    <row r="85438" spans="12:16" x14ac:dyDescent="0.25">
      <c r="L85438" s="58">
        <v>45199.791666666664</v>
      </c>
      <c r="M85438" s="57">
        <v>2023</v>
      </c>
      <c r="N85438" s="57">
        <v>9</v>
      </c>
      <c r="O85438" s="57">
        <v>7</v>
      </c>
      <c r="P85438" t="s">
        <v>22</v>
      </c>
    </row>
    <row r="85439" spans="12:16" x14ac:dyDescent="0.25">
      <c r="L85439" s="58">
        <v>45199.833333333336</v>
      </c>
      <c r="M85439" s="57">
        <v>2023</v>
      </c>
      <c r="N85439" s="57">
        <v>9</v>
      </c>
      <c r="O85439" s="57">
        <v>7</v>
      </c>
      <c r="P85439" t="s">
        <v>22</v>
      </c>
    </row>
    <row r="85440" spans="12:16" x14ac:dyDescent="0.25">
      <c r="L85440" s="58">
        <v>45199.875</v>
      </c>
      <c r="M85440" s="57">
        <v>2023</v>
      </c>
      <c r="N85440" s="57">
        <v>9</v>
      </c>
      <c r="O85440" s="57">
        <v>7</v>
      </c>
      <c r="P85440" t="s">
        <v>22</v>
      </c>
    </row>
    <row r="85441" spans="12:16" x14ac:dyDescent="0.25">
      <c r="L85441" s="58">
        <v>45199.916666666664</v>
      </c>
      <c r="M85441" s="57">
        <v>2023</v>
      </c>
      <c r="N85441" s="57">
        <v>9</v>
      </c>
      <c r="O85441" s="57">
        <v>7</v>
      </c>
      <c r="P85441" t="s">
        <v>22</v>
      </c>
    </row>
    <row r="85442" spans="12:16" x14ac:dyDescent="0.25">
      <c r="L85442" s="58">
        <v>45199.958333333336</v>
      </c>
      <c r="M85442" s="57">
        <v>2023</v>
      </c>
      <c r="N85442" s="57">
        <v>9</v>
      </c>
      <c r="O85442" s="57">
        <v>7</v>
      </c>
      <c r="P85442" t="s">
        <v>22</v>
      </c>
    </row>
    <row r="85443" spans="12:16" x14ac:dyDescent="0.25">
      <c r="L85443" s="58">
        <v>45200</v>
      </c>
      <c r="M85443" s="57">
        <v>2023</v>
      </c>
      <c r="N85443" s="57">
        <v>10</v>
      </c>
      <c r="O85443" s="57">
        <v>1</v>
      </c>
      <c r="P85443" t="s">
        <v>22</v>
      </c>
    </row>
    <row r="85444" spans="12:16" x14ac:dyDescent="0.25">
      <c r="L85444" s="58">
        <v>45200.041666666664</v>
      </c>
      <c r="M85444" s="57">
        <v>2023</v>
      </c>
      <c r="N85444" s="57">
        <v>10</v>
      </c>
      <c r="O85444" s="57">
        <v>1</v>
      </c>
      <c r="P85444" t="s">
        <v>22</v>
      </c>
    </row>
    <row r="85445" spans="12:16" x14ac:dyDescent="0.25">
      <c r="L85445" s="58">
        <v>45200.083333333336</v>
      </c>
      <c r="M85445" s="57">
        <v>2023</v>
      </c>
      <c r="N85445" s="57">
        <v>10</v>
      </c>
      <c r="O85445" s="57">
        <v>1</v>
      </c>
      <c r="P85445" t="s">
        <v>22</v>
      </c>
    </row>
    <row r="85446" spans="12:16" x14ac:dyDescent="0.25">
      <c r="L85446" s="58">
        <v>45200.125</v>
      </c>
      <c r="M85446" s="57">
        <v>2023</v>
      </c>
      <c r="N85446" s="57">
        <v>10</v>
      </c>
      <c r="O85446" s="57">
        <v>1</v>
      </c>
      <c r="P85446" t="s">
        <v>22</v>
      </c>
    </row>
    <row r="85447" spans="12:16" x14ac:dyDescent="0.25">
      <c r="L85447" s="58">
        <v>45200.166666666664</v>
      </c>
      <c r="M85447" s="57">
        <v>2023</v>
      </c>
      <c r="N85447" s="57">
        <v>10</v>
      </c>
      <c r="O85447" s="57">
        <v>1</v>
      </c>
      <c r="P85447" t="s">
        <v>22</v>
      </c>
    </row>
    <row r="85448" spans="12:16" x14ac:dyDescent="0.25">
      <c r="L85448" s="58">
        <v>45200.208333333336</v>
      </c>
      <c r="M85448" s="57">
        <v>2023</v>
      </c>
      <c r="N85448" s="57">
        <v>10</v>
      </c>
      <c r="O85448" s="57">
        <v>1</v>
      </c>
      <c r="P85448" t="s">
        <v>22</v>
      </c>
    </row>
    <row r="85449" spans="12:16" x14ac:dyDescent="0.25">
      <c r="L85449" s="58">
        <v>45200.25</v>
      </c>
      <c r="M85449" s="57">
        <v>2023</v>
      </c>
      <c r="N85449" s="57">
        <v>10</v>
      </c>
      <c r="O85449" s="57">
        <v>1</v>
      </c>
      <c r="P85449" t="s">
        <v>22</v>
      </c>
    </row>
    <row r="85450" spans="12:16" x14ac:dyDescent="0.25">
      <c r="L85450" s="58">
        <v>45200.291666666664</v>
      </c>
      <c r="M85450" s="57">
        <v>2023</v>
      </c>
      <c r="N85450" s="57">
        <v>10</v>
      </c>
      <c r="O85450" s="57">
        <v>1</v>
      </c>
      <c r="P85450" t="s">
        <v>22</v>
      </c>
    </row>
    <row r="85451" spans="12:16" x14ac:dyDescent="0.25">
      <c r="L85451" s="58">
        <v>45200.333333333336</v>
      </c>
      <c r="M85451" s="57">
        <v>2023</v>
      </c>
      <c r="N85451" s="57">
        <v>10</v>
      </c>
      <c r="O85451" s="57">
        <v>1</v>
      </c>
      <c r="P85451" t="s">
        <v>22</v>
      </c>
    </row>
    <row r="85452" spans="12:16" x14ac:dyDescent="0.25">
      <c r="L85452" s="58">
        <v>45200.375</v>
      </c>
      <c r="M85452" s="57">
        <v>2023</v>
      </c>
      <c r="N85452" s="57">
        <v>10</v>
      </c>
      <c r="O85452" s="57">
        <v>1</v>
      </c>
      <c r="P85452" t="s">
        <v>22</v>
      </c>
    </row>
    <row r="85453" spans="12:16" x14ac:dyDescent="0.25">
      <c r="L85453" s="58">
        <v>45200.416666666664</v>
      </c>
      <c r="M85453" s="57">
        <v>2023</v>
      </c>
      <c r="N85453" s="57">
        <v>10</v>
      </c>
      <c r="O85453" s="57">
        <v>1</v>
      </c>
      <c r="P85453" t="s">
        <v>22</v>
      </c>
    </row>
    <row r="85454" spans="12:16" x14ac:dyDescent="0.25">
      <c r="L85454" s="58">
        <v>45200.458333333336</v>
      </c>
      <c r="M85454" s="57">
        <v>2023</v>
      </c>
      <c r="N85454" s="57">
        <v>10</v>
      </c>
      <c r="O85454" s="57">
        <v>1</v>
      </c>
      <c r="P85454" t="s">
        <v>22</v>
      </c>
    </row>
    <row r="85455" spans="12:16" x14ac:dyDescent="0.25">
      <c r="L85455" s="58">
        <v>45200.5</v>
      </c>
      <c r="M85455" s="57">
        <v>2023</v>
      </c>
      <c r="N85455" s="57">
        <v>10</v>
      </c>
      <c r="O85455" s="57">
        <v>1</v>
      </c>
      <c r="P85455" t="s">
        <v>22</v>
      </c>
    </row>
    <row r="85456" spans="12:16" x14ac:dyDescent="0.25">
      <c r="L85456" s="58">
        <v>45200.541666666664</v>
      </c>
      <c r="M85456" s="57">
        <v>2023</v>
      </c>
      <c r="N85456" s="57">
        <v>10</v>
      </c>
      <c r="O85456" s="57">
        <v>1</v>
      </c>
      <c r="P85456" t="s">
        <v>22</v>
      </c>
    </row>
    <row r="85457" spans="12:16" x14ac:dyDescent="0.25">
      <c r="L85457" s="58">
        <v>45200.583333333336</v>
      </c>
      <c r="M85457" s="57">
        <v>2023</v>
      </c>
      <c r="N85457" s="57">
        <v>10</v>
      </c>
      <c r="O85457" s="57">
        <v>1</v>
      </c>
      <c r="P85457" t="s">
        <v>22</v>
      </c>
    </row>
    <row r="85458" spans="12:16" x14ac:dyDescent="0.25">
      <c r="L85458" s="58">
        <v>45200.625</v>
      </c>
      <c r="M85458" s="57">
        <v>2023</v>
      </c>
      <c r="N85458" s="57">
        <v>10</v>
      </c>
      <c r="O85458" s="57">
        <v>1</v>
      </c>
      <c r="P85458" t="s">
        <v>22</v>
      </c>
    </row>
    <row r="85459" spans="12:16" x14ac:dyDescent="0.25">
      <c r="L85459" s="58">
        <v>45200.666666666664</v>
      </c>
      <c r="M85459" s="57">
        <v>2023</v>
      </c>
      <c r="N85459" s="57">
        <v>10</v>
      </c>
      <c r="O85459" s="57">
        <v>1</v>
      </c>
      <c r="P85459" t="s">
        <v>22</v>
      </c>
    </row>
    <row r="85460" spans="12:16" x14ac:dyDescent="0.25">
      <c r="L85460" s="58">
        <v>45200.708333333336</v>
      </c>
      <c r="M85460" s="57">
        <v>2023</v>
      </c>
      <c r="N85460" s="57">
        <v>10</v>
      </c>
      <c r="O85460" s="57">
        <v>1</v>
      </c>
      <c r="P85460" t="s">
        <v>22</v>
      </c>
    </row>
    <row r="85461" spans="12:16" x14ac:dyDescent="0.25">
      <c r="L85461" s="58">
        <v>45200.75</v>
      </c>
      <c r="M85461" s="57">
        <v>2023</v>
      </c>
      <c r="N85461" s="57">
        <v>10</v>
      </c>
      <c r="O85461" s="57">
        <v>1</v>
      </c>
      <c r="P85461" t="s">
        <v>22</v>
      </c>
    </row>
    <row r="85462" spans="12:16" x14ac:dyDescent="0.25">
      <c r="L85462" s="58">
        <v>45200.791666666664</v>
      </c>
      <c r="M85462" s="57">
        <v>2023</v>
      </c>
      <c r="N85462" s="57">
        <v>10</v>
      </c>
      <c r="O85462" s="57">
        <v>1</v>
      </c>
      <c r="P85462" t="s">
        <v>22</v>
      </c>
    </row>
    <row r="85463" spans="12:16" x14ac:dyDescent="0.25">
      <c r="L85463" s="58">
        <v>45200.833333333336</v>
      </c>
      <c r="M85463" s="57">
        <v>2023</v>
      </c>
      <c r="N85463" s="57">
        <v>10</v>
      </c>
      <c r="O85463" s="57">
        <v>1</v>
      </c>
      <c r="P85463" t="s">
        <v>22</v>
      </c>
    </row>
    <row r="85464" spans="12:16" x14ac:dyDescent="0.25">
      <c r="L85464" s="58">
        <v>45200.875</v>
      </c>
      <c r="M85464" s="57">
        <v>2023</v>
      </c>
      <c r="N85464" s="57">
        <v>10</v>
      </c>
      <c r="O85464" s="57">
        <v>1</v>
      </c>
      <c r="P85464" t="s">
        <v>22</v>
      </c>
    </row>
    <row r="85465" spans="12:16" x14ac:dyDescent="0.25">
      <c r="L85465" s="58">
        <v>45200.916666666664</v>
      </c>
      <c r="M85465" s="57">
        <v>2023</v>
      </c>
      <c r="N85465" s="57">
        <v>10</v>
      </c>
      <c r="O85465" s="57">
        <v>1</v>
      </c>
      <c r="P85465" t="s">
        <v>22</v>
      </c>
    </row>
    <row r="85466" spans="12:16" x14ac:dyDescent="0.25">
      <c r="L85466" s="58">
        <v>45200.958333333336</v>
      </c>
      <c r="M85466" s="57">
        <v>2023</v>
      </c>
      <c r="N85466" s="57">
        <v>10</v>
      </c>
      <c r="O85466" s="57">
        <v>1</v>
      </c>
      <c r="P85466" t="s">
        <v>22</v>
      </c>
    </row>
    <row r="85467" spans="12:16" x14ac:dyDescent="0.25">
      <c r="L85467" s="58">
        <v>45201</v>
      </c>
      <c r="M85467" s="57">
        <v>2023</v>
      </c>
      <c r="N85467" s="57">
        <v>10</v>
      </c>
      <c r="O85467" s="57">
        <v>2</v>
      </c>
      <c r="P85467" t="s">
        <v>22</v>
      </c>
    </row>
    <row r="85468" spans="12:16" x14ac:dyDescent="0.25">
      <c r="L85468" s="58">
        <v>45201.041666666664</v>
      </c>
      <c r="M85468" s="57">
        <v>2023</v>
      </c>
      <c r="N85468" s="57">
        <v>10</v>
      </c>
      <c r="O85468" s="57">
        <v>2</v>
      </c>
      <c r="P85468" t="s">
        <v>22</v>
      </c>
    </row>
    <row r="85469" spans="12:16" x14ac:dyDescent="0.25">
      <c r="L85469" s="58">
        <v>45201.083333333336</v>
      </c>
      <c r="M85469" s="57">
        <v>2023</v>
      </c>
      <c r="N85469" s="57">
        <v>10</v>
      </c>
      <c r="O85469" s="57">
        <v>2</v>
      </c>
      <c r="P85469" t="s">
        <v>22</v>
      </c>
    </row>
    <row r="85470" spans="12:16" x14ac:dyDescent="0.25">
      <c r="L85470" s="58">
        <v>45201.125</v>
      </c>
      <c r="M85470" s="57">
        <v>2023</v>
      </c>
      <c r="N85470" s="57">
        <v>10</v>
      </c>
      <c r="O85470" s="57">
        <v>2</v>
      </c>
      <c r="P85470" t="s">
        <v>22</v>
      </c>
    </row>
    <row r="85471" spans="12:16" x14ac:dyDescent="0.25">
      <c r="L85471" s="58">
        <v>45201.166666666664</v>
      </c>
      <c r="M85471" s="57">
        <v>2023</v>
      </c>
      <c r="N85471" s="57">
        <v>10</v>
      </c>
      <c r="O85471" s="57">
        <v>2</v>
      </c>
      <c r="P85471" t="s">
        <v>22</v>
      </c>
    </row>
    <row r="85472" spans="12:16" x14ac:dyDescent="0.25">
      <c r="L85472" s="58">
        <v>45201.208333333336</v>
      </c>
      <c r="M85472" s="57">
        <v>2023</v>
      </c>
      <c r="N85472" s="57">
        <v>10</v>
      </c>
      <c r="O85472" s="57">
        <v>2</v>
      </c>
      <c r="P85472" t="s">
        <v>22</v>
      </c>
    </row>
    <row r="85473" spans="12:16" x14ac:dyDescent="0.25">
      <c r="L85473" s="58">
        <v>45201.25</v>
      </c>
      <c r="M85473" s="57">
        <v>2023</v>
      </c>
      <c r="N85473" s="57">
        <v>10</v>
      </c>
      <c r="O85473" s="57">
        <v>2</v>
      </c>
      <c r="P85473" t="s">
        <v>23</v>
      </c>
    </row>
    <row r="85474" spans="12:16" x14ac:dyDescent="0.25">
      <c r="L85474" s="58">
        <v>45201.291666666664</v>
      </c>
      <c r="M85474" s="57">
        <v>2023</v>
      </c>
      <c r="N85474" s="57">
        <v>10</v>
      </c>
      <c r="O85474" s="57">
        <v>2</v>
      </c>
      <c r="P85474" t="s">
        <v>23</v>
      </c>
    </row>
    <row r="85475" spans="12:16" x14ac:dyDescent="0.25">
      <c r="L85475" s="58">
        <v>45201.333333333336</v>
      </c>
      <c r="M85475" s="57">
        <v>2023</v>
      </c>
      <c r="N85475" s="57">
        <v>10</v>
      </c>
      <c r="O85475" s="57">
        <v>2</v>
      </c>
      <c r="P85475" t="s">
        <v>23</v>
      </c>
    </row>
    <row r="85476" spans="12:16" x14ac:dyDescent="0.25">
      <c r="L85476" s="58">
        <v>45201.375</v>
      </c>
      <c r="M85476" s="57">
        <v>2023</v>
      </c>
      <c r="N85476" s="57">
        <v>10</v>
      </c>
      <c r="O85476" s="57">
        <v>2</v>
      </c>
      <c r="P85476" t="s">
        <v>23</v>
      </c>
    </row>
    <row r="85477" spans="12:16" x14ac:dyDescent="0.25">
      <c r="L85477" s="58">
        <v>45201.416666666664</v>
      </c>
      <c r="M85477" s="57">
        <v>2023</v>
      </c>
      <c r="N85477" s="57">
        <v>10</v>
      </c>
      <c r="O85477" s="57">
        <v>2</v>
      </c>
      <c r="P85477" t="s">
        <v>23</v>
      </c>
    </row>
    <row r="85478" spans="12:16" x14ac:dyDescent="0.25">
      <c r="L85478" s="58">
        <v>45201.458333333336</v>
      </c>
      <c r="M85478" s="57">
        <v>2023</v>
      </c>
      <c r="N85478" s="57">
        <v>10</v>
      </c>
      <c r="O85478" s="57">
        <v>2</v>
      </c>
      <c r="P85478" t="s">
        <v>23</v>
      </c>
    </row>
    <row r="85479" spans="12:16" x14ac:dyDescent="0.25">
      <c r="L85479" s="58">
        <v>45201.5</v>
      </c>
      <c r="M85479" s="57">
        <v>2023</v>
      </c>
      <c r="N85479" s="57">
        <v>10</v>
      </c>
      <c r="O85479" s="57">
        <v>2</v>
      </c>
      <c r="P85479" t="s">
        <v>23</v>
      </c>
    </row>
    <row r="85480" spans="12:16" x14ac:dyDescent="0.25">
      <c r="L85480" s="58">
        <v>45201.541666666664</v>
      </c>
      <c r="M85480" s="57">
        <v>2023</v>
      </c>
      <c r="N85480" s="57">
        <v>10</v>
      </c>
      <c r="O85480" s="57">
        <v>2</v>
      </c>
      <c r="P85480" t="s">
        <v>23</v>
      </c>
    </row>
    <row r="85481" spans="12:16" x14ac:dyDescent="0.25">
      <c r="L85481" s="58">
        <v>45201.583333333336</v>
      </c>
      <c r="M85481" s="57">
        <v>2023</v>
      </c>
      <c r="N85481" s="57">
        <v>10</v>
      </c>
      <c r="O85481" s="57">
        <v>2</v>
      </c>
      <c r="P85481" t="s">
        <v>23</v>
      </c>
    </row>
    <row r="85482" spans="12:16" x14ac:dyDescent="0.25">
      <c r="L85482" s="58">
        <v>45201.625</v>
      </c>
      <c r="M85482" s="57">
        <v>2023</v>
      </c>
      <c r="N85482" s="57">
        <v>10</v>
      </c>
      <c r="O85482" s="57">
        <v>2</v>
      </c>
      <c r="P85482" t="s">
        <v>23</v>
      </c>
    </row>
    <row r="85483" spans="12:16" x14ac:dyDescent="0.25">
      <c r="L85483" s="58">
        <v>45201.666666666664</v>
      </c>
      <c r="M85483" s="57">
        <v>2023</v>
      </c>
      <c r="N85483" s="57">
        <v>10</v>
      </c>
      <c r="O85483" s="57">
        <v>2</v>
      </c>
      <c r="P85483" t="s">
        <v>23</v>
      </c>
    </row>
    <row r="85484" spans="12:16" x14ac:dyDescent="0.25">
      <c r="L85484" s="58">
        <v>45201.708333333336</v>
      </c>
      <c r="M85484" s="57">
        <v>2023</v>
      </c>
      <c r="N85484" s="57">
        <v>10</v>
      </c>
      <c r="O85484" s="57">
        <v>2</v>
      </c>
      <c r="P85484" t="s">
        <v>23</v>
      </c>
    </row>
    <row r="85485" spans="12:16" x14ac:dyDescent="0.25">
      <c r="L85485" s="58">
        <v>45201.75</v>
      </c>
      <c r="M85485" s="57">
        <v>2023</v>
      </c>
      <c r="N85485" s="57">
        <v>10</v>
      </c>
      <c r="O85485" s="57">
        <v>2</v>
      </c>
      <c r="P85485" t="s">
        <v>23</v>
      </c>
    </row>
    <row r="85486" spans="12:16" x14ac:dyDescent="0.25">
      <c r="L85486" s="58">
        <v>45201.791666666664</v>
      </c>
      <c r="M85486" s="57">
        <v>2023</v>
      </c>
      <c r="N85486" s="57">
        <v>10</v>
      </c>
      <c r="O85486" s="57">
        <v>2</v>
      </c>
      <c r="P85486" t="s">
        <v>23</v>
      </c>
    </row>
    <row r="85487" spans="12:16" x14ac:dyDescent="0.25">
      <c r="L85487" s="58">
        <v>45201.833333333336</v>
      </c>
      <c r="M85487" s="57">
        <v>2023</v>
      </c>
      <c r="N85487" s="57">
        <v>10</v>
      </c>
      <c r="O85487" s="57">
        <v>2</v>
      </c>
      <c r="P85487" t="s">
        <v>23</v>
      </c>
    </row>
    <row r="85488" spans="12:16" x14ac:dyDescent="0.25">
      <c r="L85488" s="58">
        <v>45201.875</v>
      </c>
      <c r="M85488" s="57">
        <v>2023</v>
      </c>
      <c r="N85488" s="57">
        <v>10</v>
      </c>
      <c r="O85488" s="57">
        <v>2</v>
      </c>
      <c r="P85488" t="s">
        <v>23</v>
      </c>
    </row>
    <row r="85489" spans="12:16" x14ac:dyDescent="0.25">
      <c r="L85489" s="58">
        <v>45201.916666666664</v>
      </c>
      <c r="M85489" s="57">
        <v>2023</v>
      </c>
      <c r="N85489" s="57">
        <v>10</v>
      </c>
      <c r="O85489" s="57">
        <v>2</v>
      </c>
      <c r="P85489" t="s">
        <v>22</v>
      </c>
    </row>
    <row r="85490" spans="12:16" x14ac:dyDescent="0.25">
      <c r="L85490" s="58">
        <v>45201.958333333336</v>
      </c>
      <c r="M85490" s="57">
        <v>2023</v>
      </c>
      <c r="N85490" s="57">
        <v>10</v>
      </c>
      <c r="O85490" s="57">
        <v>2</v>
      </c>
      <c r="P85490" t="s">
        <v>22</v>
      </c>
    </row>
    <row r="85491" spans="12:16" x14ac:dyDescent="0.25">
      <c r="L85491" s="58">
        <v>45202</v>
      </c>
      <c r="M85491" s="57">
        <v>2023</v>
      </c>
      <c r="N85491" s="57">
        <v>10</v>
      </c>
      <c r="O85491" s="57">
        <v>3</v>
      </c>
      <c r="P85491" t="s">
        <v>22</v>
      </c>
    </row>
    <row r="85492" spans="12:16" x14ac:dyDescent="0.25">
      <c r="L85492" s="58">
        <v>45202.041666666664</v>
      </c>
      <c r="M85492" s="57">
        <v>2023</v>
      </c>
      <c r="N85492" s="57">
        <v>10</v>
      </c>
      <c r="O85492" s="57">
        <v>3</v>
      </c>
      <c r="P85492" t="s">
        <v>22</v>
      </c>
    </row>
    <row r="85493" spans="12:16" x14ac:dyDescent="0.25">
      <c r="L85493" s="58">
        <v>45202.083333333336</v>
      </c>
      <c r="M85493" s="57">
        <v>2023</v>
      </c>
      <c r="N85493" s="57">
        <v>10</v>
      </c>
      <c r="O85493" s="57">
        <v>3</v>
      </c>
      <c r="P85493" t="s">
        <v>22</v>
      </c>
    </row>
    <row r="85494" spans="12:16" x14ac:dyDescent="0.25">
      <c r="L85494" s="58">
        <v>45202.125</v>
      </c>
      <c r="M85494" s="57">
        <v>2023</v>
      </c>
      <c r="N85494" s="57">
        <v>10</v>
      </c>
      <c r="O85494" s="57">
        <v>3</v>
      </c>
      <c r="P85494" t="s">
        <v>22</v>
      </c>
    </row>
    <row r="85495" spans="12:16" x14ac:dyDescent="0.25">
      <c r="L85495" s="58">
        <v>45202.166666666664</v>
      </c>
      <c r="M85495" s="57">
        <v>2023</v>
      </c>
      <c r="N85495" s="57">
        <v>10</v>
      </c>
      <c r="O85495" s="57">
        <v>3</v>
      </c>
      <c r="P85495" t="s">
        <v>22</v>
      </c>
    </row>
    <row r="85496" spans="12:16" x14ac:dyDescent="0.25">
      <c r="L85496" s="58">
        <v>45202.208333333336</v>
      </c>
      <c r="M85496" s="57">
        <v>2023</v>
      </c>
      <c r="N85496" s="57">
        <v>10</v>
      </c>
      <c r="O85496" s="57">
        <v>3</v>
      </c>
      <c r="P85496" t="s">
        <v>22</v>
      </c>
    </row>
    <row r="85497" spans="12:16" x14ac:dyDescent="0.25">
      <c r="L85497" s="58">
        <v>45202.25</v>
      </c>
      <c r="M85497" s="57">
        <v>2023</v>
      </c>
      <c r="N85497" s="57">
        <v>10</v>
      </c>
      <c r="O85497" s="57">
        <v>3</v>
      </c>
      <c r="P85497" t="s">
        <v>23</v>
      </c>
    </row>
    <row r="85498" spans="12:16" x14ac:dyDescent="0.25">
      <c r="L85498" s="58">
        <v>45202.291666666664</v>
      </c>
      <c r="M85498" s="57">
        <v>2023</v>
      </c>
      <c r="N85498" s="57">
        <v>10</v>
      </c>
      <c r="O85498" s="57">
        <v>3</v>
      </c>
      <c r="P85498" t="s">
        <v>23</v>
      </c>
    </row>
    <row r="85499" spans="12:16" x14ac:dyDescent="0.25">
      <c r="L85499" s="58">
        <v>45202.333333333336</v>
      </c>
      <c r="M85499" s="57">
        <v>2023</v>
      </c>
      <c r="N85499" s="57">
        <v>10</v>
      </c>
      <c r="O85499" s="57">
        <v>3</v>
      </c>
      <c r="P85499" t="s">
        <v>23</v>
      </c>
    </row>
    <row r="85500" spans="12:16" x14ac:dyDescent="0.25">
      <c r="L85500" s="58">
        <v>45202.375</v>
      </c>
      <c r="M85500" s="57">
        <v>2023</v>
      </c>
      <c r="N85500" s="57">
        <v>10</v>
      </c>
      <c r="O85500" s="57">
        <v>3</v>
      </c>
      <c r="P85500" t="s">
        <v>23</v>
      </c>
    </row>
    <row r="85501" spans="12:16" x14ac:dyDescent="0.25">
      <c r="L85501" s="58">
        <v>45202.416666666664</v>
      </c>
      <c r="M85501" s="57">
        <v>2023</v>
      </c>
      <c r="N85501" s="57">
        <v>10</v>
      </c>
      <c r="O85501" s="57">
        <v>3</v>
      </c>
      <c r="P85501" t="s">
        <v>23</v>
      </c>
    </row>
    <row r="85502" spans="12:16" x14ac:dyDescent="0.25">
      <c r="L85502" s="58">
        <v>45202.458333333336</v>
      </c>
      <c r="M85502" s="57">
        <v>2023</v>
      </c>
      <c r="N85502" s="57">
        <v>10</v>
      </c>
      <c r="O85502" s="57">
        <v>3</v>
      </c>
      <c r="P85502" t="s">
        <v>23</v>
      </c>
    </row>
    <row r="85503" spans="12:16" x14ac:dyDescent="0.25">
      <c r="L85503" s="58">
        <v>45202.5</v>
      </c>
      <c r="M85503" s="57">
        <v>2023</v>
      </c>
      <c r="N85503" s="57">
        <v>10</v>
      </c>
      <c r="O85503" s="57">
        <v>3</v>
      </c>
      <c r="P85503" t="s">
        <v>23</v>
      </c>
    </row>
    <row r="85504" spans="12:16" x14ac:dyDescent="0.25">
      <c r="L85504" s="58">
        <v>45202.541666666664</v>
      </c>
      <c r="M85504" s="57">
        <v>2023</v>
      </c>
      <c r="N85504" s="57">
        <v>10</v>
      </c>
      <c r="O85504" s="57">
        <v>3</v>
      </c>
      <c r="P85504" t="s">
        <v>23</v>
      </c>
    </row>
    <row r="85505" spans="12:16" x14ac:dyDescent="0.25">
      <c r="L85505" s="58">
        <v>45202.583333333336</v>
      </c>
      <c r="M85505" s="57">
        <v>2023</v>
      </c>
      <c r="N85505" s="57">
        <v>10</v>
      </c>
      <c r="O85505" s="57">
        <v>3</v>
      </c>
      <c r="P85505" t="s">
        <v>23</v>
      </c>
    </row>
    <row r="85506" spans="12:16" x14ac:dyDescent="0.25">
      <c r="L85506" s="58">
        <v>45202.625</v>
      </c>
      <c r="M85506" s="57">
        <v>2023</v>
      </c>
      <c r="N85506" s="57">
        <v>10</v>
      </c>
      <c r="O85506" s="57">
        <v>3</v>
      </c>
      <c r="P85506" t="s">
        <v>23</v>
      </c>
    </row>
    <row r="85507" spans="12:16" x14ac:dyDescent="0.25">
      <c r="L85507" s="58">
        <v>45202.666666666664</v>
      </c>
      <c r="M85507" s="57">
        <v>2023</v>
      </c>
      <c r="N85507" s="57">
        <v>10</v>
      </c>
      <c r="O85507" s="57">
        <v>3</v>
      </c>
      <c r="P85507" t="s">
        <v>23</v>
      </c>
    </row>
    <row r="85508" spans="12:16" x14ac:dyDescent="0.25">
      <c r="L85508" s="58">
        <v>45202.708333333336</v>
      </c>
      <c r="M85508" s="57">
        <v>2023</v>
      </c>
      <c r="N85508" s="57">
        <v>10</v>
      </c>
      <c r="O85508" s="57">
        <v>3</v>
      </c>
      <c r="P85508" t="s">
        <v>23</v>
      </c>
    </row>
    <row r="85509" spans="12:16" x14ac:dyDescent="0.25">
      <c r="L85509" s="58">
        <v>45202.75</v>
      </c>
      <c r="M85509" s="57">
        <v>2023</v>
      </c>
      <c r="N85509" s="57">
        <v>10</v>
      </c>
      <c r="O85509" s="57">
        <v>3</v>
      </c>
      <c r="P85509" t="s">
        <v>23</v>
      </c>
    </row>
    <row r="85510" spans="12:16" x14ac:dyDescent="0.25">
      <c r="L85510" s="58">
        <v>45202.791666666664</v>
      </c>
      <c r="M85510" s="57">
        <v>2023</v>
      </c>
      <c r="N85510" s="57">
        <v>10</v>
      </c>
      <c r="O85510" s="57">
        <v>3</v>
      </c>
      <c r="P85510" t="s">
        <v>23</v>
      </c>
    </row>
    <row r="85511" spans="12:16" x14ac:dyDescent="0.25">
      <c r="L85511" s="58">
        <v>45202.833333333336</v>
      </c>
      <c r="M85511" s="57">
        <v>2023</v>
      </c>
      <c r="N85511" s="57">
        <v>10</v>
      </c>
      <c r="O85511" s="57">
        <v>3</v>
      </c>
      <c r="P85511" t="s">
        <v>23</v>
      </c>
    </row>
    <row r="85512" spans="12:16" x14ac:dyDescent="0.25">
      <c r="L85512" s="58">
        <v>45202.875</v>
      </c>
      <c r="M85512" s="57">
        <v>2023</v>
      </c>
      <c r="N85512" s="57">
        <v>10</v>
      </c>
      <c r="O85512" s="57">
        <v>3</v>
      </c>
      <c r="P85512" t="s">
        <v>23</v>
      </c>
    </row>
    <row r="85513" spans="12:16" x14ac:dyDescent="0.25">
      <c r="L85513" s="58">
        <v>45202.916666666664</v>
      </c>
      <c r="M85513" s="57">
        <v>2023</v>
      </c>
      <c r="N85513" s="57">
        <v>10</v>
      </c>
      <c r="O85513" s="57">
        <v>3</v>
      </c>
      <c r="P85513" t="s">
        <v>22</v>
      </c>
    </row>
    <row r="85514" spans="12:16" x14ac:dyDescent="0.25">
      <c r="L85514" s="58">
        <v>45202.958333333336</v>
      </c>
      <c r="M85514" s="57">
        <v>2023</v>
      </c>
      <c r="N85514" s="57">
        <v>10</v>
      </c>
      <c r="O85514" s="57">
        <v>3</v>
      </c>
      <c r="P85514" t="s">
        <v>22</v>
      </c>
    </row>
    <row r="85515" spans="12:16" x14ac:dyDescent="0.25">
      <c r="L85515" s="58">
        <v>45203</v>
      </c>
      <c r="M85515" s="57">
        <v>2023</v>
      </c>
      <c r="N85515" s="57">
        <v>10</v>
      </c>
      <c r="O85515" s="57">
        <v>4</v>
      </c>
      <c r="P85515" t="s">
        <v>22</v>
      </c>
    </row>
    <row r="85516" spans="12:16" x14ac:dyDescent="0.25">
      <c r="L85516" s="58">
        <v>45203.041666666664</v>
      </c>
      <c r="M85516" s="57">
        <v>2023</v>
      </c>
      <c r="N85516" s="57">
        <v>10</v>
      </c>
      <c r="O85516" s="57">
        <v>4</v>
      </c>
      <c r="P85516" t="s">
        <v>22</v>
      </c>
    </row>
    <row r="85517" spans="12:16" x14ac:dyDescent="0.25">
      <c r="L85517" s="58">
        <v>45203.083333333336</v>
      </c>
      <c r="M85517" s="57">
        <v>2023</v>
      </c>
      <c r="N85517" s="57">
        <v>10</v>
      </c>
      <c r="O85517" s="57">
        <v>4</v>
      </c>
      <c r="P85517" t="s">
        <v>22</v>
      </c>
    </row>
    <row r="85518" spans="12:16" x14ac:dyDescent="0.25">
      <c r="L85518" s="58">
        <v>45203.125</v>
      </c>
      <c r="M85518" s="57">
        <v>2023</v>
      </c>
      <c r="N85518" s="57">
        <v>10</v>
      </c>
      <c r="O85518" s="57">
        <v>4</v>
      </c>
      <c r="P85518" t="s">
        <v>22</v>
      </c>
    </row>
    <row r="85519" spans="12:16" x14ac:dyDescent="0.25">
      <c r="L85519" s="58">
        <v>45203.166666666664</v>
      </c>
      <c r="M85519" s="57">
        <v>2023</v>
      </c>
      <c r="N85519" s="57">
        <v>10</v>
      </c>
      <c r="O85519" s="57">
        <v>4</v>
      </c>
      <c r="P85519" t="s">
        <v>22</v>
      </c>
    </row>
    <row r="85520" spans="12:16" x14ac:dyDescent="0.25">
      <c r="L85520" s="58">
        <v>45203.208333333336</v>
      </c>
      <c r="M85520" s="57">
        <v>2023</v>
      </c>
      <c r="N85520" s="57">
        <v>10</v>
      </c>
      <c r="O85520" s="57">
        <v>4</v>
      </c>
      <c r="P85520" t="s">
        <v>22</v>
      </c>
    </row>
    <row r="85521" spans="12:16" x14ac:dyDescent="0.25">
      <c r="L85521" s="58">
        <v>45203.25</v>
      </c>
      <c r="M85521" s="57">
        <v>2023</v>
      </c>
      <c r="N85521" s="57">
        <v>10</v>
      </c>
      <c r="O85521" s="57">
        <v>4</v>
      </c>
      <c r="P85521" t="s">
        <v>23</v>
      </c>
    </row>
    <row r="85522" spans="12:16" x14ac:dyDescent="0.25">
      <c r="L85522" s="58">
        <v>45203.291666666664</v>
      </c>
      <c r="M85522" s="57">
        <v>2023</v>
      </c>
      <c r="N85522" s="57">
        <v>10</v>
      </c>
      <c r="O85522" s="57">
        <v>4</v>
      </c>
      <c r="P85522" t="s">
        <v>23</v>
      </c>
    </row>
    <row r="85523" spans="12:16" x14ac:dyDescent="0.25">
      <c r="L85523" s="58">
        <v>45203.333333333336</v>
      </c>
      <c r="M85523" s="57">
        <v>2023</v>
      </c>
      <c r="N85523" s="57">
        <v>10</v>
      </c>
      <c r="O85523" s="57">
        <v>4</v>
      </c>
      <c r="P85523" t="s">
        <v>23</v>
      </c>
    </row>
    <row r="85524" spans="12:16" x14ac:dyDescent="0.25">
      <c r="L85524" s="58">
        <v>45203.375</v>
      </c>
      <c r="M85524" s="57">
        <v>2023</v>
      </c>
      <c r="N85524" s="57">
        <v>10</v>
      </c>
      <c r="O85524" s="57">
        <v>4</v>
      </c>
      <c r="P85524" t="s">
        <v>23</v>
      </c>
    </row>
    <row r="85525" spans="12:16" x14ac:dyDescent="0.25">
      <c r="L85525" s="58">
        <v>45203.416666666664</v>
      </c>
      <c r="M85525" s="57">
        <v>2023</v>
      </c>
      <c r="N85525" s="57">
        <v>10</v>
      </c>
      <c r="O85525" s="57">
        <v>4</v>
      </c>
      <c r="P85525" t="s">
        <v>23</v>
      </c>
    </row>
    <row r="85526" spans="12:16" x14ac:dyDescent="0.25">
      <c r="L85526" s="58">
        <v>45203.458333333336</v>
      </c>
      <c r="M85526" s="57">
        <v>2023</v>
      </c>
      <c r="N85526" s="57">
        <v>10</v>
      </c>
      <c r="O85526" s="57">
        <v>4</v>
      </c>
      <c r="P85526" t="s">
        <v>23</v>
      </c>
    </row>
    <row r="85527" spans="12:16" x14ac:dyDescent="0.25">
      <c r="L85527" s="58">
        <v>45203.5</v>
      </c>
      <c r="M85527" s="57">
        <v>2023</v>
      </c>
      <c r="N85527" s="57">
        <v>10</v>
      </c>
      <c r="O85527" s="57">
        <v>4</v>
      </c>
      <c r="P85527" t="s">
        <v>23</v>
      </c>
    </row>
    <row r="85528" spans="12:16" x14ac:dyDescent="0.25">
      <c r="L85528" s="58">
        <v>45203.541666666664</v>
      </c>
      <c r="M85528" s="57">
        <v>2023</v>
      </c>
      <c r="N85528" s="57">
        <v>10</v>
      </c>
      <c r="O85528" s="57">
        <v>4</v>
      </c>
      <c r="P85528" t="s">
        <v>23</v>
      </c>
    </row>
    <row r="85529" spans="12:16" x14ac:dyDescent="0.25">
      <c r="L85529" s="58">
        <v>45203.583333333336</v>
      </c>
      <c r="M85529" s="57">
        <v>2023</v>
      </c>
      <c r="N85529" s="57">
        <v>10</v>
      </c>
      <c r="O85529" s="57">
        <v>4</v>
      </c>
      <c r="P85529" t="s">
        <v>23</v>
      </c>
    </row>
    <row r="85530" spans="12:16" x14ac:dyDescent="0.25">
      <c r="L85530" s="58">
        <v>45203.625</v>
      </c>
      <c r="M85530" s="57">
        <v>2023</v>
      </c>
      <c r="N85530" s="57">
        <v>10</v>
      </c>
      <c r="O85530" s="57">
        <v>4</v>
      </c>
      <c r="P85530" t="s">
        <v>23</v>
      </c>
    </row>
    <row r="85531" spans="12:16" x14ac:dyDescent="0.25">
      <c r="L85531" s="58">
        <v>45203.666666666664</v>
      </c>
      <c r="M85531" s="57">
        <v>2023</v>
      </c>
      <c r="N85531" s="57">
        <v>10</v>
      </c>
      <c r="O85531" s="57">
        <v>4</v>
      </c>
      <c r="P85531" t="s">
        <v>23</v>
      </c>
    </row>
    <row r="85532" spans="12:16" x14ac:dyDescent="0.25">
      <c r="L85532" s="58">
        <v>45203.708333333336</v>
      </c>
      <c r="M85532" s="57">
        <v>2023</v>
      </c>
      <c r="N85532" s="57">
        <v>10</v>
      </c>
      <c r="O85532" s="57">
        <v>4</v>
      </c>
      <c r="P85532" t="s">
        <v>23</v>
      </c>
    </row>
    <row r="85533" spans="12:16" x14ac:dyDescent="0.25">
      <c r="L85533" s="58">
        <v>45203.75</v>
      </c>
      <c r="M85533" s="57">
        <v>2023</v>
      </c>
      <c r="N85533" s="57">
        <v>10</v>
      </c>
      <c r="O85533" s="57">
        <v>4</v>
      </c>
      <c r="P85533" t="s">
        <v>23</v>
      </c>
    </row>
    <row r="85534" spans="12:16" x14ac:dyDescent="0.25">
      <c r="L85534" s="58">
        <v>45203.791666666664</v>
      </c>
      <c r="M85534" s="57">
        <v>2023</v>
      </c>
      <c r="N85534" s="57">
        <v>10</v>
      </c>
      <c r="O85534" s="57">
        <v>4</v>
      </c>
      <c r="P85534" t="s">
        <v>23</v>
      </c>
    </row>
    <row r="85535" spans="12:16" x14ac:dyDescent="0.25">
      <c r="L85535" s="58">
        <v>45203.833333333336</v>
      </c>
      <c r="M85535" s="57">
        <v>2023</v>
      </c>
      <c r="N85535" s="57">
        <v>10</v>
      </c>
      <c r="O85535" s="57">
        <v>4</v>
      </c>
      <c r="P85535" t="s">
        <v>23</v>
      </c>
    </row>
    <row r="85536" spans="12:16" x14ac:dyDescent="0.25">
      <c r="L85536" s="58">
        <v>45203.875</v>
      </c>
      <c r="M85536" s="57">
        <v>2023</v>
      </c>
      <c r="N85536" s="57">
        <v>10</v>
      </c>
      <c r="O85536" s="57">
        <v>4</v>
      </c>
      <c r="P85536" t="s">
        <v>23</v>
      </c>
    </row>
    <row r="85537" spans="12:16" x14ac:dyDescent="0.25">
      <c r="L85537" s="58">
        <v>45203.916666666664</v>
      </c>
      <c r="M85537" s="57">
        <v>2023</v>
      </c>
      <c r="N85537" s="57">
        <v>10</v>
      </c>
      <c r="O85537" s="57">
        <v>4</v>
      </c>
      <c r="P85537" t="s">
        <v>22</v>
      </c>
    </row>
    <row r="85538" spans="12:16" x14ac:dyDescent="0.25">
      <c r="L85538" s="58">
        <v>45203.958333333336</v>
      </c>
      <c r="M85538" s="57">
        <v>2023</v>
      </c>
      <c r="N85538" s="57">
        <v>10</v>
      </c>
      <c r="O85538" s="57">
        <v>4</v>
      </c>
      <c r="P85538" t="s">
        <v>22</v>
      </c>
    </row>
    <row r="85539" spans="12:16" x14ac:dyDescent="0.25">
      <c r="L85539" s="58">
        <v>45204</v>
      </c>
      <c r="M85539" s="57">
        <v>2023</v>
      </c>
      <c r="N85539" s="57">
        <v>10</v>
      </c>
      <c r="O85539" s="57">
        <v>5</v>
      </c>
      <c r="P85539" t="s">
        <v>22</v>
      </c>
    </row>
    <row r="85540" spans="12:16" x14ac:dyDescent="0.25">
      <c r="L85540" s="58">
        <v>45204.041666666664</v>
      </c>
      <c r="M85540" s="57">
        <v>2023</v>
      </c>
      <c r="N85540" s="57">
        <v>10</v>
      </c>
      <c r="O85540" s="57">
        <v>5</v>
      </c>
      <c r="P85540" t="s">
        <v>22</v>
      </c>
    </row>
    <row r="85541" spans="12:16" x14ac:dyDescent="0.25">
      <c r="L85541" s="58">
        <v>45204.083333333336</v>
      </c>
      <c r="M85541" s="57">
        <v>2023</v>
      </c>
      <c r="N85541" s="57">
        <v>10</v>
      </c>
      <c r="O85541" s="57">
        <v>5</v>
      </c>
      <c r="P85541" t="s">
        <v>22</v>
      </c>
    </row>
    <row r="85542" spans="12:16" x14ac:dyDescent="0.25">
      <c r="L85542" s="58">
        <v>45204.125</v>
      </c>
      <c r="M85542" s="57">
        <v>2023</v>
      </c>
      <c r="N85542" s="57">
        <v>10</v>
      </c>
      <c r="O85542" s="57">
        <v>5</v>
      </c>
      <c r="P85542" t="s">
        <v>22</v>
      </c>
    </row>
    <row r="85543" spans="12:16" x14ac:dyDescent="0.25">
      <c r="L85543" s="58">
        <v>45204.166666666664</v>
      </c>
      <c r="M85543" s="57">
        <v>2023</v>
      </c>
      <c r="N85543" s="57">
        <v>10</v>
      </c>
      <c r="O85543" s="57">
        <v>5</v>
      </c>
      <c r="P85543" t="s">
        <v>22</v>
      </c>
    </row>
    <row r="85544" spans="12:16" x14ac:dyDescent="0.25">
      <c r="L85544" s="58">
        <v>45204.208333333336</v>
      </c>
      <c r="M85544" s="57">
        <v>2023</v>
      </c>
      <c r="N85544" s="57">
        <v>10</v>
      </c>
      <c r="O85544" s="57">
        <v>5</v>
      </c>
      <c r="P85544" t="s">
        <v>22</v>
      </c>
    </row>
    <row r="85545" spans="12:16" x14ac:dyDescent="0.25">
      <c r="L85545" s="58">
        <v>45204.25</v>
      </c>
      <c r="M85545" s="57">
        <v>2023</v>
      </c>
      <c r="N85545" s="57">
        <v>10</v>
      </c>
      <c r="O85545" s="57">
        <v>5</v>
      </c>
      <c r="P85545" t="s">
        <v>23</v>
      </c>
    </row>
    <row r="85546" spans="12:16" x14ac:dyDescent="0.25">
      <c r="L85546" s="58">
        <v>45204.291666666664</v>
      </c>
      <c r="M85546" s="57">
        <v>2023</v>
      </c>
      <c r="N85546" s="57">
        <v>10</v>
      </c>
      <c r="O85546" s="57">
        <v>5</v>
      </c>
      <c r="P85546" t="s">
        <v>23</v>
      </c>
    </row>
    <row r="85547" spans="12:16" x14ac:dyDescent="0.25">
      <c r="L85547" s="58">
        <v>45204.333333333336</v>
      </c>
      <c r="M85547" s="57">
        <v>2023</v>
      </c>
      <c r="N85547" s="57">
        <v>10</v>
      </c>
      <c r="O85547" s="57">
        <v>5</v>
      </c>
      <c r="P85547" t="s">
        <v>23</v>
      </c>
    </row>
    <row r="85548" spans="12:16" x14ac:dyDescent="0.25">
      <c r="L85548" s="58">
        <v>45204.375</v>
      </c>
      <c r="M85548" s="57">
        <v>2023</v>
      </c>
      <c r="N85548" s="57">
        <v>10</v>
      </c>
      <c r="O85548" s="57">
        <v>5</v>
      </c>
      <c r="P85548" t="s">
        <v>23</v>
      </c>
    </row>
    <row r="85549" spans="12:16" x14ac:dyDescent="0.25">
      <c r="L85549" s="58">
        <v>45204.416666666664</v>
      </c>
      <c r="M85549" s="57">
        <v>2023</v>
      </c>
      <c r="N85549" s="57">
        <v>10</v>
      </c>
      <c r="O85549" s="57">
        <v>5</v>
      </c>
      <c r="P85549" t="s">
        <v>23</v>
      </c>
    </row>
    <row r="85550" spans="12:16" x14ac:dyDescent="0.25">
      <c r="L85550" s="58">
        <v>45204.458333333336</v>
      </c>
      <c r="M85550" s="57">
        <v>2023</v>
      </c>
      <c r="N85550" s="57">
        <v>10</v>
      </c>
      <c r="O85550" s="57">
        <v>5</v>
      </c>
      <c r="P85550" t="s">
        <v>23</v>
      </c>
    </row>
    <row r="85551" spans="12:16" x14ac:dyDescent="0.25">
      <c r="L85551" s="58">
        <v>45204.5</v>
      </c>
      <c r="M85551" s="57">
        <v>2023</v>
      </c>
      <c r="N85551" s="57">
        <v>10</v>
      </c>
      <c r="O85551" s="57">
        <v>5</v>
      </c>
      <c r="P85551" t="s">
        <v>23</v>
      </c>
    </row>
    <row r="85552" spans="12:16" x14ac:dyDescent="0.25">
      <c r="L85552" s="58">
        <v>45204.541666666664</v>
      </c>
      <c r="M85552" s="57">
        <v>2023</v>
      </c>
      <c r="N85552" s="57">
        <v>10</v>
      </c>
      <c r="O85552" s="57">
        <v>5</v>
      </c>
      <c r="P85552" t="s">
        <v>23</v>
      </c>
    </row>
    <row r="85553" spans="12:16" x14ac:dyDescent="0.25">
      <c r="L85553" s="58">
        <v>45204.583333333336</v>
      </c>
      <c r="M85553" s="57">
        <v>2023</v>
      </c>
      <c r="N85553" s="57">
        <v>10</v>
      </c>
      <c r="O85553" s="57">
        <v>5</v>
      </c>
      <c r="P85553" t="s">
        <v>23</v>
      </c>
    </row>
    <row r="85554" spans="12:16" x14ac:dyDescent="0.25">
      <c r="L85554" s="58">
        <v>45204.625</v>
      </c>
      <c r="M85554" s="57">
        <v>2023</v>
      </c>
      <c r="N85554" s="57">
        <v>10</v>
      </c>
      <c r="O85554" s="57">
        <v>5</v>
      </c>
      <c r="P85554" t="s">
        <v>23</v>
      </c>
    </row>
    <row r="85555" spans="12:16" x14ac:dyDescent="0.25">
      <c r="L85555" s="58">
        <v>45204.666666666664</v>
      </c>
      <c r="M85555" s="57">
        <v>2023</v>
      </c>
      <c r="N85555" s="57">
        <v>10</v>
      </c>
      <c r="O85555" s="57">
        <v>5</v>
      </c>
      <c r="P85555" t="s">
        <v>23</v>
      </c>
    </row>
    <row r="85556" spans="12:16" x14ac:dyDescent="0.25">
      <c r="L85556" s="58">
        <v>45204.708333333336</v>
      </c>
      <c r="M85556" s="57">
        <v>2023</v>
      </c>
      <c r="N85556" s="57">
        <v>10</v>
      </c>
      <c r="O85556" s="57">
        <v>5</v>
      </c>
      <c r="P85556" t="s">
        <v>23</v>
      </c>
    </row>
    <row r="85557" spans="12:16" x14ac:dyDescent="0.25">
      <c r="L85557" s="58">
        <v>45204.75</v>
      </c>
      <c r="M85557" s="57">
        <v>2023</v>
      </c>
      <c r="N85557" s="57">
        <v>10</v>
      </c>
      <c r="O85557" s="57">
        <v>5</v>
      </c>
      <c r="P85557" t="s">
        <v>23</v>
      </c>
    </row>
    <row r="85558" spans="12:16" x14ac:dyDescent="0.25">
      <c r="L85558" s="58">
        <v>45204.791666666664</v>
      </c>
      <c r="M85558" s="57">
        <v>2023</v>
      </c>
      <c r="N85558" s="57">
        <v>10</v>
      </c>
      <c r="O85558" s="57">
        <v>5</v>
      </c>
      <c r="P85558" t="s">
        <v>23</v>
      </c>
    </row>
    <row r="85559" spans="12:16" x14ac:dyDescent="0.25">
      <c r="L85559" s="58">
        <v>45204.833333333336</v>
      </c>
      <c r="M85559" s="57">
        <v>2023</v>
      </c>
      <c r="N85559" s="57">
        <v>10</v>
      </c>
      <c r="O85559" s="57">
        <v>5</v>
      </c>
      <c r="P85559" t="s">
        <v>23</v>
      </c>
    </row>
    <row r="85560" spans="12:16" x14ac:dyDescent="0.25">
      <c r="L85560" s="58">
        <v>45204.875</v>
      </c>
      <c r="M85560" s="57">
        <v>2023</v>
      </c>
      <c r="N85560" s="57">
        <v>10</v>
      </c>
      <c r="O85560" s="57">
        <v>5</v>
      </c>
      <c r="P85560" t="s">
        <v>23</v>
      </c>
    </row>
    <row r="85561" spans="12:16" x14ac:dyDescent="0.25">
      <c r="L85561" s="58">
        <v>45204.916666666664</v>
      </c>
      <c r="M85561" s="57">
        <v>2023</v>
      </c>
      <c r="N85561" s="57">
        <v>10</v>
      </c>
      <c r="O85561" s="57">
        <v>5</v>
      </c>
      <c r="P85561" t="s">
        <v>22</v>
      </c>
    </row>
    <row r="85562" spans="12:16" x14ac:dyDescent="0.25">
      <c r="L85562" s="58">
        <v>45204.958333333336</v>
      </c>
      <c r="M85562" s="57">
        <v>2023</v>
      </c>
      <c r="N85562" s="57">
        <v>10</v>
      </c>
      <c r="O85562" s="57">
        <v>5</v>
      </c>
      <c r="P85562" t="s">
        <v>22</v>
      </c>
    </row>
    <row r="85563" spans="12:16" x14ac:dyDescent="0.25">
      <c r="L85563" s="58">
        <v>45205</v>
      </c>
      <c r="M85563" s="57">
        <v>2023</v>
      </c>
      <c r="N85563" s="57">
        <v>10</v>
      </c>
      <c r="O85563" s="57">
        <v>6</v>
      </c>
      <c r="P85563" t="s">
        <v>22</v>
      </c>
    </row>
    <row r="85564" spans="12:16" x14ac:dyDescent="0.25">
      <c r="L85564" s="58">
        <v>45205.041666666664</v>
      </c>
      <c r="M85564" s="57">
        <v>2023</v>
      </c>
      <c r="N85564" s="57">
        <v>10</v>
      </c>
      <c r="O85564" s="57">
        <v>6</v>
      </c>
      <c r="P85564" t="s">
        <v>22</v>
      </c>
    </row>
    <row r="85565" spans="12:16" x14ac:dyDescent="0.25">
      <c r="L85565" s="58">
        <v>45205.083333333336</v>
      </c>
      <c r="M85565" s="57">
        <v>2023</v>
      </c>
      <c r="N85565" s="57">
        <v>10</v>
      </c>
      <c r="O85565" s="57">
        <v>6</v>
      </c>
      <c r="P85565" t="s">
        <v>22</v>
      </c>
    </row>
    <row r="85566" spans="12:16" x14ac:dyDescent="0.25">
      <c r="L85566" s="58">
        <v>45205.125</v>
      </c>
      <c r="M85566" s="57">
        <v>2023</v>
      </c>
      <c r="N85566" s="57">
        <v>10</v>
      </c>
      <c r="O85566" s="57">
        <v>6</v>
      </c>
      <c r="P85566" t="s">
        <v>22</v>
      </c>
    </row>
    <row r="85567" spans="12:16" x14ac:dyDescent="0.25">
      <c r="L85567" s="58">
        <v>45205.166666666664</v>
      </c>
      <c r="M85567" s="57">
        <v>2023</v>
      </c>
      <c r="N85567" s="57">
        <v>10</v>
      </c>
      <c r="O85567" s="57">
        <v>6</v>
      </c>
      <c r="P85567" t="s">
        <v>22</v>
      </c>
    </row>
    <row r="85568" spans="12:16" x14ac:dyDescent="0.25">
      <c r="L85568" s="58">
        <v>45205.208333333336</v>
      </c>
      <c r="M85568" s="57">
        <v>2023</v>
      </c>
      <c r="N85568" s="57">
        <v>10</v>
      </c>
      <c r="O85568" s="57">
        <v>6</v>
      </c>
      <c r="P85568" t="s">
        <v>22</v>
      </c>
    </row>
    <row r="85569" spans="12:16" x14ac:dyDescent="0.25">
      <c r="L85569" s="58">
        <v>45205.25</v>
      </c>
      <c r="M85569" s="57">
        <v>2023</v>
      </c>
      <c r="N85569" s="57">
        <v>10</v>
      </c>
      <c r="O85569" s="57">
        <v>6</v>
      </c>
      <c r="P85569" t="s">
        <v>23</v>
      </c>
    </row>
    <row r="85570" spans="12:16" x14ac:dyDescent="0.25">
      <c r="L85570" s="58">
        <v>45205.291666666664</v>
      </c>
      <c r="M85570" s="57">
        <v>2023</v>
      </c>
      <c r="N85570" s="57">
        <v>10</v>
      </c>
      <c r="O85570" s="57">
        <v>6</v>
      </c>
      <c r="P85570" t="s">
        <v>23</v>
      </c>
    </row>
    <row r="85571" spans="12:16" x14ac:dyDescent="0.25">
      <c r="L85571" s="58">
        <v>45205.333333333336</v>
      </c>
      <c r="M85571" s="57">
        <v>2023</v>
      </c>
      <c r="N85571" s="57">
        <v>10</v>
      </c>
      <c r="O85571" s="57">
        <v>6</v>
      </c>
      <c r="P85571" t="s">
        <v>23</v>
      </c>
    </row>
    <row r="85572" spans="12:16" x14ac:dyDescent="0.25">
      <c r="L85572" s="58">
        <v>45205.375</v>
      </c>
      <c r="M85572" s="57">
        <v>2023</v>
      </c>
      <c r="N85572" s="57">
        <v>10</v>
      </c>
      <c r="O85572" s="57">
        <v>6</v>
      </c>
      <c r="P85572" t="s">
        <v>23</v>
      </c>
    </row>
    <row r="85573" spans="12:16" x14ac:dyDescent="0.25">
      <c r="L85573" s="58">
        <v>45205.416666666664</v>
      </c>
      <c r="M85573" s="57">
        <v>2023</v>
      </c>
      <c r="N85573" s="57">
        <v>10</v>
      </c>
      <c r="O85573" s="57">
        <v>6</v>
      </c>
      <c r="P85573" t="s">
        <v>23</v>
      </c>
    </row>
    <row r="85574" spans="12:16" x14ac:dyDescent="0.25">
      <c r="L85574" s="58">
        <v>45205.458333333336</v>
      </c>
      <c r="M85574" s="57">
        <v>2023</v>
      </c>
      <c r="N85574" s="57">
        <v>10</v>
      </c>
      <c r="O85574" s="57">
        <v>6</v>
      </c>
      <c r="P85574" t="s">
        <v>23</v>
      </c>
    </row>
    <row r="85575" spans="12:16" x14ac:dyDescent="0.25">
      <c r="L85575" s="58">
        <v>45205.5</v>
      </c>
      <c r="M85575" s="57">
        <v>2023</v>
      </c>
      <c r="N85575" s="57">
        <v>10</v>
      </c>
      <c r="O85575" s="57">
        <v>6</v>
      </c>
      <c r="P85575" t="s">
        <v>23</v>
      </c>
    </row>
    <row r="85576" spans="12:16" x14ac:dyDescent="0.25">
      <c r="L85576" s="58">
        <v>45205.541666666664</v>
      </c>
      <c r="M85576" s="57">
        <v>2023</v>
      </c>
      <c r="N85576" s="57">
        <v>10</v>
      </c>
      <c r="O85576" s="57">
        <v>6</v>
      </c>
      <c r="P85576" t="s">
        <v>23</v>
      </c>
    </row>
    <row r="85577" spans="12:16" x14ac:dyDescent="0.25">
      <c r="L85577" s="58">
        <v>45205.583333333336</v>
      </c>
      <c r="M85577" s="57">
        <v>2023</v>
      </c>
      <c r="N85577" s="57">
        <v>10</v>
      </c>
      <c r="O85577" s="57">
        <v>6</v>
      </c>
      <c r="P85577" t="s">
        <v>23</v>
      </c>
    </row>
    <row r="85578" spans="12:16" x14ac:dyDescent="0.25">
      <c r="L85578" s="58">
        <v>45205.625</v>
      </c>
      <c r="M85578" s="57">
        <v>2023</v>
      </c>
      <c r="N85578" s="57">
        <v>10</v>
      </c>
      <c r="O85578" s="57">
        <v>6</v>
      </c>
      <c r="P85578" t="s">
        <v>23</v>
      </c>
    </row>
    <row r="85579" spans="12:16" x14ac:dyDescent="0.25">
      <c r="L85579" s="58">
        <v>45205.666666666664</v>
      </c>
      <c r="M85579" s="57">
        <v>2023</v>
      </c>
      <c r="N85579" s="57">
        <v>10</v>
      </c>
      <c r="O85579" s="57">
        <v>6</v>
      </c>
      <c r="P85579" t="s">
        <v>23</v>
      </c>
    </row>
    <row r="85580" spans="12:16" x14ac:dyDescent="0.25">
      <c r="L85580" s="58">
        <v>45205.708333333336</v>
      </c>
      <c r="M85580" s="57">
        <v>2023</v>
      </c>
      <c r="N85580" s="57">
        <v>10</v>
      </c>
      <c r="O85580" s="57">
        <v>6</v>
      </c>
      <c r="P85580" t="s">
        <v>23</v>
      </c>
    </row>
    <row r="85581" spans="12:16" x14ac:dyDescent="0.25">
      <c r="L85581" s="58">
        <v>45205.75</v>
      </c>
      <c r="M85581" s="57">
        <v>2023</v>
      </c>
      <c r="N85581" s="57">
        <v>10</v>
      </c>
      <c r="O85581" s="57">
        <v>6</v>
      </c>
      <c r="P85581" t="s">
        <v>23</v>
      </c>
    </row>
    <row r="85582" spans="12:16" x14ac:dyDescent="0.25">
      <c r="L85582" s="58">
        <v>45205.791666666664</v>
      </c>
      <c r="M85582" s="57">
        <v>2023</v>
      </c>
      <c r="N85582" s="57">
        <v>10</v>
      </c>
      <c r="O85582" s="57">
        <v>6</v>
      </c>
      <c r="P85582" t="s">
        <v>23</v>
      </c>
    </row>
    <row r="85583" spans="12:16" x14ac:dyDescent="0.25">
      <c r="L85583" s="58">
        <v>45205.833333333336</v>
      </c>
      <c r="M85583" s="57">
        <v>2023</v>
      </c>
      <c r="N85583" s="57">
        <v>10</v>
      </c>
      <c r="O85583" s="57">
        <v>6</v>
      </c>
      <c r="P85583" t="s">
        <v>23</v>
      </c>
    </row>
    <row r="85584" spans="12:16" x14ac:dyDescent="0.25">
      <c r="L85584" s="58">
        <v>45205.875</v>
      </c>
      <c r="M85584" s="57">
        <v>2023</v>
      </c>
      <c r="N85584" s="57">
        <v>10</v>
      </c>
      <c r="O85584" s="57">
        <v>6</v>
      </c>
      <c r="P85584" t="s">
        <v>23</v>
      </c>
    </row>
    <row r="85585" spans="12:16" x14ac:dyDescent="0.25">
      <c r="L85585" s="58">
        <v>45205.916666666664</v>
      </c>
      <c r="M85585" s="57">
        <v>2023</v>
      </c>
      <c r="N85585" s="57">
        <v>10</v>
      </c>
      <c r="O85585" s="57">
        <v>6</v>
      </c>
      <c r="P85585" t="s">
        <v>22</v>
      </c>
    </row>
    <row r="85586" spans="12:16" x14ac:dyDescent="0.25">
      <c r="L85586" s="58">
        <v>45205.958333333336</v>
      </c>
      <c r="M85586" s="57">
        <v>2023</v>
      </c>
      <c r="N85586" s="57">
        <v>10</v>
      </c>
      <c r="O85586" s="57">
        <v>6</v>
      </c>
      <c r="P85586" t="s">
        <v>22</v>
      </c>
    </row>
    <row r="85587" spans="12:16" x14ac:dyDescent="0.25">
      <c r="L85587" s="58">
        <v>45206</v>
      </c>
      <c r="M85587" s="57">
        <v>2023</v>
      </c>
      <c r="N85587" s="57">
        <v>10</v>
      </c>
      <c r="O85587" s="57">
        <v>7</v>
      </c>
      <c r="P85587" t="s">
        <v>22</v>
      </c>
    </row>
    <row r="85588" spans="12:16" x14ac:dyDescent="0.25">
      <c r="L85588" s="58">
        <v>45206.041666666664</v>
      </c>
      <c r="M85588" s="57">
        <v>2023</v>
      </c>
      <c r="N85588" s="57">
        <v>10</v>
      </c>
      <c r="O85588" s="57">
        <v>7</v>
      </c>
      <c r="P85588" t="s">
        <v>22</v>
      </c>
    </row>
    <row r="85589" spans="12:16" x14ac:dyDescent="0.25">
      <c r="L85589" s="58">
        <v>45206.083333333336</v>
      </c>
      <c r="M85589" s="57">
        <v>2023</v>
      </c>
      <c r="N85589" s="57">
        <v>10</v>
      </c>
      <c r="O85589" s="57">
        <v>7</v>
      </c>
      <c r="P85589" t="s">
        <v>22</v>
      </c>
    </row>
    <row r="85590" spans="12:16" x14ac:dyDescent="0.25">
      <c r="L85590" s="58">
        <v>45206.125</v>
      </c>
      <c r="M85590" s="57">
        <v>2023</v>
      </c>
      <c r="N85590" s="57">
        <v>10</v>
      </c>
      <c r="O85590" s="57">
        <v>7</v>
      </c>
      <c r="P85590" t="s">
        <v>22</v>
      </c>
    </row>
    <row r="85591" spans="12:16" x14ac:dyDescent="0.25">
      <c r="L85591" s="58">
        <v>45206.166666666664</v>
      </c>
      <c r="M85591" s="57">
        <v>2023</v>
      </c>
      <c r="N85591" s="57">
        <v>10</v>
      </c>
      <c r="O85591" s="57">
        <v>7</v>
      </c>
      <c r="P85591" t="s">
        <v>22</v>
      </c>
    </row>
    <row r="85592" spans="12:16" x14ac:dyDescent="0.25">
      <c r="L85592" s="58">
        <v>45206.208333333336</v>
      </c>
      <c r="M85592" s="57">
        <v>2023</v>
      </c>
      <c r="N85592" s="57">
        <v>10</v>
      </c>
      <c r="O85592" s="57">
        <v>7</v>
      </c>
      <c r="P85592" t="s">
        <v>22</v>
      </c>
    </row>
    <row r="85593" spans="12:16" x14ac:dyDescent="0.25">
      <c r="L85593" s="58">
        <v>45206.25</v>
      </c>
      <c r="M85593" s="57">
        <v>2023</v>
      </c>
      <c r="N85593" s="57">
        <v>10</v>
      </c>
      <c r="O85593" s="57">
        <v>7</v>
      </c>
      <c r="P85593" t="s">
        <v>22</v>
      </c>
    </row>
    <row r="85594" spans="12:16" x14ac:dyDescent="0.25">
      <c r="L85594" s="58">
        <v>45206.291666666664</v>
      </c>
      <c r="M85594" s="57">
        <v>2023</v>
      </c>
      <c r="N85594" s="57">
        <v>10</v>
      </c>
      <c r="O85594" s="57">
        <v>7</v>
      </c>
      <c r="P85594" t="s">
        <v>22</v>
      </c>
    </row>
    <row r="85595" spans="12:16" x14ac:dyDescent="0.25">
      <c r="L85595" s="58">
        <v>45206.333333333336</v>
      </c>
      <c r="M85595" s="57">
        <v>2023</v>
      </c>
      <c r="N85595" s="57">
        <v>10</v>
      </c>
      <c r="O85595" s="57">
        <v>7</v>
      </c>
      <c r="P85595" t="s">
        <v>22</v>
      </c>
    </row>
    <row r="85596" spans="12:16" x14ac:dyDescent="0.25">
      <c r="L85596" s="58">
        <v>45206.375</v>
      </c>
      <c r="M85596" s="57">
        <v>2023</v>
      </c>
      <c r="N85596" s="57">
        <v>10</v>
      </c>
      <c r="O85596" s="57">
        <v>7</v>
      </c>
      <c r="P85596" t="s">
        <v>22</v>
      </c>
    </row>
    <row r="85597" spans="12:16" x14ac:dyDescent="0.25">
      <c r="L85597" s="58">
        <v>45206.416666666664</v>
      </c>
      <c r="M85597" s="57">
        <v>2023</v>
      </c>
      <c r="N85597" s="57">
        <v>10</v>
      </c>
      <c r="O85597" s="57">
        <v>7</v>
      </c>
      <c r="P85597" t="s">
        <v>22</v>
      </c>
    </row>
    <row r="85598" spans="12:16" x14ac:dyDescent="0.25">
      <c r="L85598" s="58">
        <v>45206.458333333336</v>
      </c>
      <c r="M85598" s="57">
        <v>2023</v>
      </c>
      <c r="N85598" s="57">
        <v>10</v>
      </c>
      <c r="O85598" s="57">
        <v>7</v>
      </c>
      <c r="P85598" t="s">
        <v>22</v>
      </c>
    </row>
    <row r="85599" spans="12:16" x14ac:dyDescent="0.25">
      <c r="L85599" s="58">
        <v>45206.5</v>
      </c>
      <c r="M85599" s="57">
        <v>2023</v>
      </c>
      <c r="N85599" s="57">
        <v>10</v>
      </c>
      <c r="O85599" s="57">
        <v>7</v>
      </c>
      <c r="P85599" t="s">
        <v>22</v>
      </c>
    </row>
    <row r="85600" spans="12:16" x14ac:dyDescent="0.25">
      <c r="L85600" s="58">
        <v>45206.541666666664</v>
      </c>
      <c r="M85600" s="57">
        <v>2023</v>
      </c>
      <c r="N85600" s="57">
        <v>10</v>
      </c>
      <c r="O85600" s="57">
        <v>7</v>
      </c>
      <c r="P85600" t="s">
        <v>22</v>
      </c>
    </row>
    <row r="85601" spans="12:16" x14ac:dyDescent="0.25">
      <c r="L85601" s="58">
        <v>45206.583333333336</v>
      </c>
      <c r="M85601" s="57">
        <v>2023</v>
      </c>
      <c r="N85601" s="57">
        <v>10</v>
      </c>
      <c r="O85601" s="57">
        <v>7</v>
      </c>
      <c r="P85601" t="s">
        <v>22</v>
      </c>
    </row>
    <row r="85602" spans="12:16" x14ac:dyDescent="0.25">
      <c r="L85602" s="58">
        <v>45206.625</v>
      </c>
      <c r="M85602" s="57">
        <v>2023</v>
      </c>
      <c r="N85602" s="57">
        <v>10</v>
      </c>
      <c r="O85602" s="57">
        <v>7</v>
      </c>
      <c r="P85602" t="s">
        <v>22</v>
      </c>
    </row>
    <row r="85603" spans="12:16" x14ac:dyDescent="0.25">
      <c r="L85603" s="58">
        <v>45206.666666666664</v>
      </c>
      <c r="M85603" s="57">
        <v>2023</v>
      </c>
      <c r="N85603" s="57">
        <v>10</v>
      </c>
      <c r="O85603" s="57">
        <v>7</v>
      </c>
      <c r="P85603" t="s">
        <v>22</v>
      </c>
    </row>
    <row r="85604" spans="12:16" x14ac:dyDescent="0.25">
      <c r="L85604" s="58">
        <v>45206.708333333336</v>
      </c>
      <c r="M85604" s="57">
        <v>2023</v>
      </c>
      <c r="N85604" s="57">
        <v>10</v>
      </c>
      <c r="O85604" s="57">
        <v>7</v>
      </c>
      <c r="P85604" t="s">
        <v>22</v>
      </c>
    </row>
    <row r="85605" spans="12:16" x14ac:dyDescent="0.25">
      <c r="L85605" s="58">
        <v>45206.75</v>
      </c>
      <c r="M85605" s="57">
        <v>2023</v>
      </c>
      <c r="N85605" s="57">
        <v>10</v>
      </c>
      <c r="O85605" s="57">
        <v>7</v>
      </c>
      <c r="P85605" t="s">
        <v>22</v>
      </c>
    </row>
    <row r="85606" spans="12:16" x14ac:dyDescent="0.25">
      <c r="L85606" s="58">
        <v>45206.791666666664</v>
      </c>
      <c r="M85606" s="57">
        <v>2023</v>
      </c>
      <c r="N85606" s="57">
        <v>10</v>
      </c>
      <c r="O85606" s="57">
        <v>7</v>
      </c>
      <c r="P85606" t="s">
        <v>22</v>
      </c>
    </row>
    <row r="85607" spans="12:16" x14ac:dyDescent="0.25">
      <c r="L85607" s="58">
        <v>45206.833333333336</v>
      </c>
      <c r="M85607" s="57">
        <v>2023</v>
      </c>
      <c r="N85607" s="57">
        <v>10</v>
      </c>
      <c r="O85607" s="57">
        <v>7</v>
      </c>
      <c r="P85607" t="s">
        <v>22</v>
      </c>
    </row>
    <row r="85608" spans="12:16" x14ac:dyDescent="0.25">
      <c r="L85608" s="58">
        <v>45206.875</v>
      </c>
      <c r="M85608" s="57">
        <v>2023</v>
      </c>
      <c r="N85608" s="57">
        <v>10</v>
      </c>
      <c r="O85608" s="57">
        <v>7</v>
      </c>
      <c r="P85608" t="s">
        <v>22</v>
      </c>
    </row>
    <row r="85609" spans="12:16" x14ac:dyDescent="0.25">
      <c r="L85609" s="58">
        <v>45206.916666666664</v>
      </c>
      <c r="M85609" s="57">
        <v>2023</v>
      </c>
      <c r="N85609" s="57">
        <v>10</v>
      </c>
      <c r="O85609" s="57">
        <v>7</v>
      </c>
      <c r="P85609" t="s">
        <v>22</v>
      </c>
    </row>
    <row r="85610" spans="12:16" x14ac:dyDescent="0.25">
      <c r="L85610" s="58">
        <v>45206.958333333336</v>
      </c>
      <c r="M85610" s="57">
        <v>2023</v>
      </c>
      <c r="N85610" s="57">
        <v>10</v>
      </c>
      <c r="O85610" s="57">
        <v>7</v>
      </c>
      <c r="P85610" t="s">
        <v>22</v>
      </c>
    </row>
    <row r="85611" spans="12:16" x14ac:dyDescent="0.25">
      <c r="L85611" s="58">
        <v>45207</v>
      </c>
      <c r="M85611" s="57">
        <v>2023</v>
      </c>
      <c r="N85611" s="57">
        <v>10</v>
      </c>
      <c r="O85611" s="57">
        <v>1</v>
      </c>
      <c r="P85611" t="s">
        <v>22</v>
      </c>
    </row>
    <row r="85612" spans="12:16" x14ac:dyDescent="0.25">
      <c r="L85612" s="58">
        <v>45207.041666666664</v>
      </c>
      <c r="M85612" s="57">
        <v>2023</v>
      </c>
      <c r="N85612" s="57">
        <v>10</v>
      </c>
      <c r="O85612" s="57">
        <v>1</v>
      </c>
      <c r="P85612" t="s">
        <v>22</v>
      </c>
    </row>
    <row r="85613" spans="12:16" x14ac:dyDescent="0.25">
      <c r="L85613" s="58">
        <v>45207.083333333336</v>
      </c>
      <c r="M85613" s="57">
        <v>2023</v>
      </c>
      <c r="N85613" s="57">
        <v>10</v>
      </c>
      <c r="O85613" s="57">
        <v>1</v>
      </c>
      <c r="P85613" t="s">
        <v>22</v>
      </c>
    </row>
    <row r="85614" spans="12:16" x14ac:dyDescent="0.25">
      <c r="L85614" s="58">
        <v>45207.125</v>
      </c>
      <c r="M85614" s="57">
        <v>2023</v>
      </c>
      <c r="N85614" s="57">
        <v>10</v>
      </c>
      <c r="O85614" s="57">
        <v>1</v>
      </c>
      <c r="P85614" t="s">
        <v>22</v>
      </c>
    </row>
    <row r="85615" spans="12:16" x14ac:dyDescent="0.25">
      <c r="L85615" s="58">
        <v>45207.166666666664</v>
      </c>
      <c r="M85615" s="57">
        <v>2023</v>
      </c>
      <c r="N85615" s="57">
        <v>10</v>
      </c>
      <c r="O85615" s="57">
        <v>1</v>
      </c>
      <c r="P85615" t="s">
        <v>22</v>
      </c>
    </row>
    <row r="85616" spans="12:16" x14ac:dyDescent="0.25">
      <c r="L85616" s="58">
        <v>45207.208333333336</v>
      </c>
      <c r="M85616" s="57">
        <v>2023</v>
      </c>
      <c r="N85616" s="57">
        <v>10</v>
      </c>
      <c r="O85616" s="57">
        <v>1</v>
      </c>
      <c r="P85616" t="s">
        <v>22</v>
      </c>
    </row>
    <row r="85617" spans="12:16" x14ac:dyDescent="0.25">
      <c r="L85617" s="58">
        <v>45207.25</v>
      </c>
      <c r="M85617" s="57">
        <v>2023</v>
      </c>
      <c r="N85617" s="57">
        <v>10</v>
      </c>
      <c r="O85617" s="57">
        <v>1</v>
      </c>
      <c r="P85617" t="s">
        <v>22</v>
      </c>
    </row>
    <row r="85618" spans="12:16" x14ac:dyDescent="0.25">
      <c r="L85618" s="58">
        <v>45207.291666666664</v>
      </c>
      <c r="M85618" s="57">
        <v>2023</v>
      </c>
      <c r="N85618" s="57">
        <v>10</v>
      </c>
      <c r="O85618" s="57">
        <v>1</v>
      </c>
      <c r="P85618" t="s">
        <v>22</v>
      </c>
    </row>
    <row r="85619" spans="12:16" x14ac:dyDescent="0.25">
      <c r="L85619" s="58">
        <v>45207.333333333336</v>
      </c>
      <c r="M85619" s="57">
        <v>2023</v>
      </c>
      <c r="N85619" s="57">
        <v>10</v>
      </c>
      <c r="O85619" s="57">
        <v>1</v>
      </c>
      <c r="P85619" t="s">
        <v>22</v>
      </c>
    </row>
    <row r="85620" spans="12:16" x14ac:dyDescent="0.25">
      <c r="L85620" s="58">
        <v>45207.375</v>
      </c>
      <c r="M85620" s="57">
        <v>2023</v>
      </c>
      <c r="N85620" s="57">
        <v>10</v>
      </c>
      <c r="O85620" s="57">
        <v>1</v>
      </c>
      <c r="P85620" t="s">
        <v>22</v>
      </c>
    </row>
    <row r="85621" spans="12:16" x14ac:dyDescent="0.25">
      <c r="L85621" s="58">
        <v>45207.416666666664</v>
      </c>
      <c r="M85621" s="57">
        <v>2023</v>
      </c>
      <c r="N85621" s="57">
        <v>10</v>
      </c>
      <c r="O85621" s="57">
        <v>1</v>
      </c>
      <c r="P85621" t="s">
        <v>22</v>
      </c>
    </row>
    <row r="85622" spans="12:16" x14ac:dyDescent="0.25">
      <c r="L85622" s="58">
        <v>45207.458333333336</v>
      </c>
      <c r="M85622" s="57">
        <v>2023</v>
      </c>
      <c r="N85622" s="57">
        <v>10</v>
      </c>
      <c r="O85622" s="57">
        <v>1</v>
      </c>
      <c r="P85622" t="s">
        <v>22</v>
      </c>
    </row>
    <row r="85623" spans="12:16" x14ac:dyDescent="0.25">
      <c r="L85623" s="58">
        <v>45207.5</v>
      </c>
      <c r="M85623" s="57">
        <v>2023</v>
      </c>
      <c r="N85623" s="57">
        <v>10</v>
      </c>
      <c r="O85623" s="57">
        <v>1</v>
      </c>
      <c r="P85623" t="s">
        <v>22</v>
      </c>
    </row>
    <row r="85624" spans="12:16" x14ac:dyDescent="0.25">
      <c r="L85624" s="58">
        <v>45207.541666666664</v>
      </c>
      <c r="M85624" s="57">
        <v>2023</v>
      </c>
      <c r="N85624" s="57">
        <v>10</v>
      </c>
      <c r="O85624" s="57">
        <v>1</v>
      </c>
      <c r="P85624" t="s">
        <v>22</v>
      </c>
    </row>
    <row r="85625" spans="12:16" x14ac:dyDescent="0.25">
      <c r="L85625" s="58">
        <v>45207.583333333336</v>
      </c>
      <c r="M85625" s="57">
        <v>2023</v>
      </c>
      <c r="N85625" s="57">
        <v>10</v>
      </c>
      <c r="O85625" s="57">
        <v>1</v>
      </c>
      <c r="P85625" t="s">
        <v>22</v>
      </c>
    </row>
    <row r="85626" spans="12:16" x14ac:dyDescent="0.25">
      <c r="L85626" s="58">
        <v>45207.625</v>
      </c>
      <c r="M85626" s="57">
        <v>2023</v>
      </c>
      <c r="N85626" s="57">
        <v>10</v>
      </c>
      <c r="O85626" s="57">
        <v>1</v>
      </c>
      <c r="P85626" t="s">
        <v>22</v>
      </c>
    </row>
    <row r="85627" spans="12:16" x14ac:dyDescent="0.25">
      <c r="L85627" s="58">
        <v>45207.666666666664</v>
      </c>
      <c r="M85627" s="57">
        <v>2023</v>
      </c>
      <c r="N85627" s="57">
        <v>10</v>
      </c>
      <c r="O85627" s="57">
        <v>1</v>
      </c>
      <c r="P85627" t="s">
        <v>22</v>
      </c>
    </row>
    <row r="85628" spans="12:16" x14ac:dyDescent="0.25">
      <c r="L85628" s="58">
        <v>45207.708333333336</v>
      </c>
      <c r="M85628" s="57">
        <v>2023</v>
      </c>
      <c r="N85628" s="57">
        <v>10</v>
      </c>
      <c r="O85628" s="57">
        <v>1</v>
      </c>
      <c r="P85628" t="s">
        <v>22</v>
      </c>
    </row>
    <row r="85629" spans="12:16" x14ac:dyDescent="0.25">
      <c r="L85629" s="58">
        <v>45207.75</v>
      </c>
      <c r="M85629" s="57">
        <v>2023</v>
      </c>
      <c r="N85629" s="57">
        <v>10</v>
      </c>
      <c r="O85629" s="57">
        <v>1</v>
      </c>
      <c r="P85629" t="s">
        <v>22</v>
      </c>
    </row>
    <row r="85630" spans="12:16" x14ac:dyDescent="0.25">
      <c r="L85630" s="58">
        <v>45207.791666666664</v>
      </c>
      <c r="M85630" s="57">
        <v>2023</v>
      </c>
      <c r="N85630" s="57">
        <v>10</v>
      </c>
      <c r="O85630" s="57">
        <v>1</v>
      </c>
      <c r="P85630" t="s">
        <v>22</v>
      </c>
    </row>
    <row r="85631" spans="12:16" x14ac:dyDescent="0.25">
      <c r="L85631" s="58">
        <v>45207.833333333336</v>
      </c>
      <c r="M85631" s="57">
        <v>2023</v>
      </c>
      <c r="N85631" s="57">
        <v>10</v>
      </c>
      <c r="O85631" s="57">
        <v>1</v>
      </c>
      <c r="P85631" t="s">
        <v>22</v>
      </c>
    </row>
    <row r="85632" spans="12:16" x14ac:dyDescent="0.25">
      <c r="L85632" s="58">
        <v>45207.875</v>
      </c>
      <c r="M85632" s="57">
        <v>2023</v>
      </c>
      <c r="N85632" s="57">
        <v>10</v>
      </c>
      <c r="O85632" s="57">
        <v>1</v>
      </c>
      <c r="P85632" t="s">
        <v>22</v>
      </c>
    </row>
    <row r="85633" spans="12:16" x14ac:dyDescent="0.25">
      <c r="L85633" s="58">
        <v>45207.916666666664</v>
      </c>
      <c r="M85633" s="57">
        <v>2023</v>
      </c>
      <c r="N85633" s="57">
        <v>10</v>
      </c>
      <c r="O85633" s="57">
        <v>1</v>
      </c>
      <c r="P85633" t="s">
        <v>22</v>
      </c>
    </row>
    <row r="85634" spans="12:16" x14ac:dyDescent="0.25">
      <c r="L85634" s="58">
        <v>45207.958333333336</v>
      </c>
      <c r="M85634" s="57">
        <v>2023</v>
      </c>
      <c r="N85634" s="57">
        <v>10</v>
      </c>
      <c r="O85634" s="57">
        <v>1</v>
      </c>
      <c r="P85634" t="s">
        <v>22</v>
      </c>
    </row>
    <row r="85635" spans="12:16" x14ac:dyDescent="0.25">
      <c r="L85635" s="58">
        <v>45208</v>
      </c>
      <c r="M85635" s="57">
        <v>2023</v>
      </c>
      <c r="N85635" s="57">
        <v>10</v>
      </c>
      <c r="O85635" s="57">
        <v>2</v>
      </c>
      <c r="P85635" t="s">
        <v>22</v>
      </c>
    </row>
    <row r="85636" spans="12:16" x14ac:dyDescent="0.25">
      <c r="L85636" s="58">
        <v>45208.041666666664</v>
      </c>
      <c r="M85636" s="57">
        <v>2023</v>
      </c>
      <c r="N85636" s="57">
        <v>10</v>
      </c>
      <c r="O85636" s="57">
        <v>2</v>
      </c>
      <c r="P85636" t="s">
        <v>22</v>
      </c>
    </row>
    <row r="85637" spans="12:16" x14ac:dyDescent="0.25">
      <c r="L85637" s="58">
        <v>45208.083333333336</v>
      </c>
      <c r="M85637" s="57">
        <v>2023</v>
      </c>
      <c r="N85637" s="57">
        <v>10</v>
      </c>
      <c r="O85637" s="57">
        <v>2</v>
      </c>
      <c r="P85637" t="s">
        <v>22</v>
      </c>
    </row>
    <row r="85638" spans="12:16" x14ac:dyDescent="0.25">
      <c r="L85638" s="58">
        <v>45208.125</v>
      </c>
      <c r="M85638" s="57">
        <v>2023</v>
      </c>
      <c r="N85638" s="57">
        <v>10</v>
      </c>
      <c r="O85638" s="57">
        <v>2</v>
      </c>
      <c r="P85638" t="s">
        <v>22</v>
      </c>
    </row>
    <row r="85639" spans="12:16" x14ac:dyDescent="0.25">
      <c r="L85639" s="58">
        <v>45208.166666666664</v>
      </c>
      <c r="M85639" s="57">
        <v>2023</v>
      </c>
      <c r="N85639" s="57">
        <v>10</v>
      </c>
      <c r="O85639" s="57">
        <v>2</v>
      </c>
      <c r="P85639" t="s">
        <v>22</v>
      </c>
    </row>
    <row r="85640" spans="12:16" x14ac:dyDescent="0.25">
      <c r="L85640" s="58">
        <v>45208.208333333336</v>
      </c>
      <c r="M85640" s="57">
        <v>2023</v>
      </c>
      <c r="N85640" s="57">
        <v>10</v>
      </c>
      <c r="O85640" s="57">
        <v>2</v>
      </c>
      <c r="P85640" t="s">
        <v>22</v>
      </c>
    </row>
    <row r="85641" spans="12:16" x14ac:dyDescent="0.25">
      <c r="L85641" s="58">
        <v>45208.25</v>
      </c>
      <c r="M85641" s="57">
        <v>2023</v>
      </c>
      <c r="N85641" s="57">
        <v>10</v>
      </c>
      <c r="O85641" s="57">
        <v>2</v>
      </c>
      <c r="P85641" t="s">
        <v>23</v>
      </c>
    </row>
    <row r="85642" spans="12:16" x14ac:dyDescent="0.25">
      <c r="L85642" s="58">
        <v>45208.291666666664</v>
      </c>
      <c r="M85642" s="57">
        <v>2023</v>
      </c>
      <c r="N85642" s="57">
        <v>10</v>
      </c>
      <c r="O85642" s="57">
        <v>2</v>
      </c>
      <c r="P85642" t="s">
        <v>23</v>
      </c>
    </row>
    <row r="85643" spans="12:16" x14ac:dyDescent="0.25">
      <c r="L85643" s="58">
        <v>45208.333333333336</v>
      </c>
      <c r="M85643" s="57">
        <v>2023</v>
      </c>
      <c r="N85643" s="57">
        <v>10</v>
      </c>
      <c r="O85643" s="57">
        <v>2</v>
      </c>
      <c r="P85643" t="s">
        <v>23</v>
      </c>
    </row>
    <row r="85644" spans="12:16" x14ac:dyDescent="0.25">
      <c r="L85644" s="58">
        <v>45208.375</v>
      </c>
      <c r="M85644" s="57">
        <v>2023</v>
      </c>
      <c r="N85644" s="57">
        <v>10</v>
      </c>
      <c r="O85644" s="57">
        <v>2</v>
      </c>
      <c r="P85644" t="s">
        <v>23</v>
      </c>
    </row>
    <row r="85645" spans="12:16" x14ac:dyDescent="0.25">
      <c r="L85645" s="58">
        <v>45208.416666666664</v>
      </c>
      <c r="M85645" s="57">
        <v>2023</v>
      </c>
      <c r="N85645" s="57">
        <v>10</v>
      </c>
      <c r="O85645" s="57">
        <v>2</v>
      </c>
      <c r="P85645" t="s">
        <v>23</v>
      </c>
    </row>
    <row r="85646" spans="12:16" x14ac:dyDescent="0.25">
      <c r="L85646" s="58">
        <v>45208.458333333336</v>
      </c>
      <c r="M85646" s="57">
        <v>2023</v>
      </c>
      <c r="N85646" s="57">
        <v>10</v>
      </c>
      <c r="O85646" s="57">
        <v>2</v>
      </c>
      <c r="P85646" t="s">
        <v>23</v>
      </c>
    </row>
    <row r="85647" spans="12:16" x14ac:dyDescent="0.25">
      <c r="L85647" s="58">
        <v>45208.5</v>
      </c>
      <c r="M85647" s="57">
        <v>2023</v>
      </c>
      <c r="N85647" s="57">
        <v>10</v>
      </c>
      <c r="O85647" s="57">
        <v>2</v>
      </c>
      <c r="P85647" t="s">
        <v>23</v>
      </c>
    </row>
    <row r="85648" spans="12:16" x14ac:dyDescent="0.25">
      <c r="L85648" s="58">
        <v>45208.541666666664</v>
      </c>
      <c r="M85648" s="57">
        <v>2023</v>
      </c>
      <c r="N85648" s="57">
        <v>10</v>
      </c>
      <c r="O85648" s="57">
        <v>2</v>
      </c>
      <c r="P85648" t="s">
        <v>23</v>
      </c>
    </row>
    <row r="85649" spans="12:16" x14ac:dyDescent="0.25">
      <c r="L85649" s="58">
        <v>45208.583333333336</v>
      </c>
      <c r="M85649" s="57">
        <v>2023</v>
      </c>
      <c r="N85649" s="57">
        <v>10</v>
      </c>
      <c r="O85649" s="57">
        <v>2</v>
      </c>
      <c r="P85649" t="s">
        <v>23</v>
      </c>
    </row>
    <row r="85650" spans="12:16" x14ac:dyDescent="0.25">
      <c r="L85650" s="58">
        <v>45208.625</v>
      </c>
      <c r="M85650" s="57">
        <v>2023</v>
      </c>
      <c r="N85650" s="57">
        <v>10</v>
      </c>
      <c r="O85650" s="57">
        <v>2</v>
      </c>
      <c r="P85650" t="s">
        <v>23</v>
      </c>
    </row>
    <row r="85651" spans="12:16" x14ac:dyDescent="0.25">
      <c r="L85651" s="58">
        <v>45208.666666666664</v>
      </c>
      <c r="M85651" s="57">
        <v>2023</v>
      </c>
      <c r="N85651" s="57">
        <v>10</v>
      </c>
      <c r="O85651" s="57">
        <v>2</v>
      </c>
      <c r="P85651" t="s">
        <v>23</v>
      </c>
    </row>
    <row r="85652" spans="12:16" x14ac:dyDescent="0.25">
      <c r="L85652" s="58">
        <v>45208.708333333336</v>
      </c>
      <c r="M85652" s="57">
        <v>2023</v>
      </c>
      <c r="N85652" s="57">
        <v>10</v>
      </c>
      <c r="O85652" s="57">
        <v>2</v>
      </c>
      <c r="P85652" t="s">
        <v>23</v>
      </c>
    </row>
    <row r="85653" spans="12:16" x14ac:dyDescent="0.25">
      <c r="L85653" s="58">
        <v>45208.75</v>
      </c>
      <c r="M85653" s="57">
        <v>2023</v>
      </c>
      <c r="N85653" s="57">
        <v>10</v>
      </c>
      <c r="O85653" s="57">
        <v>2</v>
      </c>
      <c r="P85653" t="s">
        <v>23</v>
      </c>
    </row>
    <row r="85654" spans="12:16" x14ac:dyDescent="0.25">
      <c r="L85654" s="58">
        <v>45208.791666666664</v>
      </c>
      <c r="M85654" s="57">
        <v>2023</v>
      </c>
      <c r="N85654" s="57">
        <v>10</v>
      </c>
      <c r="O85654" s="57">
        <v>2</v>
      </c>
      <c r="P85654" t="s">
        <v>23</v>
      </c>
    </row>
    <row r="85655" spans="12:16" x14ac:dyDescent="0.25">
      <c r="L85655" s="58">
        <v>45208.833333333336</v>
      </c>
      <c r="M85655" s="57">
        <v>2023</v>
      </c>
      <c r="N85655" s="57">
        <v>10</v>
      </c>
      <c r="O85655" s="57">
        <v>2</v>
      </c>
      <c r="P85655" t="s">
        <v>23</v>
      </c>
    </row>
    <row r="85656" spans="12:16" x14ac:dyDescent="0.25">
      <c r="L85656" s="58">
        <v>45208.875</v>
      </c>
      <c r="M85656" s="57">
        <v>2023</v>
      </c>
      <c r="N85656" s="57">
        <v>10</v>
      </c>
      <c r="O85656" s="57">
        <v>2</v>
      </c>
      <c r="P85656" t="s">
        <v>23</v>
      </c>
    </row>
    <row r="85657" spans="12:16" x14ac:dyDescent="0.25">
      <c r="L85657" s="58">
        <v>45208.916666666664</v>
      </c>
      <c r="M85657" s="57">
        <v>2023</v>
      </c>
      <c r="N85657" s="57">
        <v>10</v>
      </c>
      <c r="O85657" s="57">
        <v>2</v>
      </c>
      <c r="P85657" t="s">
        <v>22</v>
      </c>
    </row>
    <row r="85658" spans="12:16" x14ac:dyDescent="0.25">
      <c r="L85658" s="58">
        <v>45208.958333333336</v>
      </c>
      <c r="M85658" s="57">
        <v>2023</v>
      </c>
      <c r="N85658" s="57">
        <v>10</v>
      </c>
      <c r="O85658" s="57">
        <v>2</v>
      </c>
      <c r="P85658" t="s">
        <v>22</v>
      </c>
    </row>
    <row r="85659" spans="12:16" x14ac:dyDescent="0.25">
      <c r="L85659" s="58">
        <v>45209</v>
      </c>
      <c r="M85659" s="57">
        <v>2023</v>
      </c>
      <c r="N85659" s="57">
        <v>10</v>
      </c>
      <c r="O85659" s="57">
        <v>3</v>
      </c>
      <c r="P85659" t="s">
        <v>22</v>
      </c>
    </row>
    <row r="85660" spans="12:16" x14ac:dyDescent="0.25">
      <c r="L85660" s="58">
        <v>45209.041666666664</v>
      </c>
      <c r="M85660" s="57">
        <v>2023</v>
      </c>
      <c r="N85660" s="57">
        <v>10</v>
      </c>
      <c r="O85660" s="57">
        <v>3</v>
      </c>
      <c r="P85660" t="s">
        <v>22</v>
      </c>
    </row>
    <row r="85661" spans="12:16" x14ac:dyDescent="0.25">
      <c r="L85661" s="58">
        <v>45209.083333333336</v>
      </c>
      <c r="M85661" s="57">
        <v>2023</v>
      </c>
      <c r="N85661" s="57">
        <v>10</v>
      </c>
      <c r="O85661" s="57">
        <v>3</v>
      </c>
      <c r="P85661" t="s">
        <v>22</v>
      </c>
    </row>
    <row r="85662" spans="12:16" x14ac:dyDescent="0.25">
      <c r="L85662" s="58">
        <v>45209.125</v>
      </c>
      <c r="M85662" s="57">
        <v>2023</v>
      </c>
      <c r="N85662" s="57">
        <v>10</v>
      </c>
      <c r="O85662" s="57">
        <v>3</v>
      </c>
      <c r="P85662" t="s">
        <v>22</v>
      </c>
    </row>
    <row r="85663" spans="12:16" x14ac:dyDescent="0.25">
      <c r="L85663" s="58">
        <v>45209.166666666664</v>
      </c>
      <c r="M85663" s="57">
        <v>2023</v>
      </c>
      <c r="N85663" s="57">
        <v>10</v>
      </c>
      <c r="O85663" s="57">
        <v>3</v>
      </c>
      <c r="P85663" t="s">
        <v>22</v>
      </c>
    </row>
    <row r="85664" spans="12:16" x14ac:dyDescent="0.25">
      <c r="L85664" s="58">
        <v>45209.208333333336</v>
      </c>
      <c r="M85664" s="57">
        <v>2023</v>
      </c>
      <c r="N85664" s="57">
        <v>10</v>
      </c>
      <c r="O85664" s="57">
        <v>3</v>
      </c>
      <c r="P85664" t="s">
        <v>22</v>
      </c>
    </row>
    <row r="85665" spans="12:16" x14ac:dyDescent="0.25">
      <c r="L85665" s="58">
        <v>45209.25</v>
      </c>
      <c r="M85665" s="57">
        <v>2023</v>
      </c>
      <c r="N85665" s="57">
        <v>10</v>
      </c>
      <c r="O85665" s="57">
        <v>3</v>
      </c>
      <c r="P85665" t="s">
        <v>23</v>
      </c>
    </row>
    <row r="85666" spans="12:16" x14ac:dyDescent="0.25">
      <c r="L85666" s="58">
        <v>45209.291666666664</v>
      </c>
      <c r="M85666" s="57">
        <v>2023</v>
      </c>
      <c r="N85666" s="57">
        <v>10</v>
      </c>
      <c r="O85666" s="57">
        <v>3</v>
      </c>
      <c r="P85666" t="s">
        <v>23</v>
      </c>
    </row>
    <row r="85667" spans="12:16" x14ac:dyDescent="0.25">
      <c r="L85667" s="58">
        <v>45209.333333333336</v>
      </c>
      <c r="M85667" s="57">
        <v>2023</v>
      </c>
      <c r="N85667" s="57">
        <v>10</v>
      </c>
      <c r="O85667" s="57">
        <v>3</v>
      </c>
      <c r="P85667" t="s">
        <v>23</v>
      </c>
    </row>
    <row r="85668" spans="12:16" x14ac:dyDescent="0.25">
      <c r="L85668" s="58">
        <v>45209.375</v>
      </c>
      <c r="M85668" s="57">
        <v>2023</v>
      </c>
      <c r="N85668" s="57">
        <v>10</v>
      </c>
      <c r="O85668" s="57">
        <v>3</v>
      </c>
      <c r="P85668" t="s">
        <v>23</v>
      </c>
    </row>
    <row r="85669" spans="12:16" x14ac:dyDescent="0.25">
      <c r="L85669" s="58">
        <v>45209.416666666664</v>
      </c>
      <c r="M85669" s="57">
        <v>2023</v>
      </c>
      <c r="N85669" s="57">
        <v>10</v>
      </c>
      <c r="O85669" s="57">
        <v>3</v>
      </c>
      <c r="P85669" t="s">
        <v>23</v>
      </c>
    </row>
    <row r="85670" spans="12:16" x14ac:dyDescent="0.25">
      <c r="L85670" s="58">
        <v>45209.458333333336</v>
      </c>
      <c r="M85670" s="57">
        <v>2023</v>
      </c>
      <c r="N85670" s="57">
        <v>10</v>
      </c>
      <c r="O85670" s="57">
        <v>3</v>
      </c>
      <c r="P85670" t="s">
        <v>23</v>
      </c>
    </row>
    <row r="85671" spans="12:16" x14ac:dyDescent="0.25">
      <c r="L85671" s="58">
        <v>45209.5</v>
      </c>
      <c r="M85671" s="57">
        <v>2023</v>
      </c>
      <c r="N85671" s="57">
        <v>10</v>
      </c>
      <c r="O85671" s="57">
        <v>3</v>
      </c>
      <c r="P85671" t="s">
        <v>23</v>
      </c>
    </row>
    <row r="85672" spans="12:16" x14ac:dyDescent="0.25">
      <c r="L85672" s="58">
        <v>45209.541666666664</v>
      </c>
      <c r="M85672" s="57">
        <v>2023</v>
      </c>
      <c r="N85672" s="57">
        <v>10</v>
      </c>
      <c r="O85672" s="57">
        <v>3</v>
      </c>
      <c r="P85672" t="s">
        <v>23</v>
      </c>
    </row>
    <row r="85673" spans="12:16" x14ac:dyDescent="0.25">
      <c r="L85673" s="58">
        <v>45209.583333333336</v>
      </c>
      <c r="M85673" s="57">
        <v>2023</v>
      </c>
      <c r="N85673" s="57">
        <v>10</v>
      </c>
      <c r="O85673" s="57">
        <v>3</v>
      </c>
      <c r="P85673" t="s">
        <v>23</v>
      </c>
    </row>
    <row r="85674" spans="12:16" x14ac:dyDescent="0.25">
      <c r="L85674" s="58">
        <v>45209.625</v>
      </c>
      <c r="M85674" s="57">
        <v>2023</v>
      </c>
      <c r="N85674" s="57">
        <v>10</v>
      </c>
      <c r="O85674" s="57">
        <v>3</v>
      </c>
      <c r="P85674" t="s">
        <v>23</v>
      </c>
    </row>
    <row r="85675" spans="12:16" x14ac:dyDescent="0.25">
      <c r="L85675" s="58">
        <v>45209.666666666664</v>
      </c>
      <c r="M85675" s="57">
        <v>2023</v>
      </c>
      <c r="N85675" s="57">
        <v>10</v>
      </c>
      <c r="O85675" s="57">
        <v>3</v>
      </c>
      <c r="P85675" t="s">
        <v>23</v>
      </c>
    </row>
    <row r="85676" spans="12:16" x14ac:dyDescent="0.25">
      <c r="L85676" s="58">
        <v>45209.708333333336</v>
      </c>
      <c r="M85676" s="57">
        <v>2023</v>
      </c>
      <c r="N85676" s="57">
        <v>10</v>
      </c>
      <c r="O85676" s="57">
        <v>3</v>
      </c>
      <c r="P85676" t="s">
        <v>23</v>
      </c>
    </row>
    <row r="85677" spans="12:16" x14ac:dyDescent="0.25">
      <c r="L85677" s="58">
        <v>45209.75</v>
      </c>
      <c r="M85677" s="57">
        <v>2023</v>
      </c>
      <c r="N85677" s="57">
        <v>10</v>
      </c>
      <c r="O85677" s="57">
        <v>3</v>
      </c>
      <c r="P85677" t="s">
        <v>23</v>
      </c>
    </row>
    <row r="85678" spans="12:16" x14ac:dyDescent="0.25">
      <c r="L85678" s="58">
        <v>45209.791666666664</v>
      </c>
      <c r="M85678" s="57">
        <v>2023</v>
      </c>
      <c r="N85678" s="57">
        <v>10</v>
      </c>
      <c r="O85678" s="57">
        <v>3</v>
      </c>
      <c r="P85678" t="s">
        <v>23</v>
      </c>
    </row>
    <row r="85679" spans="12:16" x14ac:dyDescent="0.25">
      <c r="L85679" s="58">
        <v>45209.833333333336</v>
      </c>
      <c r="M85679" s="57">
        <v>2023</v>
      </c>
      <c r="N85679" s="57">
        <v>10</v>
      </c>
      <c r="O85679" s="57">
        <v>3</v>
      </c>
      <c r="P85679" t="s">
        <v>23</v>
      </c>
    </row>
    <row r="85680" spans="12:16" x14ac:dyDescent="0.25">
      <c r="L85680" s="58">
        <v>45209.875</v>
      </c>
      <c r="M85680" s="57">
        <v>2023</v>
      </c>
      <c r="N85680" s="57">
        <v>10</v>
      </c>
      <c r="O85680" s="57">
        <v>3</v>
      </c>
      <c r="P85680" t="s">
        <v>23</v>
      </c>
    </row>
    <row r="85681" spans="12:16" x14ac:dyDescent="0.25">
      <c r="L85681" s="58">
        <v>45209.916666666664</v>
      </c>
      <c r="M85681" s="57">
        <v>2023</v>
      </c>
      <c r="N85681" s="57">
        <v>10</v>
      </c>
      <c r="O85681" s="57">
        <v>3</v>
      </c>
      <c r="P85681" t="s">
        <v>22</v>
      </c>
    </row>
    <row r="85682" spans="12:16" x14ac:dyDescent="0.25">
      <c r="L85682" s="58">
        <v>45209.958333333336</v>
      </c>
      <c r="M85682" s="57">
        <v>2023</v>
      </c>
      <c r="N85682" s="57">
        <v>10</v>
      </c>
      <c r="O85682" s="57">
        <v>3</v>
      </c>
      <c r="P85682" t="s">
        <v>22</v>
      </c>
    </row>
    <row r="85683" spans="12:16" x14ac:dyDescent="0.25">
      <c r="L85683" s="58">
        <v>45210</v>
      </c>
      <c r="M85683" s="57">
        <v>2023</v>
      </c>
      <c r="N85683" s="57">
        <v>10</v>
      </c>
      <c r="O85683" s="57">
        <v>4</v>
      </c>
      <c r="P85683" t="s">
        <v>22</v>
      </c>
    </row>
    <row r="85684" spans="12:16" x14ac:dyDescent="0.25">
      <c r="L85684" s="58">
        <v>45210.041666666664</v>
      </c>
      <c r="M85684" s="57">
        <v>2023</v>
      </c>
      <c r="N85684" s="57">
        <v>10</v>
      </c>
      <c r="O85684" s="57">
        <v>4</v>
      </c>
      <c r="P85684" t="s">
        <v>22</v>
      </c>
    </row>
    <row r="85685" spans="12:16" x14ac:dyDescent="0.25">
      <c r="L85685" s="58">
        <v>45210.083333333336</v>
      </c>
      <c r="M85685" s="57">
        <v>2023</v>
      </c>
      <c r="N85685" s="57">
        <v>10</v>
      </c>
      <c r="O85685" s="57">
        <v>4</v>
      </c>
      <c r="P85685" t="s">
        <v>22</v>
      </c>
    </row>
    <row r="85686" spans="12:16" x14ac:dyDescent="0.25">
      <c r="L85686" s="58">
        <v>45210.125</v>
      </c>
      <c r="M85686" s="57">
        <v>2023</v>
      </c>
      <c r="N85686" s="57">
        <v>10</v>
      </c>
      <c r="O85686" s="57">
        <v>4</v>
      </c>
      <c r="P85686" t="s">
        <v>22</v>
      </c>
    </row>
    <row r="85687" spans="12:16" x14ac:dyDescent="0.25">
      <c r="L85687" s="58">
        <v>45210.166666666664</v>
      </c>
      <c r="M85687" s="57">
        <v>2023</v>
      </c>
      <c r="N85687" s="57">
        <v>10</v>
      </c>
      <c r="O85687" s="57">
        <v>4</v>
      </c>
      <c r="P85687" t="s">
        <v>22</v>
      </c>
    </row>
    <row r="85688" spans="12:16" x14ac:dyDescent="0.25">
      <c r="L85688" s="58">
        <v>45210.208333333336</v>
      </c>
      <c r="M85688" s="57">
        <v>2023</v>
      </c>
      <c r="N85688" s="57">
        <v>10</v>
      </c>
      <c r="O85688" s="57">
        <v>4</v>
      </c>
      <c r="P85688" t="s">
        <v>22</v>
      </c>
    </row>
    <row r="85689" spans="12:16" x14ac:dyDescent="0.25">
      <c r="L85689" s="58">
        <v>45210.25</v>
      </c>
      <c r="M85689" s="57">
        <v>2023</v>
      </c>
      <c r="N85689" s="57">
        <v>10</v>
      </c>
      <c r="O85689" s="57">
        <v>4</v>
      </c>
      <c r="P85689" t="s">
        <v>23</v>
      </c>
    </row>
    <row r="85690" spans="12:16" x14ac:dyDescent="0.25">
      <c r="L85690" s="58">
        <v>45210.291666666664</v>
      </c>
      <c r="M85690" s="57">
        <v>2023</v>
      </c>
      <c r="N85690" s="57">
        <v>10</v>
      </c>
      <c r="O85690" s="57">
        <v>4</v>
      </c>
      <c r="P85690" t="s">
        <v>23</v>
      </c>
    </row>
    <row r="85691" spans="12:16" x14ac:dyDescent="0.25">
      <c r="L85691" s="58">
        <v>45210.333333333336</v>
      </c>
      <c r="M85691" s="57">
        <v>2023</v>
      </c>
      <c r="N85691" s="57">
        <v>10</v>
      </c>
      <c r="O85691" s="57">
        <v>4</v>
      </c>
      <c r="P85691" t="s">
        <v>23</v>
      </c>
    </row>
    <row r="85692" spans="12:16" x14ac:dyDescent="0.25">
      <c r="L85692" s="58">
        <v>45210.375</v>
      </c>
      <c r="M85692" s="57">
        <v>2023</v>
      </c>
      <c r="N85692" s="57">
        <v>10</v>
      </c>
      <c r="O85692" s="57">
        <v>4</v>
      </c>
      <c r="P85692" t="s">
        <v>23</v>
      </c>
    </row>
    <row r="85693" spans="12:16" x14ac:dyDescent="0.25">
      <c r="L85693" s="58">
        <v>45210.416666666664</v>
      </c>
      <c r="M85693" s="57">
        <v>2023</v>
      </c>
      <c r="N85693" s="57">
        <v>10</v>
      </c>
      <c r="O85693" s="57">
        <v>4</v>
      </c>
      <c r="P85693" t="s">
        <v>23</v>
      </c>
    </row>
    <row r="85694" spans="12:16" x14ac:dyDescent="0.25">
      <c r="L85694" s="58">
        <v>45210.458333333336</v>
      </c>
      <c r="M85694" s="57">
        <v>2023</v>
      </c>
      <c r="N85694" s="57">
        <v>10</v>
      </c>
      <c r="O85694" s="57">
        <v>4</v>
      </c>
      <c r="P85694" t="s">
        <v>23</v>
      </c>
    </row>
    <row r="85695" spans="12:16" x14ac:dyDescent="0.25">
      <c r="L85695" s="58">
        <v>45210.5</v>
      </c>
      <c r="M85695" s="57">
        <v>2023</v>
      </c>
      <c r="N85695" s="57">
        <v>10</v>
      </c>
      <c r="O85695" s="57">
        <v>4</v>
      </c>
      <c r="P85695" t="s">
        <v>23</v>
      </c>
    </row>
    <row r="85696" spans="12:16" x14ac:dyDescent="0.25">
      <c r="L85696" s="58">
        <v>45210.541666666664</v>
      </c>
      <c r="M85696" s="57">
        <v>2023</v>
      </c>
      <c r="N85696" s="57">
        <v>10</v>
      </c>
      <c r="O85696" s="57">
        <v>4</v>
      </c>
      <c r="P85696" t="s">
        <v>23</v>
      </c>
    </row>
    <row r="85697" spans="12:16" x14ac:dyDescent="0.25">
      <c r="L85697" s="58">
        <v>45210.583333333336</v>
      </c>
      <c r="M85697" s="57">
        <v>2023</v>
      </c>
      <c r="N85697" s="57">
        <v>10</v>
      </c>
      <c r="O85697" s="57">
        <v>4</v>
      </c>
      <c r="P85697" t="s">
        <v>23</v>
      </c>
    </row>
    <row r="85698" spans="12:16" x14ac:dyDescent="0.25">
      <c r="L85698" s="58">
        <v>45210.625</v>
      </c>
      <c r="M85698" s="57">
        <v>2023</v>
      </c>
      <c r="N85698" s="57">
        <v>10</v>
      </c>
      <c r="O85698" s="57">
        <v>4</v>
      </c>
      <c r="P85698" t="s">
        <v>23</v>
      </c>
    </row>
    <row r="85699" spans="12:16" x14ac:dyDescent="0.25">
      <c r="L85699" s="58">
        <v>45210.666666666664</v>
      </c>
      <c r="M85699" s="57">
        <v>2023</v>
      </c>
      <c r="N85699" s="57">
        <v>10</v>
      </c>
      <c r="O85699" s="57">
        <v>4</v>
      </c>
      <c r="P85699" t="s">
        <v>23</v>
      </c>
    </row>
    <row r="85700" spans="12:16" x14ac:dyDescent="0.25">
      <c r="L85700" s="58">
        <v>45210.708333333336</v>
      </c>
      <c r="M85700" s="57">
        <v>2023</v>
      </c>
      <c r="N85700" s="57">
        <v>10</v>
      </c>
      <c r="O85700" s="57">
        <v>4</v>
      </c>
      <c r="P85700" t="s">
        <v>23</v>
      </c>
    </row>
    <row r="85701" spans="12:16" x14ac:dyDescent="0.25">
      <c r="L85701" s="58">
        <v>45210.75</v>
      </c>
      <c r="M85701" s="57">
        <v>2023</v>
      </c>
      <c r="N85701" s="57">
        <v>10</v>
      </c>
      <c r="O85701" s="57">
        <v>4</v>
      </c>
      <c r="P85701" t="s">
        <v>23</v>
      </c>
    </row>
    <row r="85702" spans="12:16" x14ac:dyDescent="0.25">
      <c r="L85702" s="58">
        <v>45210.791666666664</v>
      </c>
      <c r="M85702" s="57">
        <v>2023</v>
      </c>
      <c r="N85702" s="57">
        <v>10</v>
      </c>
      <c r="O85702" s="57">
        <v>4</v>
      </c>
      <c r="P85702" t="s">
        <v>23</v>
      </c>
    </row>
    <row r="85703" spans="12:16" x14ac:dyDescent="0.25">
      <c r="L85703" s="58">
        <v>45210.833333333336</v>
      </c>
      <c r="M85703" s="57">
        <v>2023</v>
      </c>
      <c r="N85703" s="57">
        <v>10</v>
      </c>
      <c r="O85703" s="57">
        <v>4</v>
      </c>
      <c r="P85703" t="s">
        <v>23</v>
      </c>
    </row>
    <row r="85704" spans="12:16" x14ac:dyDescent="0.25">
      <c r="L85704" s="58">
        <v>45210.875</v>
      </c>
      <c r="M85704" s="57">
        <v>2023</v>
      </c>
      <c r="N85704" s="57">
        <v>10</v>
      </c>
      <c r="O85704" s="57">
        <v>4</v>
      </c>
      <c r="P85704" t="s">
        <v>23</v>
      </c>
    </row>
    <row r="85705" spans="12:16" x14ac:dyDescent="0.25">
      <c r="L85705" s="58">
        <v>45210.916666666664</v>
      </c>
      <c r="M85705" s="57">
        <v>2023</v>
      </c>
      <c r="N85705" s="57">
        <v>10</v>
      </c>
      <c r="O85705" s="57">
        <v>4</v>
      </c>
      <c r="P85705" t="s">
        <v>22</v>
      </c>
    </row>
    <row r="85706" spans="12:16" x14ac:dyDescent="0.25">
      <c r="L85706" s="58">
        <v>45210.958333333336</v>
      </c>
      <c r="M85706" s="57">
        <v>2023</v>
      </c>
      <c r="N85706" s="57">
        <v>10</v>
      </c>
      <c r="O85706" s="57">
        <v>4</v>
      </c>
      <c r="P85706" t="s">
        <v>22</v>
      </c>
    </row>
    <row r="85707" spans="12:16" x14ac:dyDescent="0.25">
      <c r="L85707" s="58">
        <v>45211</v>
      </c>
      <c r="M85707" s="57">
        <v>2023</v>
      </c>
      <c r="N85707" s="57">
        <v>10</v>
      </c>
      <c r="O85707" s="57">
        <v>5</v>
      </c>
      <c r="P85707" t="s">
        <v>22</v>
      </c>
    </row>
    <row r="85708" spans="12:16" x14ac:dyDescent="0.25">
      <c r="L85708" s="58">
        <v>45211.041666666664</v>
      </c>
      <c r="M85708" s="57">
        <v>2023</v>
      </c>
      <c r="N85708" s="57">
        <v>10</v>
      </c>
      <c r="O85708" s="57">
        <v>5</v>
      </c>
      <c r="P85708" t="s">
        <v>22</v>
      </c>
    </row>
    <row r="85709" spans="12:16" x14ac:dyDescent="0.25">
      <c r="L85709" s="58">
        <v>45211.083333333336</v>
      </c>
      <c r="M85709" s="57">
        <v>2023</v>
      </c>
      <c r="N85709" s="57">
        <v>10</v>
      </c>
      <c r="O85709" s="57">
        <v>5</v>
      </c>
      <c r="P85709" t="s">
        <v>22</v>
      </c>
    </row>
    <row r="85710" spans="12:16" x14ac:dyDescent="0.25">
      <c r="L85710" s="58">
        <v>45211.125</v>
      </c>
      <c r="M85710" s="57">
        <v>2023</v>
      </c>
      <c r="N85710" s="57">
        <v>10</v>
      </c>
      <c r="O85710" s="57">
        <v>5</v>
      </c>
      <c r="P85710" t="s">
        <v>22</v>
      </c>
    </row>
    <row r="85711" spans="12:16" x14ac:dyDescent="0.25">
      <c r="L85711" s="58">
        <v>45211.166666666664</v>
      </c>
      <c r="M85711" s="57">
        <v>2023</v>
      </c>
      <c r="N85711" s="57">
        <v>10</v>
      </c>
      <c r="O85711" s="57">
        <v>5</v>
      </c>
      <c r="P85711" t="s">
        <v>22</v>
      </c>
    </row>
    <row r="85712" spans="12:16" x14ac:dyDescent="0.25">
      <c r="L85712" s="58">
        <v>45211.208333333336</v>
      </c>
      <c r="M85712" s="57">
        <v>2023</v>
      </c>
      <c r="N85712" s="57">
        <v>10</v>
      </c>
      <c r="O85712" s="57">
        <v>5</v>
      </c>
      <c r="P85712" t="s">
        <v>22</v>
      </c>
    </row>
    <row r="85713" spans="12:16" x14ac:dyDescent="0.25">
      <c r="L85713" s="58">
        <v>45211.25</v>
      </c>
      <c r="M85713" s="57">
        <v>2023</v>
      </c>
      <c r="N85713" s="57">
        <v>10</v>
      </c>
      <c r="O85713" s="57">
        <v>5</v>
      </c>
      <c r="P85713" t="s">
        <v>23</v>
      </c>
    </row>
    <row r="85714" spans="12:16" x14ac:dyDescent="0.25">
      <c r="L85714" s="58">
        <v>45211.291666666664</v>
      </c>
      <c r="M85714" s="57">
        <v>2023</v>
      </c>
      <c r="N85714" s="57">
        <v>10</v>
      </c>
      <c r="O85714" s="57">
        <v>5</v>
      </c>
      <c r="P85714" t="s">
        <v>23</v>
      </c>
    </row>
    <row r="85715" spans="12:16" x14ac:dyDescent="0.25">
      <c r="L85715" s="58">
        <v>45211.333333333336</v>
      </c>
      <c r="M85715" s="57">
        <v>2023</v>
      </c>
      <c r="N85715" s="57">
        <v>10</v>
      </c>
      <c r="O85715" s="57">
        <v>5</v>
      </c>
      <c r="P85715" t="s">
        <v>23</v>
      </c>
    </row>
    <row r="85716" spans="12:16" x14ac:dyDescent="0.25">
      <c r="L85716" s="58">
        <v>45211.375</v>
      </c>
      <c r="M85716" s="57">
        <v>2023</v>
      </c>
      <c r="N85716" s="57">
        <v>10</v>
      </c>
      <c r="O85716" s="57">
        <v>5</v>
      </c>
      <c r="P85716" t="s">
        <v>23</v>
      </c>
    </row>
    <row r="85717" spans="12:16" x14ac:dyDescent="0.25">
      <c r="L85717" s="58">
        <v>45211.416666666664</v>
      </c>
      <c r="M85717" s="57">
        <v>2023</v>
      </c>
      <c r="N85717" s="57">
        <v>10</v>
      </c>
      <c r="O85717" s="57">
        <v>5</v>
      </c>
      <c r="P85717" t="s">
        <v>23</v>
      </c>
    </row>
    <row r="85718" spans="12:16" x14ac:dyDescent="0.25">
      <c r="L85718" s="58">
        <v>45211.458333333336</v>
      </c>
      <c r="M85718" s="57">
        <v>2023</v>
      </c>
      <c r="N85718" s="57">
        <v>10</v>
      </c>
      <c r="O85718" s="57">
        <v>5</v>
      </c>
      <c r="P85718" t="s">
        <v>23</v>
      </c>
    </row>
    <row r="85719" spans="12:16" x14ac:dyDescent="0.25">
      <c r="L85719" s="58">
        <v>45211.5</v>
      </c>
      <c r="M85719" s="57">
        <v>2023</v>
      </c>
      <c r="N85719" s="57">
        <v>10</v>
      </c>
      <c r="O85719" s="57">
        <v>5</v>
      </c>
      <c r="P85719" t="s">
        <v>23</v>
      </c>
    </row>
    <row r="85720" spans="12:16" x14ac:dyDescent="0.25">
      <c r="L85720" s="58">
        <v>45211.541666666664</v>
      </c>
      <c r="M85720" s="57">
        <v>2023</v>
      </c>
      <c r="N85720" s="57">
        <v>10</v>
      </c>
      <c r="O85720" s="57">
        <v>5</v>
      </c>
      <c r="P85720" t="s">
        <v>23</v>
      </c>
    </row>
    <row r="85721" spans="12:16" x14ac:dyDescent="0.25">
      <c r="L85721" s="58">
        <v>45211.583333333336</v>
      </c>
      <c r="M85721" s="57">
        <v>2023</v>
      </c>
      <c r="N85721" s="57">
        <v>10</v>
      </c>
      <c r="O85721" s="57">
        <v>5</v>
      </c>
      <c r="P85721" t="s">
        <v>23</v>
      </c>
    </row>
    <row r="85722" spans="12:16" x14ac:dyDescent="0.25">
      <c r="L85722" s="58">
        <v>45211.625</v>
      </c>
      <c r="M85722" s="57">
        <v>2023</v>
      </c>
      <c r="N85722" s="57">
        <v>10</v>
      </c>
      <c r="O85722" s="57">
        <v>5</v>
      </c>
      <c r="P85722" t="s">
        <v>23</v>
      </c>
    </row>
    <row r="85723" spans="12:16" x14ac:dyDescent="0.25">
      <c r="L85723" s="58">
        <v>45211.666666666664</v>
      </c>
      <c r="M85723" s="57">
        <v>2023</v>
      </c>
      <c r="N85723" s="57">
        <v>10</v>
      </c>
      <c r="O85723" s="57">
        <v>5</v>
      </c>
      <c r="P85723" t="s">
        <v>23</v>
      </c>
    </row>
    <row r="85724" spans="12:16" x14ac:dyDescent="0.25">
      <c r="L85724" s="58">
        <v>45211.708333333336</v>
      </c>
      <c r="M85724" s="57">
        <v>2023</v>
      </c>
      <c r="N85724" s="57">
        <v>10</v>
      </c>
      <c r="O85724" s="57">
        <v>5</v>
      </c>
      <c r="P85724" t="s">
        <v>23</v>
      </c>
    </row>
    <row r="85725" spans="12:16" x14ac:dyDescent="0.25">
      <c r="L85725" s="58">
        <v>45211.75</v>
      </c>
      <c r="M85725" s="57">
        <v>2023</v>
      </c>
      <c r="N85725" s="57">
        <v>10</v>
      </c>
      <c r="O85725" s="57">
        <v>5</v>
      </c>
      <c r="P85725" t="s">
        <v>23</v>
      </c>
    </row>
    <row r="85726" spans="12:16" x14ac:dyDescent="0.25">
      <c r="L85726" s="58">
        <v>45211.791666666664</v>
      </c>
      <c r="M85726" s="57">
        <v>2023</v>
      </c>
      <c r="N85726" s="57">
        <v>10</v>
      </c>
      <c r="O85726" s="57">
        <v>5</v>
      </c>
      <c r="P85726" t="s">
        <v>23</v>
      </c>
    </row>
    <row r="85727" spans="12:16" x14ac:dyDescent="0.25">
      <c r="L85727" s="58">
        <v>45211.833333333336</v>
      </c>
      <c r="M85727" s="57">
        <v>2023</v>
      </c>
      <c r="N85727" s="57">
        <v>10</v>
      </c>
      <c r="O85727" s="57">
        <v>5</v>
      </c>
      <c r="P85727" t="s">
        <v>23</v>
      </c>
    </row>
    <row r="85728" spans="12:16" x14ac:dyDescent="0.25">
      <c r="L85728" s="58">
        <v>45211.875</v>
      </c>
      <c r="M85728" s="57">
        <v>2023</v>
      </c>
      <c r="N85728" s="57">
        <v>10</v>
      </c>
      <c r="O85728" s="57">
        <v>5</v>
      </c>
      <c r="P85728" t="s">
        <v>23</v>
      </c>
    </row>
    <row r="85729" spans="12:16" x14ac:dyDescent="0.25">
      <c r="L85729" s="58">
        <v>45211.916666666664</v>
      </c>
      <c r="M85729" s="57">
        <v>2023</v>
      </c>
      <c r="N85729" s="57">
        <v>10</v>
      </c>
      <c r="O85729" s="57">
        <v>5</v>
      </c>
      <c r="P85729" t="s">
        <v>22</v>
      </c>
    </row>
    <row r="85730" spans="12:16" x14ac:dyDescent="0.25">
      <c r="L85730" s="58">
        <v>45211.958333333336</v>
      </c>
      <c r="M85730" s="57">
        <v>2023</v>
      </c>
      <c r="N85730" s="57">
        <v>10</v>
      </c>
      <c r="O85730" s="57">
        <v>5</v>
      </c>
      <c r="P85730" t="s">
        <v>22</v>
      </c>
    </row>
    <row r="85731" spans="12:16" x14ac:dyDescent="0.25">
      <c r="L85731" s="58">
        <v>45212</v>
      </c>
      <c r="M85731" s="57">
        <v>2023</v>
      </c>
      <c r="N85731" s="57">
        <v>10</v>
      </c>
      <c r="O85731" s="57">
        <v>6</v>
      </c>
      <c r="P85731" t="s">
        <v>22</v>
      </c>
    </row>
    <row r="85732" spans="12:16" x14ac:dyDescent="0.25">
      <c r="L85732" s="58">
        <v>45212.041666666664</v>
      </c>
      <c r="M85732" s="57">
        <v>2023</v>
      </c>
      <c r="N85732" s="57">
        <v>10</v>
      </c>
      <c r="O85732" s="57">
        <v>6</v>
      </c>
      <c r="P85732" t="s">
        <v>22</v>
      </c>
    </row>
    <row r="85733" spans="12:16" x14ac:dyDescent="0.25">
      <c r="L85733" s="58">
        <v>45212.083333333336</v>
      </c>
      <c r="M85733" s="57">
        <v>2023</v>
      </c>
      <c r="N85733" s="57">
        <v>10</v>
      </c>
      <c r="O85733" s="57">
        <v>6</v>
      </c>
      <c r="P85733" t="s">
        <v>22</v>
      </c>
    </row>
    <row r="85734" spans="12:16" x14ac:dyDescent="0.25">
      <c r="L85734" s="58">
        <v>45212.125</v>
      </c>
      <c r="M85734" s="57">
        <v>2023</v>
      </c>
      <c r="N85734" s="57">
        <v>10</v>
      </c>
      <c r="O85734" s="57">
        <v>6</v>
      </c>
      <c r="P85734" t="s">
        <v>22</v>
      </c>
    </row>
    <row r="85735" spans="12:16" x14ac:dyDescent="0.25">
      <c r="L85735" s="58">
        <v>45212.166666666664</v>
      </c>
      <c r="M85735" s="57">
        <v>2023</v>
      </c>
      <c r="N85735" s="57">
        <v>10</v>
      </c>
      <c r="O85735" s="57">
        <v>6</v>
      </c>
      <c r="P85735" t="s">
        <v>22</v>
      </c>
    </row>
    <row r="85736" spans="12:16" x14ac:dyDescent="0.25">
      <c r="L85736" s="58">
        <v>45212.208333333336</v>
      </c>
      <c r="M85736" s="57">
        <v>2023</v>
      </c>
      <c r="N85736" s="57">
        <v>10</v>
      </c>
      <c r="O85736" s="57">
        <v>6</v>
      </c>
      <c r="P85736" t="s">
        <v>22</v>
      </c>
    </row>
    <row r="85737" spans="12:16" x14ac:dyDescent="0.25">
      <c r="L85737" s="58">
        <v>45212.25</v>
      </c>
      <c r="M85737" s="57">
        <v>2023</v>
      </c>
      <c r="N85737" s="57">
        <v>10</v>
      </c>
      <c r="O85737" s="57">
        <v>6</v>
      </c>
      <c r="P85737" t="s">
        <v>23</v>
      </c>
    </row>
    <row r="85738" spans="12:16" x14ac:dyDescent="0.25">
      <c r="L85738" s="58">
        <v>45212.291666666664</v>
      </c>
      <c r="M85738" s="57">
        <v>2023</v>
      </c>
      <c r="N85738" s="57">
        <v>10</v>
      </c>
      <c r="O85738" s="57">
        <v>6</v>
      </c>
      <c r="P85738" t="s">
        <v>23</v>
      </c>
    </row>
    <row r="85739" spans="12:16" x14ac:dyDescent="0.25">
      <c r="L85739" s="58">
        <v>45212.333333333336</v>
      </c>
      <c r="M85739" s="57">
        <v>2023</v>
      </c>
      <c r="N85739" s="57">
        <v>10</v>
      </c>
      <c r="O85739" s="57">
        <v>6</v>
      </c>
      <c r="P85739" t="s">
        <v>23</v>
      </c>
    </row>
    <row r="85740" spans="12:16" x14ac:dyDescent="0.25">
      <c r="L85740" s="58">
        <v>45212.375</v>
      </c>
      <c r="M85740" s="57">
        <v>2023</v>
      </c>
      <c r="N85740" s="57">
        <v>10</v>
      </c>
      <c r="O85740" s="57">
        <v>6</v>
      </c>
      <c r="P85740" t="s">
        <v>23</v>
      </c>
    </row>
    <row r="85741" spans="12:16" x14ac:dyDescent="0.25">
      <c r="L85741" s="58">
        <v>45212.416666666664</v>
      </c>
      <c r="M85741" s="57">
        <v>2023</v>
      </c>
      <c r="N85741" s="57">
        <v>10</v>
      </c>
      <c r="O85741" s="57">
        <v>6</v>
      </c>
      <c r="P85741" t="s">
        <v>23</v>
      </c>
    </row>
    <row r="85742" spans="12:16" x14ac:dyDescent="0.25">
      <c r="L85742" s="58">
        <v>45212.458333333336</v>
      </c>
      <c r="M85742" s="57">
        <v>2023</v>
      </c>
      <c r="N85742" s="57">
        <v>10</v>
      </c>
      <c r="O85742" s="57">
        <v>6</v>
      </c>
      <c r="P85742" t="s">
        <v>23</v>
      </c>
    </row>
    <row r="85743" spans="12:16" x14ac:dyDescent="0.25">
      <c r="L85743" s="58">
        <v>45212.5</v>
      </c>
      <c r="M85743" s="57">
        <v>2023</v>
      </c>
      <c r="N85743" s="57">
        <v>10</v>
      </c>
      <c r="O85743" s="57">
        <v>6</v>
      </c>
      <c r="P85743" t="s">
        <v>23</v>
      </c>
    </row>
    <row r="85744" spans="12:16" x14ac:dyDescent="0.25">
      <c r="L85744" s="58">
        <v>45212.541666666664</v>
      </c>
      <c r="M85744" s="57">
        <v>2023</v>
      </c>
      <c r="N85744" s="57">
        <v>10</v>
      </c>
      <c r="O85744" s="57">
        <v>6</v>
      </c>
      <c r="P85744" t="s">
        <v>23</v>
      </c>
    </row>
    <row r="85745" spans="12:16" x14ac:dyDescent="0.25">
      <c r="L85745" s="58">
        <v>45212.583333333336</v>
      </c>
      <c r="M85745" s="57">
        <v>2023</v>
      </c>
      <c r="N85745" s="57">
        <v>10</v>
      </c>
      <c r="O85745" s="57">
        <v>6</v>
      </c>
      <c r="P85745" t="s">
        <v>23</v>
      </c>
    </row>
    <row r="85746" spans="12:16" x14ac:dyDescent="0.25">
      <c r="L85746" s="58">
        <v>45212.625</v>
      </c>
      <c r="M85746" s="57">
        <v>2023</v>
      </c>
      <c r="N85746" s="57">
        <v>10</v>
      </c>
      <c r="O85746" s="57">
        <v>6</v>
      </c>
      <c r="P85746" t="s">
        <v>23</v>
      </c>
    </row>
    <row r="85747" spans="12:16" x14ac:dyDescent="0.25">
      <c r="L85747" s="58">
        <v>45212.666666666664</v>
      </c>
      <c r="M85747" s="57">
        <v>2023</v>
      </c>
      <c r="N85747" s="57">
        <v>10</v>
      </c>
      <c r="O85747" s="57">
        <v>6</v>
      </c>
      <c r="P85747" t="s">
        <v>23</v>
      </c>
    </row>
    <row r="85748" spans="12:16" x14ac:dyDescent="0.25">
      <c r="L85748" s="58">
        <v>45212.708333333336</v>
      </c>
      <c r="M85748" s="57">
        <v>2023</v>
      </c>
      <c r="N85748" s="57">
        <v>10</v>
      </c>
      <c r="O85748" s="57">
        <v>6</v>
      </c>
      <c r="P85748" t="s">
        <v>23</v>
      </c>
    </row>
    <row r="85749" spans="12:16" x14ac:dyDescent="0.25">
      <c r="L85749" s="58">
        <v>45212.75</v>
      </c>
      <c r="M85749" s="57">
        <v>2023</v>
      </c>
      <c r="N85749" s="57">
        <v>10</v>
      </c>
      <c r="O85749" s="57">
        <v>6</v>
      </c>
      <c r="P85749" t="s">
        <v>23</v>
      </c>
    </row>
    <row r="85750" spans="12:16" x14ac:dyDescent="0.25">
      <c r="L85750" s="58">
        <v>45212.791666666664</v>
      </c>
      <c r="M85750" s="57">
        <v>2023</v>
      </c>
      <c r="N85750" s="57">
        <v>10</v>
      </c>
      <c r="O85750" s="57">
        <v>6</v>
      </c>
      <c r="P85750" t="s">
        <v>23</v>
      </c>
    </row>
    <row r="85751" spans="12:16" x14ac:dyDescent="0.25">
      <c r="L85751" s="58">
        <v>45212.833333333336</v>
      </c>
      <c r="M85751" s="57">
        <v>2023</v>
      </c>
      <c r="N85751" s="57">
        <v>10</v>
      </c>
      <c r="O85751" s="57">
        <v>6</v>
      </c>
      <c r="P85751" t="s">
        <v>23</v>
      </c>
    </row>
    <row r="85752" spans="12:16" x14ac:dyDescent="0.25">
      <c r="L85752" s="58">
        <v>45212.875</v>
      </c>
      <c r="M85752" s="57">
        <v>2023</v>
      </c>
      <c r="N85752" s="57">
        <v>10</v>
      </c>
      <c r="O85752" s="57">
        <v>6</v>
      </c>
      <c r="P85752" t="s">
        <v>23</v>
      </c>
    </row>
    <row r="85753" spans="12:16" x14ac:dyDescent="0.25">
      <c r="L85753" s="58">
        <v>45212.916666666664</v>
      </c>
      <c r="M85753" s="57">
        <v>2023</v>
      </c>
      <c r="N85753" s="57">
        <v>10</v>
      </c>
      <c r="O85753" s="57">
        <v>6</v>
      </c>
      <c r="P85753" t="s">
        <v>22</v>
      </c>
    </row>
    <row r="85754" spans="12:16" x14ac:dyDescent="0.25">
      <c r="L85754" s="58">
        <v>45212.958333333336</v>
      </c>
      <c r="M85754" s="57">
        <v>2023</v>
      </c>
      <c r="N85754" s="57">
        <v>10</v>
      </c>
      <c r="O85754" s="57">
        <v>6</v>
      </c>
      <c r="P85754" t="s">
        <v>22</v>
      </c>
    </row>
    <row r="85755" spans="12:16" x14ac:dyDescent="0.25">
      <c r="L85755" s="58">
        <v>45213</v>
      </c>
      <c r="M85755" s="57">
        <v>2023</v>
      </c>
      <c r="N85755" s="57">
        <v>10</v>
      </c>
      <c r="O85755" s="57">
        <v>7</v>
      </c>
      <c r="P85755" t="s">
        <v>22</v>
      </c>
    </row>
    <row r="85756" spans="12:16" x14ac:dyDescent="0.25">
      <c r="L85756" s="58">
        <v>45213.041666666664</v>
      </c>
      <c r="M85756" s="57">
        <v>2023</v>
      </c>
      <c r="N85756" s="57">
        <v>10</v>
      </c>
      <c r="O85756" s="57">
        <v>7</v>
      </c>
      <c r="P85756" t="s">
        <v>22</v>
      </c>
    </row>
    <row r="85757" spans="12:16" x14ac:dyDescent="0.25">
      <c r="L85757" s="58">
        <v>45213.083333333336</v>
      </c>
      <c r="M85757" s="57">
        <v>2023</v>
      </c>
      <c r="N85757" s="57">
        <v>10</v>
      </c>
      <c r="O85757" s="57">
        <v>7</v>
      </c>
      <c r="P85757" t="s">
        <v>22</v>
      </c>
    </row>
    <row r="85758" spans="12:16" x14ac:dyDescent="0.25">
      <c r="L85758" s="58">
        <v>45213.125</v>
      </c>
      <c r="M85758" s="57">
        <v>2023</v>
      </c>
      <c r="N85758" s="57">
        <v>10</v>
      </c>
      <c r="O85758" s="57">
        <v>7</v>
      </c>
      <c r="P85758" t="s">
        <v>22</v>
      </c>
    </row>
    <row r="85759" spans="12:16" x14ac:dyDescent="0.25">
      <c r="L85759" s="58">
        <v>45213.166666666664</v>
      </c>
      <c r="M85759" s="57">
        <v>2023</v>
      </c>
      <c r="N85759" s="57">
        <v>10</v>
      </c>
      <c r="O85759" s="57">
        <v>7</v>
      </c>
      <c r="P85759" t="s">
        <v>22</v>
      </c>
    </row>
    <row r="85760" spans="12:16" x14ac:dyDescent="0.25">
      <c r="L85760" s="58">
        <v>45213.208333333336</v>
      </c>
      <c r="M85760" s="57">
        <v>2023</v>
      </c>
      <c r="N85760" s="57">
        <v>10</v>
      </c>
      <c r="O85760" s="57">
        <v>7</v>
      </c>
      <c r="P85760" t="s">
        <v>22</v>
      </c>
    </row>
    <row r="85761" spans="12:16" x14ac:dyDescent="0.25">
      <c r="L85761" s="58">
        <v>45213.25</v>
      </c>
      <c r="M85761" s="57">
        <v>2023</v>
      </c>
      <c r="N85761" s="57">
        <v>10</v>
      </c>
      <c r="O85761" s="57">
        <v>7</v>
      </c>
      <c r="P85761" t="s">
        <v>22</v>
      </c>
    </row>
    <row r="85762" spans="12:16" x14ac:dyDescent="0.25">
      <c r="L85762" s="58">
        <v>45213.291666666664</v>
      </c>
      <c r="M85762" s="57">
        <v>2023</v>
      </c>
      <c r="N85762" s="57">
        <v>10</v>
      </c>
      <c r="O85762" s="57">
        <v>7</v>
      </c>
      <c r="P85762" t="s">
        <v>22</v>
      </c>
    </row>
    <row r="85763" spans="12:16" x14ac:dyDescent="0.25">
      <c r="L85763" s="58">
        <v>45213.333333333336</v>
      </c>
      <c r="M85763" s="57">
        <v>2023</v>
      </c>
      <c r="N85763" s="57">
        <v>10</v>
      </c>
      <c r="O85763" s="57">
        <v>7</v>
      </c>
      <c r="P85763" t="s">
        <v>22</v>
      </c>
    </row>
    <row r="85764" spans="12:16" x14ac:dyDescent="0.25">
      <c r="L85764" s="58">
        <v>45213.375</v>
      </c>
      <c r="M85764" s="57">
        <v>2023</v>
      </c>
      <c r="N85764" s="57">
        <v>10</v>
      </c>
      <c r="O85764" s="57">
        <v>7</v>
      </c>
      <c r="P85764" t="s">
        <v>22</v>
      </c>
    </row>
    <row r="85765" spans="12:16" x14ac:dyDescent="0.25">
      <c r="L85765" s="58">
        <v>45213.416666666664</v>
      </c>
      <c r="M85765" s="57">
        <v>2023</v>
      </c>
      <c r="N85765" s="57">
        <v>10</v>
      </c>
      <c r="O85765" s="57">
        <v>7</v>
      </c>
      <c r="P85765" t="s">
        <v>22</v>
      </c>
    </row>
    <row r="85766" spans="12:16" x14ac:dyDescent="0.25">
      <c r="L85766" s="58">
        <v>45213.458333333336</v>
      </c>
      <c r="M85766" s="57">
        <v>2023</v>
      </c>
      <c r="N85766" s="57">
        <v>10</v>
      </c>
      <c r="O85766" s="57">
        <v>7</v>
      </c>
      <c r="P85766" t="s">
        <v>22</v>
      </c>
    </row>
    <row r="85767" spans="12:16" x14ac:dyDescent="0.25">
      <c r="L85767" s="58">
        <v>45213.5</v>
      </c>
      <c r="M85767" s="57">
        <v>2023</v>
      </c>
      <c r="N85767" s="57">
        <v>10</v>
      </c>
      <c r="O85767" s="57">
        <v>7</v>
      </c>
      <c r="P85767" t="s">
        <v>22</v>
      </c>
    </row>
    <row r="85768" spans="12:16" x14ac:dyDescent="0.25">
      <c r="L85768" s="58">
        <v>45213.541666666664</v>
      </c>
      <c r="M85768" s="57">
        <v>2023</v>
      </c>
      <c r="N85768" s="57">
        <v>10</v>
      </c>
      <c r="O85768" s="57">
        <v>7</v>
      </c>
      <c r="P85768" t="s">
        <v>22</v>
      </c>
    </row>
    <row r="85769" spans="12:16" x14ac:dyDescent="0.25">
      <c r="L85769" s="58">
        <v>45213.583333333336</v>
      </c>
      <c r="M85769" s="57">
        <v>2023</v>
      </c>
      <c r="N85769" s="57">
        <v>10</v>
      </c>
      <c r="O85769" s="57">
        <v>7</v>
      </c>
      <c r="P85769" t="s">
        <v>22</v>
      </c>
    </row>
    <row r="85770" spans="12:16" x14ac:dyDescent="0.25">
      <c r="L85770" s="58">
        <v>45213.625</v>
      </c>
      <c r="M85770" s="57">
        <v>2023</v>
      </c>
      <c r="N85770" s="57">
        <v>10</v>
      </c>
      <c r="O85770" s="57">
        <v>7</v>
      </c>
      <c r="P85770" t="s">
        <v>22</v>
      </c>
    </row>
    <row r="85771" spans="12:16" x14ac:dyDescent="0.25">
      <c r="L85771" s="58">
        <v>45213.666666666664</v>
      </c>
      <c r="M85771" s="57">
        <v>2023</v>
      </c>
      <c r="N85771" s="57">
        <v>10</v>
      </c>
      <c r="O85771" s="57">
        <v>7</v>
      </c>
      <c r="P85771" t="s">
        <v>22</v>
      </c>
    </row>
    <row r="85772" spans="12:16" x14ac:dyDescent="0.25">
      <c r="L85772" s="58">
        <v>45213.708333333336</v>
      </c>
      <c r="M85772" s="57">
        <v>2023</v>
      </c>
      <c r="N85772" s="57">
        <v>10</v>
      </c>
      <c r="O85772" s="57">
        <v>7</v>
      </c>
      <c r="P85772" t="s">
        <v>22</v>
      </c>
    </row>
    <row r="85773" spans="12:16" x14ac:dyDescent="0.25">
      <c r="L85773" s="58">
        <v>45213.75</v>
      </c>
      <c r="M85773" s="57">
        <v>2023</v>
      </c>
      <c r="N85773" s="57">
        <v>10</v>
      </c>
      <c r="O85773" s="57">
        <v>7</v>
      </c>
      <c r="P85773" t="s">
        <v>22</v>
      </c>
    </row>
    <row r="85774" spans="12:16" x14ac:dyDescent="0.25">
      <c r="L85774" s="58">
        <v>45213.791666666664</v>
      </c>
      <c r="M85774" s="57">
        <v>2023</v>
      </c>
      <c r="N85774" s="57">
        <v>10</v>
      </c>
      <c r="O85774" s="57">
        <v>7</v>
      </c>
      <c r="P85774" t="s">
        <v>22</v>
      </c>
    </row>
    <row r="85775" spans="12:16" x14ac:dyDescent="0.25">
      <c r="L85775" s="58">
        <v>45213.833333333336</v>
      </c>
      <c r="M85775" s="57">
        <v>2023</v>
      </c>
      <c r="N85775" s="57">
        <v>10</v>
      </c>
      <c r="O85775" s="57">
        <v>7</v>
      </c>
      <c r="P85775" t="s">
        <v>22</v>
      </c>
    </row>
    <row r="85776" spans="12:16" x14ac:dyDescent="0.25">
      <c r="L85776" s="58">
        <v>45213.875</v>
      </c>
      <c r="M85776" s="57">
        <v>2023</v>
      </c>
      <c r="N85776" s="57">
        <v>10</v>
      </c>
      <c r="O85776" s="57">
        <v>7</v>
      </c>
      <c r="P85776" t="s">
        <v>22</v>
      </c>
    </row>
    <row r="85777" spans="12:16" x14ac:dyDescent="0.25">
      <c r="L85777" s="58">
        <v>45213.916666666664</v>
      </c>
      <c r="M85777" s="57">
        <v>2023</v>
      </c>
      <c r="N85777" s="57">
        <v>10</v>
      </c>
      <c r="O85777" s="57">
        <v>7</v>
      </c>
      <c r="P85777" t="s">
        <v>22</v>
      </c>
    </row>
    <row r="85778" spans="12:16" x14ac:dyDescent="0.25">
      <c r="L85778" s="58">
        <v>45213.958333333336</v>
      </c>
      <c r="M85778" s="57">
        <v>2023</v>
      </c>
      <c r="N85778" s="57">
        <v>10</v>
      </c>
      <c r="O85778" s="57">
        <v>7</v>
      </c>
      <c r="P85778" t="s">
        <v>22</v>
      </c>
    </row>
    <row r="85779" spans="12:16" x14ac:dyDescent="0.25">
      <c r="L85779" s="58">
        <v>45214</v>
      </c>
      <c r="M85779" s="57">
        <v>2023</v>
      </c>
      <c r="N85779" s="57">
        <v>10</v>
      </c>
      <c r="O85779" s="57">
        <v>1</v>
      </c>
      <c r="P85779" t="s">
        <v>22</v>
      </c>
    </row>
    <row r="85780" spans="12:16" x14ac:dyDescent="0.25">
      <c r="L85780" s="58">
        <v>45214.041666666664</v>
      </c>
      <c r="M85780" s="57">
        <v>2023</v>
      </c>
      <c r="N85780" s="57">
        <v>10</v>
      </c>
      <c r="O85780" s="57">
        <v>1</v>
      </c>
      <c r="P85780" t="s">
        <v>22</v>
      </c>
    </row>
    <row r="85781" spans="12:16" x14ac:dyDescent="0.25">
      <c r="L85781" s="58">
        <v>45214.083333333336</v>
      </c>
      <c r="M85781" s="57">
        <v>2023</v>
      </c>
      <c r="N85781" s="57">
        <v>10</v>
      </c>
      <c r="O85781" s="57">
        <v>1</v>
      </c>
      <c r="P85781" t="s">
        <v>22</v>
      </c>
    </row>
    <row r="85782" spans="12:16" x14ac:dyDescent="0.25">
      <c r="L85782" s="58">
        <v>45214.125</v>
      </c>
      <c r="M85782" s="57">
        <v>2023</v>
      </c>
      <c r="N85782" s="57">
        <v>10</v>
      </c>
      <c r="O85782" s="57">
        <v>1</v>
      </c>
      <c r="P85782" t="s">
        <v>22</v>
      </c>
    </row>
    <row r="85783" spans="12:16" x14ac:dyDescent="0.25">
      <c r="L85783" s="58">
        <v>45214.166666666664</v>
      </c>
      <c r="M85783" s="57">
        <v>2023</v>
      </c>
      <c r="N85783" s="57">
        <v>10</v>
      </c>
      <c r="O85783" s="57">
        <v>1</v>
      </c>
      <c r="P85783" t="s">
        <v>22</v>
      </c>
    </row>
    <row r="85784" spans="12:16" x14ac:dyDescent="0.25">
      <c r="L85784" s="58">
        <v>45214.208333333336</v>
      </c>
      <c r="M85784" s="57">
        <v>2023</v>
      </c>
      <c r="N85784" s="57">
        <v>10</v>
      </c>
      <c r="O85784" s="57">
        <v>1</v>
      </c>
      <c r="P85784" t="s">
        <v>22</v>
      </c>
    </row>
    <row r="85785" spans="12:16" x14ac:dyDescent="0.25">
      <c r="L85785" s="58">
        <v>45214.25</v>
      </c>
      <c r="M85785" s="57">
        <v>2023</v>
      </c>
      <c r="N85785" s="57">
        <v>10</v>
      </c>
      <c r="O85785" s="57">
        <v>1</v>
      </c>
      <c r="P85785" t="s">
        <v>22</v>
      </c>
    </row>
    <row r="85786" spans="12:16" x14ac:dyDescent="0.25">
      <c r="L85786" s="58">
        <v>45214.291666666664</v>
      </c>
      <c r="M85786" s="57">
        <v>2023</v>
      </c>
      <c r="N85786" s="57">
        <v>10</v>
      </c>
      <c r="O85786" s="57">
        <v>1</v>
      </c>
      <c r="P85786" t="s">
        <v>22</v>
      </c>
    </row>
    <row r="85787" spans="12:16" x14ac:dyDescent="0.25">
      <c r="L85787" s="58">
        <v>45214.333333333336</v>
      </c>
      <c r="M85787" s="57">
        <v>2023</v>
      </c>
      <c r="N85787" s="57">
        <v>10</v>
      </c>
      <c r="O85787" s="57">
        <v>1</v>
      </c>
      <c r="P85787" t="s">
        <v>22</v>
      </c>
    </row>
    <row r="85788" spans="12:16" x14ac:dyDescent="0.25">
      <c r="L85788" s="58">
        <v>45214.375</v>
      </c>
      <c r="M85788" s="57">
        <v>2023</v>
      </c>
      <c r="N85788" s="57">
        <v>10</v>
      </c>
      <c r="O85788" s="57">
        <v>1</v>
      </c>
      <c r="P85788" t="s">
        <v>22</v>
      </c>
    </row>
    <row r="85789" spans="12:16" x14ac:dyDescent="0.25">
      <c r="L85789" s="58">
        <v>45214.416666666664</v>
      </c>
      <c r="M85789" s="57">
        <v>2023</v>
      </c>
      <c r="N85789" s="57">
        <v>10</v>
      </c>
      <c r="O85789" s="57">
        <v>1</v>
      </c>
      <c r="P85789" t="s">
        <v>22</v>
      </c>
    </row>
    <row r="85790" spans="12:16" x14ac:dyDescent="0.25">
      <c r="L85790" s="58">
        <v>45214.458333333336</v>
      </c>
      <c r="M85790" s="57">
        <v>2023</v>
      </c>
      <c r="N85790" s="57">
        <v>10</v>
      </c>
      <c r="O85790" s="57">
        <v>1</v>
      </c>
      <c r="P85790" t="s">
        <v>22</v>
      </c>
    </row>
    <row r="85791" spans="12:16" x14ac:dyDescent="0.25">
      <c r="L85791" s="58">
        <v>45214.5</v>
      </c>
      <c r="M85791" s="57">
        <v>2023</v>
      </c>
      <c r="N85791" s="57">
        <v>10</v>
      </c>
      <c r="O85791" s="57">
        <v>1</v>
      </c>
      <c r="P85791" t="s">
        <v>22</v>
      </c>
    </row>
    <row r="85792" spans="12:16" x14ac:dyDescent="0.25">
      <c r="L85792" s="58">
        <v>45214.541666666664</v>
      </c>
      <c r="M85792" s="57">
        <v>2023</v>
      </c>
      <c r="N85792" s="57">
        <v>10</v>
      </c>
      <c r="O85792" s="57">
        <v>1</v>
      </c>
      <c r="P85792" t="s">
        <v>22</v>
      </c>
    </row>
    <row r="85793" spans="12:16" x14ac:dyDescent="0.25">
      <c r="L85793" s="58">
        <v>45214.583333333336</v>
      </c>
      <c r="M85793" s="57">
        <v>2023</v>
      </c>
      <c r="N85793" s="57">
        <v>10</v>
      </c>
      <c r="O85793" s="57">
        <v>1</v>
      </c>
      <c r="P85793" t="s">
        <v>22</v>
      </c>
    </row>
    <row r="85794" spans="12:16" x14ac:dyDescent="0.25">
      <c r="L85794" s="58">
        <v>45214.625</v>
      </c>
      <c r="M85794" s="57">
        <v>2023</v>
      </c>
      <c r="N85794" s="57">
        <v>10</v>
      </c>
      <c r="O85794" s="57">
        <v>1</v>
      </c>
      <c r="P85794" t="s">
        <v>22</v>
      </c>
    </row>
    <row r="85795" spans="12:16" x14ac:dyDescent="0.25">
      <c r="L85795" s="58">
        <v>45214.666666666664</v>
      </c>
      <c r="M85795" s="57">
        <v>2023</v>
      </c>
      <c r="N85795" s="57">
        <v>10</v>
      </c>
      <c r="O85795" s="57">
        <v>1</v>
      </c>
      <c r="P85795" t="s">
        <v>22</v>
      </c>
    </row>
    <row r="85796" spans="12:16" x14ac:dyDescent="0.25">
      <c r="L85796" s="58">
        <v>45214.708333333336</v>
      </c>
      <c r="M85796" s="57">
        <v>2023</v>
      </c>
      <c r="N85796" s="57">
        <v>10</v>
      </c>
      <c r="O85796" s="57">
        <v>1</v>
      </c>
      <c r="P85796" t="s">
        <v>22</v>
      </c>
    </row>
    <row r="85797" spans="12:16" x14ac:dyDescent="0.25">
      <c r="L85797" s="58">
        <v>45214.75</v>
      </c>
      <c r="M85797" s="57">
        <v>2023</v>
      </c>
      <c r="N85797" s="57">
        <v>10</v>
      </c>
      <c r="O85797" s="57">
        <v>1</v>
      </c>
      <c r="P85797" t="s">
        <v>22</v>
      </c>
    </row>
    <row r="85798" spans="12:16" x14ac:dyDescent="0.25">
      <c r="L85798" s="58">
        <v>45214.791666666664</v>
      </c>
      <c r="M85798" s="57">
        <v>2023</v>
      </c>
      <c r="N85798" s="57">
        <v>10</v>
      </c>
      <c r="O85798" s="57">
        <v>1</v>
      </c>
      <c r="P85798" t="s">
        <v>22</v>
      </c>
    </row>
    <row r="85799" spans="12:16" x14ac:dyDescent="0.25">
      <c r="L85799" s="58">
        <v>45214.833333333336</v>
      </c>
      <c r="M85799" s="57">
        <v>2023</v>
      </c>
      <c r="N85799" s="57">
        <v>10</v>
      </c>
      <c r="O85799" s="57">
        <v>1</v>
      </c>
      <c r="P85799" t="s">
        <v>22</v>
      </c>
    </row>
    <row r="85800" spans="12:16" x14ac:dyDescent="0.25">
      <c r="L85800" s="58">
        <v>45214.875</v>
      </c>
      <c r="M85800" s="57">
        <v>2023</v>
      </c>
      <c r="N85800" s="57">
        <v>10</v>
      </c>
      <c r="O85800" s="57">
        <v>1</v>
      </c>
      <c r="P85800" t="s">
        <v>22</v>
      </c>
    </row>
    <row r="85801" spans="12:16" x14ac:dyDescent="0.25">
      <c r="L85801" s="58">
        <v>45214.916666666664</v>
      </c>
      <c r="M85801" s="57">
        <v>2023</v>
      </c>
      <c r="N85801" s="57">
        <v>10</v>
      </c>
      <c r="O85801" s="57">
        <v>1</v>
      </c>
      <c r="P85801" t="s">
        <v>22</v>
      </c>
    </row>
    <row r="85802" spans="12:16" x14ac:dyDescent="0.25">
      <c r="L85802" s="58">
        <v>45214.958333333336</v>
      </c>
      <c r="M85802" s="57">
        <v>2023</v>
      </c>
      <c r="N85802" s="57">
        <v>10</v>
      </c>
      <c r="O85802" s="57">
        <v>1</v>
      </c>
      <c r="P85802" t="s">
        <v>22</v>
      </c>
    </row>
    <row r="85803" spans="12:16" x14ac:dyDescent="0.25">
      <c r="L85803" s="58">
        <v>45215</v>
      </c>
      <c r="M85803" s="57">
        <v>2023</v>
      </c>
      <c r="N85803" s="57">
        <v>10</v>
      </c>
      <c r="O85803" s="57">
        <v>2</v>
      </c>
      <c r="P85803" t="s">
        <v>22</v>
      </c>
    </row>
    <row r="85804" spans="12:16" x14ac:dyDescent="0.25">
      <c r="L85804" s="58">
        <v>45215.041666666664</v>
      </c>
      <c r="M85804" s="57">
        <v>2023</v>
      </c>
      <c r="N85804" s="57">
        <v>10</v>
      </c>
      <c r="O85804" s="57">
        <v>2</v>
      </c>
      <c r="P85804" t="s">
        <v>22</v>
      </c>
    </row>
    <row r="85805" spans="12:16" x14ac:dyDescent="0.25">
      <c r="L85805" s="58">
        <v>45215.083333333336</v>
      </c>
      <c r="M85805" s="57">
        <v>2023</v>
      </c>
      <c r="N85805" s="57">
        <v>10</v>
      </c>
      <c r="O85805" s="57">
        <v>2</v>
      </c>
      <c r="P85805" t="s">
        <v>22</v>
      </c>
    </row>
    <row r="85806" spans="12:16" x14ac:dyDescent="0.25">
      <c r="L85806" s="58">
        <v>45215.125</v>
      </c>
      <c r="M85806" s="57">
        <v>2023</v>
      </c>
      <c r="N85806" s="57">
        <v>10</v>
      </c>
      <c r="O85806" s="57">
        <v>2</v>
      </c>
      <c r="P85806" t="s">
        <v>22</v>
      </c>
    </row>
    <row r="85807" spans="12:16" x14ac:dyDescent="0.25">
      <c r="L85807" s="58">
        <v>45215.166666666664</v>
      </c>
      <c r="M85807" s="57">
        <v>2023</v>
      </c>
      <c r="N85807" s="57">
        <v>10</v>
      </c>
      <c r="O85807" s="57">
        <v>2</v>
      </c>
      <c r="P85807" t="s">
        <v>22</v>
      </c>
    </row>
    <row r="85808" spans="12:16" x14ac:dyDescent="0.25">
      <c r="L85808" s="58">
        <v>45215.208333333336</v>
      </c>
      <c r="M85808" s="57">
        <v>2023</v>
      </c>
      <c r="N85808" s="57">
        <v>10</v>
      </c>
      <c r="O85808" s="57">
        <v>2</v>
      </c>
      <c r="P85808" t="s">
        <v>22</v>
      </c>
    </row>
    <row r="85809" spans="12:16" x14ac:dyDescent="0.25">
      <c r="L85809" s="58">
        <v>45215.25</v>
      </c>
      <c r="M85809" s="57">
        <v>2023</v>
      </c>
      <c r="N85809" s="57">
        <v>10</v>
      </c>
      <c r="O85809" s="57">
        <v>2</v>
      </c>
      <c r="P85809" t="s">
        <v>23</v>
      </c>
    </row>
    <row r="85810" spans="12:16" x14ac:dyDescent="0.25">
      <c r="L85810" s="58">
        <v>45215.291666666664</v>
      </c>
      <c r="M85810" s="57">
        <v>2023</v>
      </c>
      <c r="N85810" s="57">
        <v>10</v>
      </c>
      <c r="O85810" s="57">
        <v>2</v>
      </c>
      <c r="P85810" t="s">
        <v>23</v>
      </c>
    </row>
    <row r="85811" spans="12:16" x14ac:dyDescent="0.25">
      <c r="L85811" s="58">
        <v>45215.333333333336</v>
      </c>
      <c r="M85811" s="57">
        <v>2023</v>
      </c>
      <c r="N85811" s="57">
        <v>10</v>
      </c>
      <c r="O85811" s="57">
        <v>2</v>
      </c>
      <c r="P85811" t="s">
        <v>23</v>
      </c>
    </row>
    <row r="85812" spans="12:16" x14ac:dyDescent="0.25">
      <c r="L85812" s="58">
        <v>45215.375</v>
      </c>
      <c r="M85812" s="57">
        <v>2023</v>
      </c>
      <c r="N85812" s="57">
        <v>10</v>
      </c>
      <c r="O85812" s="57">
        <v>2</v>
      </c>
      <c r="P85812" t="s">
        <v>23</v>
      </c>
    </row>
    <row r="85813" spans="12:16" x14ac:dyDescent="0.25">
      <c r="L85813" s="58">
        <v>45215.416666666664</v>
      </c>
      <c r="M85813" s="57">
        <v>2023</v>
      </c>
      <c r="N85813" s="57">
        <v>10</v>
      </c>
      <c r="O85813" s="57">
        <v>2</v>
      </c>
      <c r="P85813" t="s">
        <v>23</v>
      </c>
    </row>
    <row r="85814" spans="12:16" x14ac:dyDescent="0.25">
      <c r="L85814" s="58">
        <v>45215.458333333336</v>
      </c>
      <c r="M85814" s="57">
        <v>2023</v>
      </c>
      <c r="N85814" s="57">
        <v>10</v>
      </c>
      <c r="O85814" s="57">
        <v>2</v>
      </c>
      <c r="P85814" t="s">
        <v>23</v>
      </c>
    </row>
    <row r="85815" spans="12:16" x14ac:dyDescent="0.25">
      <c r="L85815" s="58">
        <v>45215.5</v>
      </c>
      <c r="M85815" s="57">
        <v>2023</v>
      </c>
      <c r="N85815" s="57">
        <v>10</v>
      </c>
      <c r="O85815" s="57">
        <v>2</v>
      </c>
      <c r="P85815" t="s">
        <v>23</v>
      </c>
    </row>
    <row r="85816" spans="12:16" x14ac:dyDescent="0.25">
      <c r="L85816" s="58">
        <v>45215.541666666664</v>
      </c>
      <c r="M85816" s="57">
        <v>2023</v>
      </c>
      <c r="N85816" s="57">
        <v>10</v>
      </c>
      <c r="O85816" s="57">
        <v>2</v>
      </c>
      <c r="P85816" t="s">
        <v>23</v>
      </c>
    </row>
    <row r="85817" spans="12:16" x14ac:dyDescent="0.25">
      <c r="L85817" s="58">
        <v>45215.583333333336</v>
      </c>
      <c r="M85817" s="57">
        <v>2023</v>
      </c>
      <c r="N85817" s="57">
        <v>10</v>
      </c>
      <c r="O85817" s="57">
        <v>2</v>
      </c>
      <c r="P85817" t="s">
        <v>23</v>
      </c>
    </row>
    <row r="85818" spans="12:16" x14ac:dyDescent="0.25">
      <c r="L85818" s="58">
        <v>45215.625</v>
      </c>
      <c r="M85818" s="57">
        <v>2023</v>
      </c>
      <c r="N85818" s="57">
        <v>10</v>
      </c>
      <c r="O85818" s="57">
        <v>2</v>
      </c>
      <c r="P85818" t="s">
        <v>23</v>
      </c>
    </row>
    <row r="85819" spans="12:16" x14ac:dyDescent="0.25">
      <c r="L85819" s="58">
        <v>45215.666666666664</v>
      </c>
      <c r="M85819" s="57">
        <v>2023</v>
      </c>
      <c r="N85819" s="57">
        <v>10</v>
      </c>
      <c r="O85819" s="57">
        <v>2</v>
      </c>
      <c r="P85819" t="s">
        <v>23</v>
      </c>
    </row>
    <row r="85820" spans="12:16" x14ac:dyDescent="0.25">
      <c r="L85820" s="58">
        <v>45215.708333333336</v>
      </c>
      <c r="M85820" s="57">
        <v>2023</v>
      </c>
      <c r="N85820" s="57">
        <v>10</v>
      </c>
      <c r="O85820" s="57">
        <v>2</v>
      </c>
      <c r="P85820" t="s">
        <v>23</v>
      </c>
    </row>
    <row r="85821" spans="12:16" x14ac:dyDescent="0.25">
      <c r="L85821" s="58">
        <v>45215.75</v>
      </c>
      <c r="M85821" s="57">
        <v>2023</v>
      </c>
      <c r="N85821" s="57">
        <v>10</v>
      </c>
      <c r="O85821" s="57">
        <v>2</v>
      </c>
      <c r="P85821" t="s">
        <v>23</v>
      </c>
    </row>
    <row r="85822" spans="12:16" x14ac:dyDescent="0.25">
      <c r="L85822" s="58">
        <v>45215.791666666664</v>
      </c>
      <c r="M85822" s="57">
        <v>2023</v>
      </c>
      <c r="N85822" s="57">
        <v>10</v>
      </c>
      <c r="O85822" s="57">
        <v>2</v>
      </c>
      <c r="P85822" t="s">
        <v>23</v>
      </c>
    </row>
    <row r="85823" spans="12:16" x14ac:dyDescent="0.25">
      <c r="L85823" s="58">
        <v>45215.833333333336</v>
      </c>
      <c r="M85823" s="57">
        <v>2023</v>
      </c>
      <c r="N85823" s="57">
        <v>10</v>
      </c>
      <c r="O85823" s="57">
        <v>2</v>
      </c>
      <c r="P85823" t="s">
        <v>23</v>
      </c>
    </row>
    <row r="85824" spans="12:16" x14ac:dyDescent="0.25">
      <c r="L85824" s="58">
        <v>45215.875</v>
      </c>
      <c r="M85824" s="57">
        <v>2023</v>
      </c>
      <c r="N85824" s="57">
        <v>10</v>
      </c>
      <c r="O85824" s="57">
        <v>2</v>
      </c>
      <c r="P85824" t="s">
        <v>23</v>
      </c>
    </row>
    <row r="85825" spans="12:16" x14ac:dyDescent="0.25">
      <c r="L85825" s="58">
        <v>45215.916666666664</v>
      </c>
      <c r="M85825" s="57">
        <v>2023</v>
      </c>
      <c r="N85825" s="57">
        <v>10</v>
      </c>
      <c r="O85825" s="57">
        <v>2</v>
      </c>
      <c r="P85825" t="s">
        <v>22</v>
      </c>
    </row>
    <row r="85826" spans="12:16" x14ac:dyDescent="0.25">
      <c r="L85826" s="58">
        <v>45215.958333333336</v>
      </c>
      <c r="M85826" s="57">
        <v>2023</v>
      </c>
      <c r="N85826" s="57">
        <v>10</v>
      </c>
      <c r="O85826" s="57">
        <v>2</v>
      </c>
      <c r="P85826" t="s">
        <v>22</v>
      </c>
    </row>
    <row r="85827" spans="12:16" x14ac:dyDescent="0.25">
      <c r="L85827" s="58">
        <v>45216</v>
      </c>
      <c r="M85827" s="57">
        <v>2023</v>
      </c>
      <c r="N85827" s="57">
        <v>10</v>
      </c>
      <c r="O85827" s="57">
        <v>3</v>
      </c>
      <c r="P85827" t="s">
        <v>22</v>
      </c>
    </row>
    <row r="85828" spans="12:16" x14ac:dyDescent="0.25">
      <c r="L85828" s="58">
        <v>45216.041666666664</v>
      </c>
      <c r="M85828" s="57">
        <v>2023</v>
      </c>
      <c r="N85828" s="57">
        <v>10</v>
      </c>
      <c r="O85828" s="57">
        <v>3</v>
      </c>
      <c r="P85828" t="s">
        <v>22</v>
      </c>
    </row>
    <row r="85829" spans="12:16" x14ac:dyDescent="0.25">
      <c r="L85829" s="58">
        <v>45216.083333333336</v>
      </c>
      <c r="M85829" s="57">
        <v>2023</v>
      </c>
      <c r="N85829" s="57">
        <v>10</v>
      </c>
      <c r="O85829" s="57">
        <v>3</v>
      </c>
      <c r="P85829" t="s">
        <v>22</v>
      </c>
    </row>
    <row r="85830" spans="12:16" x14ac:dyDescent="0.25">
      <c r="L85830" s="58">
        <v>45216.125</v>
      </c>
      <c r="M85830" s="57">
        <v>2023</v>
      </c>
      <c r="N85830" s="57">
        <v>10</v>
      </c>
      <c r="O85830" s="57">
        <v>3</v>
      </c>
      <c r="P85830" t="s">
        <v>22</v>
      </c>
    </row>
    <row r="85831" spans="12:16" x14ac:dyDescent="0.25">
      <c r="L85831" s="58">
        <v>45216.166666666664</v>
      </c>
      <c r="M85831" s="57">
        <v>2023</v>
      </c>
      <c r="N85831" s="57">
        <v>10</v>
      </c>
      <c r="O85831" s="57">
        <v>3</v>
      </c>
      <c r="P85831" t="s">
        <v>22</v>
      </c>
    </row>
    <row r="85832" spans="12:16" x14ac:dyDescent="0.25">
      <c r="L85832" s="58">
        <v>45216.208333333336</v>
      </c>
      <c r="M85832" s="57">
        <v>2023</v>
      </c>
      <c r="N85832" s="57">
        <v>10</v>
      </c>
      <c r="O85832" s="57">
        <v>3</v>
      </c>
      <c r="P85832" t="s">
        <v>22</v>
      </c>
    </row>
    <row r="85833" spans="12:16" x14ac:dyDescent="0.25">
      <c r="L85833" s="58">
        <v>45216.25</v>
      </c>
      <c r="M85833" s="57">
        <v>2023</v>
      </c>
      <c r="N85833" s="57">
        <v>10</v>
      </c>
      <c r="O85833" s="57">
        <v>3</v>
      </c>
      <c r="P85833" t="s">
        <v>23</v>
      </c>
    </row>
    <row r="85834" spans="12:16" x14ac:dyDescent="0.25">
      <c r="L85834" s="58">
        <v>45216.291666666664</v>
      </c>
      <c r="M85834" s="57">
        <v>2023</v>
      </c>
      <c r="N85834" s="57">
        <v>10</v>
      </c>
      <c r="O85834" s="57">
        <v>3</v>
      </c>
      <c r="P85834" t="s">
        <v>23</v>
      </c>
    </row>
    <row r="85835" spans="12:16" x14ac:dyDescent="0.25">
      <c r="L85835" s="58">
        <v>45216.333333333336</v>
      </c>
      <c r="M85835" s="57">
        <v>2023</v>
      </c>
      <c r="N85835" s="57">
        <v>10</v>
      </c>
      <c r="O85835" s="57">
        <v>3</v>
      </c>
      <c r="P85835" t="s">
        <v>23</v>
      </c>
    </row>
    <row r="85836" spans="12:16" x14ac:dyDescent="0.25">
      <c r="L85836" s="58">
        <v>45216.375</v>
      </c>
      <c r="M85836" s="57">
        <v>2023</v>
      </c>
      <c r="N85836" s="57">
        <v>10</v>
      </c>
      <c r="O85836" s="57">
        <v>3</v>
      </c>
      <c r="P85836" t="s">
        <v>23</v>
      </c>
    </row>
    <row r="85837" spans="12:16" x14ac:dyDescent="0.25">
      <c r="L85837" s="58">
        <v>45216.416666666664</v>
      </c>
      <c r="M85837" s="57">
        <v>2023</v>
      </c>
      <c r="N85837" s="57">
        <v>10</v>
      </c>
      <c r="O85837" s="57">
        <v>3</v>
      </c>
      <c r="P85837" t="s">
        <v>23</v>
      </c>
    </row>
    <row r="85838" spans="12:16" x14ac:dyDescent="0.25">
      <c r="L85838" s="58">
        <v>45216.458333333336</v>
      </c>
      <c r="M85838" s="57">
        <v>2023</v>
      </c>
      <c r="N85838" s="57">
        <v>10</v>
      </c>
      <c r="O85838" s="57">
        <v>3</v>
      </c>
      <c r="P85838" t="s">
        <v>23</v>
      </c>
    </row>
    <row r="85839" spans="12:16" x14ac:dyDescent="0.25">
      <c r="L85839" s="58">
        <v>45216.5</v>
      </c>
      <c r="M85839" s="57">
        <v>2023</v>
      </c>
      <c r="N85839" s="57">
        <v>10</v>
      </c>
      <c r="O85839" s="57">
        <v>3</v>
      </c>
      <c r="P85839" t="s">
        <v>23</v>
      </c>
    </row>
    <row r="85840" spans="12:16" x14ac:dyDescent="0.25">
      <c r="L85840" s="58">
        <v>45216.541666666664</v>
      </c>
      <c r="M85840" s="57">
        <v>2023</v>
      </c>
      <c r="N85840" s="57">
        <v>10</v>
      </c>
      <c r="O85840" s="57">
        <v>3</v>
      </c>
      <c r="P85840" t="s">
        <v>23</v>
      </c>
    </row>
    <row r="85841" spans="12:16" x14ac:dyDescent="0.25">
      <c r="L85841" s="58">
        <v>45216.583333333336</v>
      </c>
      <c r="M85841" s="57">
        <v>2023</v>
      </c>
      <c r="N85841" s="57">
        <v>10</v>
      </c>
      <c r="O85841" s="57">
        <v>3</v>
      </c>
      <c r="P85841" t="s">
        <v>23</v>
      </c>
    </row>
    <row r="85842" spans="12:16" x14ac:dyDescent="0.25">
      <c r="L85842" s="58">
        <v>45216.625</v>
      </c>
      <c r="M85842" s="57">
        <v>2023</v>
      </c>
      <c r="N85842" s="57">
        <v>10</v>
      </c>
      <c r="O85842" s="57">
        <v>3</v>
      </c>
      <c r="P85842" t="s">
        <v>23</v>
      </c>
    </row>
    <row r="85843" spans="12:16" x14ac:dyDescent="0.25">
      <c r="L85843" s="58">
        <v>45216.666666666664</v>
      </c>
      <c r="M85843" s="57">
        <v>2023</v>
      </c>
      <c r="N85843" s="57">
        <v>10</v>
      </c>
      <c r="O85843" s="57">
        <v>3</v>
      </c>
      <c r="P85843" t="s">
        <v>23</v>
      </c>
    </row>
    <row r="85844" spans="12:16" x14ac:dyDescent="0.25">
      <c r="L85844" s="58">
        <v>45216.708333333336</v>
      </c>
      <c r="M85844" s="57">
        <v>2023</v>
      </c>
      <c r="N85844" s="57">
        <v>10</v>
      </c>
      <c r="O85844" s="57">
        <v>3</v>
      </c>
      <c r="P85844" t="s">
        <v>23</v>
      </c>
    </row>
    <row r="85845" spans="12:16" x14ac:dyDescent="0.25">
      <c r="L85845" s="58">
        <v>45216.75</v>
      </c>
      <c r="M85845" s="57">
        <v>2023</v>
      </c>
      <c r="N85845" s="57">
        <v>10</v>
      </c>
      <c r="O85845" s="57">
        <v>3</v>
      </c>
      <c r="P85845" t="s">
        <v>23</v>
      </c>
    </row>
    <row r="85846" spans="12:16" x14ac:dyDescent="0.25">
      <c r="L85846" s="58">
        <v>45216.791666666664</v>
      </c>
      <c r="M85846" s="57">
        <v>2023</v>
      </c>
      <c r="N85846" s="57">
        <v>10</v>
      </c>
      <c r="O85846" s="57">
        <v>3</v>
      </c>
      <c r="P85846" t="s">
        <v>23</v>
      </c>
    </row>
    <row r="85847" spans="12:16" x14ac:dyDescent="0.25">
      <c r="L85847" s="58">
        <v>45216.833333333336</v>
      </c>
      <c r="M85847" s="57">
        <v>2023</v>
      </c>
      <c r="N85847" s="57">
        <v>10</v>
      </c>
      <c r="O85847" s="57">
        <v>3</v>
      </c>
      <c r="P85847" t="s">
        <v>23</v>
      </c>
    </row>
    <row r="85848" spans="12:16" x14ac:dyDescent="0.25">
      <c r="L85848" s="58">
        <v>45216.875</v>
      </c>
      <c r="M85848" s="57">
        <v>2023</v>
      </c>
      <c r="N85848" s="57">
        <v>10</v>
      </c>
      <c r="O85848" s="57">
        <v>3</v>
      </c>
      <c r="P85848" t="s">
        <v>23</v>
      </c>
    </row>
    <row r="85849" spans="12:16" x14ac:dyDescent="0.25">
      <c r="L85849" s="58">
        <v>45216.916666666664</v>
      </c>
      <c r="M85849" s="57">
        <v>2023</v>
      </c>
      <c r="N85849" s="57">
        <v>10</v>
      </c>
      <c r="O85849" s="57">
        <v>3</v>
      </c>
      <c r="P85849" t="s">
        <v>22</v>
      </c>
    </row>
    <row r="85850" spans="12:16" x14ac:dyDescent="0.25">
      <c r="L85850" s="58">
        <v>45216.958333333336</v>
      </c>
      <c r="M85850" s="57">
        <v>2023</v>
      </c>
      <c r="N85850" s="57">
        <v>10</v>
      </c>
      <c r="O85850" s="57">
        <v>3</v>
      </c>
      <c r="P85850" t="s">
        <v>22</v>
      </c>
    </row>
    <row r="85851" spans="12:16" x14ac:dyDescent="0.25">
      <c r="L85851" s="58">
        <v>45217</v>
      </c>
      <c r="M85851" s="57">
        <v>2023</v>
      </c>
      <c r="N85851" s="57">
        <v>10</v>
      </c>
      <c r="O85851" s="57">
        <v>4</v>
      </c>
      <c r="P85851" t="s">
        <v>22</v>
      </c>
    </row>
    <row r="85852" spans="12:16" x14ac:dyDescent="0.25">
      <c r="L85852" s="58">
        <v>45217.041666666664</v>
      </c>
      <c r="M85852" s="57">
        <v>2023</v>
      </c>
      <c r="N85852" s="57">
        <v>10</v>
      </c>
      <c r="O85852" s="57">
        <v>4</v>
      </c>
      <c r="P85852" t="s">
        <v>22</v>
      </c>
    </row>
    <row r="85853" spans="12:16" x14ac:dyDescent="0.25">
      <c r="L85853" s="58">
        <v>45217.083333333336</v>
      </c>
      <c r="M85853" s="57">
        <v>2023</v>
      </c>
      <c r="N85853" s="57">
        <v>10</v>
      </c>
      <c r="O85853" s="57">
        <v>4</v>
      </c>
      <c r="P85853" t="s">
        <v>22</v>
      </c>
    </row>
    <row r="85854" spans="12:16" x14ac:dyDescent="0.25">
      <c r="L85854" s="58">
        <v>45217.125</v>
      </c>
      <c r="M85854" s="57">
        <v>2023</v>
      </c>
      <c r="N85854" s="57">
        <v>10</v>
      </c>
      <c r="O85854" s="57">
        <v>4</v>
      </c>
      <c r="P85854" t="s">
        <v>22</v>
      </c>
    </row>
    <row r="85855" spans="12:16" x14ac:dyDescent="0.25">
      <c r="L85855" s="58">
        <v>45217.166666666664</v>
      </c>
      <c r="M85855" s="57">
        <v>2023</v>
      </c>
      <c r="N85855" s="57">
        <v>10</v>
      </c>
      <c r="O85855" s="57">
        <v>4</v>
      </c>
      <c r="P85855" t="s">
        <v>22</v>
      </c>
    </row>
    <row r="85856" spans="12:16" x14ac:dyDescent="0.25">
      <c r="L85856" s="58">
        <v>45217.208333333336</v>
      </c>
      <c r="M85856" s="57">
        <v>2023</v>
      </c>
      <c r="N85856" s="57">
        <v>10</v>
      </c>
      <c r="O85856" s="57">
        <v>4</v>
      </c>
      <c r="P85856" t="s">
        <v>22</v>
      </c>
    </row>
    <row r="85857" spans="12:16" x14ac:dyDescent="0.25">
      <c r="L85857" s="58">
        <v>45217.25</v>
      </c>
      <c r="M85857" s="57">
        <v>2023</v>
      </c>
      <c r="N85857" s="57">
        <v>10</v>
      </c>
      <c r="O85857" s="57">
        <v>4</v>
      </c>
      <c r="P85857" t="s">
        <v>23</v>
      </c>
    </row>
    <row r="85858" spans="12:16" x14ac:dyDescent="0.25">
      <c r="L85858" s="58">
        <v>45217.291666666664</v>
      </c>
      <c r="M85858" s="57">
        <v>2023</v>
      </c>
      <c r="N85858" s="57">
        <v>10</v>
      </c>
      <c r="O85858" s="57">
        <v>4</v>
      </c>
      <c r="P85858" t="s">
        <v>23</v>
      </c>
    </row>
    <row r="85859" spans="12:16" x14ac:dyDescent="0.25">
      <c r="L85859" s="58">
        <v>45217.333333333336</v>
      </c>
      <c r="M85859" s="57">
        <v>2023</v>
      </c>
      <c r="N85859" s="57">
        <v>10</v>
      </c>
      <c r="O85859" s="57">
        <v>4</v>
      </c>
      <c r="P85859" t="s">
        <v>23</v>
      </c>
    </row>
    <row r="85860" spans="12:16" x14ac:dyDescent="0.25">
      <c r="L85860" s="58">
        <v>45217.375</v>
      </c>
      <c r="M85860" s="57">
        <v>2023</v>
      </c>
      <c r="N85860" s="57">
        <v>10</v>
      </c>
      <c r="O85860" s="57">
        <v>4</v>
      </c>
      <c r="P85860" t="s">
        <v>23</v>
      </c>
    </row>
    <row r="85861" spans="12:16" x14ac:dyDescent="0.25">
      <c r="L85861" s="58">
        <v>45217.416666666664</v>
      </c>
      <c r="M85861" s="57">
        <v>2023</v>
      </c>
      <c r="N85861" s="57">
        <v>10</v>
      </c>
      <c r="O85861" s="57">
        <v>4</v>
      </c>
      <c r="P85861" t="s">
        <v>23</v>
      </c>
    </row>
    <row r="85862" spans="12:16" x14ac:dyDescent="0.25">
      <c r="L85862" s="58">
        <v>45217.458333333336</v>
      </c>
      <c r="M85862" s="57">
        <v>2023</v>
      </c>
      <c r="N85862" s="57">
        <v>10</v>
      </c>
      <c r="O85862" s="57">
        <v>4</v>
      </c>
      <c r="P85862" t="s">
        <v>23</v>
      </c>
    </row>
    <row r="85863" spans="12:16" x14ac:dyDescent="0.25">
      <c r="L85863" s="58">
        <v>45217.5</v>
      </c>
      <c r="M85863" s="57">
        <v>2023</v>
      </c>
      <c r="N85863" s="57">
        <v>10</v>
      </c>
      <c r="O85863" s="57">
        <v>4</v>
      </c>
      <c r="P85863" t="s">
        <v>23</v>
      </c>
    </row>
    <row r="85864" spans="12:16" x14ac:dyDescent="0.25">
      <c r="L85864" s="58">
        <v>45217.541666666664</v>
      </c>
      <c r="M85864" s="57">
        <v>2023</v>
      </c>
      <c r="N85864" s="57">
        <v>10</v>
      </c>
      <c r="O85864" s="57">
        <v>4</v>
      </c>
      <c r="P85864" t="s">
        <v>23</v>
      </c>
    </row>
    <row r="85865" spans="12:16" x14ac:dyDescent="0.25">
      <c r="L85865" s="58">
        <v>45217.583333333336</v>
      </c>
      <c r="M85865" s="57">
        <v>2023</v>
      </c>
      <c r="N85865" s="57">
        <v>10</v>
      </c>
      <c r="O85865" s="57">
        <v>4</v>
      </c>
      <c r="P85865" t="s">
        <v>23</v>
      </c>
    </row>
    <row r="85866" spans="12:16" x14ac:dyDescent="0.25">
      <c r="L85866" s="58">
        <v>45217.625</v>
      </c>
      <c r="M85866" s="57">
        <v>2023</v>
      </c>
      <c r="N85866" s="57">
        <v>10</v>
      </c>
      <c r="O85866" s="57">
        <v>4</v>
      </c>
      <c r="P85866" t="s">
        <v>23</v>
      </c>
    </row>
    <row r="85867" spans="12:16" x14ac:dyDescent="0.25">
      <c r="L85867" s="58">
        <v>45217.666666666664</v>
      </c>
      <c r="M85867" s="57">
        <v>2023</v>
      </c>
      <c r="N85867" s="57">
        <v>10</v>
      </c>
      <c r="O85867" s="57">
        <v>4</v>
      </c>
      <c r="P85867" t="s">
        <v>23</v>
      </c>
    </row>
    <row r="85868" spans="12:16" x14ac:dyDescent="0.25">
      <c r="L85868" s="58">
        <v>45217.708333333336</v>
      </c>
      <c r="M85868" s="57">
        <v>2023</v>
      </c>
      <c r="N85868" s="57">
        <v>10</v>
      </c>
      <c r="O85868" s="57">
        <v>4</v>
      </c>
      <c r="P85868" t="s">
        <v>23</v>
      </c>
    </row>
    <row r="85869" spans="12:16" x14ac:dyDescent="0.25">
      <c r="L85869" s="58">
        <v>45217.75</v>
      </c>
      <c r="M85869" s="57">
        <v>2023</v>
      </c>
      <c r="N85869" s="57">
        <v>10</v>
      </c>
      <c r="O85869" s="57">
        <v>4</v>
      </c>
      <c r="P85869" t="s">
        <v>23</v>
      </c>
    </row>
    <row r="85870" spans="12:16" x14ac:dyDescent="0.25">
      <c r="L85870" s="58">
        <v>45217.791666666664</v>
      </c>
      <c r="M85870" s="57">
        <v>2023</v>
      </c>
      <c r="N85870" s="57">
        <v>10</v>
      </c>
      <c r="O85870" s="57">
        <v>4</v>
      </c>
      <c r="P85870" t="s">
        <v>23</v>
      </c>
    </row>
    <row r="85871" spans="12:16" x14ac:dyDescent="0.25">
      <c r="L85871" s="58">
        <v>45217.833333333336</v>
      </c>
      <c r="M85871" s="57">
        <v>2023</v>
      </c>
      <c r="N85871" s="57">
        <v>10</v>
      </c>
      <c r="O85871" s="57">
        <v>4</v>
      </c>
      <c r="P85871" t="s">
        <v>23</v>
      </c>
    </row>
    <row r="85872" spans="12:16" x14ac:dyDescent="0.25">
      <c r="L85872" s="58">
        <v>45217.875</v>
      </c>
      <c r="M85872" s="57">
        <v>2023</v>
      </c>
      <c r="N85872" s="57">
        <v>10</v>
      </c>
      <c r="O85872" s="57">
        <v>4</v>
      </c>
      <c r="P85872" t="s">
        <v>23</v>
      </c>
    </row>
    <row r="85873" spans="12:16" x14ac:dyDescent="0.25">
      <c r="L85873" s="58">
        <v>45217.916666666664</v>
      </c>
      <c r="M85873" s="57">
        <v>2023</v>
      </c>
      <c r="N85873" s="57">
        <v>10</v>
      </c>
      <c r="O85873" s="57">
        <v>4</v>
      </c>
      <c r="P85873" t="s">
        <v>22</v>
      </c>
    </row>
    <row r="85874" spans="12:16" x14ac:dyDescent="0.25">
      <c r="L85874" s="58">
        <v>45217.958333333336</v>
      </c>
      <c r="M85874" s="57">
        <v>2023</v>
      </c>
      <c r="N85874" s="57">
        <v>10</v>
      </c>
      <c r="O85874" s="57">
        <v>4</v>
      </c>
      <c r="P85874" t="s">
        <v>22</v>
      </c>
    </row>
    <row r="85875" spans="12:16" x14ac:dyDescent="0.25">
      <c r="L85875" s="58">
        <v>45218</v>
      </c>
      <c r="M85875" s="57">
        <v>2023</v>
      </c>
      <c r="N85875" s="57">
        <v>10</v>
      </c>
      <c r="O85875" s="57">
        <v>5</v>
      </c>
      <c r="P85875" t="s">
        <v>22</v>
      </c>
    </row>
    <row r="85876" spans="12:16" x14ac:dyDescent="0.25">
      <c r="L85876" s="58">
        <v>45218.041666666664</v>
      </c>
      <c r="M85876" s="57">
        <v>2023</v>
      </c>
      <c r="N85876" s="57">
        <v>10</v>
      </c>
      <c r="O85876" s="57">
        <v>5</v>
      </c>
      <c r="P85876" t="s">
        <v>22</v>
      </c>
    </row>
    <row r="85877" spans="12:16" x14ac:dyDescent="0.25">
      <c r="L85877" s="58">
        <v>45218.083333333336</v>
      </c>
      <c r="M85877" s="57">
        <v>2023</v>
      </c>
      <c r="N85877" s="57">
        <v>10</v>
      </c>
      <c r="O85877" s="57">
        <v>5</v>
      </c>
      <c r="P85877" t="s">
        <v>22</v>
      </c>
    </row>
    <row r="85878" spans="12:16" x14ac:dyDescent="0.25">
      <c r="L85878" s="58">
        <v>45218.125</v>
      </c>
      <c r="M85878" s="57">
        <v>2023</v>
      </c>
      <c r="N85878" s="57">
        <v>10</v>
      </c>
      <c r="O85878" s="57">
        <v>5</v>
      </c>
      <c r="P85878" t="s">
        <v>22</v>
      </c>
    </row>
    <row r="85879" spans="12:16" x14ac:dyDescent="0.25">
      <c r="L85879" s="58">
        <v>45218.166666666664</v>
      </c>
      <c r="M85879" s="57">
        <v>2023</v>
      </c>
      <c r="N85879" s="57">
        <v>10</v>
      </c>
      <c r="O85879" s="57">
        <v>5</v>
      </c>
      <c r="P85879" t="s">
        <v>22</v>
      </c>
    </row>
    <row r="85880" spans="12:16" x14ac:dyDescent="0.25">
      <c r="L85880" s="58">
        <v>45218.208333333336</v>
      </c>
      <c r="M85880" s="57">
        <v>2023</v>
      </c>
      <c r="N85880" s="57">
        <v>10</v>
      </c>
      <c r="O85880" s="57">
        <v>5</v>
      </c>
      <c r="P85880" t="s">
        <v>22</v>
      </c>
    </row>
    <row r="85881" spans="12:16" x14ac:dyDescent="0.25">
      <c r="L85881" s="58">
        <v>45218.25</v>
      </c>
      <c r="M85881" s="57">
        <v>2023</v>
      </c>
      <c r="N85881" s="57">
        <v>10</v>
      </c>
      <c r="O85881" s="57">
        <v>5</v>
      </c>
      <c r="P85881" t="s">
        <v>23</v>
      </c>
    </row>
    <row r="85882" spans="12:16" x14ac:dyDescent="0.25">
      <c r="L85882" s="58">
        <v>45218.291666666664</v>
      </c>
      <c r="M85882" s="57">
        <v>2023</v>
      </c>
      <c r="N85882" s="57">
        <v>10</v>
      </c>
      <c r="O85882" s="57">
        <v>5</v>
      </c>
      <c r="P85882" t="s">
        <v>23</v>
      </c>
    </row>
    <row r="85883" spans="12:16" x14ac:dyDescent="0.25">
      <c r="L85883" s="58">
        <v>45218.333333333336</v>
      </c>
      <c r="M85883" s="57">
        <v>2023</v>
      </c>
      <c r="N85883" s="57">
        <v>10</v>
      </c>
      <c r="O85883" s="57">
        <v>5</v>
      </c>
      <c r="P85883" t="s">
        <v>23</v>
      </c>
    </row>
    <row r="85884" spans="12:16" x14ac:dyDescent="0.25">
      <c r="L85884" s="58">
        <v>45218.375</v>
      </c>
      <c r="M85884" s="57">
        <v>2023</v>
      </c>
      <c r="N85884" s="57">
        <v>10</v>
      </c>
      <c r="O85884" s="57">
        <v>5</v>
      </c>
      <c r="P85884" t="s">
        <v>23</v>
      </c>
    </row>
    <row r="85885" spans="12:16" x14ac:dyDescent="0.25">
      <c r="L85885" s="58">
        <v>45218.416666666664</v>
      </c>
      <c r="M85885" s="57">
        <v>2023</v>
      </c>
      <c r="N85885" s="57">
        <v>10</v>
      </c>
      <c r="O85885" s="57">
        <v>5</v>
      </c>
      <c r="P85885" t="s">
        <v>23</v>
      </c>
    </row>
    <row r="85886" spans="12:16" x14ac:dyDescent="0.25">
      <c r="L85886" s="58">
        <v>45218.458333333336</v>
      </c>
      <c r="M85886" s="57">
        <v>2023</v>
      </c>
      <c r="N85886" s="57">
        <v>10</v>
      </c>
      <c r="O85886" s="57">
        <v>5</v>
      </c>
      <c r="P85886" t="s">
        <v>23</v>
      </c>
    </row>
    <row r="85887" spans="12:16" x14ac:dyDescent="0.25">
      <c r="L85887" s="58">
        <v>45218.5</v>
      </c>
      <c r="M85887" s="57">
        <v>2023</v>
      </c>
      <c r="N85887" s="57">
        <v>10</v>
      </c>
      <c r="O85887" s="57">
        <v>5</v>
      </c>
      <c r="P85887" t="s">
        <v>23</v>
      </c>
    </row>
    <row r="85888" spans="12:16" x14ac:dyDescent="0.25">
      <c r="L85888" s="58">
        <v>45218.541666666664</v>
      </c>
      <c r="M85888" s="57">
        <v>2023</v>
      </c>
      <c r="N85888" s="57">
        <v>10</v>
      </c>
      <c r="O85888" s="57">
        <v>5</v>
      </c>
      <c r="P85888" t="s">
        <v>23</v>
      </c>
    </row>
    <row r="85889" spans="12:16" x14ac:dyDescent="0.25">
      <c r="L85889" s="58">
        <v>45218.583333333336</v>
      </c>
      <c r="M85889" s="57">
        <v>2023</v>
      </c>
      <c r="N85889" s="57">
        <v>10</v>
      </c>
      <c r="O85889" s="57">
        <v>5</v>
      </c>
      <c r="P85889" t="s">
        <v>23</v>
      </c>
    </row>
    <row r="85890" spans="12:16" x14ac:dyDescent="0.25">
      <c r="L85890" s="58">
        <v>45218.625</v>
      </c>
      <c r="M85890" s="57">
        <v>2023</v>
      </c>
      <c r="N85890" s="57">
        <v>10</v>
      </c>
      <c r="O85890" s="57">
        <v>5</v>
      </c>
      <c r="P85890" t="s">
        <v>23</v>
      </c>
    </row>
    <row r="85891" spans="12:16" x14ac:dyDescent="0.25">
      <c r="L85891" s="58">
        <v>45218.666666666664</v>
      </c>
      <c r="M85891" s="57">
        <v>2023</v>
      </c>
      <c r="N85891" s="57">
        <v>10</v>
      </c>
      <c r="O85891" s="57">
        <v>5</v>
      </c>
      <c r="P85891" t="s">
        <v>23</v>
      </c>
    </row>
    <row r="85892" spans="12:16" x14ac:dyDescent="0.25">
      <c r="L85892" s="58">
        <v>45218.708333333336</v>
      </c>
      <c r="M85892" s="57">
        <v>2023</v>
      </c>
      <c r="N85892" s="57">
        <v>10</v>
      </c>
      <c r="O85892" s="57">
        <v>5</v>
      </c>
      <c r="P85892" t="s">
        <v>23</v>
      </c>
    </row>
    <row r="85893" spans="12:16" x14ac:dyDescent="0.25">
      <c r="L85893" s="58">
        <v>45218.75</v>
      </c>
      <c r="M85893" s="57">
        <v>2023</v>
      </c>
      <c r="N85893" s="57">
        <v>10</v>
      </c>
      <c r="O85893" s="57">
        <v>5</v>
      </c>
      <c r="P85893" t="s">
        <v>23</v>
      </c>
    </row>
    <row r="85894" spans="12:16" x14ac:dyDescent="0.25">
      <c r="L85894" s="58">
        <v>45218.791666666664</v>
      </c>
      <c r="M85894" s="57">
        <v>2023</v>
      </c>
      <c r="N85894" s="57">
        <v>10</v>
      </c>
      <c r="O85894" s="57">
        <v>5</v>
      </c>
      <c r="P85894" t="s">
        <v>23</v>
      </c>
    </row>
    <row r="85895" spans="12:16" x14ac:dyDescent="0.25">
      <c r="L85895" s="58">
        <v>45218.833333333336</v>
      </c>
      <c r="M85895" s="57">
        <v>2023</v>
      </c>
      <c r="N85895" s="57">
        <v>10</v>
      </c>
      <c r="O85895" s="57">
        <v>5</v>
      </c>
      <c r="P85895" t="s">
        <v>23</v>
      </c>
    </row>
    <row r="85896" spans="12:16" x14ac:dyDescent="0.25">
      <c r="L85896" s="58">
        <v>45218.875</v>
      </c>
      <c r="M85896" s="57">
        <v>2023</v>
      </c>
      <c r="N85896" s="57">
        <v>10</v>
      </c>
      <c r="O85896" s="57">
        <v>5</v>
      </c>
      <c r="P85896" t="s">
        <v>23</v>
      </c>
    </row>
    <row r="85897" spans="12:16" x14ac:dyDescent="0.25">
      <c r="L85897" s="58">
        <v>45218.916666666664</v>
      </c>
      <c r="M85897" s="57">
        <v>2023</v>
      </c>
      <c r="N85897" s="57">
        <v>10</v>
      </c>
      <c r="O85897" s="57">
        <v>5</v>
      </c>
      <c r="P85897" t="s">
        <v>22</v>
      </c>
    </row>
    <row r="85898" spans="12:16" x14ac:dyDescent="0.25">
      <c r="L85898" s="58">
        <v>45218.958333333336</v>
      </c>
      <c r="M85898" s="57">
        <v>2023</v>
      </c>
      <c r="N85898" s="57">
        <v>10</v>
      </c>
      <c r="O85898" s="57">
        <v>5</v>
      </c>
      <c r="P85898" t="s">
        <v>22</v>
      </c>
    </row>
    <row r="85899" spans="12:16" x14ac:dyDescent="0.25">
      <c r="L85899" s="58">
        <v>45219</v>
      </c>
      <c r="M85899" s="57">
        <v>2023</v>
      </c>
      <c r="N85899" s="57">
        <v>10</v>
      </c>
      <c r="O85899" s="57">
        <v>6</v>
      </c>
      <c r="P85899" t="s">
        <v>22</v>
      </c>
    </row>
    <row r="85900" spans="12:16" x14ac:dyDescent="0.25">
      <c r="L85900" s="58">
        <v>45219.041666666664</v>
      </c>
      <c r="M85900" s="57">
        <v>2023</v>
      </c>
      <c r="N85900" s="57">
        <v>10</v>
      </c>
      <c r="O85900" s="57">
        <v>6</v>
      </c>
      <c r="P85900" t="s">
        <v>22</v>
      </c>
    </row>
    <row r="85901" spans="12:16" x14ac:dyDescent="0.25">
      <c r="L85901" s="58">
        <v>45219.083333333336</v>
      </c>
      <c r="M85901" s="57">
        <v>2023</v>
      </c>
      <c r="N85901" s="57">
        <v>10</v>
      </c>
      <c r="O85901" s="57">
        <v>6</v>
      </c>
      <c r="P85901" t="s">
        <v>22</v>
      </c>
    </row>
    <row r="85902" spans="12:16" x14ac:dyDescent="0.25">
      <c r="L85902" s="58">
        <v>45219.125</v>
      </c>
      <c r="M85902" s="57">
        <v>2023</v>
      </c>
      <c r="N85902" s="57">
        <v>10</v>
      </c>
      <c r="O85902" s="57">
        <v>6</v>
      </c>
      <c r="P85902" t="s">
        <v>22</v>
      </c>
    </row>
    <row r="85903" spans="12:16" x14ac:dyDescent="0.25">
      <c r="L85903" s="58">
        <v>45219.166666666664</v>
      </c>
      <c r="M85903" s="57">
        <v>2023</v>
      </c>
      <c r="N85903" s="57">
        <v>10</v>
      </c>
      <c r="O85903" s="57">
        <v>6</v>
      </c>
      <c r="P85903" t="s">
        <v>22</v>
      </c>
    </row>
    <row r="85904" spans="12:16" x14ac:dyDescent="0.25">
      <c r="L85904" s="58">
        <v>45219.208333333336</v>
      </c>
      <c r="M85904" s="57">
        <v>2023</v>
      </c>
      <c r="N85904" s="57">
        <v>10</v>
      </c>
      <c r="O85904" s="57">
        <v>6</v>
      </c>
      <c r="P85904" t="s">
        <v>22</v>
      </c>
    </row>
    <row r="85905" spans="12:16" x14ac:dyDescent="0.25">
      <c r="L85905" s="58">
        <v>45219.25</v>
      </c>
      <c r="M85905" s="57">
        <v>2023</v>
      </c>
      <c r="N85905" s="57">
        <v>10</v>
      </c>
      <c r="O85905" s="57">
        <v>6</v>
      </c>
      <c r="P85905" t="s">
        <v>23</v>
      </c>
    </row>
    <row r="85906" spans="12:16" x14ac:dyDescent="0.25">
      <c r="L85906" s="58">
        <v>45219.291666666664</v>
      </c>
      <c r="M85906" s="57">
        <v>2023</v>
      </c>
      <c r="N85906" s="57">
        <v>10</v>
      </c>
      <c r="O85906" s="57">
        <v>6</v>
      </c>
      <c r="P85906" t="s">
        <v>23</v>
      </c>
    </row>
    <row r="85907" spans="12:16" x14ac:dyDescent="0.25">
      <c r="L85907" s="58">
        <v>45219.333333333336</v>
      </c>
      <c r="M85907" s="57">
        <v>2023</v>
      </c>
      <c r="N85907" s="57">
        <v>10</v>
      </c>
      <c r="O85907" s="57">
        <v>6</v>
      </c>
      <c r="P85907" t="s">
        <v>23</v>
      </c>
    </row>
    <row r="85908" spans="12:16" x14ac:dyDescent="0.25">
      <c r="L85908" s="58">
        <v>45219.375</v>
      </c>
      <c r="M85908" s="57">
        <v>2023</v>
      </c>
      <c r="N85908" s="57">
        <v>10</v>
      </c>
      <c r="O85908" s="57">
        <v>6</v>
      </c>
      <c r="P85908" t="s">
        <v>23</v>
      </c>
    </row>
    <row r="85909" spans="12:16" x14ac:dyDescent="0.25">
      <c r="L85909" s="58">
        <v>45219.416666666664</v>
      </c>
      <c r="M85909" s="57">
        <v>2023</v>
      </c>
      <c r="N85909" s="57">
        <v>10</v>
      </c>
      <c r="O85909" s="57">
        <v>6</v>
      </c>
      <c r="P85909" t="s">
        <v>23</v>
      </c>
    </row>
    <row r="85910" spans="12:16" x14ac:dyDescent="0.25">
      <c r="L85910" s="58">
        <v>45219.458333333336</v>
      </c>
      <c r="M85910" s="57">
        <v>2023</v>
      </c>
      <c r="N85910" s="57">
        <v>10</v>
      </c>
      <c r="O85910" s="57">
        <v>6</v>
      </c>
      <c r="P85910" t="s">
        <v>23</v>
      </c>
    </row>
    <row r="85911" spans="12:16" x14ac:dyDescent="0.25">
      <c r="L85911" s="58">
        <v>45219.5</v>
      </c>
      <c r="M85911" s="57">
        <v>2023</v>
      </c>
      <c r="N85911" s="57">
        <v>10</v>
      </c>
      <c r="O85911" s="57">
        <v>6</v>
      </c>
      <c r="P85911" t="s">
        <v>23</v>
      </c>
    </row>
    <row r="85912" spans="12:16" x14ac:dyDescent="0.25">
      <c r="L85912" s="58">
        <v>45219.541666666664</v>
      </c>
      <c r="M85912" s="57">
        <v>2023</v>
      </c>
      <c r="N85912" s="57">
        <v>10</v>
      </c>
      <c r="O85912" s="57">
        <v>6</v>
      </c>
      <c r="P85912" t="s">
        <v>23</v>
      </c>
    </row>
    <row r="85913" spans="12:16" x14ac:dyDescent="0.25">
      <c r="L85913" s="58">
        <v>45219.583333333336</v>
      </c>
      <c r="M85913" s="57">
        <v>2023</v>
      </c>
      <c r="N85913" s="57">
        <v>10</v>
      </c>
      <c r="O85913" s="57">
        <v>6</v>
      </c>
      <c r="P85913" t="s">
        <v>23</v>
      </c>
    </row>
    <row r="85914" spans="12:16" x14ac:dyDescent="0.25">
      <c r="L85914" s="58">
        <v>45219.625</v>
      </c>
      <c r="M85914" s="57">
        <v>2023</v>
      </c>
      <c r="N85914" s="57">
        <v>10</v>
      </c>
      <c r="O85914" s="57">
        <v>6</v>
      </c>
      <c r="P85914" t="s">
        <v>23</v>
      </c>
    </row>
    <row r="85915" spans="12:16" x14ac:dyDescent="0.25">
      <c r="L85915" s="58">
        <v>45219.666666666664</v>
      </c>
      <c r="M85915" s="57">
        <v>2023</v>
      </c>
      <c r="N85915" s="57">
        <v>10</v>
      </c>
      <c r="O85915" s="57">
        <v>6</v>
      </c>
      <c r="P85915" t="s">
        <v>23</v>
      </c>
    </row>
    <row r="85916" spans="12:16" x14ac:dyDescent="0.25">
      <c r="L85916" s="58">
        <v>45219.708333333336</v>
      </c>
      <c r="M85916" s="57">
        <v>2023</v>
      </c>
      <c r="N85916" s="57">
        <v>10</v>
      </c>
      <c r="O85916" s="57">
        <v>6</v>
      </c>
      <c r="P85916" t="s">
        <v>23</v>
      </c>
    </row>
    <row r="85917" spans="12:16" x14ac:dyDescent="0.25">
      <c r="L85917" s="58">
        <v>45219.75</v>
      </c>
      <c r="M85917" s="57">
        <v>2023</v>
      </c>
      <c r="N85917" s="57">
        <v>10</v>
      </c>
      <c r="O85917" s="57">
        <v>6</v>
      </c>
      <c r="P85917" t="s">
        <v>23</v>
      </c>
    </row>
    <row r="85918" spans="12:16" x14ac:dyDescent="0.25">
      <c r="L85918" s="58">
        <v>45219.791666666664</v>
      </c>
      <c r="M85918" s="57">
        <v>2023</v>
      </c>
      <c r="N85918" s="57">
        <v>10</v>
      </c>
      <c r="O85918" s="57">
        <v>6</v>
      </c>
      <c r="P85918" t="s">
        <v>23</v>
      </c>
    </row>
    <row r="85919" spans="12:16" x14ac:dyDescent="0.25">
      <c r="L85919" s="58">
        <v>45219.833333333336</v>
      </c>
      <c r="M85919" s="57">
        <v>2023</v>
      </c>
      <c r="N85919" s="57">
        <v>10</v>
      </c>
      <c r="O85919" s="57">
        <v>6</v>
      </c>
      <c r="P85919" t="s">
        <v>23</v>
      </c>
    </row>
    <row r="85920" spans="12:16" x14ac:dyDescent="0.25">
      <c r="L85920" s="58">
        <v>45219.875</v>
      </c>
      <c r="M85920" s="57">
        <v>2023</v>
      </c>
      <c r="N85920" s="57">
        <v>10</v>
      </c>
      <c r="O85920" s="57">
        <v>6</v>
      </c>
      <c r="P85920" t="s">
        <v>23</v>
      </c>
    </row>
    <row r="85921" spans="12:16" x14ac:dyDescent="0.25">
      <c r="L85921" s="58">
        <v>45219.916666666664</v>
      </c>
      <c r="M85921" s="57">
        <v>2023</v>
      </c>
      <c r="N85921" s="57">
        <v>10</v>
      </c>
      <c r="O85921" s="57">
        <v>6</v>
      </c>
      <c r="P85921" t="s">
        <v>22</v>
      </c>
    </row>
    <row r="85922" spans="12:16" x14ac:dyDescent="0.25">
      <c r="L85922" s="58">
        <v>45219.958333333336</v>
      </c>
      <c r="M85922" s="57">
        <v>2023</v>
      </c>
      <c r="N85922" s="57">
        <v>10</v>
      </c>
      <c r="O85922" s="57">
        <v>6</v>
      </c>
      <c r="P85922" t="s">
        <v>22</v>
      </c>
    </row>
    <row r="85923" spans="12:16" x14ac:dyDescent="0.25">
      <c r="L85923" s="58">
        <v>45220</v>
      </c>
      <c r="M85923" s="57">
        <v>2023</v>
      </c>
      <c r="N85923" s="57">
        <v>10</v>
      </c>
      <c r="O85923" s="57">
        <v>7</v>
      </c>
      <c r="P85923" t="s">
        <v>22</v>
      </c>
    </row>
    <row r="85924" spans="12:16" x14ac:dyDescent="0.25">
      <c r="L85924" s="58">
        <v>45220.041666666664</v>
      </c>
      <c r="M85924" s="57">
        <v>2023</v>
      </c>
      <c r="N85924" s="57">
        <v>10</v>
      </c>
      <c r="O85924" s="57">
        <v>7</v>
      </c>
      <c r="P85924" t="s">
        <v>22</v>
      </c>
    </row>
    <row r="85925" spans="12:16" x14ac:dyDescent="0.25">
      <c r="L85925" s="58">
        <v>45220.083333333336</v>
      </c>
      <c r="M85925" s="57">
        <v>2023</v>
      </c>
      <c r="N85925" s="57">
        <v>10</v>
      </c>
      <c r="O85925" s="57">
        <v>7</v>
      </c>
      <c r="P85925" t="s">
        <v>22</v>
      </c>
    </row>
    <row r="85926" spans="12:16" x14ac:dyDescent="0.25">
      <c r="L85926" s="58">
        <v>45220.125</v>
      </c>
      <c r="M85926" s="57">
        <v>2023</v>
      </c>
      <c r="N85926" s="57">
        <v>10</v>
      </c>
      <c r="O85926" s="57">
        <v>7</v>
      </c>
      <c r="P85926" t="s">
        <v>22</v>
      </c>
    </row>
    <row r="85927" spans="12:16" x14ac:dyDescent="0.25">
      <c r="L85927" s="58">
        <v>45220.166666666664</v>
      </c>
      <c r="M85927" s="57">
        <v>2023</v>
      </c>
      <c r="N85927" s="57">
        <v>10</v>
      </c>
      <c r="O85927" s="57">
        <v>7</v>
      </c>
      <c r="P85927" t="s">
        <v>22</v>
      </c>
    </row>
    <row r="85928" spans="12:16" x14ac:dyDescent="0.25">
      <c r="L85928" s="58">
        <v>45220.208333333336</v>
      </c>
      <c r="M85928" s="57">
        <v>2023</v>
      </c>
      <c r="N85928" s="57">
        <v>10</v>
      </c>
      <c r="O85928" s="57">
        <v>7</v>
      </c>
      <c r="P85928" t="s">
        <v>22</v>
      </c>
    </row>
    <row r="85929" spans="12:16" x14ac:dyDescent="0.25">
      <c r="L85929" s="58">
        <v>45220.25</v>
      </c>
      <c r="M85929" s="57">
        <v>2023</v>
      </c>
      <c r="N85929" s="57">
        <v>10</v>
      </c>
      <c r="O85929" s="57">
        <v>7</v>
      </c>
      <c r="P85929" t="s">
        <v>22</v>
      </c>
    </row>
    <row r="85930" spans="12:16" x14ac:dyDescent="0.25">
      <c r="L85930" s="58">
        <v>45220.291666666664</v>
      </c>
      <c r="M85930" s="57">
        <v>2023</v>
      </c>
      <c r="N85930" s="57">
        <v>10</v>
      </c>
      <c r="O85930" s="57">
        <v>7</v>
      </c>
      <c r="P85930" t="s">
        <v>22</v>
      </c>
    </row>
    <row r="85931" spans="12:16" x14ac:dyDescent="0.25">
      <c r="L85931" s="58">
        <v>45220.333333333336</v>
      </c>
      <c r="M85931" s="57">
        <v>2023</v>
      </c>
      <c r="N85931" s="57">
        <v>10</v>
      </c>
      <c r="O85931" s="57">
        <v>7</v>
      </c>
      <c r="P85931" t="s">
        <v>22</v>
      </c>
    </row>
    <row r="85932" spans="12:16" x14ac:dyDescent="0.25">
      <c r="L85932" s="58">
        <v>45220.375</v>
      </c>
      <c r="M85932" s="57">
        <v>2023</v>
      </c>
      <c r="N85932" s="57">
        <v>10</v>
      </c>
      <c r="O85932" s="57">
        <v>7</v>
      </c>
      <c r="P85932" t="s">
        <v>22</v>
      </c>
    </row>
    <row r="85933" spans="12:16" x14ac:dyDescent="0.25">
      <c r="L85933" s="58">
        <v>45220.416666666664</v>
      </c>
      <c r="M85933" s="57">
        <v>2023</v>
      </c>
      <c r="N85933" s="57">
        <v>10</v>
      </c>
      <c r="O85933" s="57">
        <v>7</v>
      </c>
      <c r="P85933" t="s">
        <v>22</v>
      </c>
    </row>
    <row r="85934" spans="12:16" x14ac:dyDescent="0.25">
      <c r="L85934" s="58">
        <v>45220.458333333336</v>
      </c>
      <c r="M85934" s="57">
        <v>2023</v>
      </c>
      <c r="N85934" s="57">
        <v>10</v>
      </c>
      <c r="O85934" s="57">
        <v>7</v>
      </c>
      <c r="P85934" t="s">
        <v>22</v>
      </c>
    </row>
    <row r="85935" spans="12:16" x14ac:dyDescent="0.25">
      <c r="L85935" s="58">
        <v>45220.5</v>
      </c>
      <c r="M85935" s="57">
        <v>2023</v>
      </c>
      <c r="N85935" s="57">
        <v>10</v>
      </c>
      <c r="O85935" s="57">
        <v>7</v>
      </c>
      <c r="P85935" t="s">
        <v>22</v>
      </c>
    </row>
    <row r="85936" spans="12:16" x14ac:dyDescent="0.25">
      <c r="L85936" s="58">
        <v>45220.541666666664</v>
      </c>
      <c r="M85936" s="57">
        <v>2023</v>
      </c>
      <c r="N85936" s="57">
        <v>10</v>
      </c>
      <c r="O85936" s="57">
        <v>7</v>
      </c>
      <c r="P85936" t="s">
        <v>22</v>
      </c>
    </row>
    <row r="85937" spans="12:16" x14ac:dyDescent="0.25">
      <c r="L85937" s="58">
        <v>45220.583333333336</v>
      </c>
      <c r="M85937" s="57">
        <v>2023</v>
      </c>
      <c r="N85937" s="57">
        <v>10</v>
      </c>
      <c r="O85937" s="57">
        <v>7</v>
      </c>
      <c r="P85937" t="s">
        <v>22</v>
      </c>
    </row>
    <row r="85938" spans="12:16" x14ac:dyDescent="0.25">
      <c r="L85938" s="58">
        <v>45220.625</v>
      </c>
      <c r="M85938" s="57">
        <v>2023</v>
      </c>
      <c r="N85938" s="57">
        <v>10</v>
      </c>
      <c r="O85938" s="57">
        <v>7</v>
      </c>
      <c r="P85938" t="s">
        <v>22</v>
      </c>
    </row>
    <row r="85939" spans="12:16" x14ac:dyDescent="0.25">
      <c r="L85939" s="58">
        <v>45220.666666666664</v>
      </c>
      <c r="M85939" s="57">
        <v>2023</v>
      </c>
      <c r="N85939" s="57">
        <v>10</v>
      </c>
      <c r="O85939" s="57">
        <v>7</v>
      </c>
      <c r="P85939" t="s">
        <v>22</v>
      </c>
    </row>
    <row r="85940" spans="12:16" x14ac:dyDescent="0.25">
      <c r="L85940" s="58">
        <v>45220.708333333336</v>
      </c>
      <c r="M85940" s="57">
        <v>2023</v>
      </c>
      <c r="N85940" s="57">
        <v>10</v>
      </c>
      <c r="O85940" s="57">
        <v>7</v>
      </c>
      <c r="P85940" t="s">
        <v>22</v>
      </c>
    </row>
    <row r="85941" spans="12:16" x14ac:dyDescent="0.25">
      <c r="L85941" s="58">
        <v>45220.75</v>
      </c>
      <c r="M85941" s="57">
        <v>2023</v>
      </c>
      <c r="N85941" s="57">
        <v>10</v>
      </c>
      <c r="O85941" s="57">
        <v>7</v>
      </c>
      <c r="P85941" t="s">
        <v>22</v>
      </c>
    </row>
    <row r="85942" spans="12:16" x14ac:dyDescent="0.25">
      <c r="L85942" s="58">
        <v>45220.791666666664</v>
      </c>
      <c r="M85942" s="57">
        <v>2023</v>
      </c>
      <c r="N85942" s="57">
        <v>10</v>
      </c>
      <c r="O85942" s="57">
        <v>7</v>
      </c>
      <c r="P85942" t="s">
        <v>22</v>
      </c>
    </row>
    <row r="85943" spans="12:16" x14ac:dyDescent="0.25">
      <c r="L85943" s="58">
        <v>45220.833333333336</v>
      </c>
      <c r="M85943" s="57">
        <v>2023</v>
      </c>
      <c r="N85943" s="57">
        <v>10</v>
      </c>
      <c r="O85943" s="57">
        <v>7</v>
      </c>
      <c r="P85943" t="s">
        <v>22</v>
      </c>
    </row>
    <row r="85944" spans="12:16" x14ac:dyDescent="0.25">
      <c r="L85944" s="58">
        <v>45220.875</v>
      </c>
      <c r="M85944" s="57">
        <v>2023</v>
      </c>
      <c r="N85944" s="57">
        <v>10</v>
      </c>
      <c r="O85944" s="57">
        <v>7</v>
      </c>
      <c r="P85944" t="s">
        <v>22</v>
      </c>
    </row>
    <row r="85945" spans="12:16" x14ac:dyDescent="0.25">
      <c r="L85945" s="58">
        <v>45220.916666666664</v>
      </c>
      <c r="M85945" s="57">
        <v>2023</v>
      </c>
      <c r="N85945" s="57">
        <v>10</v>
      </c>
      <c r="O85945" s="57">
        <v>7</v>
      </c>
      <c r="P85945" t="s">
        <v>22</v>
      </c>
    </row>
    <row r="85946" spans="12:16" x14ac:dyDescent="0.25">
      <c r="L85946" s="58">
        <v>45220.958333333336</v>
      </c>
      <c r="M85946" s="57">
        <v>2023</v>
      </c>
      <c r="N85946" s="57">
        <v>10</v>
      </c>
      <c r="O85946" s="57">
        <v>7</v>
      </c>
      <c r="P85946" t="s">
        <v>22</v>
      </c>
    </row>
    <row r="85947" spans="12:16" x14ac:dyDescent="0.25">
      <c r="L85947" s="58">
        <v>45221</v>
      </c>
      <c r="M85947" s="57">
        <v>2023</v>
      </c>
      <c r="N85947" s="57">
        <v>10</v>
      </c>
      <c r="O85947" s="57">
        <v>1</v>
      </c>
      <c r="P85947" t="s">
        <v>22</v>
      </c>
    </row>
    <row r="85948" spans="12:16" x14ac:dyDescent="0.25">
      <c r="L85948" s="58">
        <v>45221.041666666664</v>
      </c>
      <c r="M85948" s="57">
        <v>2023</v>
      </c>
      <c r="N85948" s="57">
        <v>10</v>
      </c>
      <c r="O85948" s="57">
        <v>1</v>
      </c>
      <c r="P85948" t="s">
        <v>22</v>
      </c>
    </row>
    <row r="85949" spans="12:16" x14ac:dyDescent="0.25">
      <c r="L85949" s="58">
        <v>45221.083333333336</v>
      </c>
      <c r="M85949" s="57">
        <v>2023</v>
      </c>
      <c r="N85949" s="57">
        <v>10</v>
      </c>
      <c r="O85949" s="57">
        <v>1</v>
      </c>
      <c r="P85949" t="s">
        <v>22</v>
      </c>
    </row>
    <row r="85950" spans="12:16" x14ac:dyDescent="0.25">
      <c r="L85950" s="58">
        <v>45221.125</v>
      </c>
      <c r="M85950" s="57">
        <v>2023</v>
      </c>
      <c r="N85950" s="57">
        <v>10</v>
      </c>
      <c r="O85950" s="57">
        <v>1</v>
      </c>
      <c r="P85950" t="s">
        <v>22</v>
      </c>
    </row>
    <row r="85951" spans="12:16" x14ac:dyDescent="0.25">
      <c r="L85951" s="58">
        <v>45221.166666666664</v>
      </c>
      <c r="M85951" s="57">
        <v>2023</v>
      </c>
      <c r="N85951" s="57">
        <v>10</v>
      </c>
      <c r="O85951" s="57">
        <v>1</v>
      </c>
      <c r="P85951" t="s">
        <v>22</v>
      </c>
    </row>
    <row r="85952" spans="12:16" x14ac:dyDescent="0.25">
      <c r="L85952" s="58">
        <v>45221.208333333336</v>
      </c>
      <c r="M85952" s="57">
        <v>2023</v>
      </c>
      <c r="N85952" s="57">
        <v>10</v>
      </c>
      <c r="O85952" s="57">
        <v>1</v>
      </c>
      <c r="P85952" t="s">
        <v>22</v>
      </c>
    </row>
    <row r="85953" spans="12:16" x14ac:dyDescent="0.25">
      <c r="L85953" s="58">
        <v>45221.25</v>
      </c>
      <c r="M85953" s="57">
        <v>2023</v>
      </c>
      <c r="N85953" s="57">
        <v>10</v>
      </c>
      <c r="O85953" s="57">
        <v>1</v>
      </c>
      <c r="P85953" t="s">
        <v>22</v>
      </c>
    </row>
    <row r="85954" spans="12:16" x14ac:dyDescent="0.25">
      <c r="L85954" s="58">
        <v>45221.291666666664</v>
      </c>
      <c r="M85954" s="57">
        <v>2023</v>
      </c>
      <c r="N85954" s="57">
        <v>10</v>
      </c>
      <c r="O85954" s="57">
        <v>1</v>
      </c>
      <c r="P85954" t="s">
        <v>22</v>
      </c>
    </row>
    <row r="85955" spans="12:16" x14ac:dyDescent="0.25">
      <c r="L85955" s="58">
        <v>45221.333333333336</v>
      </c>
      <c r="M85955" s="57">
        <v>2023</v>
      </c>
      <c r="N85955" s="57">
        <v>10</v>
      </c>
      <c r="O85955" s="57">
        <v>1</v>
      </c>
      <c r="P85955" t="s">
        <v>22</v>
      </c>
    </row>
    <row r="85956" spans="12:16" x14ac:dyDescent="0.25">
      <c r="L85956" s="58">
        <v>45221.375</v>
      </c>
      <c r="M85956" s="57">
        <v>2023</v>
      </c>
      <c r="N85956" s="57">
        <v>10</v>
      </c>
      <c r="O85956" s="57">
        <v>1</v>
      </c>
      <c r="P85956" t="s">
        <v>22</v>
      </c>
    </row>
    <row r="85957" spans="12:16" x14ac:dyDescent="0.25">
      <c r="L85957" s="58">
        <v>45221.416666666664</v>
      </c>
      <c r="M85957" s="57">
        <v>2023</v>
      </c>
      <c r="N85957" s="57">
        <v>10</v>
      </c>
      <c r="O85957" s="57">
        <v>1</v>
      </c>
      <c r="P85957" t="s">
        <v>22</v>
      </c>
    </row>
    <row r="85958" spans="12:16" x14ac:dyDescent="0.25">
      <c r="L85958" s="58">
        <v>45221.458333333336</v>
      </c>
      <c r="M85958" s="57">
        <v>2023</v>
      </c>
      <c r="N85958" s="57">
        <v>10</v>
      </c>
      <c r="O85958" s="57">
        <v>1</v>
      </c>
      <c r="P85958" t="s">
        <v>22</v>
      </c>
    </row>
    <row r="85959" spans="12:16" x14ac:dyDescent="0.25">
      <c r="L85959" s="58">
        <v>45221.5</v>
      </c>
      <c r="M85959" s="57">
        <v>2023</v>
      </c>
      <c r="N85959" s="57">
        <v>10</v>
      </c>
      <c r="O85959" s="57">
        <v>1</v>
      </c>
      <c r="P85959" t="s">
        <v>22</v>
      </c>
    </row>
    <row r="85960" spans="12:16" x14ac:dyDescent="0.25">
      <c r="L85960" s="58">
        <v>45221.541666666664</v>
      </c>
      <c r="M85960" s="57">
        <v>2023</v>
      </c>
      <c r="N85960" s="57">
        <v>10</v>
      </c>
      <c r="O85960" s="57">
        <v>1</v>
      </c>
      <c r="P85960" t="s">
        <v>22</v>
      </c>
    </row>
    <row r="85961" spans="12:16" x14ac:dyDescent="0.25">
      <c r="L85961" s="58">
        <v>45221.583333333336</v>
      </c>
      <c r="M85961" s="57">
        <v>2023</v>
      </c>
      <c r="N85961" s="57">
        <v>10</v>
      </c>
      <c r="O85961" s="57">
        <v>1</v>
      </c>
      <c r="P85961" t="s">
        <v>22</v>
      </c>
    </row>
    <row r="85962" spans="12:16" x14ac:dyDescent="0.25">
      <c r="L85962" s="58">
        <v>45221.625</v>
      </c>
      <c r="M85962" s="57">
        <v>2023</v>
      </c>
      <c r="N85962" s="57">
        <v>10</v>
      </c>
      <c r="O85962" s="57">
        <v>1</v>
      </c>
      <c r="P85962" t="s">
        <v>22</v>
      </c>
    </row>
    <row r="85963" spans="12:16" x14ac:dyDescent="0.25">
      <c r="L85963" s="58">
        <v>45221.666666666664</v>
      </c>
      <c r="M85963" s="57">
        <v>2023</v>
      </c>
      <c r="N85963" s="57">
        <v>10</v>
      </c>
      <c r="O85963" s="57">
        <v>1</v>
      </c>
      <c r="P85963" t="s">
        <v>22</v>
      </c>
    </row>
    <row r="85964" spans="12:16" x14ac:dyDescent="0.25">
      <c r="L85964" s="58">
        <v>45221.708333333336</v>
      </c>
      <c r="M85964" s="57">
        <v>2023</v>
      </c>
      <c r="N85964" s="57">
        <v>10</v>
      </c>
      <c r="O85964" s="57">
        <v>1</v>
      </c>
      <c r="P85964" t="s">
        <v>22</v>
      </c>
    </row>
    <row r="85965" spans="12:16" x14ac:dyDescent="0.25">
      <c r="L85965" s="58">
        <v>45221.75</v>
      </c>
      <c r="M85965" s="57">
        <v>2023</v>
      </c>
      <c r="N85965" s="57">
        <v>10</v>
      </c>
      <c r="O85965" s="57">
        <v>1</v>
      </c>
      <c r="P85965" t="s">
        <v>22</v>
      </c>
    </row>
    <row r="85966" spans="12:16" x14ac:dyDescent="0.25">
      <c r="L85966" s="58">
        <v>45221.791666666664</v>
      </c>
      <c r="M85966" s="57">
        <v>2023</v>
      </c>
      <c r="N85966" s="57">
        <v>10</v>
      </c>
      <c r="O85966" s="57">
        <v>1</v>
      </c>
      <c r="P85966" t="s">
        <v>22</v>
      </c>
    </row>
    <row r="85967" spans="12:16" x14ac:dyDescent="0.25">
      <c r="L85967" s="58">
        <v>45221.833333333336</v>
      </c>
      <c r="M85967" s="57">
        <v>2023</v>
      </c>
      <c r="N85967" s="57">
        <v>10</v>
      </c>
      <c r="O85967" s="57">
        <v>1</v>
      </c>
      <c r="P85967" t="s">
        <v>22</v>
      </c>
    </row>
    <row r="85968" spans="12:16" x14ac:dyDescent="0.25">
      <c r="L85968" s="58">
        <v>45221.875</v>
      </c>
      <c r="M85968" s="57">
        <v>2023</v>
      </c>
      <c r="N85968" s="57">
        <v>10</v>
      </c>
      <c r="O85968" s="57">
        <v>1</v>
      </c>
      <c r="P85968" t="s">
        <v>22</v>
      </c>
    </row>
    <row r="85969" spans="12:16" x14ac:dyDescent="0.25">
      <c r="L85969" s="58">
        <v>45221.916666666664</v>
      </c>
      <c r="M85969" s="57">
        <v>2023</v>
      </c>
      <c r="N85969" s="57">
        <v>10</v>
      </c>
      <c r="O85969" s="57">
        <v>1</v>
      </c>
      <c r="P85969" t="s">
        <v>22</v>
      </c>
    </row>
    <row r="85970" spans="12:16" x14ac:dyDescent="0.25">
      <c r="L85970" s="58">
        <v>45221.958333333336</v>
      </c>
      <c r="M85970" s="57">
        <v>2023</v>
      </c>
      <c r="N85970" s="57">
        <v>10</v>
      </c>
      <c r="O85970" s="57">
        <v>1</v>
      </c>
      <c r="P85970" t="s">
        <v>22</v>
      </c>
    </row>
    <row r="85971" spans="12:16" x14ac:dyDescent="0.25">
      <c r="L85971" s="58">
        <v>45222</v>
      </c>
      <c r="M85971" s="57">
        <v>2023</v>
      </c>
      <c r="N85971" s="57">
        <v>10</v>
      </c>
      <c r="O85971" s="57">
        <v>2</v>
      </c>
      <c r="P85971" t="s">
        <v>22</v>
      </c>
    </row>
    <row r="85972" spans="12:16" x14ac:dyDescent="0.25">
      <c r="L85972" s="58">
        <v>45222.041666666664</v>
      </c>
      <c r="M85972" s="57">
        <v>2023</v>
      </c>
      <c r="N85972" s="57">
        <v>10</v>
      </c>
      <c r="O85972" s="57">
        <v>2</v>
      </c>
      <c r="P85972" t="s">
        <v>22</v>
      </c>
    </row>
    <row r="85973" spans="12:16" x14ac:dyDescent="0.25">
      <c r="L85973" s="58">
        <v>45222.083333333336</v>
      </c>
      <c r="M85973" s="57">
        <v>2023</v>
      </c>
      <c r="N85973" s="57">
        <v>10</v>
      </c>
      <c r="O85973" s="57">
        <v>2</v>
      </c>
      <c r="P85973" t="s">
        <v>22</v>
      </c>
    </row>
    <row r="85974" spans="12:16" x14ac:dyDescent="0.25">
      <c r="L85974" s="58">
        <v>45222.125</v>
      </c>
      <c r="M85974" s="57">
        <v>2023</v>
      </c>
      <c r="N85974" s="57">
        <v>10</v>
      </c>
      <c r="O85974" s="57">
        <v>2</v>
      </c>
      <c r="P85974" t="s">
        <v>22</v>
      </c>
    </row>
    <row r="85975" spans="12:16" x14ac:dyDescent="0.25">
      <c r="L85975" s="58">
        <v>45222.166666666664</v>
      </c>
      <c r="M85975" s="57">
        <v>2023</v>
      </c>
      <c r="N85975" s="57">
        <v>10</v>
      </c>
      <c r="O85975" s="57">
        <v>2</v>
      </c>
      <c r="P85975" t="s">
        <v>22</v>
      </c>
    </row>
    <row r="85976" spans="12:16" x14ac:dyDescent="0.25">
      <c r="L85976" s="58">
        <v>45222.208333333336</v>
      </c>
      <c r="M85976" s="57">
        <v>2023</v>
      </c>
      <c r="N85976" s="57">
        <v>10</v>
      </c>
      <c r="O85976" s="57">
        <v>2</v>
      </c>
      <c r="P85976" t="s">
        <v>22</v>
      </c>
    </row>
    <row r="85977" spans="12:16" x14ac:dyDescent="0.25">
      <c r="L85977" s="58">
        <v>45222.25</v>
      </c>
      <c r="M85977" s="57">
        <v>2023</v>
      </c>
      <c r="N85977" s="57">
        <v>10</v>
      </c>
      <c r="O85977" s="57">
        <v>2</v>
      </c>
      <c r="P85977" t="s">
        <v>23</v>
      </c>
    </row>
    <row r="85978" spans="12:16" x14ac:dyDescent="0.25">
      <c r="L85978" s="58">
        <v>45222.291666666664</v>
      </c>
      <c r="M85978" s="57">
        <v>2023</v>
      </c>
      <c r="N85978" s="57">
        <v>10</v>
      </c>
      <c r="O85978" s="57">
        <v>2</v>
      </c>
      <c r="P85978" t="s">
        <v>23</v>
      </c>
    </row>
    <row r="85979" spans="12:16" x14ac:dyDescent="0.25">
      <c r="L85979" s="58">
        <v>45222.333333333336</v>
      </c>
      <c r="M85979" s="57">
        <v>2023</v>
      </c>
      <c r="N85979" s="57">
        <v>10</v>
      </c>
      <c r="O85979" s="57">
        <v>2</v>
      </c>
      <c r="P85979" t="s">
        <v>23</v>
      </c>
    </row>
    <row r="85980" spans="12:16" x14ac:dyDescent="0.25">
      <c r="L85980" s="58">
        <v>45222.375</v>
      </c>
      <c r="M85980" s="57">
        <v>2023</v>
      </c>
      <c r="N85980" s="57">
        <v>10</v>
      </c>
      <c r="O85980" s="57">
        <v>2</v>
      </c>
      <c r="P85980" t="s">
        <v>23</v>
      </c>
    </row>
    <row r="85981" spans="12:16" x14ac:dyDescent="0.25">
      <c r="L85981" s="58">
        <v>45222.416666666664</v>
      </c>
      <c r="M85981" s="57">
        <v>2023</v>
      </c>
      <c r="N85981" s="57">
        <v>10</v>
      </c>
      <c r="O85981" s="57">
        <v>2</v>
      </c>
      <c r="P85981" t="s">
        <v>23</v>
      </c>
    </row>
    <row r="85982" spans="12:16" x14ac:dyDescent="0.25">
      <c r="L85982" s="58">
        <v>45222.458333333336</v>
      </c>
      <c r="M85982" s="57">
        <v>2023</v>
      </c>
      <c r="N85982" s="57">
        <v>10</v>
      </c>
      <c r="O85982" s="57">
        <v>2</v>
      </c>
      <c r="P85982" t="s">
        <v>23</v>
      </c>
    </row>
    <row r="85983" spans="12:16" x14ac:dyDescent="0.25">
      <c r="L85983" s="58">
        <v>45222.5</v>
      </c>
      <c r="M85983" s="57">
        <v>2023</v>
      </c>
      <c r="N85983" s="57">
        <v>10</v>
      </c>
      <c r="O85983" s="57">
        <v>2</v>
      </c>
      <c r="P85983" t="s">
        <v>23</v>
      </c>
    </row>
    <row r="85984" spans="12:16" x14ac:dyDescent="0.25">
      <c r="L85984" s="58">
        <v>45222.541666666664</v>
      </c>
      <c r="M85984" s="57">
        <v>2023</v>
      </c>
      <c r="N85984" s="57">
        <v>10</v>
      </c>
      <c r="O85984" s="57">
        <v>2</v>
      </c>
      <c r="P85984" t="s">
        <v>23</v>
      </c>
    </row>
    <row r="85985" spans="12:16" x14ac:dyDescent="0.25">
      <c r="L85985" s="58">
        <v>45222.583333333336</v>
      </c>
      <c r="M85985" s="57">
        <v>2023</v>
      </c>
      <c r="N85985" s="57">
        <v>10</v>
      </c>
      <c r="O85985" s="57">
        <v>2</v>
      </c>
      <c r="P85985" t="s">
        <v>23</v>
      </c>
    </row>
    <row r="85986" spans="12:16" x14ac:dyDescent="0.25">
      <c r="L85986" s="58">
        <v>45222.625</v>
      </c>
      <c r="M85986" s="57">
        <v>2023</v>
      </c>
      <c r="N85986" s="57">
        <v>10</v>
      </c>
      <c r="O85986" s="57">
        <v>2</v>
      </c>
      <c r="P85986" t="s">
        <v>23</v>
      </c>
    </row>
    <row r="85987" spans="12:16" x14ac:dyDescent="0.25">
      <c r="L85987" s="58">
        <v>45222.666666666664</v>
      </c>
      <c r="M85987" s="57">
        <v>2023</v>
      </c>
      <c r="N85987" s="57">
        <v>10</v>
      </c>
      <c r="O85987" s="57">
        <v>2</v>
      </c>
      <c r="P85987" t="s">
        <v>23</v>
      </c>
    </row>
    <row r="85988" spans="12:16" x14ac:dyDescent="0.25">
      <c r="L85988" s="58">
        <v>45222.708333333336</v>
      </c>
      <c r="M85988" s="57">
        <v>2023</v>
      </c>
      <c r="N85988" s="57">
        <v>10</v>
      </c>
      <c r="O85988" s="57">
        <v>2</v>
      </c>
      <c r="P85988" t="s">
        <v>23</v>
      </c>
    </row>
    <row r="85989" spans="12:16" x14ac:dyDescent="0.25">
      <c r="L85989" s="58">
        <v>45222.75</v>
      </c>
      <c r="M85989" s="57">
        <v>2023</v>
      </c>
      <c r="N85989" s="57">
        <v>10</v>
      </c>
      <c r="O85989" s="57">
        <v>2</v>
      </c>
      <c r="P85989" t="s">
        <v>23</v>
      </c>
    </row>
    <row r="85990" spans="12:16" x14ac:dyDescent="0.25">
      <c r="L85990" s="58">
        <v>45222.791666666664</v>
      </c>
      <c r="M85990" s="57">
        <v>2023</v>
      </c>
      <c r="N85990" s="57">
        <v>10</v>
      </c>
      <c r="O85990" s="57">
        <v>2</v>
      </c>
      <c r="P85990" t="s">
        <v>23</v>
      </c>
    </row>
    <row r="85991" spans="12:16" x14ac:dyDescent="0.25">
      <c r="L85991" s="58">
        <v>45222.833333333336</v>
      </c>
      <c r="M85991" s="57">
        <v>2023</v>
      </c>
      <c r="N85991" s="57">
        <v>10</v>
      </c>
      <c r="O85991" s="57">
        <v>2</v>
      </c>
      <c r="P85991" t="s">
        <v>23</v>
      </c>
    </row>
    <row r="85992" spans="12:16" x14ac:dyDescent="0.25">
      <c r="L85992" s="58">
        <v>45222.875</v>
      </c>
      <c r="M85992" s="57">
        <v>2023</v>
      </c>
      <c r="N85992" s="57">
        <v>10</v>
      </c>
      <c r="O85992" s="57">
        <v>2</v>
      </c>
      <c r="P85992" t="s">
        <v>23</v>
      </c>
    </row>
    <row r="85993" spans="12:16" x14ac:dyDescent="0.25">
      <c r="L85993" s="58">
        <v>45222.916666666664</v>
      </c>
      <c r="M85993" s="57">
        <v>2023</v>
      </c>
      <c r="N85993" s="57">
        <v>10</v>
      </c>
      <c r="O85993" s="57">
        <v>2</v>
      </c>
      <c r="P85993" t="s">
        <v>22</v>
      </c>
    </row>
    <row r="85994" spans="12:16" x14ac:dyDescent="0.25">
      <c r="L85994" s="58">
        <v>45222.958333333336</v>
      </c>
      <c r="M85994" s="57">
        <v>2023</v>
      </c>
      <c r="N85994" s="57">
        <v>10</v>
      </c>
      <c r="O85994" s="57">
        <v>2</v>
      </c>
      <c r="P85994" t="s">
        <v>22</v>
      </c>
    </row>
    <row r="85995" spans="12:16" x14ac:dyDescent="0.25">
      <c r="L85995" s="58">
        <v>45223</v>
      </c>
      <c r="M85995" s="57">
        <v>2023</v>
      </c>
      <c r="N85995" s="57">
        <v>10</v>
      </c>
      <c r="O85995" s="57">
        <v>3</v>
      </c>
      <c r="P85995" t="s">
        <v>22</v>
      </c>
    </row>
    <row r="85996" spans="12:16" x14ac:dyDescent="0.25">
      <c r="L85996" s="58">
        <v>45223.041666666664</v>
      </c>
      <c r="M85996" s="57">
        <v>2023</v>
      </c>
      <c r="N85996" s="57">
        <v>10</v>
      </c>
      <c r="O85996" s="57">
        <v>3</v>
      </c>
      <c r="P85996" t="s">
        <v>22</v>
      </c>
    </row>
    <row r="85997" spans="12:16" x14ac:dyDescent="0.25">
      <c r="L85997" s="58">
        <v>45223.083333333336</v>
      </c>
      <c r="M85997" s="57">
        <v>2023</v>
      </c>
      <c r="N85997" s="57">
        <v>10</v>
      </c>
      <c r="O85997" s="57">
        <v>3</v>
      </c>
      <c r="P85997" t="s">
        <v>22</v>
      </c>
    </row>
    <row r="85998" spans="12:16" x14ac:dyDescent="0.25">
      <c r="L85998" s="58">
        <v>45223.125</v>
      </c>
      <c r="M85998" s="57">
        <v>2023</v>
      </c>
      <c r="N85998" s="57">
        <v>10</v>
      </c>
      <c r="O85998" s="57">
        <v>3</v>
      </c>
      <c r="P85998" t="s">
        <v>22</v>
      </c>
    </row>
    <row r="85999" spans="12:16" x14ac:dyDescent="0.25">
      <c r="L85999" s="58">
        <v>45223.166666666664</v>
      </c>
      <c r="M85999" s="57">
        <v>2023</v>
      </c>
      <c r="N85999" s="57">
        <v>10</v>
      </c>
      <c r="O85999" s="57">
        <v>3</v>
      </c>
      <c r="P85999" t="s">
        <v>22</v>
      </c>
    </row>
    <row r="86000" spans="12:16" x14ac:dyDescent="0.25">
      <c r="L86000" s="58">
        <v>45223.208333333336</v>
      </c>
      <c r="M86000" s="57">
        <v>2023</v>
      </c>
      <c r="N86000" s="57">
        <v>10</v>
      </c>
      <c r="O86000" s="57">
        <v>3</v>
      </c>
      <c r="P86000" t="s">
        <v>22</v>
      </c>
    </row>
    <row r="86001" spans="12:16" x14ac:dyDescent="0.25">
      <c r="L86001" s="58">
        <v>45223.25</v>
      </c>
      <c r="M86001" s="57">
        <v>2023</v>
      </c>
      <c r="N86001" s="57">
        <v>10</v>
      </c>
      <c r="O86001" s="57">
        <v>3</v>
      </c>
      <c r="P86001" t="s">
        <v>23</v>
      </c>
    </row>
    <row r="86002" spans="12:16" x14ac:dyDescent="0.25">
      <c r="L86002" s="58">
        <v>45223.291666666664</v>
      </c>
      <c r="M86002" s="57">
        <v>2023</v>
      </c>
      <c r="N86002" s="57">
        <v>10</v>
      </c>
      <c r="O86002" s="57">
        <v>3</v>
      </c>
      <c r="P86002" t="s">
        <v>23</v>
      </c>
    </row>
    <row r="86003" spans="12:16" x14ac:dyDescent="0.25">
      <c r="L86003" s="58">
        <v>45223.333333333336</v>
      </c>
      <c r="M86003" s="57">
        <v>2023</v>
      </c>
      <c r="N86003" s="57">
        <v>10</v>
      </c>
      <c r="O86003" s="57">
        <v>3</v>
      </c>
      <c r="P86003" t="s">
        <v>23</v>
      </c>
    </row>
    <row r="86004" spans="12:16" x14ac:dyDescent="0.25">
      <c r="L86004" s="58">
        <v>45223.375</v>
      </c>
      <c r="M86004" s="57">
        <v>2023</v>
      </c>
      <c r="N86004" s="57">
        <v>10</v>
      </c>
      <c r="O86004" s="57">
        <v>3</v>
      </c>
      <c r="P86004" t="s">
        <v>23</v>
      </c>
    </row>
    <row r="86005" spans="12:16" x14ac:dyDescent="0.25">
      <c r="L86005" s="58">
        <v>45223.416666666664</v>
      </c>
      <c r="M86005" s="57">
        <v>2023</v>
      </c>
      <c r="N86005" s="57">
        <v>10</v>
      </c>
      <c r="O86005" s="57">
        <v>3</v>
      </c>
      <c r="P86005" t="s">
        <v>23</v>
      </c>
    </row>
    <row r="86006" spans="12:16" x14ac:dyDescent="0.25">
      <c r="L86006" s="58">
        <v>45223.458333333336</v>
      </c>
      <c r="M86006" s="57">
        <v>2023</v>
      </c>
      <c r="N86006" s="57">
        <v>10</v>
      </c>
      <c r="O86006" s="57">
        <v>3</v>
      </c>
      <c r="P86006" t="s">
        <v>23</v>
      </c>
    </row>
    <row r="86007" spans="12:16" x14ac:dyDescent="0.25">
      <c r="L86007" s="58">
        <v>45223.5</v>
      </c>
      <c r="M86007" s="57">
        <v>2023</v>
      </c>
      <c r="N86007" s="57">
        <v>10</v>
      </c>
      <c r="O86007" s="57">
        <v>3</v>
      </c>
      <c r="P86007" t="s">
        <v>23</v>
      </c>
    </row>
    <row r="86008" spans="12:16" x14ac:dyDescent="0.25">
      <c r="L86008" s="58">
        <v>45223.541666666664</v>
      </c>
      <c r="M86008" s="57">
        <v>2023</v>
      </c>
      <c r="N86008" s="57">
        <v>10</v>
      </c>
      <c r="O86008" s="57">
        <v>3</v>
      </c>
      <c r="P86008" t="s">
        <v>23</v>
      </c>
    </row>
    <row r="86009" spans="12:16" x14ac:dyDescent="0.25">
      <c r="L86009" s="58">
        <v>45223.583333333336</v>
      </c>
      <c r="M86009" s="57">
        <v>2023</v>
      </c>
      <c r="N86009" s="57">
        <v>10</v>
      </c>
      <c r="O86009" s="57">
        <v>3</v>
      </c>
      <c r="P86009" t="s">
        <v>23</v>
      </c>
    </row>
    <row r="86010" spans="12:16" x14ac:dyDescent="0.25">
      <c r="L86010" s="58">
        <v>45223.625</v>
      </c>
      <c r="M86010" s="57">
        <v>2023</v>
      </c>
      <c r="N86010" s="57">
        <v>10</v>
      </c>
      <c r="O86010" s="57">
        <v>3</v>
      </c>
      <c r="P86010" t="s">
        <v>23</v>
      </c>
    </row>
    <row r="86011" spans="12:16" x14ac:dyDescent="0.25">
      <c r="L86011" s="58">
        <v>45223.666666666664</v>
      </c>
      <c r="M86011" s="57">
        <v>2023</v>
      </c>
      <c r="N86011" s="57">
        <v>10</v>
      </c>
      <c r="O86011" s="57">
        <v>3</v>
      </c>
      <c r="P86011" t="s">
        <v>23</v>
      </c>
    </row>
    <row r="86012" spans="12:16" x14ac:dyDescent="0.25">
      <c r="L86012" s="58">
        <v>45223.708333333336</v>
      </c>
      <c r="M86012" s="57">
        <v>2023</v>
      </c>
      <c r="N86012" s="57">
        <v>10</v>
      </c>
      <c r="O86012" s="57">
        <v>3</v>
      </c>
      <c r="P86012" t="s">
        <v>23</v>
      </c>
    </row>
    <row r="86013" spans="12:16" x14ac:dyDescent="0.25">
      <c r="L86013" s="58">
        <v>45223.75</v>
      </c>
      <c r="M86013" s="57">
        <v>2023</v>
      </c>
      <c r="N86013" s="57">
        <v>10</v>
      </c>
      <c r="O86013" s="57">
        <v>3</v>
      </c>
      <c r="P86013" t="s">
        <v>23</v>
      </c>
    </row>
    <row r="86014" spans="12:16" x14ac:dyDescent="0.25">
      <c r="L86014" s="58">
        <v>45223.791666666664</v>
      </c>
      <c r="M86014" s="57">
        <v>2023</v>
      </c>
      <c r="N86014" s="57">
        <v>10</v>
      </c>
      <c r="O86014" s="57">
        <v>3</v>
      </c>
      <c r="P86014" t="s">
        <v>23</v>
      </c>
    </row>
    <row r="86015" spans="12:16" x14ac:dyDescent="0.25">
      <c r="L86015" s="58">
        <v>45223.833333333336</v>
      </c>
      <c r="M86015" s="57">
        <v>2023</v>
      </c>
      <c r="N86015" s="57">
        <v>10</v>
      </c>
      <c r="O86015" s="57">
        <v>3</v>
      </c>
      <c r="P86015" t="s">
        <v>23</v>
      </c>
    </row>
    <row r="86016" spans="12:16" x14ac:dyDescent="0.25">
      <c r="L86016" s="58">
        <v>45223.875</v>
      </c>
      <c r="M86016" s="57">
        <v>2023</v>
      </c>
      <c r="N86016" s="57">
        <v>10</v>
      </c>
      <c r="O86016" s="57">
        <v>3</v>
      </c>
      <c r="P86016" t="s">
        <v>23</v>
      </c>
    </row>
    <row r="86017" spans="12:16" x14ac:dyDescent="0.25">
      <c r="L86017" s="58">
        <v>45223.916666666664</v>
      </c>
      <c r="M86017" s="57">
        <v>2023</v>
      </c>
      <c r="N86017" s="57">
        <v>10</v>
      </c>
      <c r="O86017" s="57">
        <v>3</v>
      </c>
      <c r="P86017" t="s">
        <v>22</v>
      </c>
    </row>
    <row r="86018" spans="12:16" x14ac:dyDescent="0.25">
      <c r="L86018" s="58">
        <v>45223.958333333336</v>
      </c>
      <c r="M86018" s="57">
        <v>2023</v>
      </c>
      <c r="N86018" s="57">
        <v>10</v>
      </c>
      <c r="O86018" s="57">
        <v>3</v>
      </c>
      <c r="P86018" t="s">
        <v>22</v>
      </c>
    </row>
    <row r="86019" spans="12:16" x14ac:dyDescent="0.25">
      <c r="L86019" s="58">
        <v>45224</v>
      </c>
      <c r="M86019" s="57">
        <v>2023</v>
      </c>
      <c r="N86019" s="57">
        <v>10</v>
      </c>
      <c r="O86019" s="57">
        <v>4</v>
      </c>
      <c r="P86019" t="s">
        <v>22</v>
      </c>
    </row>
    <row r="86020" spans="12:16" x14ac:dyDescent="0.25">
      <c r="L86020" s="58">
        <v>45224.041666666664</v>
      </c>
      <c r="M86020" s="57">
        <v>2023</v>
      </c>
      <c r="N86020" s="57">
        <v>10</v>
      </c>
      <c r="O86020" s="57">
        <v>4</v>
      </c>
      <c r="P86020" t="s">
        <v>22</v>
      </c>
    </row>
    <row r="86021" spans="12:16" x14ac:dyDescent="0.25">
      <c r="L86021" s="58">
        <v>45224.083333333336</v>
      </c>
      <c r="M86021" s="57">
        <v>2023</v>
      </c>
      <c r="N86021" s="57">
        <v>10</v>
      </c>
      <c r="O86021" s="57">
        <v>4</v>
      </c>
      <c r="P86021" t="s">
        <v>22</v>
      </c>
    </row>
    <row r="86022" spans="12:16" x14ac:dyDescent="0.25">
      <c r="L86022" s="58">
        <v>45224.125</v>
      </c>
      <c r="M86022" s="57">
        <v>2023</v>
      </c>
      <c r="N86022" s="57">
        <v>10</v>
      </c>
      <c r="O86022" s="57">
        <v>4</v>
      </c>
      <c r="P86022" t="s">
        <v>22</v>
      </c>
    </row>
    <row r="86023" spans="12:16" x14ac:dyDescent="0.25">
      <c r="L86023" s="58">
        <v>45224.166666666664</v>
      </c>
      <c r="M86023" s="57">
        <v>2023</v>
      </c>
      <c r="N86023" s="57">
        <v>10</v>
      </c>
      <c r="O86023" s="57">
        <v>4</v>
      </c>
      <c r="P86023" t="s">
        <v>22</v>
      </c>
    </row>
    <row r="86024" spans="12:16" x14ac:dyDescent="0.25">
      <c r="L86024" s="58">
        <v>45224.208333333336</v>
      </c>
      <c r="M86024" s="57">
        <v>2023</v>
      </c>
      <c r="N86024" s="57">
        <v>10</v>
      </c>
      <c r="O86024" s="57">
        <v>4</v>
      </c>
      <c r="P86024" t="s">
        <v>22</v>
      </c>
    </row>
    <row r="86025" spans="12:16" x14ac:dyDescent="0.25">
      <c r="L86025" s="58">
        <v>45224.25</v>
      </c>
      <c r="M86025" s="57">
        <v>2023</v>
      </c>
      <c r="N86025" s="57">
        <v>10</v>
      </c>
      <c r="O86025" s="57">
        <v>4</v>
      </c>
      <c r="P86025" t="s">
        <v>23</v>
      </c>
    </row>
    <row r="86026" spans="12:16" x14ac:dyDescent="0.25">
      <c r="L86026" s="58">
        <v>45224.291666666664</v>
      </c>
      <c r="M86026" s="57">
        <v>2023</v>
      </c>
      <c r="N86026" s="57">
        <v>10</v>
      </c>
      <c r="O86026" s="57">
        <v>4</v>
      </c>
      <c r="P86026" t="s">
        <v>23</v>
      </c>
    </row>
    <row r="86027" spans="12:16" x14ac:dyDescent="0.25">
      <c r="L86027" s="58">
        <v>45224.333333333336</v>
      </c>
      <c r="M86027" s="57">
        <v>2023</v>
      </c>
      <c r="N86027" s="57">
        <v>10</v>
      </c>
      <c r="O86027" s="57">
        <v>4</v>
      </c>
      <c r="P86027" t="s">
        <v>23</v>
      </c>
    </row>
    <row r="86028" spans="12:16" x14ac:dyDescent="0.25">
      <c r="L86028" s="58">
        <v>45224.375</v>
      </c>
      <c r="M86028" s="57">
        <v>2023</v>
      </c>
      <c r="N86028" s="57">
        <v>10</v>
      </c>
      <c r="O86028" s="57">
        <v>4</v>
      </c>
      <c r="P86028" t="s">
        <v>23</v>
      </c>
    </row>
    <row r="86029" spans="12:16" x14ac:dyDescent="0.25">
      <c r="L86029" s="58">
        <v>45224.416666666664</v>
      </c>
      <c r="M86029" s="57">
        <v>2023</v>
      </c>
      <c r="N86029" s="57">
        <v>10</v>
      </c>
      <c r="O86029" s="57">
        <v>4</v>
      </c>
      <c r="P86029" t="s">
        <v>23</v>
      </c>
    </row>
    <row r="86030" spans="12:16" x14ac:dyDescent="0.25">
      <c r="L86030" s="58">
        <v>45224.458333333336</v>
      </c>
      <c r="M86030" s="57">
        <v>2023</v>
      </c>
      <c r="N86030" s="57">
        <v>10</v>
      </c>
      <c r="O86030" s="57">
        <v>4</v>
      </c>
      <c r="P86030" t="s">
        <v>23</v>
      </c>
    </row>
    <row r="86031" spans="12:16" x14ac:dyDescent="0.25">
      <c r="L86031" s="58">
        <v>45224.5</v>
      </c>
      <c r="M86031" s="57">
        <v>2023</v>
      </c>
      <c r="N86031" s="57">
        <v>10</v>
      </c>
      <c r="O86031" s="57">
        <v>4</v>
      </c>
      <c r="P86031" t="s">
        <v>23</v>
      </c>
    </row>
    <row r="86032" spans="12:16" x14ac:dyDescent="0.25">
      <c r="L86032" s="58">
        <v>45224.541666666664</v>
      </c>
      <c r="M86032" s="57">
        <v>2023</v>
      </c>
      <c r="N86032" s="57">
        <v>10</v>
      </c>
      <c r="O86032" s="57">
        <v>4</v>
      </c>
      <c r="P86032" t="s">
        <v>23</v>
      </c>
    </row>
    <row r="86033" spans="12:16" x14ac:dyDescent="0.25">
      <c r="L86033" s="58">
        <v>45224.583333333336</v>
      </c>
      <c r="M86033" s="57">
        <v>2023</v>
      </c>
      <c r="N86033" s="57">
        <v>10</v>
      </c>
      <c r="O86033" s="57">
        <v>4</v>
      </c>
      <c r="P86033" t="s">
        <v>23</v>
      </c>
    </row>
    <row r="86034" spans="12:16" x14ac:dyDescent="0.25">
      <c r="L86034" s="58">
        <v>45224.625</v>
      </c>
      <c r="M86034" s="57">
        <v>2023</v>
      </c>
      <c r="N86034" s="57">
        <v>10</v>
      </c>
      <c r="O86034" s="57">
        <v>4</v>
      </c>
      <c r="P86034" t="s">
        <v>23</v>
      </c>
    </row>
    <row r="86035" spans="12:16" x14ac:dyDescent="0.25">
      <c r="L86035" s="58">
        <v>45224.666666666664</v>
      </c>
      <c r="M86035" s="57">
        <v>2023</v>
      </c>
      <c r="N86035" s="57">
        <v>10</v>
      </c>
      <c r="O86035" s="57">
        <v>4</v>
      </c>
      <c r="P86035" t="s">
        <v>23</v>
      </c>
    </row>
    <row r="86036" spans="12:16" x14ac:dyDescent="0.25">
      <c r="L86036" s="58">
        <v>45224.708333333336</v>
      </c>
      <c r="M86036" s="57">
        <v>2023</v>
      </c>
      <c r="N86036" s="57">
        <v>10</v>
      </c>
      <c r="O86036" s="57">
        <v>4</v>
      </c>
      <c r="P86036" t="s">
        <v>23</v>
      </c>
    </row>
    <row r="86037" spans="12:16" x14ac:dyDescent="0.25">
      <c r="L86037" s="58">
        <v>45224.75</v>
      </c>
      <c r="M86037" s="57">
        <v>2023</v>
      </c>
      <c r="N86037" s="57">
        <v>10</v>
      </c>
      <c r="O86037" s="57">
        <v>4</v>
      </c>
      <c r="P86037" t="s">
        <v>23</v>
      </c>
    </row>
    <row r="86038" spans="12:16" x14ac:dyDescent="0.25">
      <c r="L86038" s="58">
        <v>45224.791666666664</v>
      </c>
      <c r="M86038" s="57">
        <v>2023</v>
      </c>
      <c r="N86038" s="57">
        <v>10</v>
      </c>
      <c r="O86038" s="57">
        <v>4</v>
      </c>
      <c r="P86038" t="s">
        <v>23</v>
      </c>
    </row>
    <row r="86039" spans="12:16" x14ac:dyDescent="0.25">
      <c r="L86039" s="58">
        <v>45224.833333333336</v>
      </c>
      <c r="M86039" s="57">
        <v>2023</v>
      </c>
      <c r="N86039" s="57">
        <v>10</v>
      </c>
      <c r="O86039" s="57">
        <v>4</v>
      </c>
      <c r="P86039" t="s">
        <v>23</v>
      </c>
    </row>
    <row r="86040" spans="12:16" x14ac:dyDescent="0.25">
      <c r="L86040" s="58">
        <v>45224.875</v>
      </c>
      <c r="M86040" s="57">
        <v>2023</v>
      </c>
      <c r="N86040" s="57">
        <v>10</v>
      </c>
      <c r="O86040" s="57">
        <v>4</v>
      </c>
      <c r="P86040" t="s">
        <v>23</v>
      </c>
    </row>
    <row r="86041" spans="12:16" x14ac:dyDescent="0.25">
      <c r="L86041" s="58">
        <v>45224.916666666664</v>
      </c>
      <c r="M86041" s="57">
        <v>2023</v>
      </c>
      <c r="N86041" s="57">
        <v>10</v>
      </c>
      <c r="O86041" s="57">
        <v>4</v>
      </c>
      <c r="P86041" t="s">
        <v>22</v>
      </c>
    </row>
    <row r="86042" spans="12:16" x14ac:dyDescent="0.25">
      <c r="L86042" s="58">
        <v>45224.958333333336</v>
      </c>
      <c r="M86042" s="57">
        <v>2023</v>
      </c>
      <c r="N86042" s="57">
        <v>10</v>
      </c>
      <c r="O86042" s="57">
        <v>4</v>
      </c>
      <c r="P86042" t="s">
        <v>22</v>
      </c>
    </row>
    <row r="86043" spans="12:16" x14ac:dyDescent="0.25">
      <c r="L86043" s="58">
        <v>45225</v>
      </c>
      <c r="M86043" s="57">
        <v>2023</v>
      </c>
      <c r="N86043" s="57">
        <v>10</v>
      </c>
      <c r="O86043" s="57">
        <v>5</v>
      </c>
      <c r="P86043" t="s">
        <v>22</v>
      </c>
    </row>
    <row r="86044" spans="12:16" x14ac:dyDescent="0.25">
      <c r="L86044" s="58">
        <v>45225.041666666664</v>
      </c>
      <c r="M86044" s="57">
        <v>2023</v>
      </c>
      <c r="N86044" s="57">
        <v>10</v>
      </c>
      <c r="O86044" s="57">
        <v>5</v>
      </c>
      <c r="P86044" t="s">
        <v>22</v>
      </c>
    </row>
    <row r="86045" spans="12:16" x14ac:dyDescent="0.25">
      <c r="L86045" s="58">
        <v>45225.083333333336</v>
      </c>
      <c r="M86045" s="57">
        <v>2023</v>
      </c>
      <c r="N86045" s="57">
        <v>10</v>
      </c>
      <c r="O86045" s="57">
        <v>5</v>
      </c>
      <c r="P86045" t="s">
        <v>22</v>
      </c>
    </row>
    <row r="86046" spans="12:16" x14ac:dyDescent="0.25">
      <c r="L86046" s="58">
        <v>45225.125</v>
      </c>
      <c r="M86046" s="57">
        <v>2023</v>
      </c>
      <c r="N86046" s="57">
        <v>10</v>
      </c>
      <c r="O86046" s="57">
        <v>5</v>
      </c>
      <c r="P86046" t="s">
        <v>22</v>
      </c>
    </row>
    <row r="86047" spans="12:16" x14ac:dyDescent="0.25">
      <c r="L86047" s="58">
        <v>45225.166666666664</v>
      </c>
      <c r="M86047" s="57">
        <v>2023</v>
      </c>
      <c r="N86047" s="57">
        <v>10</v>
      </c>
      <c r="O86047" s="57">
        <v>5</v>
      </c>
      <c r="P86047" t="s">
        <v>22</v>
      </c>
    </row>
    <row r="86048" spans="12:16" x14ac:dyDescent="0.25">
      <c r="L86048" s="58">
        <v>45225.208333333336</v>
      </c>
      <c r="M86048" s="57">
        <v>2023</v>
      </c>
      <c r="N86048" s="57">
        <v>10</v>
      </c>
      <c r="O86048" s="57">
        <v>5</v>
      </c>
      <c r="P86048" t="s">
        <v>22</v>
      </c>
    </row>
    <row r="86049" spans="12:16" x14ac:dyDescent="0.25">
      <c r="L86049" s="58">
        <v>45225.25</v>
      </c>
      <c r="M86049" s="57">
        <v>2023</v>
      </c>
      <c r="N86049" s="57">
        <v>10</v>
      </c>
      <c r="O86049" s="57">
        <v>5</v>
      </c>
      <c r="P86049" t="s">
        <v>23</v>
      </c>
    </row>
    <row r="86050" spans="12:16" x14ac:dyDescent="0.25">
      <c r="L86050" s="58">
        <v>45225.291666666664</v>
      </c>
      <c r="M86050" s="57">
        <v>2023</v>
      </c>
      <c r="N86050" s="57">
        <v>10</v>
      </c>
      <c r="O86050" s="57">
        <v>5</v>
      </c>
      <c r="P86050" t="s">
        <v>23</v>
      </c>
    </row>
    <row r="86051" spans="12:16" x14ac:dyDescent="0.25">
      <c r="L86051" s="58">
        <v>45225.333333333336</v>
      </c>
      <c r="M86051" s="57">
        <v>2023</v>
      </c>
      <c r="N86051" s="57">
        <v>10</v>
      </c>
      <c r="O86051" s="57">
        <v>5</v>
      </c>
      <c r="P86051" t="s">
        <v>23</v>
      </c>
    </row>
    <row r="86052" spans="12:16" x14ac:dyDescent="0.25">
      <c r="L86052" s="58">
        <v>45225.375</v>
      </c>
      <c r="M86052" s="57">
        <v>2023</v>
      </c>
      <c r="N86052" s="57">
        <v>10</v>
      </c>
      <c r="O86052" s="57">
        <v>5</v>
      </c>
      <c r="P86052" t="s">
        <v>23</v>
      </c>
    </row>
    <row r="86053" spans="12:16" x14ac:dyDescent="0.25">
      <c r="L86053" s="58">
        <v>45225.416666666664</v>
      </c>
      <c r="M86053" s="57">
        <v>2023</v>
      </c>
      <c r="N86053" s="57">
        <v>10</v>
      </c>
      <c r="O86053" s="57">
        <v>5</v>
      </c>
      <c r="P86053" t="s">
        <v>23</v>
      </c>
    </row>
    <row r="86054" spans="12:16" x14ac:dyDescent="0.25">
      <c r="L86054" s="58">
        <v>45225.458333333336</v>
      </c>
      <c r="M86054" s="57">
        <v>2023</v>
      </c>
      <c r="N86054" s="57">
        <v>10</v>
      </c>
      <c r="O86054" s="57">
        <v>5</v>
      </c>
      <c r="P86054" t="s">
        <v>23</v>
      </c>
    </row>
    <row r="86055" spans="12:16" x14ac:dyDescent="0.25">
      <c r="L86055" s="58">
        <v>45225.5</v>
      </c>
      <c r="M86055" s="57">
        <v>2023</v>
      </c>
      <c r="N86055" s="57">
        <v>10</v>
      </c>
      <c r="O86055" s="57">
        <v>5</v>
      </c>
      <c r="P86055" t="s">
        <v>23</v>
      </c>
    </row>
    <row r="86056" spans="12:16" x14ac:dyDescent="0.25">
      <c r="L86056" s="58">
        <v>45225.541666666664</v>
      </c>
      <c r="M86056" s="57">
        <v>2023</v>
      </c>
      <c r="N86056" s="57">
        <v>10</v>
      </c>
      <c r="O86056" s="57">
        <v>5</v>
      </c>
      <c r="P86056" t="s">
        <v>23</v>
      </c>
    </row>
    <row r="86057" spans="12:16" x14ac:dyDescent="0.25">
      <c r="L86057" s="58">
        <v>45225.583333333336</v>
      </c>
      <c r="M86057" s="57">
        <v>2023</v>
      </c>
      <c r="N86057" s="57">
        <v>10</v>
      </c>
      <c r="O86057" s="57">
        <v>5</v>
      </c>
      <c r="P86057" t="s">
        <v>23</v>
      </c>
    </row>
    <row r="86058" spans="12:16" x14ac:dyDescent="0.25">
      <c r="L86058" s="58">
        <v>45225.625</v>
      </c>
      <c r="M86058" s="57">
        <v>2023</v>
      </c>
      <c r="N86058" s="57">
        <v>10</v>
      </c>
      <c r="O86058" s="57">
        <v>5</v>
      </c>
      <c r="P86058" t="s">
        <v>23</v>
      </c>
    </row>
    <row r="86059" spans="12:16" x14ac:dyDescent="0.25">
      <c r="L86059" s="58">
        <v>45225.666666666664</v>
      </c>
      <c r="M86059" s="57">
        <v>2023</v>
      </c>
      <c r="N86059" s="57">
        <v>10</v>
      </c>
      <c r="O86059" s="57">
        <v>5</v>
      </c>
      <c r="P86059" t="s">
        <v>23</v>
      </c>
    </row>
    <row r="86060" spans="12:16" x14ac:dyDescent="0.25">
      <c r="L86060" s="58">
        <v>45225.708333333336</v>
      </c>
      <c r="M86060" s="57">
        <v>2023</v>
      </c>
      <c r="N86060" s="57">
        <v>10</v>
      </c>
      <c r="O86060" s="57">
        <v>5</v>
      </c>
      <c r="P86060" t="s">
        <v>23</v>
      </c>
    </row>
    <row r="86061" spans="12:16" x14ac:dyDescent="0.25">
      <c r="L86061" s="58">
        <v>45225.75</v>
      </c>
      <c r="M86061" s="57">
        <v>2023</v>
      </c>
      <c r="N86061" s="57">
        <v>10</v>
      </c>
      <c r="O86061" s="57">
        <v>5</v>
      </c>
      <c r="P86061" t="s">
        <v>23</v>
      </c>
    </row>
    <row r="86062" spans="12:16" x14ac:dyDescent="0.25">
      <c r="L86062" s="58">
        <v>45225.791666666664</v>
      </c>
      <c r="M86062" s="57">
        <v>2023</v>
      </c>
      <c r="N86062" s="57">
        <v>10</v>
      </c>
      <c r="O86062" s="57">
        <v>5</v>
      </c>
      <c r="P86062" t="s">
        <v>23</v>
      </c>
    </row>
    <row r="86063" spans="12:16" x14ac:dyDescent="0.25">
      <c r="L86063" s="58">
        <v>45225.833333333336</v>
      </c>
      <c r="M86063" s="57">
        <v>2023</v>
      </c>
      <c r="N86063" s="57">
        <v>10</v>
      </c>
      <c r="O86063" s="57">
        <v>5</v>
      </c>
      <c r="P86063" t="s">
        <v>23</v>
      </c>
    </row>
    <row r="86064" spans="12:16" x14ac:dyDescent="0.25">
      <c r="L86064" s="58">
        <v>45225.875</v>
      </c>
      <c r="M86064" s="57">
        <v>2023</v>
      </c>
      <c r="N86064" s="57">
        <v>10</v>
      </c>
      <c r="O86064" s="57">
        <v>5</v>
      </c>
      <c r="P86064" t="s">
        <v>23</v>
      </c>
    </row>
    <row r="86065" spans="12:16" x14ac:dyDescent="0.25">
      <c r="L86065" s="58">
        <v>45225.916666666664</v>
      </c>
      <c r="M86065" s="57">
        <v>2023</v>
      </c>
      <c r="N86065" s="57">
        <v>10</v>
      </c>
      <c r="O86065" s="57">
        <v>5</v>
      </c>
      <c r="P86065" t="s">
        <v>22</v>
      </c>
    </row>
    <row r="86066" spans="12:16" x14ac:dyDescent="0.25">
      <c r="L86066" s="58">
        <v>45225.958333333336</v>
      </c>
      <c r="M86066" s="57">
        <v>2023</v>
      </c>
      <c r="N86066" s="57">
        <v>10</v>
      </c>
      <c r="O86066" s="57">
        <v>5</v>
      </c>
      <c r="P86066" t="s">
        <v>22</v>
      </c>
    </row>
    <row r="86067" spans="12:16" x14ac:dyDescent="0.25">
      <c r="L86067" s="58">
        <v>45226</v>
      </c>
      <c r="M86067" s="57">
        <v>2023</v>
      </c>
      <c r="N86067" s="57">
        <v>10</v>
      </c>
      <c r="O86067" s="57">
        <v>6</v>
      </c>
      <c r="P86067" t="s">
        <v>22</v>
      </c>
    </row>
    <row r="86068" spans="12:16" x14ac:dyDescent="0.25">
      <c r="L86068" s="58">
        <v>45226.041666666664</v>
      </c>
      <c r="M86068" s="57">
        <v>2023</v>
      </c>
      <c r="N86068" s="57">
        <v>10</v>
      </c>
      <c r="O86068" s="57">
        <v>6</v>
      </c>
      <c r="P86068" t="s">
        <v>22</v>
      </c>
    </row>
    <row r="86069" spans="12:16" x14ac:dyDescent="0.25">
      <c r="L86069" s="58">
        <v>45226.083333333336</v>
      </c>
      <c r="M86069" s="57">
        <v>2023</v>
      </c>
      <c r="N86069" s="57">
        <v>10</v>
      </c>
      <c r="O86069" s="57">
        <v>6</v>
      </c>
      <c r="P86069" t="s">
        <v>22</v>
      </c>
    </row>
    <row r="86070" spans="12:16" x14ac:dyDescent="0.25">
      <c r="L86070" s="58">
        <v>45226.125</v>
      </c>
      <c r="M86070" s="57">
        <v>2023</v>
      </c>
      <c r="N86070" s="57">
        <v>10</v>
      </c>
      <c r="O86070" s="57">
        <v>6</v>
      </c>
      <c r="P86070" t="s">
        <v>22</v>
      </c>
    </row>
    <row r="86071" spans="12:16" x14ac:dyDescent="0.25">
      <c r="L86071" s="58">
        <v>45226.166666666664</v>
      </c>
      <c r="M86071" s="57">
        <v>2023</v>
      </c>
      <c r="N86071" s="57">
        <v>10</v>
      </c>
      <c r="O86071" s="57">
        <v>6</v>
      </c>
      <c r="P86071" t="s">
        <v>22</v>
      </c>
    </row>
    <row r="86072" spans="12:16" x14ac:dyDescent="0.25">
      <c r="L86072" s="58">
        <v>45226.208333333336</v>
      </c>
      <c r="M86072" s="57">
        <v>2023</v>
      </c>
      <c r="N86072" s="57">
        <v>10</v>
      </c>
      <c r="O86072" s="57">
        <v>6</v>
      </c>
      <c r="P86072" t="s">
        <v>22</v>
      </c>
    </row>
    <row r="86073" spans="12:16" x14ac:dyDescent="0.25">
      <c r="L86073" s="58">
        <v>45226.25</v>
      </c>
      <c r="M86073" s="57">
        <v>2023</v>
      </c>
      <c r="N86073" s="57">
        <v>10</v>
      </c>
      <c r="O86073" s="57">
        <v>6</v>
      </c>
      <c r="P86073" t="s">
        <v>23</v>
      </c>
    </row>
    <row r="86074" spans="12:16" x14ac:dyDescent="0.25">
      <c r="L86074" s="58">
        <v>45226.291666666664</v>
      </c>
      <c r="M86074" s="57">
        <v>2023</v>
      </c>
      <c r="N86074" s="57">
        <v>10</v>
      </c>
      <c r="O86074" s="57">
        <v>6</v>
      </c>
      <c r="P86074" t="s">
        <v>23</v>
      </c>
    </row>
    <row r="86075" spans="12:16" x14ac:dyDescent="0.25">
      <c r="L86075" s="58">
        <v>45226.333333333336</v>
      </c>
      <c r="M86075" s="57">
        <v>2023</v>
      </c>
      <c r="N86075" s="57">
        <v>10</v>
      </c>
      <c r="O86075" s="57">
        <v>6</v>
      </c>
      <c r="P86075" t="s">
        <v>23</v>
      </c>
    </row>
    <row r="86076" spans="12:16" x14ac:dyDescent="0.25">
      <c r="L86076" s="58">
        <v>45226.375</v>
      </c>
      <c r="M86076" s="57">
        <v>2023</v>
      </c>
      <c r="N86076" s="57">
        <v>10</v>
      </c>
      <c r="O86076" s="57">
        <v>6</v>
      </c>
      <c r="P86076" t="s">
        <v>23</v>
      </c>
    </row>
    <row r="86077" spans="12:16" x14ac:dyDescent="0.25">
      <c r="L86077" s="58">
        <v>45226.416666666664</v>
      </c>
      <c r="M86077" s="57">
        <v>2023</v>
      </c>
      <c r="N86077" s="57">
        <v>10</v>
      </c>
      <c r="O86077" s="57">
        <v>6</v>
      </c>
      <c r="P86077" t="s">
        <v>23</v>
      </c>
    </row>
    <row r="86078" spans="12:16" x14ac:dyDescent="0.25">
      <c r="L86078" s="58">
        <v>45226.458333333336</v>
      </c>
      <c r="M86078" s="57">
        <v>2023</v>
      </c>
      <c r="N86078" s="57">
        <v>10</v>
      </c>
      <c r="O86078" s="57">
        <v>6</v>
      </c>
      <c r="P86078" t="s">
        <v>23</v>
      </c>
    </row>
    <row r="86079" spans="12:16" x14ac:dyDescent="0.25">
      <c r="L86079" s="58">
        <v>45226.5</v>
      </c>
      <c r="M86079" s="57">
        <v>2023</v>
      </c>
      <c r="N86079" s="57">
        <v>10</v>
      </c>
      <c r="O86079" s="57">
        <v>6</v>
      </c>
      <c r="P86079" t="s">
        <v>23</v>
      </c>
    </row>
    <row r="86080" spans="12:16" x14ac:dyDescent="0.25">
      <c r="L86080" s="58">
        <v>45226.541666666664</v>
      </c>
      <c r="M86080" s="57">
        <v>2023</v>
      </c>
      <c r="N86080" s="57">
        <v>10</v>
      </c>
      <c r="O86080" s="57">
        <v>6</v>
      </c>
      <c r="P86080" t="s">
        <v>23</v>
      </c>
    </row>
    <row r="86081" spans="12:16" x14ac:dyDescent="0.25">
      <c r="L86081" s="58">
        <v>45226.583333333336</v>
      </c>
      <c r="M86081" s="57">
        <v>2023</v>
      </c>
      <c r="N86081" s="57">
        <v>10</v>
      </c>
      <c r="O86081" s="57">
        <v>6</v>
      </c>
      <c r="P86081" t="s">
        <v>23</v>
      </c>
    </row>
    <row r="86082" spans="12:16" x14ac:dyDescent="0.25">
      <c r="L86082" s="58">
        <v>45226.625</v>
      </c>
      <c r="M86082" s="57">
        <v>2023</v>
      </c>
      <c r="N86082" s="57">
        <v>10</v>
      </c>
      <c r="O86082" s="57">
        <v>6</v>
      </c>
      <c r="P86082" t="s">
        <v>23</v>
      </c>
    </row>
    <row r="86083" spans="12:16" x14ac:dyDescent="0.25">
      <c r="L86083" s="58">
        <v>45226.666666666664</v>
      </c>
      <c r="M86083" s="57">
        <v>2023</v>
      </c>
      <c r="N86083" s="57">
        <v>10</v>
      </c>
      <c r="O86083" s="57">
        <v>6</v>
      </c>
      <c r="P86083" t="s">
        <v>23</v>
      </c>
    </row>
    <row r="86084" spans="12:16" x14ac:dyDescent="0.25">
      <c r="L86084" s="58">
        <v>45226.708333333336</v>
      </c>
      <c r="M86084" s="57">
        <v>2023</v>
      </c>
      <c r="N86084" s="57">
        <v>10</v>
      </c>
      <c r="O86084" s="57">
        <v>6</v>
      </c>
      <c r="P86084" t="s">
        <v>23</v>
      </c>
    </row>
    <row r="86085" spans="12:16" x14ac:dyDescent="0.25">
      <c r="L86085" s="58">
        <v>45226.75</v>
      </c>
      <c r="M86085" s="57">
        <v>2023</v>
      </c>
      <c r="N86085" s="57">
        <v>10</v>
      </c>
      <c r="O86085" s="57">
        <v>6</v>
      </c>
      <c r="P86085" t="s">
        <v>23</v>
      </c>
    </row>
    <row r="86086" spans="12:16" x14ac:dyDescent="0.25">
      <c r="L86086" s="58">
        <v>45226.791666666664</v>
      </c>
      <c r="M86086" s="57">
        <v>2023</v>
      </c>
      <c r="N86086" s="57">
        <v>10</v>
      </c>
      <c r="O86086" s="57">
        <v>6</v>
      </c>
      <c r="P86086" t="s">
        <v>23</v>
      </c>
    </row>
    <row r="86087" spans="12:16" x14ac:dyDescent="0.25">
      <c r="L86087" s="58">
        <v>45226.833333333336</v>
      </c>
      <c r="M86087" s="57">
        <v>2023</v>
      </c>
      <c r="N86087" s="57">
        <v>10</v>
      </c>
      <c r="O86087" s="57">
        <v>6</v>
      </c>
      <c r="P86087" t="s">
        <v>23</v>
      </c>
    </row>
    <row r="86088" spans="12:16" x14ac:dyDescent="0.25">
      <c r="L86088" s="58">
        <v>45226.875</v>
      </c>
      <c r="M86088" s="57">
        <v>2023</v>
      </c>
      <c r="N86088" s="57">
        <v>10</v>
      </c>
      <c r="O86088" s="57">
        <v>6</v>
      </c>
      <c r="P86088" t="s">
        <v>23</v>
      </c>
    </row>
    <row r="86089" spans="12:16" x14ac:dyDescent="0.25">
      <c r="L86089" s="58">
        <v>45226.916666666664</v>
      </c>
      <c r="M86089" s="57">
        <v>2023</v>
      </c>
      <c r="N86089" s="57">
        <v>10</v>
      </c>
      <c r="O86089" s="57">
        <v>6</v>
      </c>
      <c r="P86089" t="s">
        <v>22</v>
      </c>
    </row>
    <row r="86090" spans="12:16" x14ac:dyDescent="0.25">
      <c r="L86090" s="58">
        <v>45226.958333333336</v>
      </c>
      <c r="M86090" s="57">
        <v>2023</v>
      </c>
      <c r="N86090" s="57">
        <v>10</v>
      </c>
      <c r="O86090" s="57">
        <v>6</v>
      </c>
      <c r="P86090" t="s">
        <v>22</v>
      </c>
    </row>
    <row r="86091" spans="12:16" x14ac:dyDescent="0.25">
      <c r="L86091" s="58">
        <v>45227</v>
      </c>
      <c r="M86091" s="57">
        <v>2023</v>
      </c>
      <c r="N86091" s="57">
        <v>10</v>
      </c>
      <c r="O86091" s="57">
        <v>7</v>
      </c>
      <c r="P86091" t="s">
        <v>22</v>
      </c>
    </row>
    <row r="86092" spans="12:16" x14ac:dyDescent="0.25">
      <c r="L86092" s="58">
        <v>45227.041666666664</v>
      </c>
      <c r="M86092" s="57">
        <v>2023</v>
      </c>
      <c r="N86092" s="57">
        <v>10</v>
      </c>
      <c r="O86092" s="57">
        <v>7</v>
      </c>
      <c r="P86092" t="s">
        <v>22</v>
      </c>
    </row>
    <row r="86093" spans="12:16" x14ac:dyDescent="0.25">
      <c r="L86093" s="58">
        <v>45227.083333333336</v>
      </c>
      <c r="M86093" s="57">
        <v>2023</v>
      </c>
      <c r="N86093" s="57">
        <v>10</v>
      </c>
      <c r="O86093" s="57">
        <v>7</v>
      </c>
      <c r="P86093" t="s">
        <v>22</v>
      </c>
    </row>
    <row r="86094" spans="12:16" x14ac:dyDescent="0.25">
      <c r="L86094" s="58">
        <v>45227.125</v>
      </c>
      <c r="M86094" s="57">
        <v>2023</v>
      </c>
      <c r="N86094" s="57">
        <v>10</v>
      </c>
      <c r="O86094" s="57">
        <v>7</v>
      </c>
      <c r="P86094" t="s">
        <v>22</v>
      </c>
    </row>
    <row r="86095" spans="12:16" x14ac:dyDescent="0.25">
      <c r="L86095" s="58">
        <v>45227.166666666664</v>
      </c>
      <c r="M86095" s="57">
        <v>2023</v>
      </c>
      <c r="N86095" s="57">
        <v>10</v>
      </c>
      <c r="O86095" s="57">
        <v>7</v>
      </c>
      <c r="P86095" t="s">
        <v>22</v>
      </c>
    </row>
    <row r="86096" spans="12:16" x14ac:dyDescent="0.25">
      <c r="L86096" s="58">
        <v>45227.208333333336</v>
      </c>
      <c r="M86096" s="57">
        <v>2023</v>
      </c>
      <c r="N86096" s="57">
        <v>10</v>
      </c>
      <c r="O86096" s="57">
        <v>7</v>
      </c>
      <c r="P86096" t="s">
        <v>22</v>
      </c>
    </row>
    <row r="86097" spans="12:16" x14ac:dyDescent="0.25">
      <c r="L86097" s="58">
        <v>45227.25</v>
      </c>
      <c r="M86097" s="57">
        <v>2023</v>
      </c>
      <c r="N86097" s="57">
        <v>10</v>
      </c>
      <c r="O86097" s="57">
        <v>7</v>
      </c>
      <c r="P86097" t="s">
        <v>22</v>
      </c>
    </row>
    <row r="86098" spans="12:16" x14ac:dyDescent="0.25">
      <c r="L86098" s="58">
        <v>45227.291666666664</v>
      </c>
      <c r="M86098" s="57">
        <v>2023</v>
      </c>
      <c r="N86098" s="57">
        <v>10</v>
      </c>
      <c r="O86098" s="57">
        <v>7</v>
      </c>
      <c r="P86098" t="s">
        <v>22</v>
      </c>
    </row>
    <row r="86099" spans="12:16" x14ac:dyDescent="0.25">
      <c r="L86099" s="58">
        <v>45227.333333333336</v>
      </c>
      <c r="M86099" s="57">
        <v>2023</v>
      </c>
      <c r="N86099" s="57">
        <v>10</v>
      </c>
      <c r="O86099" s="57">
        <v>7</v>
      </c>
      <c r="P86099" t="s">
        <v>22</v>
      </c>
    </row>
    <row r="86100" spans="12:16" x14ac:dyDescent="0.25">
      <c r="L86100" s="58">
        <v>45227.375</v>
      </c>
      <c r="M86100" s="57">
        <v>2023</v>
      </c>
      <c r="N86100" s="57">
        <v>10</v>
      </c>
      <c r="O86100" s="57">
        <v>7</v>
      </c>
      <c r="P86100" t="s">
        <v>22</v>
      </c>
    </row>
    <row r="86101" spans="12:16" x14ac:dyDescent="0.25">
      <c r="L86101" s="58">
        <v>45227.416666666664</v>
      </c>
      <c r="M86101" s="57">
        <v>2023</v>
      </c>
      <c r="N86101" s="57">
        <v>10</v>
      </c>
      <c r="O86101" s="57">
        <v>7</v>
      </c>
      <c r="P86101" t="s">
        <v>22</v>
      </c>
    </row>
    <row r="86102" spans="12:16" x14ac:dyDescent="0.25">
      <c r="L86102" s="58">
        <v>45227.458333333336</v>
      </c>
      <c r="M86102" s="57">
        <v>2023</v>
      </c>
      <c r="N86102" s="57">
        <v>10</v>
      </c>
      <c r="O86102" s="57">
        <v>7</v>
      </c>
      <c r="P86102" t="s">
        <v>22</v>
      </c>
    </row>
    <row r="86103" spans="12:16" x14ac:dyDescent="0.25">
      <c r="L86103" s="58">
        <v>45227.5</v>
      </c>
      <c r="M86103" s="57">
        <v>2023</v>
      </c>
      <c r="N86103" s="57">
        <v>10</v>
      </c>
      <c r="O86103" s="57">
        <v>7</v>
      </c>
      <c r="P86103" t="s">
        <v>22</v>
      </c>
    </row>
    <row r="86104" spans="12:16" x14ac:dyDescent="0.25">
      <c r="L86104" s="58">
        <v>45227.541666666664</v>
      </c>
      <c r="M86104" s="57">
        <v>2023</v>
      </c>
      <c r="N86104" s="57">
        <v>10</v>
      </c>
      <c r="O86104" s="57">
        <v>7</v>
      </c>
      <c r="P86104" t="s">
        <v>22</v>
      </c>
    </row>
    <row r="86105" spans="12:16" x14ac:dyDescent="0.25">
      <c r="L86105" s="58">
        <v>45227.583333333336</v>
      </c>
      <c r="M86105" s="57">
        <v>2023</v>
      </c>
      <c r="N86105" s="57">
        <v>10</v>
      </c>
      <c r="O86105" s="57">
        <v>7</v>
      </c>
      <c r="P86105" t="s">
        <v>22</v>
      </c>
    </row>
    <row r="86106" spans="12:16" x14ac:dyDescent="0.25">
      <c r="L86106" s="58">
        <v>45227.625</v>
      </c>
      <c r="M86106" s="57">
        <v>2023</v>
      </c>
      <c r="N86106" s="57">
        <v>10</v>
      </c>
      <c r="O86106" s="57">
        <v>7</v>
      </c>
      <c r="P86106" t="s">
        <v>22</v>
      </c>
    </row>
    <row r="86107" spans="12:16" x14ac:dyDescent="0.25">
      <c r="L86107" s="58">
        <v>45227.666666666664</v>
      </c>
      <c r="M86107" s="57">
        <v>2023</v>
      </c>
      <c r="N86107" s="57">
        <v>10</v>
      </c>
      <c r="O86107" s="57">
        <v>7</v>
      </c>
      <c r="P86107" t="s">
        <v>22</v>
      </c>
    </row>
    <row r="86108" spans="12:16" x14ac:dyDescent="0.25">
      <c r="L86108" s="58">
        <v>45227.708333333336</v>
      </c>
      <c r="M86108" s="57">
        <v>2023</v>
      </c>
      <c r="N86108" s="57">
        <v>10</v>
      </c>
      <c r="O86108" s="57">
        <v>7</v>
      </c>
      <c r="P86108" t="s">
        <v>22</v>
      </c>
    </row>
    <row r="86109" spans="12:16" x14ac:dyDescent="0.25">
      <c r="L86109" s="58">
        <v>45227.75</v>
      </c>
      <c r="M86109" s="57">
        <v>2023</v>
      </c>
      <c r="N86109" s="57">
        <v>10</v>
      </c>
      <c r="O86109" s="57">
        <v>7</v>
      </c>
      <c r="P86109" t="s">
        <v>22</v>
      </c>
    </row>
    <row r="86110" spans="12:16" x14ac:dyDescent="0.25">
      <c r="L86110" s="58">
        <v>45227.791666666664</v>
      </c>
      <c r="M86110" s="57">
        <v>2023</v>
      </c>
      <c r="N86110" s="57">
        <v>10</v>
      </c>
      <c r="O86110" s="57">
        <v>7</v>
      </c>
      <c r="P86110" t="s">
        <v>22</v>
      </c>
    </row>
    <row r="86111" spans="12:16" x14ac:dyDescent="0.25">
      <c r="L86111" s="58">
        <v>45227.833333333336</v>
      </c>
      <c r="M86111" s="57">
        <v>2023</v>
      </c>
      <c r="N86111" s="57">
        <v>10</v>
      </c>
      <c r="O86111" s="57">
        <v>7</v>
      </c>
      <c r="P86111" t="s">
        <v>22</v>
      </c>
    </row>
    <row r="86112" spans="12:16" x14ac:dyDescent="0.25">
      <c r="L86112" s="58">
        <v>45227.875</v>
      </c>
      <c r="M86112" s="57">
        <v>2023</v>
      </c>
      <c r="N86112" s="57">
        <v>10</v>
      </c>
      <c r="O86112" s="57">
        <v>7</v>
      </c>
      <c r="P86112" t="s">
        <v>22</v>
      </c>
    </row>
    <row r="86113" spans="12:16" x14ac:dyDescent="0.25">
      <c r="L86113" s="58">
        <v>45227.916666666664</v>
      </c>
      <c r="M86113" s="57">
        <v>2023</v>
      </c>
      <c r="N86113" s="57">
        <v>10</v>
      </c>
      <c r="O86113" s="57">
        <v>7</v>
      </c>
      <c r="P86113" t="s">
        <v>22</v>
      </c>
    </row>
    <row r="86114" spans="12:16" x14ac:dyDescent="0.25">
      <c r="L86114" s="58">
        <v>45227.958333333336</v>
      </c>
      <c r="M86114" s="57">
        <v>2023</v>
      </c>
      <c r="N86114" s="57">
        <v>10</v>
      </c>
      <c r="O86114" s="57">
        <v>7</v>
      </c>
      <c r="P86114" t="s">
        <v>22</v>
      </c>
    </row>
    <row r="86115" spans="12:16" x14ac:dyDescent="0.25">
      <c r="L86115" s="58">
        <v>45228</v>
      </c>
      <c r="M86115" s="57">
        <v>2023</v>
      </c>
      <c r="N86115" s="57">
        <v>10</v>
      </c>
      <c r="O86115" s="57">
        <v>1</v>
      </c>
      <c r="P86115" t="s">
        <v>22</v>
      </c>
    </row>
    <row r="86116" spans="12:16" x14ac:dyDescent="0.25">
      <c r="L86116" s="58">
        <v>45228.041666666664</v>
      </c>
      <c r="M86116" s="57">
        <v>2023</v>
      </c>
      <c r="N86116" s="57">
        <v>10</v>
      </c>
      <c r="O86116" s="57">
        <v>1</v>
      </c>
      <c r="P86116" t="s">
        <v>22</v>
      </c>
    </row>
    <row r="86117" spans="12:16" x14ac:dyDescent="0.25">
      <c r="L86117" s="58">
        <v>45228.083333333336</v>
      </c>
      <c r="M86117" s="57">
        <v>2023</v>
      </c>
      <c r="N86117" s="57">
        <v>10</v>
      </c>
      <c r="O86117" s="57">
        <v>1</v>
      </c>
      <c r="P86117" t="s">
        <v>22</v>
      </c>
    </row>
    <row r="86118" spans="12:16" x14ac:dyDescent="0.25">
      <c r="L86118" s="58">
        <v>45228.125</v>
      </c>
      <c r="M86118" s="57">
        <v>2023</v>
      </c>
      <c r="N86118" s="57">
        <v>10</v>
      </c>
      <c r="O86118" s="57">
        <v>1</v>
      </c>
      <c r="P86118" t="s">
        <v>22</v>
      </c>
    </row>
    <row r="86119" spans="12:16" x14ac:dyDescent="0.25">
      <c r="L86119" s="58">
        <v>45228.166666666664</v>
      </c>
      <c r="M86119" s="57">
        <v>2023</v>
      </c>
      <c r="N86119" s="57">
        <v>10</v>
      </c>
      <c r="O86119" s="57">
        <v>1</v>
      </c>
      <c r="P86119" t="s">
        <v>22</v>
      </c>
    </row>
    <row r="86120" spans="12:16" x14ac:dyDescent="0.25">
      <c r="L86120" s="58">
        <v>45228.208333333336</v>
      </c>
      <c r="M86120" s="57">
        <v>2023</v>
      </c>
      <c r="N86120" s="57">
        <v>10</v>
      </c>
      <c r="O86120" s="57">
        <v>1</v>
      </c>
      <c r="P86120" t="s">
        <v>22</v>
      </c>
    </row>
    <row r="86121" spans="12:16" x14ac:dyDescent="0.25">
      <c r="L86121" s="58">
        <v>45228.25</v>
      </c>
      <c r="M86121" s="57">
        <v>2023</v>
      </c>
      <c r="N86121" s="57">
        <v>10</v>
      </c>
      <c r="O86121" s="57">
        <v>1</v>
      </c>
      <c r="P86121" t="s">
        <v>22</v>
      </c>
    </row>
    <row r="86122" spans="12:16" x14ac:dyDescent="0.25">
      <c r="L86122" s="58">
        <v>45228.291666666664</v>
      </c>
      <c r="M86122" s="57">
        <v>2023</v>
      </c>
      <c r="N86122" s="57">
        <v>10</v>
      </c>
      <c r="O86122" s="57">
        <v>1</v>
      </c>
      <c r="P86122" t="s">
        <v>22</v>
      </c>
    </row>
    <row r="86123" spans="12:16" x14ac:dyDescent="0.25">
      <c r="L86123" s="58">
        <v>45228.333333333336</v>
      </c>
      <c r="M86123" s="57">
        <v>2023</v>
      </c>
      <c r="N86123" s="57">
        <v>10</v>
      </c>
      <c r="O86123" s="57">
        <v>1</v>
      </c>
      <c r="P86123" t="s">
        <v>22</v>
      </c>
    </row>
    <row r="86124" spans="12:16" x14ac:dyDescent="0.25">
      <c r="L86124" s="58">
        <v>45228.375</v>
      </c>
      <c r="M86124" s="57">
        <v>2023</v>
      </c>
      <c r="N86124" s="57">
        <v>10</v>
      </c>
      <c r="O86124" s="57">
        <v>1</v>
      </c>
      <c r="P86124" t="s">
        <v>22</v>
      </c>
    </row>
    <row r="86125" spans="12:16" x14ac:dyDescent="0.25">
      <c r="L86125" s="58">
        <v>45228.416666666664</v>
      </c>
      <c r="M86125" s="57">
        <v>2023</v>
      </c>
      <c r="N86125" s="57">
        <v>10</v>
      </c>
      <c r="O86125" s="57">
        <v>1</v>
      </c>
      <c r="P86125" t="s">
        <v>22</v>
      </c>
    </row>
    <row r="86126" spans="12:16" x14ac:dyDescent="0.25">
      <c r="L86126" s="58">
        <v>45228.458333333336</v>
      </c>
      <c r="M86126" s="57">
        <v>2023</v>
      </c>
      <c r="N86126" s="57">
        <v>10</v>
      </c>
      <c r="O86126" s="57">
        <v>1</v>
      </c>
      <c r="P86126" t="s">
        <v>22</v>
      </c>
    </row>
    <row r="86127" spans="12:16" x14ac:dyDescent="0.25">
      <c r="L86127" s="58">
        <v>45228.5</v>
      </c>
      <c r="M86127" s="57">
        <v>2023</v>
      </c>
      <c r="N86127" s="57">
        <v>10</v>
      </c>
      <c r="O86127" s="57">
        <v>1</v>
      </c>
      <c r="P86127" t="s">
        <v>22</v>
      </c>
    </row>
    <row r="86128" spans="12:16" x14ac:dyDescent="0.25">
      <c r="L86128" s="58">
        <v>45228.541666666664</v>
      </c>
      <c r="M86128" s="57">
        <v>2023</v>
      </c>
      <c r="N86128" s="57">
        <v>10</v>
      </c>
      <c r="O86128" s="57">
        <v>1</v>
      </c>
      <c r="P86128" t="s">
        <v>22</v>
      </c>
    </row>
    <row r="86129" spans="12:16" x14ac:dyDescent="0.25">
      <c r="L86129" s="58">
        <v>45228.583333333336</v>
      </c>
      <c r="M86129" s="57">
        <v>2023</v>
      </c>
      <c r="N86129" s="57">
        <v>10</v>
      </c>
      <c r="O86129" s="57">
        <v>1</v>
      </c>
      <c r="P86129" t="s">
        <v>22</v>
      </c>
    </row>
    <row r="86130" spans="12:16" x14ac:dyDescent="0.25">
      <c r="L86130" s="58">
        <v>45228.625</v>
      </c>
      <c r="M86130" s="57">
        <v>2023</v>
      </c>
      <c r="N86130" s="57">
        <v>10</v>
      </c>
      <c r="O86130" s="57">
        <v>1</v>
      </c>
      <c r="P86130" t="s">
        <v>22</v>
      </c>
    </row>
    <row r="86131" spans="12:16" x14ac:dyDescent="0.25">
      <c r="L86131" s="58">
        <v>45228.666666666664</v>
      </c>
      <c r="M86131" s="57">
        <v>2023</v>
      </c>
      <c r="N86131" s="57">
        <v>10</v>
      </c>
      <c r="O86131" s="57">
        <v>1</v>
      </c>
      <c r="P86131" t="s">
        <v>22</v>
      </c>
    </row>
    <row r="86132" spans="12:16" x14ac:dyDescent="0.25">
      <c r="L86132" s="58">
        <v>45228.708333333336</v>
      </c>
      <c r="M86132" s="57">
        <v>2023</v>
      </c>
      <c r="N86132" s="57">
        <v>10</v>
      </c>
      <c r="O86132" s="57">
        <v>1</v>
      </c>
      <c r="P86132" t="s">
        <v>22</v>
      </c>
    </row>
    <row r="86133" spans="12:16" x14ac:dyDescent="0.25">
      <c r="L86133" s="58">
        <v>45228.75</v>
      </c>
      <c r="M86133" s="57">
        <v>2023</v>
      </c>
      <c r="N86133" s="57">
        <v>10</v>
      </c>
      <c r="O86133" s="57">
        <v>1</v>
      </c>
      <c r="P86133" t="s">
        <v>22</v>
      </c>
    </row>
    <row r="86134" spans="12:16" x14ac:dyDescent="0.25">
      <c r="L86134" s="58">
        <v>45228.791666666664</v>
      </c>
      <c r="M86134" s="57">
        <v>2023</v>
      </c>
      <c r="N86134" s="57">
        <v>10</v>
      </c>
      <c r="O86134" s="57">
        <v>1</v>
      </c>
      <c r="P86134" t="s">
        <v>22</v>
      </c>
    </row>
    <row r="86135" spans="12:16" x14ac:dyDescent="0.25">
      <c r="L86135" s="58">
        <v>45228.833333333336</v>
      </c>
      <c r="M86135" s="57">
        <v>2023</v>
      </c>
      <c r="N86135" s="57">
        <v>10</v>
      </c>
      <c r="O86135" s="57">
        <v>1</v>
      </c>
      <c r="P86135" t="s">
        <v>22</v>
      </c>
    </row>
    <row r="86136" spans="12:16" x14ac:dyDescent="0.25">
      <c r="L86136" s="58">
        <v>45228.875</v>
      </c>
      <c r="M86136" s="57">
        <v>2023</v>
      </c>
      <c r="N86136" s="57">
        <v>10</v>
      </c>
      <c r="O86136" s="57">
        <v>1</v>
      </c>
      <c r="P86136" t="s">
        <v>22</v>
      </c>
    </row>
    <row r="86137" spans="12:16" x14ac:dyDescent="0.25">
      <c r="L86137" s="58">
        <v>45228.916666666664</v>
      </c>
      <c r="M86137" s="57">
        <v>2023</v>
      </c>
      <c r="N86137" s="57">
        <v>10</v>
      </c>
      <c r="O86137" s="57">
        <v>1</v>
      </c>
      <c r="P86137" t="s">
        <v>22</v>
      </c>
    </row>
    <row r="86138" spans="12:16" x14ac:dyDescent="0.25">
      <c r="L86138" s="58">
        <v>45228.958333333336</v>
      </c>
      <c r="M86138" s="57">
        <v>2023</v>
      </c>
      <c r="N86138" s="57">
        <v>10</v>
      </c>
      <c r="O86138" s="57">
        <v>1</v>
      </c>
      <c r="P86138" t="s">
        <v>22</v>
      </c>
    </row>
    <row r="86139" spans="12:16" x14ac:dyDescent="0.25">
      <c r="L86139" s="58">
        <v>45229</v>
      </c>
      <c r="M86139" s="57">
        <v>2023</v>
      </c>
      <c r="N86139" s="57">
        <v>10</v>
      </c>
      <c r="O86139" s="57">
        <v>2</v>
      </c>
      <c r="P86139" t="s">
        <v>22</v>
      </c>
    </row>
    <row r="86140" spans="12:16" x14ac:dyDescent="0.25">
      <c r="L86140" s="58">
        <v>45229.041666666664</v>
      </c>
      <c r="M86140" s="57">
        <v>2023</v>
      </c>
      <c r="N86140" s="57">
        <v>10</v>
      </c>
      <c r="O86140" s="57">
        <v>2</v>
      </c>
      <c r="P86140" t="s">
        <v>22</v>
      </c>
    </row>
    <row r="86141" spans="12:16" x14ac:dyDescent="0.25">
      <c r="L86141" s="58">
        <v>45229.083333333336</v>
      </c>
      <c r="M86141" s="57">
        <v>2023</v>
      </c>
      <c r="N86141" s="57">
        <v>10</v>
      </c>
      <c r="O86141" s="57">
        <v>2</v>
      </c>
      <c r="P86141" t="s">
        <v>22</v>
      </c>
    </row>
    <row r="86142" spans="12:16" x14ac:dyDescent="0.25">
      <c r="L86142" s="58">
        <v>45229.125</v>
      </c>
      <c r="M86142" s="57">
        <v>2023</v>
      </c>
      <c r="N86142" s="57">
        <v>10</v>
      </c>
      <c r="O86142" s="57">
        <v>2</v>
      </c>
      <c r="P86142" t="s">
        <v>22</v>
      </c>
    </row>
    <row r="86143" spans="12:16" x14ac:dyDescent="0.25">
      <c r="L86143" s="58">
        <v>45229.166666666664</v>
      </c>
      <c r="M86143" s="57">
        <v>2023</v>
      </c>
      <c r="N86143" s="57">
        <v>10</v>
      </c>
      <c r="O86143" s="57">
        <v>2</v>
      </c>
      <c r="P86143" t="s">
        <v>22</v>
      </c>
    </row>
    <row r="86144" spans="12:16" x14ac:dyDescent="0.25">
      <c r="L86144" s="58">
        <v>45229.208333333336</v>
      </c>
      <c r="M86144" s="57">
        <v>2023</v>
      </c>
      <c r="N86144" s="57">
        <v>10</v>
      </c>
      <c r="O86144" s="57">
        <v>2</v>
      </c>
      <c r="P86144" t="s">
        <v>22</v>
      </c>
    </row>
    <row r="86145" spans="12:16" x14ac:dyDescent="0.25">
      <c r="L86145" s="58">
        <v>45229.25</v>
      </c>
      <c r="M86145" s="57">
        <v>2023</v>
      </c>
      <c r="N86145" s="57">
        <v>10</v>
      </c>
      <c r="O86145" s="57">
        <v>2</v>
      </c>
      <c r="P86145" t="s">
        <v>23</v>
      </c>
    </row>
    <row r="86146" spans="12:16" x14ac:dyDescent="0.25">
      <c r="L86146" s="58">
        <v>45229.291666666664</v>
      </c>
      <c r="M86146" s="57">
        <v>2023</v>
      </c>
      <c r="N86146" s="57">
        <v>10</v>
      </c>
      <c r="O86146" s="57">
        <v>2</v>
      </c>
      <c r="P86146" t="s">
        <v>23</v>
      </c>
    </row>
    <row r="86147" spans="12:16" x14ac:dyDescent="0.25">
      <c r="L86147" s="58">
        <v>45229.333333333336</v>
      </c>
      <c r="M86147" s="57">
        <v>2023</v>
      </c>
      <c r="N86147" s="57">
        <v>10</v>
      </c>
      <c r="O86147" s="57">
        <v>2</v>
      </c>
      <c r="P86147" t="s">
        <v>23</v>
      </c>
    </row>
    <row r="86148" spans="12:16" x14ac:dyDescent="0.25">
      <c r="L86148" s="58">
        <v>45229.375</v>
      </c>
      <c r="M86148" s="57">
        <v>2023</v>
      </c>
      <c r="N86148" s="57">
        <v>10</v>
      </c>
      <c r="O86148" s="57">
        <v>2</v>
      </c>
      <c r="P86148" t="s">
        <v>23</v>
      </c>
    </row>
    <row r="86149" spans="12:16" x14ac:dyDescent="0.25">
      <c r="L86149" s="58">
        <v>45229.416666666664</v>
      </c>
      <c r="M86149" s="57">
        <v>2023</v>
      </c>
      <c r="N86149" s="57">
        <v>10</v>
      </c>
      <c r="O86149" s="57">
        <v>2</v>
      </c>
      <c r="P86149" t="s">
        <v>23</v>
      </c>
    </row>
    <row r="86150" spans="12:16" x14ac:dyDescent="0.25">
      <c r="L86150" s="58">
        <v>45229.458333333336</v>
      </c>
      <c r="M86150" s="57">
        <v>2023</v>
      </c>
      <c r="N86150" s="57">
        <v>10</v>
      </c>
      <c r="O86150" s="57">
        <v>2</v>
      </c>
      <c r="P86150" t="s">
        <v>23</v>
      </c>
    </row>
    <row r="86151" spans="12:16" x14ac:dyDescent="0.25">
      <c r="L86151" s="58">
        <v>45229.5</v>
      </c>
      <c r="M86151" s="57">
        <v>2023</v>
      </c>
      <c r="N86151" s="57">
        <v>10</v>
      </c>
      <c r="O86151" s="57">
        <v>2</v>
      </c>
      <c r="P86151" t="s">
        <v>23</v>
      </c>
    </row>
    <row r="86152" spans="12:16" x14ac:dyDescent="0.25">
      <c r="L86152" s="58">
        <v>45229.541666666664</v>
      </c>
      <c r="M86152" s="57">
        <v>2023</v>
      </c>
      <c r="N86152" s="57">
        <v>10</v>
      </c>
      <c r="O86152" s="57">
        <v>2</v>
      </c>
      <c r="P86152" t="s">
        <v>23</v>
      </c>
    </row>
    <row r="86153" spans="12:16" x14ac:dyDescent="0.25">
      <c r="L86153" s="58">
        <v>45229.583333333336</v>
      </c>
      <c r="M86153" s="57">
        <v>2023</v>
      </c>
      <c r="N86153" s="57">
        <v>10</v>
      </c>
      <c r="O86153" s="57">
        <v>2</v>
      </c>
      <c r="P86153" t="s">
        <v>23</v>
      </c>
    </row>
    <row r="86154" spans="12:16" x14ac:dyDescent="0.25">
      <c r="L86154" s="58">
        <v>45229.625</v>
      </c>
      <c r="M86154" s="57">
        <v>2023</v>
      </c>
      <c r="N86154" s="57">
        <v>10</v>
      </c>
      <c r="O86154" s="57">
        <v>2</v>
      </c>
      <c r="P86154" t="s">
        <v>23</v>
      </c>
    </row>
    <row r="86155" spans="12:16" x14ac:dyDescent="0.25">
      <c r="L86155" s="58">
        <v>45229.666666666664</v>
      </c>
      <c r="M86155" s="57">
        <v>2023</v>
      </c>
      <c r="N86155" s="57">
        <v>10</v>
      </c>
      <c r="O86155" s="57">
        <v>2</v>
      </c>
      <c r="P86155" t="s">
        <v>23</v>
      </c>
    </row>
    <row r="86156" spans="12:16" x14ac:dyDescent="0.25">
      <c r="L86156" s="58">
        <v>45229.708333333336</v>
      </c>
      <c r="M86156" s="57">
        <v>2023</v>
      </c>
      <c r="N86156" s="57">
        <v>10</v>
      </c>
      <c r="O86156" s="57">
        <v>2</v>
      </c>
      <c r="P86156" t="s">
        <v>23</v>
      </c>
    </row>
    <row r="86157" spans="12:16" x14ac:dyDescent="0.25">
      <c r="L86157" s="58">
        <v>45229.75</v>
      </c>
      <c r="M86157" s="57">
        <v>2023</v>
      </c>
      <c r="N86157" s="57">
        <v>10</v>
      </c>
      <c r="O86157" s="57">
        <v>2</v>
      </c>
      <c r="P86157" t="s">
        <v>23</v>
      </c>
    </row>
    <row r="86158" spans="12:16" x14ac:dyDescent="0.25">
      <c r="L86158" s="58">
        <v>45229.791666666664</v>
      </c>
      <c r="M86158" s="57">
        <v>2023</v>
      </c>
      <c r="N86158" s="57">
        <v>10</v>
      </c>
      <c r="O86158" s="57">
        <v>2</v>
      </c>
      <c r="P86158" t="s">
        <v>23</v>
      </c>
    </row>
    <row r="86159" spans="12:16" x14ac:dyDescent="0.25">
      <c r="L86159" s="58">
        <v>45229.833333333336</v>
      </c>
      <c r="M86159" s="57">
        <v>2023</v>
      </c>
      <c r="N86159" s="57">
        <v>10</v>
      </c>
      <c r="O86159" s="57">
        <v>2</v>
      </c>
      <c r="P86159" t="s">
        <v>23</v>
      </c>
    </row>
    <row r="86160" spans="12:16" x14ac:dyDescent="0.25">
      <c r="L86160" s="58">
        <v>45229.875</v>
      </c>
      <c r="M86160" s="57">
        <v>2023</v>
      </c>
      <c r="N86160" s="57">
        <v>10</v>
      </c>
      <c r="O86160" s="57">
        <v>2</v>
      </c>
      <c r="P86160" t="s">
        <v>23</v>
      </c>
    </row>
    <row r="86161" spans="12:16" x14ac:dyDescent="0.25">
      <c r="L86161" s="58">
        <v>45229.916666666664</v>
      </c>
      <c r="M86161" s="57">
        <v>2023</v>
      </c>
      <c r="N86161" s="57">
        <v>10</v>
      </c>
      <c r="O86161" s="57">
        <v>2</v>
      </c>
      <c r="P86161" t="s">
        <v>22</v>
      </c>
    </row>
    <row r="86162" spans="12:16" x14ac:dyDescent="0.25">
      <c r="L86162" s="58">
        <v>45229.958333333336</v>
      </c>
      <c r="M86162" s="57">
        <v>2023</v>
      </c>
      <c r="N86162" s="57">
        <v>10</v>
      </c>
      <c r="O86162" s="57">
        <v>2</v>
      </c>
      <c r="P86162" t="s">
        <v>22</v>
      </c>
    </row>
    <row r="86163" spans="12:16" x14ac:dyDescent="0.25">
      <c r="L86163" s="58">
        <v>45230</v>
      </c>
      <c r="M86163" s="57">
        <v>2023</v>
      </c>
      <c r="N86163" s="57">
        <v>10</v>
      </c>
      <c r="O86163" s="57">
        <v>3</v>
      </c>
      <c r="P86163" t="s">
        <v>22</v>
      </c>
    </row>
    <row r="86164" spans="12:16" x14ac:dyDescent="0.25">
      <c r="L86164" s="58">
        <v>45230.041666666664</v>
      </c>
      <c r="M86164" s="57">
        <v>2023</v>
      </c>
      <c r="N86164" s="57">
        <v>10</v>
      </c>
      <c r="O86164" s="57">
        <v>3</v>
      </c>
      <c r="P86164" t="s">
        <v>22</v>
      </c>
    </row>
    <row r="86165" spans="12:16" x14ac:dyDescent="0.25">
      <c r="L86165" s="58">
        <v>45230.083333333336</v>
      </c>
      <c r="M86165" s="57">
        <v>2023</v>
      </c>
      <c r="N86165" s="57">
        <v>10</v>
      </c>
      <c r="O86165" s="57">
        <v>3</v>
      </c>
      <c r="P86165" t="s">
        <v>22</v>
      </c>
    </row>
    <row r="86166" spans="12:16" x14ac:dyDescent="0.25">
      <c r="L86166" s="58">
        <v>45230.125</v>
      </c>
      <c r="M86166" s="57">
        <v>2023</v>
      </c>
      <c r="N86166" s="57">
        <v>10</v>
      </c>
      <c r="O86166" s="57">
        <v>3</v>
      </c>
      <c r="P86166" t="s">
        <v>22</v>
      </c>
    </row>
    <row r="86167" spans="12:16" x14ac:dyDescent="0.25">
      <c r="L86167" s="58">
        <v>45230.166666666664</v>
      </c>
      <c r="M86167" s="57">
        <v>2023</v>
      </c>
      <c r="N86167" s="57">
        <v>10</v>
      </c>
      <c r="O86167" s="57">
        <v>3</v>
      </c>
      <c r="P86167" t="s">
        <v>22</v>
      </c>
    </row>
    <row r="86168" spans="12:16" x14ac:dyDescent="0.25">
      <c r="L86168" s="58">
        <v>45230.208333333336</v>
      </c>
      <c r="M86168" s="57">
        <v>2023</v>
      </c>
      <c r="N86168" s="57">
        <v>10</v>
      </c>
      <c r="O86168" s="57">
        <v>3</v>
      </c>
      <c r="P86168" t="s">
        <v>22</v>
      </c>
    </row>
    <row r="86169" spans="12:16" x14ac:dyDescent="0.25">
      <c r="L86169" s="58">
        <v>45230.25</v>
      </c>
      <c r="M86169" s="57">
        <v>2023</v>
      </c>
      <c r="N86169" s="57">
        <v>10</v>
      </c>
      <c r="O86169" s="57">
        <v>3</v>
      </c>
      <c r="P86169" t="s">
        <v>23</v>
      </c>
    </row>
    <row r="86170" spans="12:16" x14ac:dyDescent="0.25">
      <c r="L86170" s="58">
        <v>45230.291666666664</v>
      </c>
      <c r="M86170" s="57">
        <v>2023</v>
      </c>
      <c r="N86170" s="57">
        <v>10</v>
      </c>
      <c r="O86170" s="57">
        <v>3</v>
      </c>
      <c r="P86170" t="s">
        <v>23</v>
      </c>
    </row>
    <row r="86171" spans="12:16" x14ac:dyDescent="0.25">
      <c r="L86171" s="58">
        <v>45230.333333333336</v>
      </c>
      <c r="M86171" s="57">
        <v>2023</v>
      </c>
      <c r="N86171" s="57">
        <v>10</v>
      </c>
      <c r="O86171" s="57">
        <v>3</v>
      </c>
      <c r="P86171" t="s">
        <v>23</v>
      </c>
    </row>
    <row r="86172" spans="12:16" x14ac:dyDescent="0.25">
      <c r="L86172" s="58">
        <v>45230.375</v>
      </c>
      <c r="M86172" s="57">
        <v>2023</v>
      </c>
      <c r="N86172" s="57">
        <v>10</v>
      </c>
      <c r="O86172" s="57">
        <v>3</v>
      </c>
      <c r="P86172" t="s">
        <v>23</v>
      </c>
    </row>
    <row r="86173" spans="12:16" x14ac:dyDescent="0.25">
      <c r="L86173" s="58">
        <v>45230.416666666664</v>
      </c>
      <c r="M86173" s="57">
        <v>2023</v>
      </c>
      <c r="N86173" s="57">
        <v>10</v>
      </c>
      <c r="O86173" s="57">
        <v>3</v>
      </c>
      <c r="P86173" t="s">
        <v>23</v>
      </c>
    </row>
    <row r="86174" spans="12:16" x14ac:dyDescent="0.25">
      <c r="L86174" s="58">
        <v>45230.458333333336</v>
      </c>
      <c r="M86174" s="57">
        <v>2023</v>
      </c>
      <c r="N86174" s="57">
        <v>10</v>
      </c>
      <c r="O86174" s="57">
        <v>3</v>
      </c>
      <c r="P86174" t="s">
        <v>23</v>
      </c>
    </row>
    <row r="86175" spans="12:16" x14ac:dyDescent="0.25">
      <c r="L86175" s="58">
        <v>45230.5</v>
      </c>
      <c r="M86175" s="57">
        <v>2023</v>
      </c>
      <c r="N86175" s="57">
        <v>10</v>
      </c>
      <c r="O86175" s="57">
        <v>3</v>
      </c>
      <c r="P86175" t="s">
        <v>23</v>
      </c>
    </row>
    <row r="86176" spans="12:16" x14ac:dyDescent="0.25">
      <c r="L86176" s="58">
        <v>45230.541666666664</v>
      </c>
      <c r="M86176" s="57">
        <v>2023</v>
      </c>
      <c r="N86176" s="57">
        <v>10</v>
      </c>
      <c r="O86176" s="57">
        <v>3</v>
      </c>
      <c r="P86176" t="s">
        <v>23</v>
      </c>
    </row>
    <row r="86177" spans="12:16" x14ac:dyDescent="0.25">
      <c r="L86177" s="58">
        <v>45230.583333333336</v>
      </c>
      <c r="M86177" s="57">
        <v>2023</v>
      </c>
      <c r="N86177" s="57">
        <v>10</v>
      </c>
      <c r="O86177" s="57">
        <v>3</v>
      </c>
      <c r="P86177" t="s">
        <v>23</v>
      </c>
    </row>
    <row r="86178" spans="12:16" x14ac:dyDescent="0.25">
      <c r="L86178" s="58">
        <v>45230.625</v>
      </c>
      <c r="M86178" s="57">
        <v>2023</v>
      </c>
      <c r="N86178" s="57">
        <v>10</v>
      </c>
      <c r="O86178" s="57">
        <v>3</v>
      </c>
      <c r="P86178" t="s">
        <v>23</v>
      </c>
    </row>
    <row r="86179" spans="12:16" x14ac:dyDescent="0.25">
      <c r="L86179" s="58">
        <v>45230.666666666664</v>
      </c>
      <c r="M86179" s="57">
        <v>2023</v>
      </c>
      <c r="N86179" s="57">
        <v>10</v>
      </c>
      <c r="O86179" s="57">
        <v>3</v>
      </c>
      <c r="P86179" t="s">
        <v>23</v>
      </c>
    </row>
    <row r="86180" spans="12:16" x14ac:dyDescent="0.25">
      <c r="L86180" s="58">
        <v>45230.708333333336</v>
      </c>
      <c r="M86180" s="57">
        <v>2023</v>
      </c>
      <c r="N86180" s="57">
        <v>10</v>
      </c>
      <c r="O86180" s="57">
        <v>3</v>
      </c>
      <c r="P86180" t="s">
        <v>23</v>
      </c>
    </row>
    <row r="86181" spans="12:16" x14ac:dyDescent="0.25">
      <c r="L86181" s="58">
        <v>45230.75</v>
      </c>
      <c r="M86181" s="57">
        <v>2023</v>
      </c>
      <c r="N86181" s="57">
        <v>10</v>
      </c>
      <c r="O86181" s="57">
        <v>3</v>
      </c>
      <c r="P86181" t="s">
        <v>23</v>
      </c>
    </row>
    <row r="86182" spans="12:16" x14ac:dyDescent="0.25">
      <c r="L86182" s="58">
        <v>45230.791666666664</v>
      </c>
      <c r="M86182" s="57">
        <v>2023</v>
      </c>
      <c r="N86182" s="57">
        <v>10</v>
      </c>
      <c r="O86182" s="57">
        <v>3</v>
      </c>
      <c r="P86182" t="s">
        <v>23</v>
      </c>
    </row>
    <row r="86183" spans="12:16" x14ac:dyDescent="0.25">
      <c r="L86183" s="58">
        <v>45230.833333333336</v>
      </c>
      <c r="M86183" s="57">
        <v>2023</v>
      </c>
      <c r="N86183" s="57">
        <v>10</v>
      </c>
      <c r="O86183" s="57">
        <v>3</v>
      </c>
      <c r="P86183" t="s">
        <v>23</v>
      </c>
    </row>
    <row r="86184" spans="12:16" x14ac:dyDescent="0.25">
      <c r="L86184" s="58">
        <v>45230.875</v>
      </c>
      <c r="M86184" s="57">
        <v>2023</v>
      </c>
      <c r="N86184" s="57">
        <v>10</v>
      </c>
      <c r="O86184" s="57">
        <v>3</v>
      </c>
      <c r="P86184" t="s">
        <v>23</v>
      </c>
    </row>
    <row r="86185" spans="12:16" x14ac:dyDescent="0.25">
      <c r="L86185" s="58">
        <v>45230.916666666664</v>
      </c>
      <c r="M86185" s="57">
        <v>2023</v>
      </c>
      <c r="N86185" s="57">
        <v>10</v>
      </c>
      <c r="O86185" s="57">
        <v>3</v>
      </c>
      <c r="P86185" t="s">
        <v>22</v>
      </c>
    </row>
    <row r="86186" spans="12:16" x14ac:dyDescent="0.25">
      <c r="L86186" s="58">
        <v>45230.958333333336</v>
      </c>
      <c r="M86186" s="57">
        <v>2023</v>
      </c>
      <c r="N86186" s="57">
        <v>10</v>
      </c>
      <c r="O86186" s="57">
        <v>3</v>
      </c>
      <c r="P86186" t="s">
        <v>22</v>
      </c>
    </row>
    <row r="86187" spans="12:16" x14ac:dyDescent="0.25">
      <c r="L86187" s="58">
        <v>45231</v>
      </c>
      <c r="M86187" s="57">
        <v>2023</v>
      </c>
      <c r="N86187" s="57">
        <v>11</v>
      </c>
      <c r="O86187" s="57">
        <v>4</v>
      </c>
      <c r="P86187" t="s">
        <v>22</v>
      </c>
    </row>
    <row r="86188" spans="12:16" x14ac:dyDescent="0.25">
      <c r="L86188" s="58">
        <v>45231.041666666664</v>
      </c>
      <c r="M86188" s="57">
        <v>2023</v>
      </c>
      <c r="N86188" s="57">
        <v>11</v>
      </c>
      <c r="O86188" s="57">
        <v>4</v>
      </c>
      <c r="P86188" t="s">
        <v>22</v>
      </c>
    </row>
    <row r="86189" spans="12:16" x14ac:dyDescent="0.25">
      <c r="L86189" s="58">
        <v>45231.083333333336</v>
      </c>
      <c r="M86189" s="57">
        <v>2023</v>
      </c>
      <c r="N86189" s="57">
        <v>11</v>
      </c>
      <c r="O86189" s="57">
        <v>4</v>
      </c>
      <c r="P86189" t="s">
        <v>22</v>
      </c>
    </row>
    <row r="86190" spans="12:16" x14ac:dyDescent="0.25">
      <c r="L86190" s="58">
        <v>45231.125</v>
      </c>
      <c r="M86190" s="57">
        <v>2023</v>
      </c>
      <c r="N86190" s="57">
        <v>11</v>
      </c>
      <c r="O86190" s="57">
        <v>4</v>
      </c>
      <c r="P86190" t="s">
        <v>22</v>
      </c>
    </row>
    <row r="86191" spans="12:16" x14ac:dyDescent="0.25">
      <c r="L86191" s="58">
        <v>45231.166666666664</v>
      </c>
      <c r="M86191" s="57">
        <v>2023</v>
      </c>
      <c r="N86191" s="57">
        <v>11</v>
      </c>
      <c r="O86191" s="57">
        <v>4</v>
      </c>
      <c r="P86191" t="s">
        <v>22</v>
      </c>
    </row>
    <row r="86192" spans="12:16" x14ac:dyDescent="0.25">
      <c r="L86192" s="58">
        <v>45231.208333333336</v>
      </c>
      <c r="M86192" s="57">
        <v>2023</v>
      </c>
      <c r="N86192" s="57">
        <v>11</v>
      </c>
      <c r="O86192" s="57">
        <v>4</v>
      </c>
      <c r="P86192" t="s">
        <v>22</v>
      </c>
    </row>
    <row r="86193" spans="12:16" x14ac:dyDescent="0.25">
      <c r="L86193" s="58">
        <v>45231.25</v>
      </c>
      <c r="M86193" s="57">
        <v>2023</v>
      </c>
      <c r="N86193" s="57">
        <v>11</v>
      </c>
      <c r="O86193" s="57">
        <v>4</v>
      </c>
      <c r="P86193" t="s">
        <v>23</v>
      </c>
    </row>
    <row r="86194" spans="12:16" x14ac:dyDescent="0.25">
      <c r="L86194" s="58">
        <v>45231.291666666664</v>
      </c>
      <c r="M86194" s="57">
        <v>2023</v>
      </c>
      <c r="N86194" s="57">
        <v>11</v>
      </c>
      <c r="O86194" s="57">
        <v>4</v>
      </c>
      <c r="P86194" t="s">
        <v>23</v>
      </c>
    </row>
    <row r="86195" spans="12:16" x14ac:dyDescent="0.25">
      <c r="L86195" s="58">
        <v>45231.333333333336</v>
      </c>
      <c r="M86195" s="57">
        <v>2023</v>
      </c>
      <c r="N86195" s="57">
        <v>11</v>
      </c>
      <c r="O86195" s="57">
        <v>4</v>
      </c>
      <c r="P86195" t="s">
        <v>23</v>
      </c>
    </row>
    <row r="86196" spans="12:16" x14ac:dyDescent="0.25">
      <c r="L86196" s="58">
        <v>45231.375</v>
      </c>
      <c r="M86196" s="57">
        <v>2023</v>
      </c>
      <c r="N86196" s="57">
        <v>11</v>
      </c>
      <c r="O86196" s="57">
        <v>4</v>
      </c>
      <c r="P86196" t="s">
        <v>23</v>
      </c>
    </row>
    <row r="86197" spans="12:16" x14ac:dyDescent="0.25">
      <c r="L86197" s="58">
        <v>45231.416666666664</v>
      </c>
      <c r="M86197" s="57">
        <v>2023</v>
      </c>
      <c r="N86197" s="57">
        <v>11</v>
      </c>
      <c r="O86197" s="57">
        <v>4</v>
      </c>
      <c r="P86197" t="s">
        <v>23</v>
      </c>
    </row>
    <row r="86198" spans="12:16" x14ac:dyDescent="0.25">
      <c r="L86198" s="58">
        <v>45231.458333333336</v>
      </c>
      <c r="M86198" s="57">
        <v>2023</v>
      </c>
      <c r="N86198" s="57">
        <v>11</v>
      </c>
      <c r="O86198" s="57">
        <v>4</v>
      </c>
      <c r="P86198" t="s">
        <v>23</v>
      </c>
    </row>
    <row r="86199" spans="12:16" x14ac:dyDescent="0.25">
      <c r="L86199" s="58">
        <v>45231.5</v>
      </c>
      <c r="M86199" s="57">
        <v>2023</v>
      </c>
      <c r="N86199" s="57">
        <v>11</v>
      </c>
      <c r="O86199" s="57">
        <v>4</v>
      </c>
      <c r="P86199" t="s">
        <v>23</v>
      </c>
    </row>
    <row r="86200" spans="12:16" x14ac:dyDescent="0.25">
      <c r="L86200" s="58">
        <v>45231.541666666664</v>
      </c>
      <c r="M86200" s="57">
        <v>2023</v>
      </c>
      <c r="N86200" s="57">
        <v>11</v>
      </c>
      <c r="O86200" s="57">
        <v>4</v>
      </c>
      <c r="P86200" t="s">
        <v>23</v>
      </c>
    </row>
    <row r="86201" spans="12:16" x14ac:dyDescent="0.25">
      <c r="L86201" s="58">
        <v>45231.583333333336</v>
      </c>
      <c r="M86201" s="57">
        <v>2023</v>
      </c>
      <c r="N86201" s="57">
        <v>11</v>
      </c>
      <c r="O86201" s="57">
        <v>4</v>
      </c>
      <c r="P86201" t="s">
        <v>23</v>
      </c>
    </row>
    <row r="86202" spans="12:16" x14ac:dyDescent="0.25">
      <c r="L86202" s="58">
        <v>45231.625</v>
      </c>
      <c r="M86202" s="57">
        <v>2023</v>
      </c>
      <c r="N86202" s="57">
        <v>11</v>
      </c>
      <c r="O86202" s="57">
        <v>4</v>
      </c>
      <c r="P86202" t="s">
        <v>23</v>
      </c>
    </row>
    <row r="86203" spans="12:16" x14ac:dyDescent="0.25">
      <c r="L86203" s="58">
        <v>45231.666666666664</v>
      </c>
      <c r="M86203" s="57">
        <v>2023</v>
      </c>
      <c r="N86203" s="57">
        <v>11</v>
      </c>
      <c r="O86203" s="57">
        <v>4</v>
      </c>
      <c r="P86203" t="s">
        <v>23</v>
      </c>
    </row>
    <row r="86204" spans="12:16" x14ac:dyDescent="0.25">
      <c r="L86204" s="58">
        <v>45231.708333333336</v>
      </c>
      <c r="M86204" s="57">
        <v>2023</v>
      </c>
      <c r="N86204" s="57">
        <v>11</v>
      </c>
      <c r="O86204" s="57">
        <v>4</v>
      </c>
      <c r="P86204" t="s">
        <v>23</v>
      </c>
    </row>
    <row r="86205" spans="12:16" x14ac:dyDescent="0.25">
      <c r="L86205" s="58">
        <v>45231.75</v>
      </c>
      <c r="M86205" s="57">
        <v>2023</v>
      </c>
      <c r="N86205" s="57">
        <v>11</v>
      </c>
      <c r="O86205" s="57">
        <v>4</v>
      </c>
      <c r="P86205" t="s">
        <v>23</v>
      </c>
    </row>
    <row r="86206" spans="12:16" x14ac:dyDescent="0.25">
      <c r="L86206" s="58">
        <v>45231.791666666664</v>
      </c>
      <c r="M86206" s="57">
        <v>2023</v>
      </c>
      <c r="N86206" s="57">
        <v>11</v>
      </c>
      <c r="O86206" s="57">
        <v>4</v>
      </c>
      <c r="P86206" t="s">
        <v>23</v>
      </c>
    </row>
    <row r="86207" spans="12:16" x14ac:dyDescent="0.25">
      <c r="L86207" s="58">
        <v>45231.833333333336</v>
      </c>
      <c r="M86207" s="57">
        <v>2023</v>
      </c>
      <c r="N86207" s="57">
        <v>11</v>
      </c>
      <c r="O86207" s="57">
        <v>4</v>
      </c>
      <c r="P86207" t="s">
        <v>23</v>
      </c>
    </row>
    <row r="86208" spans="12:16" x14ac:dyDescent="0.25">
      <c r="L86208" s="58">
        <v>45231.875</v>
      </c>
      <c r="M86208" s="57">
        <v>2023</v>
      </c>
      <c r="N86208" s="57">
        <v>11</v>
      </c>
      <c r="O86208" s="57">
        <v>4</v>
      </c>
      <c r="P86208" t="s">
        <v>23</v>
      </c>
    </row>
    <row r="86209" spans="12:16" x14ac:dyDescent="0.25">
      <c r="L86209" s="58">
        <v>45231.916666666664</v>
      </c>
      <c r="M86209" s="57">
        <v>2023</v>
      </c>
      <c r="N86209" s="57">
        <v>11</v>
      </c>
      <c r="O86209" s="57">
        <v>4</v>
      </c>
      <c r="P86209" t="s">
        <v>22</v>
      </c>
    </row>
    <row r="86210" spans="12:16" x14ac:dyDescent="0.25">
      <c r="L86210" s="58">
        <v>45231.958333333336</v>
      </c>
      <c r="M86210" s="57">
        <v>2023</v>
      </c>
      <c r="N86210" s="57">
        <v>11</v>
      </c>
      <c r="O86210" s="57">
        <v>4</v>
      </c>
      <c r="P86210" t="s">
        <v>22</v>
      </c>
    </row>
    <row r="86211" spans="12:16" x14ac:dyDescent="0.25">
      <c r="L86211" s="58">
        <v>45232</v>
      </c>
      <c r="M86211" s="57">
        <v>2023</v>
      </c>
      <c r="N86211" s="57">
        <v>11</v>
      </c>
      <c r="O86211" s="57">
        <v>5</v>
      </c>
      <c r="P86211" t="s">
        <v>22</v>
      </c>
    </row>
    <row r="86212" spans="12:16" x14ac:dyDescent="0.25">
      <c r="L86212" s="58">
        <v>45232.041666666664</v>
      </c>
      <c r="M86212" s="57">
        <v>2023</v>
      </c>
      <c r="N86212" s="57">
        <v>11</v>
      </c>
      <c r="O86212" s="57">
        <v>5</v>
      </c>
      <c r="P86212" t="s">
        <v>22</v>
      </c>
    </row>
    <row r="86213" spans="12:16" x14ac:dyDescent="0.25">
      <c r="L86213" s="58">
        <v>45232.083333333336</v>
      </c>
      <c r="M86213" s="57">
        <v>2023</v>
      </c>
      <c r="N86213" s="57">
        <v>11</v>
      </c>
      <c r="O86213" s="57">
        <v>5</v>
      </c>
      <c r="P86213" t="s">
        <v>22</v>
      </c>
    </row>
    <row r="86214" spans="12:16" x14ac:dyDescent="0.25">
      <c r="L86214" s="58">
        <v>45232.125</v>
      </c>
      <c r="M86214" s="57">
        <v>2023</v>
      </c>
      <c r="N86214" s="57">
        <v>11</v>
      </c>
      <c r="O86214" s="57">
        <v>5</v>
      </c>
      <c r="P86214" t="s">
        <v>22</v>
      </c>
    </row>
    <row r="86215" spans="12:16" x14ac:dyDescent="0.25">
      <c r="L86215" s="58">
        <v>45232.166666666664</v>
      </c>
      <c r="M86215" s="57">
        <v>2023</v>
      </c>
      <c r="N86215" s="57">
        <v>11</v>
      </c>
      <c r="O86215" s="57">
        <v>5</v>
      </c>
      <c r="P86215" t="s">
        <v>22</v>
      </c>
    </row>
    <row r="86216" spans="12:16" x14ac:dyDescent="0.25">
      <c r="L86216" s="58">
        <v>45232.208333333336</v>
      </c>
      <c r="M86216" s="57">
        <v>2023</v>
      </c>
      <c r="N86216" s="57">
        <v>11</v>
      </c>
      <c r="O86216" s="57">
        <v>5</v>
      </c>
      <c r="P86216" t="s">
        <v>22</v>
      </c>
    </row>
    <row r="86217" spans="12:16" x14ac:dyDescent="0.25">
      <c r="L86217" s="58">
        <v>45232.25</v>
      </c>
      <c r="M86217" s="57">
        <v>2023</v>
      </c>
      <c r="N86217" s="57">
        <v>11</v>
      </c>
      <c r="O86217" s="57">
        <v>5</v>
      </c>
      <c r="P86217" t="s">
        <v>23</v>
      </c>
    </row>
    <row r="86218" spans="12:16" x14ac:dyDescent="0.25">
      <c r="L86218" s="58">
        <v>45232.291666666664</v>
      </c>
      <c r="M86218" s="57">
        <v>2023</v>
      </c>
      <c r="N86218" s="57">
        <v>11</v>
      </c>
      <c r="O86218" s="57">
        <v>5</v>
      </c>
      <c r="P86218" t="s">
        <v>23</v>
      </c>
    </row>
    <row r="86219" spans="12:16" x14ac:dyDescent="0.25">
      <c r="L86219" s="58">
        <v>45232.333333333336</v>
      </c>
      <c r="M86219" s="57">
        <v>2023</v>
      </c>
      <c r="N86219" s="57">
        <v>11</v>
      </c>
      <c r="O86219" s="57">
        <v>5</v>
      </c>
      <c r="P86219" t="s">
        <v>23</v>
      </c>
    </row>
    <row r="86220" spans="12:16" x14ac:dyDescent="0.25">
      <c r="L86220" s="58">
        <v>45232.375</v>
      </c>
      <c r="M86220" s="57">
        <v>2023</v>
      </c>
      <c r="N86220" s="57">
        <v>11</v>
      </c>
      <c r="O86220" s="57">
        <v>5</v>
      </c>
      <c r="P86220" t="s">
        <v>23</v>
      </c>
    </row>
    <row r="86221" spans="12:16" x14ac:dyDescent="0.25">
      <c r="L86221" s="58">
        <v>45232.416666666664</v>
      </c>
      <c r="M86221" s="57">
        <v>2023</v>
      </c>
      <c r="N86221" s="57">
        <v>11</v>
      </c>
      <c r="O86221" s="57">
        <v>5</v>
      </c>
      <c r="P86221" t="s">
        <v>23</v>
      </c>
    </row>
    <row r="86222" spans="12:16" x14ac:dyDescent="0.25">
      <c r="L86222" s="58">
        <v>45232.458333333336</v>
      </c>
      <c r="M86222" s="57">
        <v>2023</v>
      </c>
      <c r="N86222" s="57">
        <v>11</v>
      </c>
      <c r="O86222" s="57">
        <v>5</v>
      </c>
      <c r="P86222" t="s">
        <v>23</v>
      </c>
    </row>
    <row r="86223" spans="12:16" x14ac:dyDescent="0.25">
      <c r="L86223" s="58">
        <v>45232.5</v>
      </c>
      <c r="M86223" s="57">
        <v>2023</v>
      </c>
      <c r="N86223" s="57">
        <v>11</v>
      </c>
      <c r="O86223" s="57">
        <v>5</v>
      </c>
      <c r="P86223" t="s">
        <v>23</v>
      </c>
    </row>
    <row r="86224" spans="12:16" x14ac:dyDescent="0.25">
      <c r="L86224" s="58">
        <v>45232.541666666664</v>
      </c>
      <c r="M86224" s="57">
        <v>2023</v>
      </c>
      <c r="N86224" s="57">
        <v>11</v>
      </c>
      <c r="O86224" s="57">
        <v>5</v>
      </c>
      <c r="P86224" t="s">
        <v>23</v>
      </c>
    </row>
    <row r="86225" spans="12:16" x14ac:dyDescent="0.25">
      <c r="L86225" s="58">
        <v>45232.583333333336</v>
      </c>
      <c r="M86225" s="57">
        <v>2023</v>
      </c>
      <c r="N86225" s="57">
        <v>11</v>
      </c>
      <c r="O86225" s="57">
        <v>5</v>
      </c>
      <c r="P86225" t="s">
        <v>23</v>
      </c>
    </row>
    <row r="86226" spans="12:16" x14ac:dyDescent="0.25">
      <c r="L86226" s="58">
        <v>45232.625</v>
      </c>
      <c r="M86226" s="57">
        <v>2023</v>
      </c>
      <c r="N86226" s="57">
        <v>11</v>
      </c>
      <c r="O86226" s="57">
        <v>5</v>
      </c>
      <c r="P86226" t="s">
        <v>23</v>
      </c>
    </row>
    <row r="86227" spans="12:16" x14ac:dyDescent="0.25">
      <c r="L86227" s="58">
        <v>45232.666666666664</v>
      </c>
      <c r="M86227" s="57">
        <v>2023</v>
      </c>
      <c r="N86227" s="57">
        <v>11</v>
      </c>
      <c r="O86227" s="57">
        <v>5</v>
      </c>
      <c r="P86227" t="s">
        <v>23</v>
      </c>
    </row>
    <row r="86228" spans="12:16" x14ac:dyDescent="0.25">
      <c r="L86228" s="58">
        <v>45232.708333333336</v>
      </c>
      <c r="M86228" s="57">
        <v>2023</v>
      </c>
      <c r="N86228" s="57">
        <v>11</v>
      </c>
      <c r="O86228" s="57">
        <v>5</v>
      </c>
      <c r="P86228" t="s">
        <v>23</v>
      </c>
    </row>
    <row r="86229" spans="12:16" x14ac:dyDescent="0.25">
      <c r="L86229" s="58">
        <v>45232.75</v>
      </c>
      <c r="M86229" s="57">
        <v>2023</v>
      </c>
      <c r="N86229" s="57">
        <v>11</v>
      </c>
      <c r="O86229" s="57">
        <v>5</v>
      </c>
      <c r="P86229" t="s">
        <v>23</v>
      </c>
    </row>
    <row r="86230" spans="12:16" x14ac:dyDescent="0.25">
      <c r="L86230" s="58">
        <v>45232.791666666664</v>
      </c>
      <c r="M86230" s="57">
        <v>2023</v>
      </c>
      <c r="N86230" s="57">
        <v>11</v>
      </c>
      <c r="O86230" s="57">
        <v>5</v>
      </c>
      <c r="P86230" t="s">
        <v>23</v>
      </c>
    </row>
    <row r="86231" spans="12:16" x14ac:dyDescent="0.25">
      <c r="L86231" s="58">
        <v>45232.833333333336</v>
      </c>
      <c r="M86231" s="57">
        <v>2023</v>
      </c>
      <c r="N86231" s="57">
        <v>11</v>
      </c>
      <c r="O86231" s="57">
        <v>5</v>
      </c>
      <c r="P86231" t="s">
        <v>23</v>
      </c>
    </row>
    <row r="86232" spans="12:16" x14ac:dyDescent="0.25">
      <c r="L86232" s="58">
        <v>45232.875</v>
      </c>
      <c r="M86232" s="57">
        <v>2023</v>
      </c>
      <c r="N86232" s="57">
        <v>11</v>
      </c>
      <c r="O86232" s="57">
        <v>5</v>
      </c>
      <c r="P86232" t="s">
        <v>23</v>
      </c>
    </row>
    <row r="86233" spans="12:16" x14ac:dyDescent="0.25">
      <c r="L86233" s="58">
        <v>45232.916666666664</v>
      </c>
      <c r="M86233" s="57">
        <v>2023</v>
      </c>
      <c r="N86233" s="57">
        <v>11</v>
      </c>
      <c r="O86233" s="57">
        <v>5</v>
      </c>
      <c r="P86233" t="s">
        <v>22</v>
      </c>
    </row>
    <row r="86234" spans="12:16" x14ac:dyDescent="0.25">
      <c r="L86234" s="58">
        <v>45232.958333333336</v>
      </c>
      <c r="M86234" s="57">
        <v>2023</v>
      </c>
      <c r="N86234" s="57">
        <v>11</v>
      </c>
      <c r="O86234" s="57">
        <v>5</v>
      </c>
      <c r="P86234" t="s">
        <v>22</v>
      </c>
    </row>
    <row r="86235" spans="12:16" x14ac:dyDescent="0.25">
      <c r="L86235" s="58">
        <v>45233</v>
      </c>
      <c r="M86235" s="57">
        <v>2023</v>
      </c>
      <c r="N86235" s="57">
        <v>11</v>
      </c>
      <c r="O86235" s="57">
        <v>6</v>
      </c>
      <c r="P86235" t="s">
        <v>22</v>
      </c>
    </row>
    <row r="86236" spans="12:16" x14ac:dyDescent="0.25">
      <c r="L86236" s="58">
        <v>45233.041666666664</v>
      </c>
      <c r="M86236" s="57">
        <v>2023</v>
      </c>
      <c r="N86236" s="57">
        <v>11</v>
      </c>
      <c r="O86236" s="57">
        <v>6</v>
      </c>
      <c r="P86236" t="s">
        <v>22</v>
      </c>
    </row>
    <row r="86237" spans="12:16" x14ac:dyDescent="0.25">
      <c r="L86237" s="58">
        <v>45233.083333333336</v>
      </c>
      <c r="M86237" s="57">
        <v>2023</v>
      </c>
      <c r="N86237" s="57">
        <v>11</v>
      </c>
      <c r="O86237" s="57">
        <v>6</v>
      </c>
      <c r="P86237" t="s">
        <v>22</v>
      </c>
    </row>
    <row r="86238" spans="12:16" x14ac:dyDescent="0.25">
      <c r="L86238" s="58">
        <v>45233.125</v>
      </c>
      <c r="M86238" s="57">
        <v>2023</v>
      </c>
      <c r="N86238" s="57">
        <v>11</v>
      </c>
      <c r="O86238" s="57">
        <v>6</v>
      </c>
      <c r="P86238" t="s">
        <v>22</v>
      </c>
    </row>
    <row r="86239" spans="12:16" x14ac:dyDescent="0.25">
      <c r="L86239" s="58">
        <v>45233.166666666664</v>
      </c>
      <c r="M86239" s="57">
        <v>2023</v>
      </c>
      <c r="N86239" s="57">
        <v>11</v>
      </c>
      <c r="O86239" s="57">
        <v>6</v>
      </c>
      <c r="P86239" t="s">
        <v>22</v>
      </c>
    </row>
    <row r="86240" spans="12:16" x14ac:dyDescent="0.25">
      <c r="L86240" s="58">
        <v>45233.208333333336</v>
      </c>
      <c r="M86240" s="57">
        <v>2023</v>
      </c>
      <c r="N86240" s="57">
        <v>11</v>
      </c>
      <c r="O86240" s="57">
        <v>6</v>
      </c>
      <c r="P86240" t="s">
        <v>22</v>
      </c>
    </row>
    <row r="86241" spans="12:16" x14ac:dyDescent="0.25">
      <c r="L86241" s="58">
        <v>45233.25</v>
      </c>
      <c r="M86241" s="57">
        <v>2023</v>
      </c>
      <c r="N86241" s="57">
        <v>11</v>
      </c>
      <c r="O86241" s="57">
        <v>6</v>
      </c>
      <c r="P86241" t="s">
        <v>23</v>
      </c>
    </row>
    <row r="86242" spans="12:16" x14ac:dyDescent="0.25">
      <c r="L86242" s="58">
        <v>45233.291666666664</v>
      </c>
      <c r="M86242" s="57">
        <v>2023</v>
      </c>
      <c r="N86242" s="57">
        <v>11</v>
      </c>
      <c r="O86242" s="57">
        <v>6</v>
      </c>
      <c r="P86242" t="s">
        <v>23</v>
      </c>
    </row>
    <row r="86243" spans="12:16" x14ac:dyDescent="0.25">
      <c r="L86243" s="58">
        <v>45233.333333333336</v>
      </c>
      <c r="M86243" s="57">
        <v>2023</v>
      </c>
      <c r="N86243" s="57">
        <v>11</v>
      </c>
      <c r="O86243" s="57">
        <v>6</v>
      </c>
      <c r="P86243" t="s">
        <v>23</v>
      </c>
    </row>
    <row r="86244" spans="12:16" x14ac:dyDescent="0.25">
      <c r="L86244" s="58">
        <v>45233.375</v>
      </c>
      <c r="M86244" s="57">
        <v>2023</v>
      </c>
      <c r="N86244" s="57">
        <v>11</v>
      </c>
      <c r="O86244" s="57">
        <v>6</v>
      </c>
      <c r="P86244" t="s">
        <v>23</v>
      </c>
    </row>
    <row r="86245" spans="12:16" x14ac:dyDescent="0.25">
      <c r="L86245" s="58">
        <v>45233.416666666664</v>
      </c>
      <c r="M86245" s="57">
        <v>2023</v>
      </c>
      <c r="N86245" s="57">
        <v>11</v>
      </c>
      <c r="O86245" s="57">
        <v>6</v>
      </c>
      <c r="P86245" t="s">
        <v>23</v>
      </c>
    </row>
    <row r="86246" spans="12:16" x14ac:dyDescent="0.25">
      <c r="L86246" s="58">
        <v>45233.458333333336</v>
      </c>
      <c r="M86246" s="57">
        <v>2023</v>
      </c>
      <c r="N86246" s="57">
        <v>11</v>
      </c>
      <c r="O86246" s="57">
        <v>6</v>
      </c>
      <c r="P86246" t="s">
        <v>23</v>
      </c>
    </row>
    <row r="86247" spans="12:16" x14ac:dyDescent="0.25">
      <c r="L86247" s="58">
        <v>45233.5</v>
      </c>
      <c r="M86247" s="57">
        <v>2023</v>
      </c>
      <c r="N86247" s="57">
        <v>11</v>
      </c>
      <c r="O86247" s="57">
        <v>6</v>
      </c>
      <c r="P86247" t="s">
        <v>23</v>
      </c>
    </row>
    <row r="86248" spans="12:16" x14ac:dyDescent="0.25">
      <c r="L86248" s="58">
        <v>45233.541666666664</v>
      </c>
      <c r="M86248" s="57">
        <v>2023</v>
      </c>
      <c r="N86248" s="57">
        <v>11</v>
      </c>
      <c r="O86248" s="57">
        <v>6</v>
      </c>
      <c r="P86248" t="s">
        <v>23</v>
      </c>
    </row>
    <row r="86249" spans="12:16" x14ac:dyDescent="0.25">
      <c r="L86249" s="58">
        <v>45233.583333333336</v>
      </c>
      <c r="M86249" s="57">
        <v>2023</v>
      </c>
      <c r="N86249" s="57">
        <v>11</v>
      </c>
      <c r="O86249" s="57">
        <v>6</v>
      </c>
      <c r="P86249" t="s">
        <v>23</v>
      </c>
    </row>
    <row r="86250" spans="12:16" x14ac:dyDescent="0.25">
      <c r="L86250" s="58">
        <v>45233.625</v>
      </c>
      <c r="M86250" s="57">
        <v>2023</v>
      </c>
      <c r="N86250" s="57">
        <v>11</v>
      </c>
      <c r="O86250" s="57">
        <v>6</v>
      </c>
      <c r="P86250" t="s">
        <v>23</v>
      </c>
    </row>
    <row r="86251" spans="12:16" x14ac:dyDescent="0.25">
      <c r="L86251" s="58">
        <v>45233.666666666664</v>
      </c>
      <c r="M86251" s="57">
        <v>2023</v>
      </c>
      <c r="N86251" s="57">
        <v>11</v>
      </c>
      <c r="O86251" s="57">
        <v>6</v>
      </c>
      <c r="P86251" t="s">
        <v>23</v>
      </c>
    </row>
    <row r="86252" spans="12:16" x14ac:dyDescent="0.25">
      <c r="L86252" s="58">
        <v>45233.708333333336</v>
      </c>
      <c r="M86252" s="57">
        <v>2023</v>
      </c>
      <c r="N86252" s="57">
        <v>11</v>
      </c>
      <c r="O86252" s="57">
        <v>6</v>
      </c>
      <c r="P86252" t="s">
        <v>23</v>
      </c>
    </row>
    <row r="86253" spans="12:16" x14ac:dyDescent="0.25">
      <c r="L86253" s="58">
        <v>45233.75</v>
      </c>
      <c r="M86253" s="57">
        <v>2023</v>
      </c>
      <c r="N86253" s="57">
        <v>11</v>
      </c>
      <c r="O86253" s="57">
        <v>6</v>
      </c>
      <c r="P86253" t="s">
        <v>23</v>
      </c>
    </row>
    <row r="86254" spans="12:16" x14ac:dyDescent="0.25">
      <c r="L86254" s="58">
        <v>45233.791666666664</v>
      </c>
      <c r="M86254" s="57">
        <v>2023</v>
      </c>
      <c r="N86254" s="57">
        <v>11</v>
      </c>
      <c r="O86254" s="57">
        <v>6</v>
      </c>
      <c r="P86254" t="s">
        <v>23</v>
      </c>
    </row>
    <row r="86255" spans="12:16" x14ac:dyDescent="0.25">
      <c r="L86255" s="58">
        <v>45233.833333333336</v>
      </c>
      <c r="M86255" s="57">
        <v>2023</v>
      </c>
      <c r="N86255" s="57">
        <v>11</v>
      </c>
      <c r="O86255" s="57">
        <v>6</v>
      </c>
      <c r="P86255" t="s">
        <v>23</v>
      </c>
    </row>
    <row r="86256" spans="12:16" x14ac:dyDescent="0.25">
      <c r="L86256" s="58">
        <v>45233.875</v>
      </c>
      <c r="M86256" s="57">
        <v>2023</v>
      </c>
      <c r="N86256" s="57">
        <v>11</v>
      </c>
      <c r="O86256" s="57">
        <v>6</v>
      </c>
      <c r="P86256" t="s">
        <v>23</v>
      </c>
    </row>
    <row r="86257" spans="12:16" x14ac:dyDescent="0.25">
      <c r="L86257" s="58">
        <v>45233.916666666664</v>
      </c>
      <c r="M86257" s="57">
        <v>2023</v>
      </c>
      <c r="N86257" s="57">
        <v>11</v>
      </c>
      <c r="O86257" s="57">
        <v>6</v>
      </c>
      <c r="P86257" t="s">
        <v>22</v>
      </c>
    </row>
    <row r="86258" spans="12:16" x14ac:dyDescent="0.25">
      <c r="L86258" s="58">
        <v>45233.958333333336</v>
      </c>
      <c r="M86258" s="57">
        <v>2023</v>
      </c>
      <c r="N86258" s="57">
        <v>11</v>
      </c>
      <c r="O86258" s="57">
        <v>6</v>
      </c>
      <c r="P86258" t="s">
        <v>22</v>
      </c>
    </row>
    <row r="86259" spans="12:16" x14ac:dyDescent="0.25">
      <c r="L86259" s="58">
        <v>45234</v>
      </c>
      <c r="M86259" s="57">
        <v>2023</v>
      </c>
      <c r="N86259" s="57">
        <v>11</v>
      </c>
      <c r="O86259" s="57">
        <v>7</v>
      </c>
      <c r="P86259" t="s">
        <v>22</v>
      </c>
    </row>
    <row r="86260" spans="12:16" x14ac:dyDescent="0.25">
      <c r="L86260" s="58">
        <v>45234.041666666664</v>
      </c>
      <c r="M86260" s="57">
        <v>2023</v>
      </c>
      <c r="N86260" s="57">
        <v>11</v>
      </c>
      <c r="O86260" s="57">
        <v>7</v>
      </c>
      <c r="P86260" t="s">
        <v>22</v>
      </c>
    </row>
    <row r="86261" spans="12:16" x14ac:dyDescent="0.25">
      <c r="L86261" s="58">
        <v>45234.083333333336</v>
      </c>
      <c r="M86261" s="57">
        <v>2023</v>
      </c>
      <c r="N86261" s="57">
        <v>11</v>
      </c>
      <c r="O86261" s="57">
        <v>7</v>
      </c>
      <c r="P86261" t="s">
        <v>22</v>
      </c>
    </row>
    <row r="86262" spans="12:16" x14ac:dyDescent="0.25">
      <c r="L86262" s="58">
        <v>45234.125</v>
      </c>
      <c r="M86262" s="57">
        <v>2023</v>
      </c>
      <c r="N86262" s="57">
        <v>11</v>
      </c>
      <c r="O86262" s="57">
        <v>7</v>
      </c>
      <c r="P86262" t="s">
        <v>22</v>
      </c>
    </row>
    <row r="86263" spans="12:16" x14ac:dyDescent="0.25">
      <c r="L86263" s="58">
        <v>45234.166666666664</v>
      </c>
      <c r="M86263" s="57">
        <v>2023</v>
      </c>
      <c r="N86263" s="57">
        <v>11</v>
      </c>
      <c r="O86263" s="57">
        <v>7</v>
      </c>
      <c r="P86263" t="s">
        <v>22</v>
      </c>
    </row>
    <row r="86264" spans="12:16" x14ac:dyDescent="0.25">
      <c r="L86264" s="58">
        <v>45234.208333333336</v>
      </c>
      <c r="M86264" s="57">
        <v>2023</v>
      </c>
      <c r="N86264" s="57">
        <v>11</v>
      </c>
      <c r="O86264" s="57">
        <v>7</v>
      </c>
      <c r="P86264" t="s">
        <v>22</v>
      </c>
    </row>
    <row r="86265" spans="12:16" x14ac:dyDescent="0.25">
      <c r="L86265" s="58">
        <v>45234.25</v>
      </c>
      <c r="M86265" s="57">
        <v>2023</v>
      </c>
      <c r="N86265" s="57">
        <v>11</v>
      </c>
      <c r="O86265" s="57">
        <v>7</v>
      </c>
      <c r="P86265" t="s">
        <v>22</v>
      </c>
    </row>
    <row r="86266" spans="12:16" x14ac:dyDescent="0.25">
      <c r="L86266" s="58">
        <v>45234.291666666664</v>
      </c>
      <c r="M86266" s="57">
        <v>2023</v>
      </c>
      <c r="N86266" s="57">
        <v>11</v>
      </c>
      <c r="O86266" s="57">
        <v>7</v>
      </c>
      <c r="P86266" t="s">
        <v>22</v>
      </c>
    </row>
    <row r="86267" spans="12:16" x14ac:dyDescent="0.25">
      <c r="L86267" s="58">
        <v>45234.333333333336</v>
      </c>
      <c r="M86267" s="57">
        <v>2023</v>
      </c>
      <c r="N86267" s="57">
        <v>11</v>
      </c>
      <c r="O86267" s="57">
        <v>7</v>
      </c>
      <c r="P86267" t="s">
        <v>22</v>
      </c>
    </row>
    <row r="86268" spans="12:16" x14ac:dyDescent="0.25">
      <c r="L86268" s="58">
        <v>45234.375</v>
      </c>
      <c r="M86268" s="57">
        <v>2023</v>
      </c>
      <c r="N86268" s="57">
        <v>11</v>
      </c>
      <c r="O86268" s="57">
        <v>7</v>
      </c>
      <c r="P86268" t="s">
        <v>22</v>
      </c>
    </row>
    <row r="86269" spans="12:16" x14ac:dyDescent="0.25">
      <c r="L86269" s="58">
        <v>45234.416666666664</v>
      </c>
      <c r="M86269" s="57">
        <v>2023</v>
      </c>
      <c r="N86269" s="57">
        <v>11</v>
      </c>
      <c r="O86269" s="57">
        <v>7</v>
      </c>
      <c r="P86269" t="s">
        <v>22</v>
      </c>
    </row>
    <row r="86270" spans="12:16" x14ac:dyDescent="0.25">
      <c r="L86270" s="58">
        <v>45234.458333333336</v>
      </c>
      <c r="M86270" s="57">
        <v>2023</v>
      </c>
      <c r="N86270" s="57">
        <v>11</v>
      </c>
      <c r="O86270" s="57">
        <v>7</v>
      </c>
      <c r="P86270" t="s">
        <v>22</v>
      </c>
    </row>
    <row r="86271" spans="12:16" x14ac:dyDescent="0.25">
      <c r="L86271" s="58">
        <v>45234.5</v>
      </c>
      <c r="M86271" s="57">
        <v>2023</v>
      </c>
      <c r="N86271" s="57">
        <v>11</v>
      </c>
      <c r="O86271" s="57">
        <v>7</v>
      </c>
      <c r="P86271" t="s">
        <v>22</v>
      </c>
    </row>
    <row r="86272" spans="12:16" x14ac:dyDescent="0.25">
      <c r="L86272" s="58">
        <v>45234.541666666664</v>
      </c>
      <c r="M86272" s="57">
        <v>2023</v>
      </c>
      <c r="N86272" s="57">
        <v>11</v>
      </c>
      <c r="O86272" s="57">
        <v>7</v>
      </c>
      <c r="P86272" t="s">
        <v>22</v>
      </c>
    </row>
    <row r="86273" spans="12:16" x14ac:dyDescent="0.25">
      <c r="L86273" s="58">
        <v>45234.583333333336</v>
      </c>
      <c r="M86273" s="57">
        <v>2023</v>
      </c>
      <c r="N86273" s="57">
        <v>11</v>
      </c>
      <c r="O86273" s="57">
        <v>7</v>
      </c>
      <c r="P86273" t="s">
        <v>22</v>
      </c>
    </row>
    <row r="86274" spans="12:16" x14ac:dyDescent="0.25">
      <c r="L86274" s="58">
        <v>45234.625</v>
      </c>
      <c r="M86274" s="57">
        <v>2023</v>
      </c>
      <c r="N86274" s="57">
        <v>11</v>
      </c>
      <c r="O86274" s="57">
        <v>7</v>
      </c>
      <c r="P86274" t="s">
        <v>22</v>
      </c>
    </row>
    <row r="86275" spans="12:16" x14ac:dyDescent="0.25">
      <c r="L86275" s="58">
        <v>45234.666666666664</v>
      </c>
      <c r="M86275" s="57">
        <v>2023</v>
      </c>
      <c r="N86275" s="57">
        <v>11</v>
      </c>
      <c r="O86275" s="57">
        <v>7</v>
      </c>
      <c r="P86275" t="s">
        <v>22</v>
      </c>
    </row>
    <row r="86276" spans="12:16" x14ac:dyDescent="0.25">
      <c r="L86276" s="58">
        <v>45234.708333333336</v>
      </c>
      <c r="M86276" s="57">
        <v>2023</v>
      </c>
      <c r="N86276" s="57">
        <v>11</v>
      </c>
      <c r="O86276" s="57">
        <v>7</v>
      </c>
      <c r="P86276" t="s">
        <v>22</v>
      </c>
    </row>
    <row r="86277" spans="12:16" x14ac:dyDescent="0.25">
      <c r="L86277" s="58">
        <v>45234.75</v>
      </c>
      <c r="M86277" s="57">
        <v>2023</v>
      </c>
      <c r="N86277" s="57">
        <v>11</v>
      </c>
      <c r="O86277" s="57">
        <v>7</v>
      </c>
      <c r="P86277" t="s">
        <v>22</v>
      </c>
    </row>
    <row r="86278" spans="12:16" x14ac:dyDescent="0.25">
      <c r="L86278" s="58">
        <v>45234.791666666664</v>
      </c>
      <c r="M86278" s="57">
        <v>2023</v>
      </c>
      <c r="N86278" s="57">
        <v>11</v>
      </c>
      <c r="O86278" s="57">
        <v>7</v>
      </c>
      <c r="P86278" t="s">
        <v>22</v>
      </c>
    </row>
    <row r="86279" spans="12:16" x14ac:dyDescent="0.25">
      <c r="L86279" s="58">
        <v>45234.833333333336</v>
      </c>
      <c r="M86279" s="57">
        <v>2023</v>
      </c>
      <c r="N86279" s="57">
        <v>11</v>
      </c>
      <c r="O86279" s="57">
        <v>7</v>
      </c>
      <c r="P86279" t="s">
        <v>22</v>
      </c>
    </row>
    <row r="86280" spans="12:16" x14ac:dyDescent="0.25">
      <c r="L86280" s="58">
        <v>45234.875</v>
      </c>
      <c r="M86280" s="57">
        <v>2023</v>
      </c>
      <c r="N86280" s="57">
        <v>11</v>
      </c>
      <c r="O86280" s="57">
        <v>7</v>
      </c>
      <c r="P86280" t="s">
        <v>22</v>
      </c>
    </row>
    <row r="86281" spans="12:16" x14ac:dyDescent="0.25">
      <c r="L86281" s="58">
        <v>45234.916666666664</v>
      </c>
      <c r="M86281" s="57">
        <v>2023</v>
      </c>
      <c r="N86281" s="57">
        <v>11</v>
      </c>
      <c r="O86281" s="57">
        <v>7</v>
      </c>
      <c r="P86281" t="s">
        <v>22</v>
      </c>
    </row>
    <row r="86282" spans="12:16" x14ac:dyDescent="0.25">
      <c r="L86282" s="58">
        <v>45234.958333333336</v>
      </c>
      <c r="M86282" s="57">
        <v>2023</v>
      </c>
      <c r="N86282" s="57">
        <v>11</v>
      </c>
      <c r="O86282" s="57">
        <v>7</v>
      </c>
      <c r="P86282" t="s">
        <v>22</v>
      </c>
    </row>
    <row r="86283" spans="12:16" x14ac:dyDescent="0.25">
      <c r="L86283" s="58">
        <v>45235</v>
      </c>
      <c r="M86283" s="57">
        <v>2023</v>
      </c>
      <c r="N86283" s="57">
        <v>11</v>
      </c>
      <c r="O86283" s="57">
        <v>1</v>
      </c>
      <c r="P86283" t="s">
        <v>22</v>
      </c>
    </row>
    <row r="86284" spans="12:16" x14ac:dyDescent="0.25">
      <c r="L86284" s="58">
        <v>45235.041666666664</v>
      </c>
      <c r="M86284" s="57">
        <v>2023</v>
      </c>
      <c r="N86284" s="57">
        <v>11</v>
      </c>
      <c r="O86284" s="57">
        <v>1</v>
      </c>
      <c r="P86284" t="s">
        <v>22</v>
      </c>
    </row>
    <row r="86285" spans="12:16" x14ac:dyDescent="0.25">
      <c r="L86285" s="58">
        <v>45235.083333333336</v>
      </c>
      <c r="M86285" s="57">
        <v>2023</v>
      </c>
      <c r="N86285" s="57">
        <v>11</v>
      </c>
      <c r="O86285" s="57">
        <v>1</v>
      </c>
      <c r="P86285" t="s">
        <v>22</v>
      </c>
    </row>
    <row r="86286" spans="12:16" x14ac:dyDescent="0.25">
      <c r="L86286" s="58">
        <v>45235.125</v>
      </c>
      <c r="M86286" s="57">
        <v>2023</v>
      </c>
      <c r="N86286" s="57">
        <v>11</v>
      </c>
      <c r="O86286" s="57">
        <v>1</v>
      </c>
      <c r="P86286" t="s">
        <v>22</v>
      </c>
    </row>
    <row r="86287" spans="12:16" x14ac:dyDescent="0.25">
      <c r="L86287" s="58">
        <v>45235.166666666664</v>
      </c>
      <c r="M86287" s="57">
        <v>2023</v>
      </c>
      <c r="N86287" s="57">
        <v>11</v>
      </c>
      <c r="O86287" s="57">
        <v>1</v>
      </c>
      <c r="P86287" t="s">
        <v>22</v>
      </c>
    </row>
    <row r="86288" spans="12:16" x14ac:dyDescent="0.25">
      <c r="L86288" s="58">
        <v>45235.208333333336</v>
      </c>
      <c r="M86288" s="57">
        <v>2023</v>
      </c>
      <c r="N86288" s="57">
        <v>11</v>
      </c>
      <c r="O86288" s="57">
        <v>1</v>
      </c>
      <c r="P86288" t="s">
        <v>22</v>
      </c>
    </row>
    <row r="86289" spans="12:16" x14ac:dyDescent="0.25">
      <c r="L86289" s="58">
        <v>45235.25</v>
      </c>
      <c r="M86289" s="57">
        <v>2023</v>
      </c>
      <c r="N86289" s="57">
        <v>11</v>
      </c>
      <c r="O86289" s="57">
        <v>1</v>
      </c>
      <c r="P86289" t="s">
        <v>22</v>
      </c>
    </row>
    <row r="86290" spans="12:16" x14ac:dyDescent="0.25">
      <c r="L86290" s="58">
        <v>45235.291666666664</v>
      </c>
      <c r="M86290" s="57">
        <v>2023</v>
      </c>
      <c r="N86290" s="57">
        <v>11</v>
      </c>
      <c r="O86290" s="57">
        <v>1</v>
      </c>
      <c r="P86290" t="s">
        <v>22</v>
      </c>
    </row>
    <row r="86291" spans="12:16" x14ac:dyDescent="0.25">
      <c r="L86291" s="58">
        <v>45235.333333333336</v>
      </c>
      <c r="M86291" s="57">
        <v>2023</v>
      </c>
      <c r="N86291" s="57">
        <v>11</v>
      </c>
      <c r="O86291" s="57">
        <v>1</v>
      </c>
      <c r="P86291" t="s">
        <v>22</v>
      </c>
    </row>
    <row r="86292" spans="12:16" x14ac:dyDescent="0.25">
      <c r="L86292" s="58">
        <v>45235.375</v>
      </c>
      <c r="M86292" s="57">
        <v>2023</v>
      </c>
      <c r="N86292" s="57">
        <v>11</v>
      </c>
      <c r="O86292" s="57">
        <v>1</v>
      </c>
      <c r="P86292" t="s">
        <v>22</v>
      </c>
    </row>
    <row r="86293" spans="12:16" x14ac:dyDescent="0.25">
      <c r="L86293" s="58">
        <v>45235.416666666664</v>
      </c>
      <c r="M86293" s="57">
        <v>2023</v>
      </c>
      <c r="N86293" s="57">
        <v>11</v>
      </c>
      <c r="O86293" s="57">
        <v>1</v>
      </c>
      <c r="P86293" t="s">
        <v>22</v>
      </c>
    </row>
    <row r="86294" spans="12:16" x14ac:dyDescent="0.25">
      <c r="L86294" s="58">
        <v>45235.458333333336</v>
      </c>
      <c r="M86294" s="57">
        <v>2023</v>
      </c>
      <c r="N86294" s="57">
        <v>11</v>
      </c>
      <c r="O86294" s="57">
        <v>1</v>
      </c>
      <c r="P86294" t="s">
        <v>22</v>
      </c>
    </row>
    <row r="86295" spans="12:16" x14ac:dyDescent="0.25">
      <c r="L86295" s="58">
        <v>45235.5</v>
      </c>
      <c r="M86295" s="57">
        <v>2023</v>
      </c>
      <c r="N86295" s="57">
        <v>11</v>
      </c>
      <c r="O86295" s="57">
        <v>1</v>
      </c>
      <c r="P86295" t="s">
        <v>22</v>
      </c>
    </row>
    <row r="86296" spans="12:16" x14ac:dyDescent="0.25">
      <c r="L86296" s="58">
        <v>45235.541666666664</v>
      </c>
      <c r="M86296" s="57">
        <v>2023</v>
      </c>
      <c r="N86296" s="57">
        <v>11</v>
      </c>
      <c r="O86296" s="57">
        <v>1</v>
      </c>
      <c r="P86296" t="s">
        <v>22</v>
      </c>
    </row>
    <row r="86297" spans="12:16" x14ac:dyDescent="0.25">
      <c r="L86297" s="58">
        <v>45235.583333333336</v>
      </c>
      <c r="M86297" s="57">
        <v>2023</v>
      </c>
      <c r="N86297" s="57">
        <v>11</v>
      </c>
      <c r="O86297" s="57">
        <v>1</v>
      </c>
      <c r="P86297" t="s">
        <v>22</v>
      </c>
    </row>
    <row r="86298" spans="12:16" x14ac:dyDescent="0.25">
      <c r="L86298" s="58">
        <v>45235.625</v>
      </c>
      <c r="M86298" s="57">
        <v>2023</v>
      </c>
      <c r="N86298" s="57">
        <v>11</v>
      </c>
      <c r="O86298" s="57">
        <v>1</v>
      </c>
      <c r="P86298" t="s">
        <v>22</v>
      </c>
    </row>
    <row r="86299" spans="12:16" x14ac:dyDescent="0.25">
      <c r="L86299" s="58">
        <v>45235.666666666664</v>
      </c>
      <c r="M86299" s="57">
        <v>2023</v>
      </c>
      <c r="N86299" s="57">
        <v>11</v>
      </c>
      <c r="O86299" s="57">
        <v>1</v>
      </c>
      <c r="P86299" t="s">
        <v>22</v>
      </c>
    </row>
    <row r="86300" spans="12:16" x14ac:dyDescent="0.25">
      <c r="L86300" s="58">
        <v>45235.708333333336</v>
      </c>
      <c r="M86300" s="57">
        <v>2023</v>
      </c>
      <c r="N86300" s="57">
        <v>11</v>
      </c>
      <c r="O86300" s="57">
        <v>1</v>
      </c>
      <c r="P86300" t="s">
        <v>22</v>
      </c>
    </row>
    <row r="86301" spans="12:16" x14ac:dyDescent="0.25">
      <c r="L86301" s="58">
        <v>45235.75</v>
      </c>
      <c r="M86301" s="57">
        <v>2023</v>
      </c>
      <c r="N86301" s="57">
        <v>11</v>
      </c>
      <c r="O86301" s="57">
        <v>1</v>
      </c>
      <c r="P86301" t="s">
        <v>22</v>
      </c>
    </row>
    <row r="86302" spans="12:16" x14ac:dyDescent="0.25">
      <c r="L86302" s="58">
        <v>45235.791666666664</v>
      </c>
      <c r="M86302" s="57">
        <v>2023</v>
      </c>
      <c r="N86302" s="57">
        <v>11</v>
      </c>
      <c r="O86302" s="57">
        <v>1</v>
      </c>
      <c r="P86302" t="s">
        <v>22</v>
      </c>
    </row>
    <row r="86303" spans="12:16" x14ac:dyDescent="0.25">
      <c r="L86303" s="58">
        <v>45235.833333333336</v>
      </c>
      <c r="M86303" s="57">
        <v>2023</v>
      </c>
      <c r="N86303" s="57">
        <v>11</v>
      </c>
      <c r="O86303" s="57">
        <v>1</v>
      </c>
      <c r="P86303" t="s">
        <v>22</v>
      </c>
    </row>
    <row r="86304" spans="12:16" x14ac:dyDescent="0.25">
      <c r="L86304" s="58">
        <v>45235.875</v>
      </c>
      <c r="M86304" s="57">
        <v>2023</v>
      </c>
      <c r="N86304" s="57">
        <v>11</v>
      </c>
      <c r="O86304" s="57">
        <v>1</v>
      </c>
      <c r="P86304" t="s">
        <v>22</v>
      </c>
    </row>
    <row r="86305" spans="12:16" x14ac:dyDescent="0.25">
      <c r="L86305" s="58">
        <v>45235.916666666664</v>
      </c>
      <c r="M86305" s="57">
        <v>2023</v>
      </c>
      <c r="N86305" s="57">
        <v>11</v>
      </c>
      <c r="O86305" s="57">
        <v>1</v>
      </c>
      <c r="P86305" t="s">
        <v>22</v>
      </c>
    </row>
    <row r="86306" spans="12:16" x14ac:dyDescent="0.25">
      <c r="L86306" s="58">
        <v>45235.958333333336</v>
      </c>
      <c r="M86306" s="57">
        <v>2023</v>
      </c>
      <c r="N86306" s="57">
        <v>11</v>
      </c>
      <c r="O86306" s="57">
        <v>1</v>
      </c>
      <c r="P86306" t="s">
        <v>22</v>
      </c>
    </row>
    <row r="86307" spans="12:16" x14ac:dyDescent="0.25">
      <c r="L86307" s="58">
        <v>45236</v>
      </c>
      <c r="M86307" s="57">
        <v>2023</v>
      </c>
      <c r="N86307" s="57">
        <v>11</v>
      </c>
      <c r="O86307" s="57">
        <v>2</v>
      </c>
      <c r="P86307" t="s">
        <v>22</v>
      </c>
    </row>
    <row r="86308" spans="12:16" x14ac:dyDescent="0.25">
      <c r="L86308" s="58">
        <v>45236.041666666664</v>
      </c>
      <c r="M86308" s="57">
        <v>2023</v>
      </c>
      <c r="N86308" s="57">
        <v>11</v>
      </c>
      <c r="O86308" s="57">
        <v>2</v>
      </c>
      <c r="P86308" t="s">
        <v>22</v>
      </c>
    </row>
    <row r="86309" spans="12:16" x14ac:dyDescent="0.25">
      <c r="L86309" s="58">
        <v>45236.083333333336</v>
      </c>
      <c r="M86309" s="57">
        <v>2023</v>
      </c>
      <c r="N86309" s="57">
        <v>11</v>
      </c>
      <c r="O86309" s="57">
        <v>2</v>
      </c>
      <c r="P86309" t="s">
        <v>22</v>
      </c>
    </row>
    <row r="86310" spans="12:16" x14ac:dyDescent="0.25">
      <c r="L86310" s="58">
        <v>45236.125</v>
      </c>
      <c r="M86310" s="57">
        <v>2023</v>
      </c>
      <c r="N86310" s="57">
        <v>11</v>
      </c>
      <c r="O86310" s="57">
        <v>2</v>
      </c>
      <c r="P86310" t="s">
        <v>22</v>
      </c>
    </row>
    <row r="86311" spans="12:16" x14ac:dyDescent="0.25">
      <c r="L86311" s="58">
        <v>45236.166666666664</v>
      </c>
      <c r="M86311" s="57">
        <v>2023</v>
      </c>
      <c r="N86311" s="57">
        <v>11</v>
      </c>
      <c r="O86311" s="57">
        <v>2</v>
      </c>
      <c r="P86311" t="s">
        <v>22</v>
      </c>
    </row>
    <row r="86312" spans="12:16" x14ac:dyDescent="0.25">
      <c r="L86312" s="58">
        <v>45236.208333333336</v>
      </c>
      <c r="M86312" s="57">
        <v>2023</v>
      </c>
      <c r="N86312" s="57">
        <v>11</v>
      </c>
      <c r="O86312" s="57">
        <v>2</v>
      </c>
      <c r="P86312" t="s">
        <v>22</v>
      </c>
    </row>
    <row r="86313" spans="12:16" x14ac:dyDescent="0.25">
      <c r="L86313" s="58">
        <v>45236.25</v>
      </c>
      <c r="M86313" s="57">
        <v>2023</v>
      </c>
      <c r="N86313" s="57">
        <v>11</v>
      </c>
      <c r="O86313" s="57">
        <v>2</v>
      </c>
      <c r="P86313" t="s">
        <v>23</v>
      </c>
    </row>
    <row r="86314" spans="12:16" x14ac:dyDescent="0.25">
      <c r="L86314" s="58">
        <v>45236.291666666664</v>
      </c>
      <c r="M86314" s="57">
        <v>2023</v>
      </c>
      <c r="N86314" s="57">
        <v>11</v>
      </c>
      <c r="O86314" s="57">
        <v>2</v>
      </c>
      <c r="P86314" t="s">
        <v>23</v>
      </c>
    </row>
    <row r="86315" spans="12:16" x14ac:dyDescent="0.25">
      <c r="L86315" s="58">
        <v>45236.333333333336</v>
      </c>
      <c r="M86315" s="57">
        <v>2023</v>
      </c>
      <c r="N86315" s="57">
        <v>11</v>
      </c>
      <c r="O86315" s="57">
        <v>2</v>
      </c>
      <c r="P86315" t="s">
        <v>23</v>
      </c>
    </row>
    <row r="86316" spans="12:16" x14ac:dyDescent="0.25">
      <c r="L86316" s="58">
        <v>45236.375</v>
      </c>
      <c r="M86316" s="57">
        <v>2023</v>
      </c>
      <c r="N86316" s="57">
        <v>11</v>
      </c>
      <c r="O86316" s="57">
        <v>2</v>
      </c>
      <c r="P86316" t="s">
        <v>23</v>
      </c>
    </row>
    <row r="86317" spans="12:16" x14ac:dyDescent="0.25">
      <c r="L86317" s="58">
        <v>45236.416666666664</v>
      </c>
      <c r="M86317" s="57">
        <v>2023</v>
      </c>
      <c r="N86317" s="57">
        <v>11</v>
      </c>
      <c r="O86317" s="57">
        <v>2</v>
      </c>
      <c r="P86317" t="s">
        <v>23</v>
      </c>
    </row>
    <row r="86318" spans="12:16" x14ac:dyDescent="0.25">
      <c r="L86318" s="58">
        <v>45236.458333333336</v>
      </c>
      <c r="M86318" s="57">
        <v>2023</v>
      </c>
      <c r="N86318" s="57">
        <v>11</v>
      </c>
      <c r="O86318" s="57">
        <v>2</v>
      </c>
      <c r="P86318" t="s">
        <v>23</v>
      </c>
    </row>
    <row r="86319" spans="12:16" x14ac:dyDescent="0.25">
      <c r="L86319" s="58">
        <v>45236.5</v>
      </c>
      <c r="M86319" s="57">
        <v>2023</v>
      </c>
      <c r="N86319" s="57">
        <v>11</v>
      </c>
      <c r="O86319" s="57">
        <v>2</v>
      </c>
      <c r="P86319" t="s">
        <v>23</v>
      </c>
    </row>
    <row r="86320" spans="12:16" x14ac:dyDescent="0.25">
      <c r="L86320" s="58">
        <v>45236.541666666664</v>
      </c>
      <c r="M86320" s="57">
        <v>2023</v>
      </c>
      <c r="N86320" s="57">
        <v>11</v>
      </c>
      <c r="O86320" s="57">
        <v>2</v>
      </c>
      <c r="P86320" t="s">
        <v>23</v>
      </c>
    </row>
    <row r="86321" spans="12:16" x14ac:dyDescent="0.25">
      <c r="L86321" s="58">
        <v>45236.583333333336</v>
      </c>
      <c r="M86321" s="57">
        <v>2023</v>
      </c>
      <c r="N86321" s="57">
        <v>11</v>
      </c>
      <c r="O86321" s="57">
        <v>2</v>
      </c>
      <c r="P86321" t="s">
        <v>23</v>
      </c>
    </row>
    <row r="86322" spans="12:16" x14ac:dyDescent="0.25">
      <c r="L86322" s="58">
        <v>45236.625</v>
      </c>
      <c r="M86322" s="57">
        <v>2023</v>
      </c>
      <c r="N86322" s="57">
        <v>11</v>
      </c>
      <c r="O86322" s="57">
        <v>2</v>
      </c>
      <c r="P86322" t="s">
        <v>23</v>
      </c>
    </row>
    <row r="86323" spans="12:16" x14ac:dyDescent="0.25">
      <c r="L86323" s="58">
        <v>45236.666666666664</v>
      </c>
      <c r="M86323" s="57">
        <v>2023</v>
      </c>
      <c r="N86323" s="57">
        <v>11</v>
      </c>
      <c r="O86323" s="57">
        <v>2</v>
      </c>
      <c r="P86323" t="s">
        <v>23</v>
      </c>
    </row>
    <row r="86324" spans="12:16" x14ac:dyDescent="0.25">
      <c r="L86324" s="58">
        <v>45236.708333333336</v>
      </c>
      <c r="M86324" s="57">
        <v>2023</v>
      </c>
      <c r="N86324" s="57">
        <v>11</v>
      </c>
      <c r="O86324" s="57">
        <v>2</v>
      </c>
      <c r="P86324" t="s">
        <v>23</v>
      </c>
    </row>
    <row r="86325" spans="12:16" x14ac:dyDescent="0.25">
      <c r="L86325" s="58">
        <v>45236.75</v>
      </c>
      <c r="M86325" s="57">
        <v>2023</v>
      </c>
      <c r="N86325" s="57">
        <v>11</v>
      </c>
      <c r="O86325" s="57">
        <v>2</v>
      </c>
      <c r="P86325" t="s">
        <v>23</v>
      </c>
    </row>
    <row r="86326" spans="12:16" x14ac:dyDescent="0.25">
      <c r="L86326" s="58">
        <v>45236.791666666664</v>
      </c>
      <c r="M86326" s="57">
        <v>2023</v>
      </c>
      <c r="N86326" s="57">
        <v>11</v>
      </c>
      <c r="O86326" s="57">
        <v>2</v>
      </c>
      <c r="P86326" t="s">
        <v>23</v>
      </c>
    </row>
    <row r="86327" spans="12:16" x14ac:dyDescent="0.25">
      <c r="L86327" s="58">
        <v>45236.833333333336</v>
      </c>
      <c r="M86327" s="57">
        <v>2023</v>
      </c>
      <c r="N86327" s="57">
        <v>11</v>
      </c>
      <c r="O86327" s="57">
        <v>2</v>
      </c>
      <c r="P86327" t="s">
        <v>23</v>
      </c>
    </row>
    <row r="86328" spans="12:16" x14ac:dyDescent="0.25">
      <c r="L86328" s="58">
        <v>45236.875</v>
      </c>
      <c r="M86328" s="57">
        <v>2023</v>
      </c>
      <c r="N86328" s="57">
        <v>11</v>
      </c>
      <c r="O86328" s="57">
        <v>2</v>
      </c>
      <c r="P86328" t="s">
        <v>23</v>
      </c>
    </row>
    <row r="86329" spans="12:16" x14ac:dyDescent="0.25">
      <c r="L86329" s="58">
        <v>45236.916666666664</v>
      </c>
      <c r="M86329" s="57">
        <v>2023</v>
      </c>
      <c r="N86329" s="57">
        <v>11</v>
      </c>
      <c r="O86329" s="57">
        <v>2</v>
      </c>
      <c r="P86329" t="s">
        <v>22</v>
      </c>
    </row>
    <row r="86330" spans="12:16" x14ac:dyDescent="0.25">
      <c r="L86330" s="58">
        <v>45236.958333333336</v>
      </c>
      <c r="M86330" s="57">
        <v>2023</v>
      </c>
      <c r="N86330" s="57">
        <v>11</v>
      </c>
      <c r="O86330" s="57">
        <v>2</v>
      </c>
      <c r="P86330" t="s">
        <v>22</v>
      </c>
    </row>
    <row r="86331" spans="12:16" x14ac:dyDescent="0.25">
      <c r="L86331" s="58">
        <v>45237</v>
      </c>
      <c r="M86331" s="57">
        <v>2023</v>
      </c>
      <c r="N86331" s="57">
        <v>11</v>
      </c>
      <c r="O86331" s="57">
        <v>3</v>
      </c>
      <c r="P86331" t="s">
        <v>22</v>
      </c>
    </row>
    <row r="86332" spans="12:16" x14ac:dyDescent="0.25">
      <c r="L86332" s="58">
        <v>45237.041666666664</v>
      </c>
      <c r="M86332" s="57">
        <v>2023</v>
      </c>
      <c r="N86332" s="57">
        <v>11</v>
      </c>
      <c r="O86332" s="57">
        <v>3</v>
      </c>
      <c r="P86332" t="s">
        <v>22</v>
      </c>
    </row>
    <row r="86333" spans="12:16" x14ac:dyDescent="0.25">
      <c r="L86333" s="58">
        <v>45237.083333333336</v>
      </c>
      <c r="M86333" s="57">
        <v>2023</v>
      </c>
      <c r="N86333" s="57">
        <v>11</v>
      </c>
      <c r="O86333" s="57">
        <v>3</v>
      </c>
      <c r="P86333" t="s">
        <v>22</v>
      </c>
    </row>
    <row r="86334" spans="12:16" x14ac:dyDescent="0.25">
      <c r="L86334" s="58">
        <v>45237.125</v>
      </c>
      <c r="M86334" s="57">
        <v>2023</v>
      </c>
      <c r="N86334" s="57">
        <v>11</v>
      </c>
      <c r="O86334" s="57">
        <v>3</v>
      </c>
      <c r="P86334" t="s">
        <v>22</v>
      </c>
    </row>
    <row r="86335" spans="12:16" x14ac:dyDescent="0.25">
      <c r="L86335" s="58">
        <v>45237.166666666664</v>
      </c>
      <c r="M86335" s="57">
        <v>2023</v>
      </c>
      <c r="N86335" s="57">
        <v>11</v>
      </c>
      <c r="O86335" s="57">
        <v>3</v>
      </c>
      <c r="P86335" t="s">
        <v>22</v>
      </c>
    </row>
    <row r="86336" spans="12:16" x14ac:dyDescent="0.25">
      <c r="L86336" s="58">
        <v>45237.208333333336</v>
      </c>
      <c r="M86336" s="57">
        <v>2023</v>
      </c>
      <c r="N86336" s="57">
        <v>11</v>
      </c>
      <c r="O86336" s="57">
        <v>3</v>
      </c>
      <c r="P86336" t="s">
        <v>22</v>
      </c>
    </row>
    <row r="86337" spans="12:16" x14ac:dyDescent="0.25">
      <c r="L86337" s="58">
        <v>45237.25</v>
      </c>
      <c r="M86337" s="57">
        <v>2023</v>
      </c>
      <c r="N86337" s="57">
        <v>11</v>
      </c>
      <c r="O86337" s="57">
        <v>3</v>
      </c>
      <c r="P86337" t="s">
        <v>23</v>
      </c>
    </row>
    <row r="86338" spans="12:16" x14ac:dyDescent="0.25">
      <c r="L86338" s="58">
        <v>45237.291666666664</v>
      </c>
      <c r="M86338" s="57">
        <v>2023</v>
      </c>
      <c r="N86338" s="57">
        <v>11</v>
      </c>
      <c r="O86338" s="57">
        <v>3</v>
      </c>
      <c r="P86338" t="s">
        <v>23</v>
      </c>
    </row>
    <row r="86339" spans="12:16" x14ac:dyDescent="0.25">
      <c r="L86339" s="58">
        <v>45237.333333333336</v>
      </c>
      <c r="M86339" s="57">
        <v>2023</v>
      </c>
      <c r="N86339" s="57">
        <v>11</v>
      </c>
      <c r="O86339" s="57">
        <v>3</v>
      </c>
      <c r="P86339" t="s">
        <v>23</v>
      </c>
    </row>
    <row r="86340" spans="12:16" x14ac:dyDescent="0.25">
      <c r="L86340" s="58">
        <v>45237.375</v>
      </c>
      <c r="M86340" s="57">
        <v>2023</v>
      </c>
      <c r="N86340" s="57">
        <v>11</v>
      </c>
      <c r="O86340" s="57">
        <v>3</v>
      </c>
      <c r="P86340" t="s">
        <v>23</v>
      </c>
    </row>
    <row r="86341" spans="12:16" x14ac:dyDescent="0.25">
      <c r="L86341" s="58">
        <v>45237.416666666664</v>
      </c>
      <c r="M86341" s="57">
        <v>2023</v>
      </c>
      <c r="N86341" s="57">
        <v>11</v>
      </c>
      <c r="O86341" s="57">
        <v>3</v>
      </c>
      <c r="P86341" t="s">
        <v>23</v>
      </c>
    </row>
    <row r="86342" spans="12:16" x14ac:dyDescent="0.25">
      <c r="L86342" s="58">
        <v>45237.458333333336</v>
      </c>
      <c r="M86342" s="57">
        <v>2023</v>
      </c>
      <c r="N86342" s="57">
        <v>11</v>
      </c>
      <c r="O86342" s="57">
        <v>3</v>
      </c>
      <c r="P86342" t="s">
        <v>23</v>
      </c>
    </row>
    <row r="86343" spans="12:16" x14ac:dyDescent="0.25">
      <c r="L86343" s="58">
        <v>45237.5</v>
      </c>
      <c r="M86343" s="57">
        <v>2023</v>
      </c>
      <c r="N86343" s="57">
        <v>11</v>
      </c>
      <c r="O86343" s="57">
        <v>3</v>
      </c>
      <c r="P86343" t="s">
        <v>23</v>
      </c>
    </row>
    <row r="86344" spans="12:16" x14ac:dyDescent="0.25">
      <c r="L86344" s="58">
        <v>45237.541666666664</v>
      </c>
      <c r="M86344" s="57">
        <v>2023</v>
      </c>
      <c r="N86344" s="57">
        <v>11</v>
      </c>
      <c r="O86344" s="57">
        <v>3</v>
      </c>
      <c r="P86344" t="s">
        <v>23</v>
      </c>
    </row>
    <row r="86345" spans="12:16" x14ac:dyDescent="0.25">
      <c r="L86345" s="58">
        <v>45237.583333333336</v>
      </c>
      <c r="M86345" s="57">
        <v>2023</v>
      </c>
      <c r="N86345" s="57">
        <v>11</v>
      </c>
      <c r="O86345" s="57">
        <v>3</v>
      </c>
      <c r="P86345" t="s">
        <v>23</v>
      </c>
    </row>
    <row r="86346" spans="12:16" x14ac:dyDescent="0.25">
      <c r="L86346" s="58">
        <v>45237.625</v>
      </c>
      <c r="M86346" s="57">
        <v>2023</v>
      </c>
      <c r="N86346" s="57">
        <v>11</v>
      </c>
      <c r="O86346" s="57">
        <v>3</v>
      </c>
      <c r="P86346" t="s">
        <v>23</v>
      </c>
    </row>
    <row r="86347" spans="12:16" x14ac:dyDescent="0.25">
      <c r="L86347" s="58">
        <v>45237.666666666664</v>
      </c>
      <c r="M86347" s="57">
        <v>2023</v>
      </c>
      <c r="N86347" s="57">
        <v>11</v>
      </c>
      <c r="O86347" s="57">
        <v>3</v>
      </c>
      <c r="P86347" t="s">
        <v>23</v>
      </c>
    </row>
    <row r="86348" spans="12:16" x14ac:dyDescent="0.25">
      <c r="L86348" s="58">
        <v>45237.708333333336</v>
      </c>
      <c r="M86348" s="57">
        <v>2023</v>
      </c>
      <c r="N86348" s="57">
        <v>11</v>
      </c>
      <c r="O86348" s="57">
        <v>3</v>
      </c>
      <c r="P86348" t="s">
        <v>23</v>
      </c>
    </row>
    <row r="86349" spans="12:16" x14ac:dyDescent="0.25">
      <c r="L86349" s="58">
        <v>45237.75</v>
      </c>
      <c r="M86349" s="57">
        <v>2023</v>
      </c>
      <c r="N86349" s="57">
        <v>11</v>
      </c>
      <c r="O86349" s="57">
        <v>3</v>
      </c>
      <c r="P86349" t="s">
        <v>23</v>
      </c>
    </row>
    <row r="86350" spans="12:16" x14ac:dyDescent="0.25">
      <c r="L86350" s="58">
        <v>45237.791666666664</v>
      </c>
      <c r="M86350" s="57">
        <v>2023</v>
      </c>
      <c r="N86350" s="57">
        <v>11</v>
      </c>
      <c r="O86350" s="57">
        <v>3</v>
      </c>
      <c r="P86350" t="s">
        <v>23</v>
      </c>
    </row>
    <row r="86351" spans="12:16" x14ac:dyDescent="0.25">
      <c r="L86351" s="58">
        <v>45237.833333333336</v>
      </c>
      <c r="M86351" s="57">
        <v>2023</v>
      </c>
      <c r="N86351" s="57">
        <v>11</v>
      </c>
      <c r="O86351" s="57">
        <v>3</v>
      </c>
      <c r="P86351" t="s">
        <v>23</v>
      </c>
    </row>
    <row r="86352" spans="12:16" x14ac:dyDescent="0.25">
      <c r="L86352" s="58">
        <v>45237.875</v>
      </c>
      <c r="M86352" s="57">
        <v>2023</v>
      </c>
      <c r="N86352" s="57">
        <v>11</v>
      </c>
      <c r="O86352" s="57">
        <v>3</v>
      </c>
      <c r="P86352" t="s">
        <v>23</v>
      </c>
    </row>
    <row r="86353" spans="12:16" x14ac:dyDescent="0.25">
      <c r="L86353" s="58">
        <v>45237.916666666664</v>
      </c>
      <c r="M86353" s="57">
        <v>2023</v>
      </c>
      <c r="N86353" s="57">
        <v>11</v>
      </c>
      <c r="O86353" s="57">
        <v>3</v>
      </c>
      <c r="P86353" t="s">
        <v>22</v>
      </c>
    </row>
    <row r="86354" spans="12:16" x14ac:dyDescent="0.25">
      <c r="L86354" s="58">
        <v>45237.958333333336</v>
      </c>
      <c r="M86354" s="57">
        <v>2023</v>
      </c>
      <c r="N86354" s="57">
        <v>11</v>
      </c>
      <c r="O86354" s="57">
        <v>3</v>
      </c>
      <c r="P86354" t="s">
        <v>22</v>
      </c>
    </row>
    <row r="86355" spans="12:16" x14ac:dyDescent="0.25">
      <c r="L86355" s="58">
        <v>45238</v>
      </c>
      <c r="M86355" s="57">
        <v>2023</v>
      </c>
      <c r="N86355" s="57">
        <v>11</v>
      </c>
      <c r="O86355" s="57">
        <v>4</v>
      </c>
      <c r="P86355" t="s">
        <v>22</v>
      </c>
    </row>
    <row r="86356" spans="12:16" x14ac:dyDescent="0.25">
      <c r="L86356" s="58">
        <v>45238.041666666664</v>
      </c>
      <c r="M86356" s="57">
        <v>2023</v>
      </c>
      <c r="N86356" s="57">
        <v>11</v>
      </c>
      <c r="O86356" s="57">
        <v>4</v>
      </c>
      <c r="P86356" t="s">
        <v>22</v>
      </c>
    </row>
    <row r="86357" spans="12:16" x14ac:dyDescent="0.25">
      <c r="L86357" s="58">
        <v>45238.083333333336</v>
      </c>
      <c r="M86357" s="57">
        <v>2023</v>
      </c>
      <c r="N86357" s="57">
        <v>11</v>
      </c>
      <c r="O86357" s="57">
        <v>4</v>
      </c>
      <c r="P86357" t="s">
        <v>22</v>
      </c>
    </row>
    <row r="86358" spans="12:16" x14ac:dyDescent="0.25">
      <c r="L86358" s="58">
        <v>45238.125</v>
      </c>
      <c r="M86358" s="57">
        <v>2023</v>
      </c>
      <c r="N86358" s="57">
        <v>11</v>
      </c>
      <c r="O86358" s="57">
        <v>4</v>
      </c>
      <c r="P86358" t="s">
        <v>22</v>
      </c>
    </row>
    <row r="86359" spans="12:16" x14ac:dyDescent="0.25">
      <c r="L86359" s="58">
        <v>45238.166666666664</v>
      </c>
      <c r="M86359" s="57">
        <v>2023</v>
      </c>
      <c r="N86359" s="57">
        <v>11</v>
      </c>
      <c r="O86359" s="57">
        <v>4</v>
      </c>
      <c r="P86359" t="s">
        <v>22</v>
      </c>
    </row>
    <row r="86360" spans="12:16" x14ac:dyDescent="0.25">
      <c r="L86360" s="58">
        <v>45238.208333333336</v>
      </c>
      <c r="M86360" s="57">
        <v>2023</v>
      </c>
      <c r="N86360" s="57">
        <v>11</v>
      </c>
      <c r="O86360" s="57">
        <v>4</v>
      </c>
      <c r="P86360" t="s">
        <v>22</v>
      </c>
    </row>
    <row r="86361" spans="12:16" x14ac:dyDescent="0.25">
      <c r="L86361" s="58">
        <v>45238.25</v>
      </c>
      <c r="M86361" s="57">
        <v>2023</v>
      </c>
      <c r="N86361" s="57">
        <v>11</v>
      </c>
      <c r="O86361" s="57">
        <v>4</v>
      </c>
      <c r="P86361" t="s">
        <v>23</v>
      </c>
    </row>
    <row r="86362" spans="12:16" x14ac:dyDescent="0.25">
      <c r="L86362" s="58">
        <v>45238.291666666664</v>
      </c>
      <c r="M86362" s="57">
        <v>2023</v>
      </c>
      <c r="N86362" s="57">
        <v>11</v>
      </c>
      <c r="O86362" s="57">
        <v>4</v>
      </c>
      <c r="P86362" t="s">
        <v>23</v>
      </c>
    </row>
    <row r="86363" spans="12:16" x14ac:dyDescent="0.25">
      <c r="L86363" s="58">
        <v>45238.333333333336</v>
      </c>
      <c r="M86363" s="57">
        <v>2023</v>
      </c>
      <c r="N86363" s="57">
        <v>11</v>
      </c>
      <c r="O86363" s="57">
        <v>4</v>
      </c>
      <c r="P86363" t="s">
        <v>23</v>
      </c>
    </row>
    <row r="86364" spans="12:16" x14ac:dyDescent="0.25">
      <c r="L86364" s="58">
        <v>45238.375</v>
      </c>
      <c r="M86364" s="57">
        <v>2023</v>
      </c>
      <c r="N86364" s="57">
        <v>11</v>
      </c>
      <c r="O86364" s="57">
        <v>4</v>
      </c>
      <c r="P86364" t="s">
        <v>23</v>
      </c>
    </row>
    <row r="86365" spans="12:16" x14ac:dyDescent="0.25">
      <c r="L86365" s="58">
        <v>45238.416666666664</v>
      </c>
      <c r="M86365" s="57">
        <v>2023</v>
      </c>
      <c r="N86365" s="57">
        <v>11</v>
      </c>
      <c r="O86365" s="57">
        <v>4</v>
      </c>
      <c r="P86365" t="s">
        <v>23</v>
      </c>
    </row>
    <row r="86366" spans="12:16" x14ac:dyDescent="0.25">
      <c r="L86366" s="58">
        <v>45238.458333333336</v>
      </c>
      <c r="M86366" s="57">
        <v>2023</v>
      </c>
      <c r="N86366" s="57">
        <v>11</v>
      </c>
      <c r="O86366" s="57">
        <v>4</v>
      </c>
      <c r="P86366" t="s">
        <v>23</v>
      </c>
    </row>
    <row r="86367" spans="12:16" x14ac:dyDescent="0.25">
      <c r="L86367" s="58">
        <v>45238.5</v>
      </c>
      <c r="M86367" s="57">
        <v>2023</v>
      </c>
      <c r="N86367" s="57">
        <v>11</v>
      </c>
      <c r="O86367" s="57">
        <v>4</v>
      </c>
      <c r="P86367" t="s">
        <v>23</v>
      </c>
    </row>
    <row r="86368" spans="12:16" x14ac:dyDescent="0.25">
      <c r="L86368" s="58">
        <v>45238.541666666664</v>
      </c>
      <c r="M86368" s="57">
        <v>2023</v>
      </c>
      <c r="N86368" s="57">
        <v>11</v>
      </c>
      <c r="O86368" s="57">
        <v>4</v>
      </c>
      <c r="P86368" t="s">
        <v>23</v>
      </c>
    </row>
    <row r="86369" spans="12:16" x14ac:dyDescent="0.25">
      <c r="L86369" s="58">
        <v>45238.583333333336</v>
      </c>
      <c r="M86369" s="57">
        <v>2023</v>
      </c>
      <c r="N86369" s="57">
        <v>11</v>
      </c>
      <c r="O86369" s="57">
        <v>4</v>
      </c>
      <c r="P86369" t="s">
        <v>23</v>
      </c>
    </row>
    <row r="86370" spans="12:16" x14ac:dyDescent="0.25">
      <c r="L86370" s="58">
        <v>45238.625</v>
      </c>
      <c r="M86370" s="57">
        <v>2023</v>
      </c>
      <c r="N86370" s="57">
        <v>11</v>
      </c>
      <c r="O86370" s="57">
        <v>4</v>
      </c>
      <c r="P86370" t="s">
        <v>23</v>
      </c>
    </row>
    <row r="86371" spans="12:16" x14ac:dyDescent="0.25">
      <c r="L86371" s="58">
        <v>45238.666666666664</v>
      </c>
      <c r="M86371" s="57">
        <v>2023</v>
      </c>
      <c r="N86371" s="57">
        <v>11</v>
      </c>
      <c r="O86371" s="57">
        <v>4</v>
      </c>
      <c r="P86371" t="s">
        <v>23</v>
      </c>
    </row>
    <row r="86372" spans="12:16" x14ac:dyDescent="0.25">
      <c r="L86372" s="58">
        <v>45238.708333333336</v>
      </c>
      <c r="M86372" s="57">
        <v>2023</v>
      </c>
      <c r="N86372" s="57">
        <v>11</v>
      </c>
      <c r="O86372" s="57">
        <v>4</v>
      </c>
      <c r="P86372" t="s">
        <v>23</v>
      </c>
    </row>
    <row r="86373" spans="12:16" x14ac:dyDescent="0.25">
      <c r="L86373" s="58">
        <v>45238.75</v>
      </c>
      <c r="M86373" s="57">
        <v>2023</v>
      </c>
      <c r="N86373" s="57">
        <v>11</v>
      </c>
      <c r="O86373" s="57">
        <v>4</v>
      </c>
      <c r="P86373" t="s">
        <v>23</v>
      </c>
    </row>
    <row r="86374" spans="12:16" x14ac:dyDescent="0.25">
      <c r="L86374" s="58">
        <v>45238.791666666664</v>
      </c>
      <c r="M86374" s="57">
        <v>2023</v>
      </c>
      <c r="N86374" s="57">
        <v>11</v>
      </c>
      <c r="O86374" s="57">
        <v>4</v>
      </c>
      <c r="P86374" t="s">
        <v>23</v>
      </c>
    </row>
    <row r="86375" spans="12:16" x14ac:dyDescent="0.25">
      <c r="L86375" s="58">
        <v>45238.833333333336</v>
      </c>
      <c r="M86375" s="57">
        <v>2023</v>
      </c>
      <c r="N86375" s="57">
        <v>11</v>
      </c>
      <c r="O86375" s="57">
        <v>4</v>
      </c>
      <c r="P86375" t="s">
        <v>23</v>
      </c>
    </row>
    <row r="86376" spans="12:16" x14ac:dyDescent="0.25">
      <c r="L86376" s="58">
        <v>45238.875</v>
      </c>
      <c r="M86376" s="57">
        <v>2023</v>
      </c>
      <c r="N86376" s="57">
        <v>11</v>
      </c>
      <c r="O86376" s="57">
        <v>4</v>
      </c>
      <c r="P86376" t="s">
        <v>23</v>
      </c>
    </row>
    <row r="86377" spans="12:16" x14ac:dyDescent="0.25">
      <c r="L86377" s="58">
        <v>45238.916666666664</v>
      </c>
      <c r="M86377" s="57">
        <v>2023</v>
      </c>
      <c r="N86377" s="57">
        <v>11</v>
      </c>
      <c r="O86377" s="57">
        <v>4</v>
      </c>
      <c r="P86377" t="s">
        <v>22</v>
      </c>
    </row>
    <row r="86378" spans="12:16" x14ac:dyDescent="0.25">
      <c r="L86378" s="58">
        <v>45238.958333333336</v>
      </c>
      <c r="M86378" s="57">
        <v>2023</v>
      </c>
      <c r="N86378" s="57">
        <v>11</v>
      </c>
      <c r="O86378" s="57">
        <v>4</v>
      </c>
      <c r="P86378" t="s">
        <v>22</v>
      </c>
    </row>
    <row r="86379" spans="12:16" x14ac:dyDescent="0.25">
      <c r="L86379" s="58">
        <v>45239</v>
      </c>
      <c r="M86379" s="57">
        <v>2023</v>
      </c>
      <c r="N86379" s="57">
        <v>11</v>
      </c>
      <c r="O86379" s="57">
        <v>5</v>
      </c>
      <c r="P86379" t="s">
        <v>22</v>
      </c>
    </row>
    <row r="86380" spans="12:16" x14ac:dyDescent="0.25">
      <c r="L86380" s="58">
        <v>45239.041666666664</v>
      </c>
      <c r="M86380" s="57">
        <v>2023</v>
      </c>
      <c r="N86380" s="57">
        <v>11</v>
      </c>
      <c r="O86380" s="57">
        <v>5</v>
      </c>
      <c r="P86380" t="s">
        <v>22</v>
      </c>
    </row>
    <row r="86381" spans="12:16" x14ac:dyDescent="0.25">
      <c r="L86381" s="58">
        <v>45239.083333333336</v>
      </c>
      <c r="M86381" s="57">
        <v>2023</v>
      </c>
      <c r="N86381" s="57">
        <v>11</v>
      </c>
      <c r="O86381" s="57">
        <v>5</v>
      </c>
      <c r="P86381" t="s">
        <v>22</v>
      </c>
    </row>
    <row r="86382" spans="12:16" x14ac:dyDescent="0.25">
      <c r="L86382" s="58">
        <v>45239.125</v>
      </c>
      <c r="M86382" s="57">
        <v>2023</v>
      </c>
      <c r="N86382" s="57">
        <v>11</v>
      </c>
      <c r="O86382" s="57">
        <v>5</v>
      </c>
      <c r="P86382" t="s">
        <v>22</v>
      </c>
    </row>
    <row r="86383" spans="12:16" x14ac:dyDescent="0.25">
      <c r="L86383" s="58">
        <v>45239.166666666664</v>
      </c>
      <c r="M86383" s="57">
        <v>2023</v>
      </c>
      <c r="N86383" s="57">
        <v>11</v>
      </c>
      <c r="O86383" s="57">
        <v>5</v>
      </c>
      <c r="P86383" t="s">
        <v>22</v>
      </c>
    </row>
    <row r="86384" spans="12:16" x14ac:dyDescent="0.25">
      <c r="L86384" s="58">
        <v>45239.208333333336</v>
      </c>
      <c r="M86384" s="57">
        <v>2023</v>
      </c>
      <c r="N86384" s="57">
        <v>11</v>
      </c>
      <c r="O86384" s="57">
        <v>5</v>
      </c>
      <c r="P86384" t="s">
        <v>22</v>
      </c>
    </row>
    <row r="86385" spans="12:16" x14ac:dyDescent="0.25">
      <c r="L86385" s="58">
        <v>45239.25</v>
      </c>
      <c r="M86385" s="57">
        <v>2023</v>
      </c>
      <c r="N86385" s="57">
        <v>11</v>
      </c>
      <c r="O86385" s="57">
        <v>5</v>
      </c>
      <c r="P86385" t="s">
        <v>23</v>
      </c>
    </row>
    <row r="86386" spans="12:16" x14ac:dyDescent="0.25">
      <c r="L86386" s="58">
        <v>45239.291666666664</v>
      </c>
      <c r="M86386" s="57">
        <v>2023</v>
      </c>
      <c r="N86386" s="57">
        <v>11</v>
      </c>
      <c r="O86386" s="57">
        <v>5</v>
      </c>
      <c r="P86386" t="s">
        <v>23</v>
      </c>
    </row>
    <row r="86387" spans="12:16" x14ac:dyDescent="0.25">
      <c r="L86387" s="58">
        <v>45239.333333333336</v>
      </c>
      <c r="M86387" s="57">
        <v>2023</v>
      </c>
      <c r="N86387" s="57">
        <v>11</v>
      </c>
      <c r="O86387" s="57">
        <v>5</v>
      </c>
      <c r="P86387" t="s">
        <v>23</v>
      </c>
    </row>
    <row r="86388" spans="12:16" x14ac:dyDescent="0.25">
      <c r="L86388" s="58">
        <v>45239.375</v>
      </c>
      <c r="M86388" s="57">
        <v>2023</v>
      </c>
      <c r="N86388" s="57">
        <v>11</v>
      </c>
      <c r="O86388" s="57">
        <v>5</v>
      </c>
      <c r="P86388" t="s">
        <v>23</v>
      </c>
    </row>
    <row r="86389" spans="12:16" x14ac:dyDescent="0.25">
      <c r="L86389" s="58">
        <v>45239.416666666664</v>
      </c>
      <c r="M86389" s="57">
        <v>2023</v>
      </c>
      <c r="N86389" s="57">
        <v>11</v>
      </c>
      <c r="O86389" s="57">
        <v>5</v>
      </c>
      <c r="P86389" t="s">
        <v>23</v>
      </c>
    </row>
    <row r="86390" spans="12:16" x14ac:dyDescent="0.25">
      <c r="L86390" s="58">
        <v>45239.458333333336</v>
      </c>
      <c r="M86390" s="57">
        <v>2023</v>
      </c>
      <c r="N86390" s="57">
        <v>11</v>
      </c>
      <c r="O86390" s="57">
        <v>5</v>
      </c>
      <c r="P86390" t="s">
        <v>23</v>
      </c>
    </row>
    <row r="86391" spans="12:16" x14ac:dyDescent="0.25">
      <c r="L86391" s="58">
        <v>45239.5</v>
      </c>
      <c r="M86391" s="57">
        <v>2023</v>
      </c>
      <c r="N86391" s="57">
        <v>11</v>
      </c>
      <c r="O86391" s="57">
        <v>5</v>
      </c>
      <c r="P86391" t="s">
        <v>23</v>
      </c>
    </row>
    <row r="86392" spans="12:16" x14ac:dyDescent="0.25">
      <c r="L86392" s="58">
        <v>45239.541666666664</v>
      </c>
      <c r="M86392" s="57">
        <v>2023</v>
      </c>
      <c r="N86392" s="57">
        <v>11</v>
      </c>
      <c r="O86392" s="57">
        <v>5</v>
      </c>
      <c r="P86392" t="s">
        <v>23</v>
      </c>
    </row>
    <row r="86393" spans="12:16" x14ac:dyDescent="0.25">
      <c r="L86393" s="58">
        <v>45239.583333333336</v>
      </c>
      <c r="M86393" s="57">
        <v>2023</v>
      </c>
      <c r="N86393" s="57">
        <v>11</v>
      </c>
      <c r="O86393" s="57">
        <v>5</v>
      </c>
      <c r="P86393" t="s">
        <v>23</v>
      </c>
    </row>
    <row r="86394" spans="12:16" x14ac:dyDescent="0.25">
      <c r="L86394" s="58">
        <v>45239.625</v>
      </c>
      <c r="M86394" s="57">
        <v>2023</v>
      </c>
      <c r="N86394" s="57">
        <v>11</v>
      </c>
      <c r="O86394" s="57">
        <v>5</v>
      </c>
      <c r="P86394" t="s">
        <v>23</v>
      </c>
    </row>
    <row r="86395" spans="12:16" x14ac:dyDescent="0.25">
      <c r="L86395" s="58">
        <v>45239.666666666664</v>
      </c>
      <c r="M86395" s="57">
        <v>2023</v>
      </c>
      <c r="N86395" s="57">
        <v>11</v>
      </c>
      <c r="O86395" s="57">
        <v>5</v>
      </c>
      <c r="P86395" t="s">
        <v>23</v>
      </c>
    </row>
    <row r="86396" spans="12:16" x14ac:dyDescent="0.25">
      <c r="L86396" s="58">
        <v>45239.708333333336</v>
      </c>
      <c r="M86396" s="57">
        <v>2023</v>
      </c>
      <c r="N86396" s="57">
        <v>11</v>
      </c>
      <c r="O86396" s="57">
        <v>5</v>
      </c>
      <c r="P86396" t="s">
        <v>23</v>
      </c>
    </row>
    <row r="86397" spans="12:16" x14ac:dyDescent="0.25">
      <c r="L86397" s="58">
        <v>45239.75</v>
      </c>
      <c r="M86397" s="57">
        <v>2023</v>
      </c>
      <c r="N86397" s="57">
        <v>11</v>
      </c>
      <c r="O86397" s="57">
        <v>5</v>
      </c>
      <c r="P86397" t="s">
        <v>23</v>
      </c>
    </row>
    <row r="86398" spans="12:16" x14ac:dyDescent="0.25">
      <c r="L86398" s="58">
        <v>45239.791666666664</v>
      </c>
      <c r="M86398" s="57">
        <v>2023</v>
      </c>
      <c r="N86398" s="57">
        <v>11</v>
      </c>
      <c r="O86398" s="57">
        <v>5</v>
      </c>
      <c r="P86398" t="s">
        <v>23</v>
      </c>
    </row>
    <row r="86399" spans="12:16" x14ac:dyDescent="0.25">
      <c r="L86399" s="58">
        <v>45239.833333333336</v>
      </c>
      <c r="M86399" s="57">
        <v>2023</v>
      </c>
      <c r="N86399" s="57">
        <v>11</v>
      </c>
      <c r="O86399" s="57">
        <v>5</v>
      </c>
      <c r="P86399" t="s">
        <v>23</v>
      </c>
    </row>
    <row r="86400" spans="12:16" x14ac:dyDescent="0.25">
      <c r="L86400" s="58">
        <v>45239.875</v>
      </c>
      <c r="M86400" s="57">
        <v>2023</v>
      </c>
      <c r="N86400" s="57">
        <v>11</v>
      </c>
      <c r="O86400" s="57">
        <v>5</v>
      </c>
      <c r="P86400" t="s">
        <v>23</v>
      </c>
    </row>
    <row r="86401" spans="12:16" x14ac:dyDescent="0.25">
      <c r="L86401" s="58">
        <v>45239.916666666664</v>
      </c>
      <c r="M86401" s="57">
        <v>2023</v>
      </c>
      <c r="N86401" s="57">
        <v>11</v>
      </c>
      <c r="O86401" s="57">
        <v>5</v>
      </c>
      <c r="P86401" t="s">
        <v>22</v>
      </c>
    </row>
    <row r="86402" spans="12:16" x14ac:dyDescent="0.25">
      <c r="L86402" s="58">
        <v>45239.958333333336</v>
      </c>
      <c r="M86402" s="57">
        <v>2023</v>
      </c>
      <c r="N86402" s="57">
        <v>11</v>
      </c>
      <c r="O86402" s="57">
        <v>5</v>
      </c>
      <c r="P86402" t="s">
        <v>22</v>
      </c>
    </row>
    <row r="86403" spans="12:16" x14ac:dyDescent="0.25">
      <c r="L86403" s="58">
        <v>45240</v>
      </c>
      <c r="M86403" s="57">
        <v>2023</v>
      </c>
      <c r="N86403" s="57">
        <v>11</v>
      </c>
      <c r="O86403" s="57">
        <v>6</v>
      </c>
      <c r="P86403" t="s">
        <v>22</v>
      </c>
    </row>
    <row r="86404" spans="12:16" x14ac:dyDescent="0.25">
      <c r="L86404" s="58">
        <v>45240.041666666664</v>
      </c>
      <c r="M86404" s="57">
        <v>2023</v>
      </c>
      <c r="N86404" s="57">
        <v>11</v>
      </c>
      <c r="O86404" s="57">
        <v>6</v>
      </c>
      <c r="P86404" t="s">
        <v>22</v>
      </c>
    </row>
    <row r="86405" spans="12:16" x14ac:dyDescent="0.25">
      <c r="L86405" s="58">
        <v>45240.083333333336</v>
      </c>
      <c r="M86405" s="57">
        <v>2023</v>
      </c>
      <c r="N86405" s="57">
        <v>11</v>
      </c>
      <c r="O86405" s="57">
        <v>6</v>
      </c>
      <c r="P86405" t="s">
        <v>22</v>
      </c>
    </row>
    <row r="86406" spans="12:16" x14ac:dyDescent="0.25">
      <c r="L86406" s="58">
        <v>45240.125</v>
      </c>
      <c r="M86406" s="57">
        <v>2023</v>
      </c>
      <c r="N86406" s="57">
        <v>11</v>
      </c>
      <c r="O86406" s="57">
        <v>6</v>
      </c>
      <c r="P86406" t="s">
        <v>22</v>
      </c>
    </row>
    <row r="86407" spans="12:16" x14ac:dyDescent="0.25">
      <c r="L86407" s="58">
        <v>45240.166666666664</v>
      </c>
      <c r="M86407" s="57">
        <v>2023</v>
      </c>
      <c r="N86407" s="57">
        <v>11</v>
      </c>
      <c r="O86407" s="57">
        <v>6</v>
      </c>
      <c r="P86407" t="s">
        <v>22</v>
      </c>
    </row>
    <row r="86408" spans="12:16" x14ac:dyDescent="0.25">
      <c r="L86408" s="58">
        <v>45240.208333333336</v>
      </c>
      <c r="M86408" s="57">
        <v>2023</v>
      </c>
      <c r="N86408" s="57">
        <v>11</v>
      </c>
      <c r="O86408" s="57">
        <v>6</v>
      </c>
      <c r="P86408" t="s">
        <v>22</v>
      </c>
    </row>
    <row r="86409" spans="12:16" x14ac:dyDescent="0.25">
      <c r="L86409" s="58">
        <v>45240.25</v>
      </c>
      <c r="M86409" s="57">
        <v>2023</v>
      </c>
      <c r="N86409" s="57">
        <v>11</v>
      </c>
      <c r="O86409" s="57">
        <v>6</v>
      </c>
      <c r="P86409" t="s">
        <v>23</v>
      </c>
    </row>
    <row r="86410" spans="12:16" x14ac:dyDescent="0.25">
      <c r="L86410" s="58">
        <v>45240.291666666664</v>
      </c>
      <c r="M86410" s="57">
        <v>2023</v>
      </c>
      <c r="N86410" s="57">
        <v>11</v>
      </c>
      <c r="O86410" s="57">
        <v>6</v>
      </c>
      <c r="P86410" t="s">
        <v>23</v>
      </c>
    </row>
    <row r="86411" spans="12:16" x14ac:dyDescent="0.25">
      <c r="L86411" s="58">
        <v>45240.333333333336</v>
      </c>
      <c r="M86411" s="57">
        <v>2023</v>
      </c>
      <c r="N86411" s="57">
        <v>11</v>
      </c>
      <c r="O86411" s="57">
        <v>6</v>
      </c>
      <c r="P86411" t="s">
        <v>23</v>
      </c>
    </row>
    <row r="86412" spans="12:16" x14ac:dyDescent="0.25">
      <c r="L86412" s="58">
        <v>45240.375</v>
      </c>
      <c r="M86412" s="57">
        <v>2023</v>
      </c>
      <c r="N86412" s="57">
        <v>11</v>
      </c>
      <c r="O86412" s="57">
        <v>6</v>
      </c>
      <c r="P86412" t="s">
        <v>23</v>
      </c>
    </row>
    <row r="86413" spans="12:16" x14ac:dyDescent="0.25">
      <c r="L86413" s="58">
        <v>45240.416666666664</v>
      </c>
      <c r="M86413" s="57">
        <v>2023</v>
      </c>
      <c r="N86413" s="57">
        <v>11</v>
      </c>
      <c r="O86413" s="57">
        <v>6</v>
      </c>
      <c r="P86413" t="s">
        <v>23</v>
      </c>
    </row>
    <row r="86414" spans="12:16" x14ac:dyDescent="0.25">
      <c r="L86414" s="58">
        <v>45240.458333333336</v>
      </c>
      <c r="M86414" s="57">
        <v>2023</v>
      </c>
      <c r="N86414" s="57">
        <v>11</v>
      </c>
      <c r="O86414" s="57">
        <v>6</v>
      </c>
      <c r="P86414" t="s">
        <v>23</v>
      </c>
    </row>
    <row r="86415" spans="12:16" x14ac:dyDescent="0.25">
      <c r="L86415" s="58">
        <v>45240.5</v>
      </c>
      <c r="M86415" s="57">
        <v>2023</v>
      </c>
      <c r="N86415" s="57">
        <v>11</v>
      </c>
      <c r="O86415" s="57">
        <v>6</v>
      </c>
      <c r="P86415" t="s">
        <v>23</v>
      </c>
    </row>
    <row r="86416" spans="12:16" x14ac:dyDescent="0.25">
      <c r="L86416" s="58">
        <v>45240.541666666664</v>
      </c>
      <c r="M86416" s="57">
        <v>2023</v>
      </c>
      <c r="N86416" s="57">
        <v>11</v>
      </c>
      <c r="O86416" s="57">
        <v>6</v>
      </c>
      <c r="P86416" t="s">
        <v>23</v>
      </c>
    </row>
    <row r="86417" spans="12:16" x14ac:dyDescent="0.25">
      <c r="L86417" s="58">
        <v>45240.583333333336</v>
      </c>
      <c r="M86417" s="57">
        <v>2023</v>
      </c>
      <c r="N86417" s="57">
        <v>11</v>
      </c>
      <c r="O86417" s="57">
        <v>6</v>
      </c>
      <c r="P86417" t="s">
        <v>23</v>
      </c>
    </row>
    <row r="86418" spans="12:16" x14ac:dyDescent="0.25">
      <c r="L86418" s="58">
        <v>45240.625</v>
      </c>
      <c r="M86418" s="57">
        <v>2023</v>
      </c>
      <c r="N86418" s="57">
        <v>11</v>
      </c>
      <c r="O86418" s="57">
        <v>6</v>
      </c>
      <c r="P86418" t="s">
        <v>23</v>
      </c>
    </row>
    <row r="86419" spans="12:16" x14ac:dyDescent="0.25">
      <c r="L86419" s="58">
        <v>45240.666666666664</v>
      </c>
      <c r="M86419" s="57">
        <v>2023</v>
      </c>
      <c r="N86419" s="57">
        <v>11</v>
      </c>
      <c r="O86419" s="57">
        <v>6</v>
      </c>
      <c r="P86419" t="s">
        <v>23</v>
      </c>
    </row>
    <row r="86420" spans="12:16" x14ac:dyDescent="0.25">
      <c r="L86420" s="58">
        <v>45240.708333333336</v>
      </c>
      <c r="M86420" s="57">
        <v>2023</v>
      </c>
      <c r="N86420" s="57">
        <v>11</v>
      </c>
      <c r="O86420" s="57">
        <v>6</v>
      </c>
      <c r="P86420" t="s">
        <v>23</v>
      </c>
    </row>
    <row r="86421" spans="12:16" x14ac:dyDescent="0.25">
      <c r="L86421" s="58">
        <v>45240.75</v>
      </c>
      <c r="M86421" s="57">
        <v>2023</v>
      </c>
      <c r="N86421" s="57">
        <v>11</v>
      </c>
      <c r="O86421" s="57">
        <v>6</v>
      </c>
      <c r="P86421" t="s">
        <v>23</v>
      </c>
    </row>
    <row r="86422" spans="12:16" x14ac:dyDescent="0.25">
      <c r="L86422" s="58">
        <v>45240.791666666664</v>
      </c>
      <c r="M86422" s="57">
        <v>2023</v>
      </c>
      <c r="N86422" s="57">
        <v>11</v>
      </c>
      <c r="O86422" s="57">
        <v>6</v>
      </c>
      <c r="P86422" t="s">
        <v>23</v>
      </c>
    </row>
    <row r="86423" spans="12:16" x14ac:dyDescent="0.25">
      <c r="L86423" s="58">
        <v>45240.833333333336</v>
      </c>
      <c r="M86423" s="57">
        <v>2023</v>
      </c>
      <c r="N86423" s="57">
        <v>11</v>
      </c>
      <c r="O86423" s="57">
        <v>6</v>
      </c>
      <c r="P86423" t="s">
        <v>23</v>
      </c>
    </row>
    <row r="86424" spans="12:16" x14ac:dyDescent="0.25">
      <c r="L86424" s="58">
        <v>45240.875</v>
      </c>
      <c r="M86424" s="57">
        <v>2023</v>
      </c>
      <c r="N86424" s="57">
        <v>11</v>
      </c>
      <c r="O86424" s="57">
        <v>6</v>
      </c>
      <c r="P86424" t="s">
        <v>23</v>
      </c>
    </row>
    <row r="86425" spans="12:16" x14ac:dyDescent="0.25">
      <c r="L86425" s="58">
        <v>45240.916666666664</v>
      </c>
      <c r="M86425" s="57">
        <v>2023</v>
      </c>
      <c r="N86425" s="57">
        <v>11</v>
      </c>
      <c r="O86425" s="57">
        <v>6</v>
      </c>
      <c r="P86425" t="s">
        <v>22</v>
      </c>
    </row>
    <row r="86426" spans="12:16" x14ac:dyDescent="0.25">
      <c r="L86426" s="58">
        <v>45240.958333333336</v>
      </c>
      <c r="M86426" s="57">
        <v>2023</v>
      </c>
      <c r="N86426" s="57">
        <v>11</v>
      </c>
      <c r="O86426" s="57">
        <v>6</v>
      </c>
      <c r="P86426" t="s">
        <v>22</v>
      </c>
    </row>
    <row r="86427" spans="12:16" x14ac:dyDescent="0.25">
      <c r="L86427" s="58">
        <v>45241</v>
      </c>
      <c r="M86427" s="57">
        <v>2023</v>
      </c>
      <c r="N86427" s="57">
        <v>11</v>
      </c>
      <c r="O86427" s="57">
        <v>7</v>
      </c>
      <c r="P86427" t="s">
        <v>22</v>
      </c>
    </row>
    <row r="86428" spans="12:16" x14ac:dyDescent="0.25">
      <c r="L86428" s="58">
        <v>45241.041666666664</v>
      </c>
      <c r="M86428" s="57">
        <v>2023</v>
      </c>
      <c r="N86428" s="57">
        <v>11</v>
      </c>
      <c r="O86428" s="57">
        <v>7</v>
      </c>
      <c r="P86428" t="s">
        <v>22</v>
      </c>
    </row>
    <row r="86429" spans="12:16" x14ac:dyDescent="0.25">
      <c r="L86429" s="58">
        <v>45241.083333333336</v>
      </c>
      <c r="M86429" s="57">
        <v>2023</v>
      </c>
      <c r="N86429" s="57">
        <v>11</v>
      </c>
      <c r="O86429" s="57">
        <v>7</v>
      </c>
      <c r="P86429" t="s">
        <v>22</v>
      </c>
    </row>
    <row r="86430" spans="12:16" x14ac:dyDescent="0.25">
      <c r="L86430" s="58">
        <v>45241.125</v>
      </c>
      <c r="M86430" s="57">
        <v>2023</v>
      </c>
      <c r="N86430" s="57">
        <v>11</v>
      </c>
      <c r="O86430" s="57">
        <v>7</v>
      </c>
      <c r="P86430" t="s">
        <v>22</v>
      </c>
    </row>
    <row r="86431" spans="12:16" x14ac:dyDescent="0.25">
      <c r="L86431" s="58">
        <v>45241.166666666664</v>
      </c>
      <c r="M86431" s="57">
        <v>2023</v>
      </c>
      <c r="N86431" s="57">
        <v>11</v>
      </c>
      <c r="O86431" s="57">
        <v>7</v>
      </c>
      <c r="P86431" t="s">
        <v>22</v>
      </c>
    </row>
    <row r="86432" spans="12:16" x14ac:dyDescent="0.25">
      <c r="L86432" s="58">
        <v>45241.208333333336</v>
      </c>
      <c r="M86432" s="57">
        <v>2023</v>
      </c>
      <c r="N86432" s="57">
        <v>11</v>
      </c>
      <c r="O86432" s="57">
        <v>7</v>
      </c>
      <c r="P86432" t="s">
        <v>22</v>
      </c>
    </row>
    <row r="86433" spans="12:16" x14ac:dyDescent="0.25">
      <c r="L86433" s="58">
        <v>45241.25</v>
      </c>
      <c r="M86433" s="57">
        <v>2023</v>
      </c>
      <c r="N86433" s="57">
        <v>11</v>
      </c>
      <c r="O86433" s="57">
        <v>7</v>
      </c>
      <c r="P86433" t="s">
        <v>22</v>
      </c>
    </row>
    <row r="86434" spans="12:16" x14ac:dyDescent="0.25">
      <c r="L86434" s="58">
        <v>45241.291666666664</v>
      </c>
      <c r="M86434" s="57">
        <v>2023</v>
      </c>
      <c r="N86434" s="57">
        <v>11</v>
      </c>
      <c r="O86434" s="57">
        <v>7</v>
      </c>
      <c r="P86434" t="s">
        <v>22</v>
      </c>
    </row>
    <row r="86435" spans="12:16" x14ac:dyDescent="0.25">
      <c r="L86435" s="58">
        <v>45241.333333333336</v>
      </c>
      <c r="M86435" s="57">
        <v>2023</v>
      </c>
      <c r="N86435" s="57">
        <v>11</v>
      </c>
      <c r="O86435" s="57">
        <v>7</v>
      </c>
      <c r="P86435" t="s">
        <v>22</v>
      </c>
    </row>
    <row r="86436" spans="12:16" x14ac:dyDescent="0.25">
      <c r="L86436" s="58">
        <v>45241.375</v>
      </c>
      <c r="M86436" s="57">
        <v>2023</v>
      </c>
      <c r="N86436" s="57">
        <v>11</v>
      </c>
      <c r="O86436" s="57">
        <v>7</v>
      </c>
      <c r="P86436" t="s">
        <v>22</v>
      </c>
    </row>
    <row r="86437" spans="12:16" x14ac:dyDescent="0.25">
      <c r="L86437" s="58">
        <v>45241.416666666664</v>
      </c>
      <c r="M86437" s="57">
        <v>2023</v>
      </c>
      <c r="N86437" s="57">
        <v>11</v>
      </c>
      <c r="O86437" s="57">
        <v>7</v>
      </c>
      <c r="P86437" t="s">
        <v>22</v>
      </c>
    </row>
    <row r="86438" spans="12:16" x14ac:dyDescent="0.25">
      <c r="L86438" s="58">
        <v>45241.458333333336</v>
      </c>
      <c r="M86438" s="57">
        <v>2023</v>
      </c>
      <c r="N86438" s="57">
        <v>11</v>
      </c>
      <c r="O86438" s="57">
        <v>7</v>
      </c>
      <c r="P86438" t="s">
        <v>22</v>
      </c>
    </row>
    <row r="86439" spans="12:16" x14ac:dyDescent="0.25">
      <c r="L86439" s="58">
        <v>45241.5</v>
      </c>
      <c r="M86439" s="57">
        <v>2023</v>
      </c>
      <c r="N86439" s="57">
        <v>11</v>
      </c>
      <c r="O86439" s="57">
        <v>7</v>
      </c>
      <c r="P86439" t="s">
        <v>22</v>
      </c>
    </row>
    <row r="86440" spans="12:16" x14ac:dyDescent="0.25">
      <c r="L86440" s="58">
        <v>45241.541666666664</v>
      </c>
      <c r="M86440" s="57">
        <v>2023</v>
      </c>
      <c r="N86440" s="57">
        <v>11</v>
      </c>
      <c r="O86440" s="57">
        <v>7</v>
      </c>
      <c r="P86440" t="s">
        <v>22</v>
      </c>
    </row>
    <row r="86441" spans="12:16" x14ac:dyDescent="0.25">
      <c r="L86441" s="58">
        <v>45241.583333333336</v>
      </c>
      <c r="M86441" s="57">
        <v>2023</v>
      </c>
      <c r="N86441" s="57">
        <v>11</v>
      </c>
      <c r="O86441" s="57">
        <v>7</v>
      </c>
      <c r="P86441" t="s">
        <v>22</v>
      </c>
    </row>
    <row r="86442" spans="12:16" x14ac:dyDescent="0.25">
      <c r="L86442" s="58">
        <v>45241.625</v>
      </c>
      <c r="M86442" s="57">
        <v>2023</v>
      </c>
      <c r="N86442" s="57">
        <v>11</v>
      </c>
      <c r="O86442" s="57">
        <v>7</v>
      </c>
      <c r="P86442" t="s">
        <v>22</v>
      </c>
    </row>
    <row r="86443" spans="12:16" x14ac:dyDescent="0.25">
      <c r="L86443" s="58">
        <v>45241.666666666664</v>
      </c>
      <c r="M86443" s="57">
        <v>2023</v>
      </c>
      <c r="N86443" s="57">
        <v>11</v>
      </c>
      <c r="O86443" s="57">
        <v>7</v>
      </c>
      <c r="P86443" t="s">
        <v>22</v>
      </c>
    </row>
    <row r="86444" spans="12:16" x14ac:dyDescent="0.25">
      <c r="L86444" s="58">
        <v>45241.708333333336</v>
      </c>
      <c r="M86444" s="57">
        <v>2023</v>
      </c>
      <c r="N86444" s="57">
        <v>11</v>
      </c>
      <c r="O86444" s="57">
        <v>7</v>
      </c>
      <c r="P86444" t="s">
        <v>22</v>
      </c>
    </row>
    <row r="86445" spans="12:16" x14ac:dyDescent="0.25">
      <c r="L86445" s="58">
        <v>45241.75</v>
      </c>
      <c r="M86445" s="57">
        <v>2023</v>
      </c>
      <c r="N86445" s="57">
        <v>11</v>
      </c>
      <c r="O86445" s="57">
        <v>7</v>
      </c>
      <c r="P86445" t="s">
        <v>22</v>
      </c>
    </row>
    <row r="86446" spans="12:16" x14ac:dyDescent="0.25">
      <c r="L86446" s="58">
        <v>45241.791666666664</v>
      </c>
      <c r="M86446" s="57">
        <v>2023</v>
      </c>
      <c r="N86446" s="57">
        <v>11</v>
      </c>
      <c r="O86446" s="57">
        <v>7</v>
      </c>
      <c r="P86446" t="s">
        <v>22</v>
      </c>
    </row>
    <row r="86447" spans="12:16" x14ac:dyDescent="0.25">
      <c r="L86447" s="58">
        <v>45241.833333333336</v>
      </c>
      <c r="M86447" s="57">
        <v>2023</v>
      </c>
      <c r="N86447" s="57">
        <v>11</v>
      </c>
      <c r="O86447" s="57">
        <v>7</v>
      </c>
      <c r="P86447" t="s">
        <v>22</v>
      </c>
    </row>
    <row r="86448" spans="12:16" x14ac:dyDescent="0.25">
      <c r="L86448" s="58">
        <v>45241.875</v>
      </c>
      <c r="M86448" s="57">
        <v>2023</v>
      </c>
      <c r="N86448" s="57">
        <v>11</v>
      </c>
      <c r="O86448" s="57">
        <v>7</v>
      </c>
      <c r="P86448" t="s">
        <v>22</v>
      </c>
    </row>
    <row r="86449" spans="12:16" x14ac:dyDescent="0.25">
      <c r="L86449" s="58">
        <v>45241.916666666664</v>
      </c>
      <c r="M86449" s="57">
        <v>2023</v>
      </c>
      <c r="N86449" s="57">
        <v>11</v>
      </c>
      <c r="O86449" s="57">
        <v>7</v>
      </c>
      <c r="P86449" t="s">
        <v>22</v>
      </c>
    </row>
    <row r="86450" spans="12:16" x14ac:dyDescent="0.25">
      <c r="L86450" s="58">
        <v>45241.958333333336</v>
      </c>
      <c r="M86450" s="57">
        <v>2023</v>
      </c>
      <c r="N86450" s="57">
        <v>11</v>
      </c>
      <c r="O86450" s="57">
        <v>7</v>
      </c>
      <c r="P86450" t="s">
        <v>22</v>
      </c>
    </row>
    <row r="86451" spans="12:16" x14ac:dyDescent="0.25">
      <c r="L86451" s="58">
        <v>45242</v>
      </c>
      <c r="M86451" s="57">
        <v>2023</v>
      </c>
      <c r="N86451" s="57">
        <v>11</v>
      </c>
      <c r="O86451" s="57">
        <v>1</v>
      </c>
      <c r="P86451" t="s">
        <v>22</v>
      </c>
    </row>
    <row r="86452" spans="12:16" x14ac:dyDescent="0.25">
      <c r="L86452" s="58">
        <v>45242.041666666664</v>
      </c>
      <c r="M86452" s="57">
        <v>2023</v>
      </c>
      <c r="N86452" s="57">
        <v>11</v>
      </c>
      <c r="O86452" s="57">
        <v>1</v>
      </c>
      <c r="P86452" t="s">
        <v>22</v>
      </c>
    </row>
    <row r="86453" spans="12:16" x14ac:dyDescent="0.25">
      <c r="L86453" s="58">
        <v>45242.083333333336</v>
      </c>
      <c r="M86453" s="57">
        <v>2023</v>
      </c>
      <c r="N86453" s="57">
        <v>11</v>
      </c>
      <c r="O86453" s="57">
        <v>1</v>
      </c>
      <c r="P86453" t="s">
        <v>22</v>
      </c>
    </row>
    <row r="86454" spans="12:16" x14ac:dyDescent="0.25">
      <c r="L86454" s="58">
        <v>45242.125</v>
      </c>
      <c r="M86454" s="57">
        <v>2023</v>
      </c>
      <c r="N86454" s="57">
        <v>11</v>
      </c>
      <c r="O86454" s="57">
        <v>1</v>
      </c>
      <c r="P86454" t="s">
        <v>22</v>
      </c>
    </row>
    <row r="86455" spans="12:16" x14ac:dyDescent="0.25">
      <c r="L86455" s="58">
        <v>45242.166666666664</v>
      </c>
      <c r="M86455" s="57">
        <v>2023</v>
      </c>
      <c r="N86455" s="57">
        <v>11</v>
      </c>
      <c r="O86455" s="57">
        <v>1</v>
      </c>
      <c r="P86455" t="s">
        <v>22</v>
      </c>
    </row>
    <row r="86456" spans="12:16" x14ac:dyDescent="0.25">
      <c r="L86456" s="58">
        <v>45242.208333333336</v>
      </c>
      <c r="M86456" s="57">
        <v>2023</v>
      </c>
      <c r="N86456" s="57">
        <v>11</v>
      </c>
      <c r="O86456" s="57">
        <v>1</v>
      </c>
      <c r="P86456" t="s">
        <v>22</v>
      </c>
    </row>
    <row r="86457" spans="12:16" x14ac:dyDescent="0.25">
      <c r="L86457" s="58">
        <v>45242.25</v>
      </c>
      <c r="M86457" s="57">
        <v>2023</v>
      </c>
      <c r="N86457" s="57">
        <v>11</v>
      </c>
      <c r="O86457" s="57">
        <v>1</v>
      </c>
      <c r="P86457" t="s">
        <v>22</v>
      </c>
    </row>
    <row r="86458" spans="12:16" x14ac:dyDescent="0.25">
      <c r="L86458" s="58">
        <v>45242.291666666664</v>
      </c>
      <c r="M86458" s="57">
        <v>2023</v>
      </c>
      <c r="N86458" s="57">
        <v>11</v>
      </c>
      <c r="O86458" s="57">
        <v>1</v>
      </c>
      <c r="P86458" t="s">
        <v>22</v>
      </c>
    </row>
    <row r="86459" spans="12:16" x14ac:dyDescent="0.25">
      <c r="L86459" s="58">
        <v>45242.333333333336</v>
      </c>
      <c r="M86459" s="57">
        <v>2023</v>
      </c>
      <c r="N86459" s="57">
        <v>11</v>
      </c>
      <c r="O86459" s="57">
        <v>1</v>
      </c>
      <c r="P86459" t="s">
        <v>22</v>
      </c>
    </row>
    <row r="86460" spans="12:16" x14ac:dyDescent="0.25">
      <c r="L86460" s="58">
        <v>45242.375</v>
      </c>
      <c r="M86460" s="57">
        <v>2023</v>
      </c>
      <c r="N86460" s="57">
        <v>11</v>
      </c>
      <c r="O86460" s="57">
        <v>1</v>
      </c>
      <c r="P86460" t="s">
        <v>22</v>
      </c>
    </row>
    <row r="86461" spans="12:16" x14ac:dyDescent="0.25">
      <c r="L86461" s="58">
        <v>45242.416666666664</v>
      </c>
      <c r="M86461" s="57">
        <v>2023</v>
      </c>
      <c r="N86461" s="57">
        <v>11</v>
      </c>
      <c r="O86461" s="57">
        <v>1</v>
      </c>
      <c r="P86461" t="s">
        <v>22</v>
      </c>
    </row>
    <row r="86462" spans="12:16" x14ac:dyDescent="0.25">
      <c r="L86462" s="58">
        <v>45242.458333333336</v>
      </c>
      <c r="M86462" s="57">
        <v>2023</v>
      </c>
      <c r="N86462" s="57">
        <v>11</v>
      </c>
      <c r="O86462" s="57">
        <v>1</v>
      </c>
      <c r="P86462" t="s">
        <v>22</v>
      </c>
    </row>
    <row r="86463" spans="12:16" x14ac:dyDescent="0.25">
      <c r="L86463" s="58">
        <v>45242.5</v>
      </c>
      <c r="M86463" s="57">
        <v>2023</v>
      </c>
      <c r="N86463" s="57">
        <v>11</v>
      </c>
      <c r="O86463" s="57">
        <v>1</v>
      </c>
      <c r="P86463" t="s">
        <v>22</v>
      </c>
    </row>
    <row r="86464" spans="12:16" x14ac:dyDescent="0.25">
      <c r="L86464" s="58">
        <v>45242.541666666664</v>
      </c>
      <c r="M86464" s="57">
        <v>2023</v>
      </c>
      <c r="N86464" s="57">
        <v>11</v>
      </c>
      <c r="O86464" s="57">
        <v>1</v>
      </c>
      <c r="P86464" t="s">
        <v>22</v>
      </c>
    </row>
    <row r="86465" spans="12:16" x14ac:dyDescent="0.25">
      <c r="L86465" s="58">
        <v>45242.583333333336</v>
      </c>
      <c r="M86465" s="57">
        <v>2023</v>
      </c>
      <c r="N86465" s="57">
        <v>11</v>
      </c>
      <c r="O86465" s="57">
        <v>1</v>
      </c>
      <c r="P86465" t="s">
        <v>22</v>
      </c>
    </row>
    <row r="86466" spans="12:16" x14ac:dyDescent="0.25">
      <c r="L86466" s="58">
        <v>45242.625</v>
      </c>
      <c r="M86466" s="57">
        <v>2023</v>
      </c>
      <c r="N86466" s="57">
        <v>11</v>
      </c>
      <c r="O86466" s="57">
        <v>1</v>
      </c>
      <c r="P86466" t="s">
        <v>22</v>
      </c>
    </row>
    <row r="86467" spans="12:16" x14ac:dyDescent="0.25">
      <c r="L86467" s="58">
        <v>45242.666666666664</v>
      </c>
      <c r="M86467" s="57">
        <v>2023</v>
      </c>
      <c r="N86467" s="57">
        <v>11</v>
      </c>
      <c r="O86467" s="57">
        <v>1</v>
      </c>
      <c r="P86467" t="s">
        <v>22</v>
      </c>
    </row>
    <row r="86468" spans="12:16" x14ac:dyDescent="0.25">
      <c r="L86468" s="58">
        <v>45242.708333333336</v>
      </c>
      <c r="M86468" s="57">
        <v>2023</v>
      </c>
      <c r="N86468" s="57">
        <v>11</v>
      </c>
      <c r="O86468" s="57">
        <v>1</v>
      </c>
      <c r="P86468" t="s">
        <v>22</v>
      </c>
    </row>
    <row r="86469" spans="12:16" x14ac:dyDescent="0.25">
      <c r="L86469" s="58">
        <v>45242.75</v>
      </c>
      <c r="M86469" s="57">
        <v>2023</v>
      </c>
      <c r="N86469" s="57">
        <v>11</v>
      </c>
      <c r="O86469" s="57">
        <v>1</v>
      </c>
      <c r="P86469" t="s">
        <v>22</v>
      </c>
    </row>
    <row r="86470" spans="12:16" x14ac:dyDescent="0.25">
      <c r="L86470" s="58">
        <v>45242.791666666664</v>
      </c>
      <c r="M86470" s="57">
        <v>2023</v>
      </c>
      <c r="N86470" s="57">
        <v>11</v>
      </c>
      <c r="O86470" s="57">
        <v>1</v>
      </c>
      <c r="P86470" t="s">
        <v>22</v>
      </c>
    </row>
    <row r="86471" spans="12:16" x14ac:dyDescent="0.25">
      <c r="L86471" s="58">
        <v>45242.833333333336</v>
      </c>
      <c r="M86471" s="57">
        <v>2023</v>
      </c>
      <c r="N86471" s="57">
        <v>11</v>
      </c>
      <c r="O86471" s="57">
        <v>1</v>
      </c>
      <c r="P86471" t="s">
        <v>22</v>
      </c>
    </row>
    <row r="86472" spans="12:16" x14ac:dyDescent="0.25">
      <c r="L86472" s="58">
        <v>45242.875</v>
      </c>
      <c r="M86472" s="57">
        <v>2023</v>
      </c>
      <c r="N86472" s="57">
        <v>11</v>
      </c>
      <c r="O86472" s="57">
        <v>1</v>
      </c>
      <c r="P86472" t="s">
        <v>22</v>
      </c>
    </row>
    <row r="86473" spans="12:16" x14ac:dyDescent="0.25">
      <c r="L86473" s="58">
        <v>45242.916666666664</v>
      </c>
      <c r="M86473" s="57">
        <v>2023</v>
      </c>
      <c r="N86473" s="57">
        <v>11</v>
      </c>
      <c r="O86473" s="57">
        <v>1</v>
      </c>
      <c r="P86473" t="s">
        <v>22</v>
      </c>
    </row>
    <row r="86474" spans="12:16" x14ac:dyDescent="0.25">
      <c r="L86474" s="58">
        <v>45242.958333333336</v>
      </c>
      <c r="M86474" s="57">
        <v>2023</v>
      </c>
      <c r="N86474" s="57">
        <v>11</v>
      </c>
      <c r="O86474" s="57">
        <v>1</v>
      </c>
      <c r="P86474" t="s">
        <v>22</v>
      </c>
    </row>
    <row r="86475" spans="12:16" x14ac:dyDescent="0.25">
      <c r="L86475" s="58">
        <v>45243</v>
      </c>
      <c r="M86475" s="57">
        <v>2023</v>
      </c>
      <c r="N86475" s="57">
        <v>11</v>
      </c>
      <c r="O86475" s="57">
        <v>2</v>
      </c>
      <c r="P86475" t="s">
        <v>22</v>
      </c>
    </row>
    <row r="86476" spans="12:16" x14ac:dyDescent="0.25">
      <c r="L86476" s="58">
        <v>45243.041666666664</v>
      </c>
      <c r="M86476" s="57">
        <v>2023</v>
      </c>
      <c r="N86476" s="57">
        <v>11</v>
      </c>
      <c r="O86476" s="57">
        <v>2</v>
      </c>
      <c r="P86476" t="s">
        <v>22</v>
      </c>
    </row>
    <row r="86477" spans="12:16" x14ac:dyDescent="0.25">
      <c r="L86477" s="58">
        <v>45243.083333333336</v>
      </c>
      <c r="M86477" s="57">
        <v>2023</v>
      </c>
      <c r="N86477" s="57">
        <v>11</v>
      </c>
      <c r="O86477" s="57">
        <v>2</v>
      </c>
      <c r="P86477" t="s">
        <v>22</v>
      </c>
    </row>
    <row r="86478" spans="12:16" x14ac:dyDescent="0.25">
      <c r="L86478" s="58">
        <v>45243.125</v>
      </c>
      <c r="M86478" s="57">
        <v>2023</v>
      </c>
      <c r="N86478" s="57">
        <v>11</v>
      </c>
      <c r="O86478" s="57">
        <v>2</v>
      </c>
      <c r="P86478" t="s">
        <v>22</v>
      </c>
    </row>
    <row r="86479" spans="12:16" x14ac:dyDescent="0.25">
      <c r="L86479" s="58">
        <v>45243.166666666664</v>
      </c>
      <c r="M86479" s="57">
        <v>2023</v>
      </c>
      <c r="N86479" s="57">
        <v>11</v>
      </c>
      <c r="O86479" s="57">
        <v>2</v>
      </c>
      <c r="P86479" t="s">
        <v>22</v>
      </c>
    </row>
    <row r="86480" spans="12:16" x14ac:dyDescent="0.25">
      <c r="L86480" s="58">
        <v>45243.208333333336</v>
      </c>
      <c r="M86480" s="57">
        <v>2023</v>
      </c>
      <c r="N86480" s="57">
        <v>11</v>
      </c>
      <c r="O86480" s="57">
        <v>2</v>
      </c>
      <c r="P86480" t="s">
        <v>22</v>
      </c>
    </row>
    <row r="86481" spans="12:16" x14ac:dyDescent="0.25">
      <c r="L86481" s="58">
        <v>45243.25</v>
      </c>
      <c r="M86481" s="57">
        <v>2023</v>
      </c>
      <c r="N86481" s="57">
        <v>11</v>
      </c>
      <c r="O86481" s="57">
        <v>2</v>
      </c>
      <c r="P86481" t="s">
        <v>23</v>
      </c>
    </row>
    <row r="86482" spans="12:16" x14ac:dyDescent="0.25">
      <c r="L86482" s="58">
        <v>45243.291666666664</v>
      </c>
      <c r="M86482" s="57">
        <v>2023</v>
      </c>
      <c r="N86482" s="57">
        <v>11</v>
      </c>
      <c r="O86482" s="57">
        <v>2</v>
      </c>
      <c r="P86482" t="s">
        <v>23</v>
      </c>
    </row>
    <row r="86483" spans="12:16" x14ac:dyDescent="0.25">
      <c r="L86483" s="58">
        <v>45243.333333333336</v>
      </c>
      <c r="M86483" s="57">
        <v>2023</v>
      </c>
      <c r="N86483" s="57">
        <v>11</v>
      </c>
      <c r="O86483" s="57">
        <v>2</v>
      </c>
      <c r="P86483" t="s">
        <v>23</v>
      </c>
    </row>
    <row r="86484" spans="12:16" x14ac:dyDescent="0.25">
      <c r="L86484" s="58">
        <v>45243.375</v>
      </c>
      <c r="M86484" s="57">
        <v>2023</v>
      </c>
      <c r="N86484" s="57">
        <v>11</v>
      </c>
      <c r="O86484" s="57">
        <v>2</v>
      </c>
      <c r="P86484" t="s">
        <v>23</v>
      </c>
    </row>
    <row r="86485" spans="12:16" x14ac:dyDescent="0.25">
      <c r="L86485" s="58">
        <v>45243.416666666664</v>
      </c>
      <c r="M86485" s="57">
        <v>2023</v>
      </c>
      <c r="N86485" s="57">
        <v>11</v>
      </c>
      <c r="O86485" s="57">
        <v>2</v>
      </c>
      <c r="P86485" t="s">
        <v>23</v>
      </c>
    </row>
    <row r="86486" spans="12:16" x14ac:dyDescent="0.25">
      <c r="L86486" s="58">
        <v>45243.458333333336</v>
      </c>
      <c r="M86486" s="57">
        <v>2023</v>
      </c>
      <c r="N86486" s="57">
        <v>11</v>
      </c>
      <c r="O86486" s="57">
        <v>2</v>
      </c>
      <c r="P86486" t="s">
        <v>23</v>
      </c>
    </row>
    <row r="86487" spans="12:16" x14ac:dyDescent="0.25">
      <c r="L86487" s="58">
        <v>45243.5</v>
      </c>
      <c r="M86487" s="57">
        <v>2023</v>
      </c>
      <c r="N86487" s="57">
        <v>11</v>
      </c>
      <c r="O86487" s="57">
        <v>2</v>
      </c>
      <c r="P86487" t="s">
        <v>23</v>
      </c>
    </row>
    <row r="86488" spans="12:16" x14ac:dyDescent="0.25">
      <c r="L86488" s="58">
        <v>45243.541666666664</v>
      </c>
      <c r="M86488" s="57">
        <v>2023</v>
      </c>
      <c r="N86488" s="57">
        <v>11</v>
      </c>
      <c r="O86488" s="57">
        <v>2</v>
      </c>
      <c r="P86488" t="s">
        <v>23</v>
      </c>
    </row>
    <row r="86489" spans="12:16" x14ac:dyDescent="0.25">
      <c r="L86489" s="58">
        <v>45243.583333333336</v>
      </c>
      <c r="M86489" s="57">
        <v>2023</v>
      </c>
      <c r="N86489" s="57">
        <v>11</v>
      </c>
      <c r="O86489" s="57">
        <v>2</v>
      </c>
      <c r="P86489" t="s">
        <v>23</v>
      </c>
    </row>
    <row r="86490" spans="12:16" x14ac:dyDescent="0.25">
      <c r="L86490" s="58">
        <v>45243.625</v>
      </c>
      <c r="M86490" s="57">
        <v>2023</v>
      </c>
      <c r="N86490" s="57">
        <v>11</v>
      </c>
      <c r="O86490" s="57">
        <v>2</v>
      </c>
      <c r="P86490" t="s">
        <v>23</v>
      </c>
    </row>
    <row r="86491" spans="12:16" x14ac:dyDescent="0.25">
      <c r="L86491" s="58">
        <v>45243.666666666664</v>
      </c>
      <c r="M86491" s="57">
        <v>2023</v>
      </c>
      <c r="N86491" s="57">
        <v>11</v>
      </c>
      <c r="O86491" s="57">
        <v>2</v>
      </c>
      <c r="P86491" t="s">
        <v>23</v>
      </c>
    </row>
    <row r="86492" spans="12:16" x14ac:dyDescent="0.25">
      <c r="L86492" s="58">
        <v>45243.708333333336</v>
      </c>
      <c r="M86492" s="57">
        <v>2023</v>
      </c>
      <c r="N86492" s="57">
        <v>11</v>
      </c>
      <c r="O86492" s="57">
        <v>2</v>
      </c>
      <c r="P86492" t="s">
        <v>23</v>
      </c>
    </row>
    <row r="86493" spans="12:16" x14ac:dyDescent="0.25">
      <c r="L86493" s="58">
        <v>45243.75</v>
      </c>
      <c r="M86493" s="57">
        <v>2023</v>
      </c>
      <c r="N86493" s="57">
        <v>11</v>
      </c>
      <c r="O86493" s="57">
        <v>2</v>
      </c>
      <c r="P86493" t="s">
        <v>23</v>
      </c>
    </row>
    <row r="86494" spans="12:16" x14ac:dyDescent="0.25">
      <c r="L86494" s="58">
        <v>45243.791666666664</v>
      </c>
      <c r="M86494" s="57">
        <v>2023</v>
      </c>
      <c r="N86494" s="57">
        <v>11</v>
      </c>
      <c r="O86494" s="57">
        <v>2</v>
      </c>
      <c r="P86494" t="s">
        <v>23</v>
      </c>
    </row>
    <row r="86495" spans="12:16" x14ac:dyDescent="0.25">
      <c r="L86495" s="58">
        <v>45243.833333333336</v>
      </c>
      <c r="M86495" s="57">
        <v>2023</v>
      </c>
      <c r="N86495" s="57">
        <v>11</v>
      </c>
      <c r="O86495" s="57">
        <v>2</v>
      </c>
      <c r="P86495" t="s">
        <v>23</v>
      </c>
    </row>
    <row r="86496" spans="12:16" x14ac:dyDescent="0.25">
      <c r="L86496" s="58">
        <v>45243.875</v>
      </c>
      <c r="M86496" s="57">
        <v>2023</v>
      </c>
      <c r="N86496" s="57">
        <v>11</v>
      </c>
      <c r="O86496" s="57">
        <v>2</v>
      </c>
      <c r="P86496" t="s">
        <v>23</v>
      </c>
    </row>
    <row r="86497" spans="12:16" x14ac:dyDescent="0.25">
      <c r="L86497" s="58">
        <v>45243.916666666664</v>
      </c>
      <c r="M86497" s="57">
        <v>2023</v>
      </c>
      <c r="N86497" s="57">
        <v>11</v>
      </c>
      <c r="O86497" s="57">
        <v>2</v>
      </c>
      <c r="P86497" t="s">
        <v>22</v>
      </c>
    </row>
    <row r="86498" spans="12:16" x14ac:dyDescent="0.25">
      <c r="L86498" s="58">
        <v>45243.958333333336</v>
      </c>
      <c r="M86498" s="57">
        <v>2023</v>
      </c>
      <c r="N86498" s="57">
        <v>11</v>
      </c>
      <c r="O86498" s="57">
        <v>2</v>
      </c>
      <c r="P86498" t="s">
        <v>22</v>
      </c>
    </row>
    <row r="86499" spans="12:16" x14ac:dyDescent="0.25">
      <c r="L86499" s="58">
        <v>45244</v>
      </c>
      <c r="M86499" s="57">
        <v>2023</v>
      </c>
      <c r="N86499" s="57">
        <v>11</v>
      </c>
      <c r="O86499" s="57">
        <v>3</v>
      </c>
      <c r="P86499" t="s">
        <v>22</v>
      </c>
    </row>
    <row r="86500" spans="12:16" x14ac:dyDescent="0.25">
      <c r="L86500" s="58">
        <v>45244.041666666664</v>
      </c>
      <c r="M86500" s="57">
        <v>2023</v>
      </c>
      <c r="N86500" s="57">
        <v>11</v>
      </c>
      <c r="O86500" s="57">
        <v>3</v>
      </c>
      <c r="P86500" t="s">
        <v>22</v>
      </c>
    </row>
    <row r="86501" spans="12:16" x14ac:dyDescent="0.25">
      <c r="L86501" s="58">
        <v>45244.083333333336</v>
      </c>
      <c r="M86501" s="57">
        <v>2023</v>
      </c>
      <c r="N86501" s="57">
        <v>11</v>
      </c>
      <c r="O86501" s="57">
        <v>3</v>
      </c>
      <c r="P86501" t="s">
        <v>22</v>
      </c>
    </row>
    <row r="86502" spans="12:16" x14ac:dyDescent="0.25">
      <c r="L86502" s="58">
        <v>45244.125</v>
      </c>
      <c r="M86502" s="57">
        <v>2023</v>
      </c>
      <c r="N86502" s="57">
        <v>11</v>
      </c>
      <c r="O86502" s="57">
        <v>3</v>
      </c>
      <c r="P86502" t="s">
        <v>22</v>
      </c>
    </row>
    <row r="86503" spans="12:16" x14ac:dyDescent="0.25">
      <c r="L86503" s="58">
        <v>45244.166666666664</v>
      </c>
      <c r="M86503" s="57">
        <v>2023</v>
      </c>
      <c r="N86503" s="57">
        <v>11</v>
      </c>
      <c r="O86503" s="57">
        <v>3</v>
      </c>
      <c r="P86503" t="s">
        <v>22</v>
      </c>
    </row>
    <row r="86504" spans="12:16" x14ac:dyDescent="0.25">
      <c r="L86504" s="58">
        <v>45244.208333333336</v>
      </c>
      <c r="M86504" s="57">
        <v>2023</v>
      </c>
      <c r="N86504" s="57">
        <v>11</v>
      </c>
      <c r="O86504" s="57">
        <v>3</v>
      </c>
      <c r="P86504" t="s">
        <v>22</v>
      </c>
    </row>
    <row r="86505" spans="12:16" x14ac:dyDescent="0.25">
      <c r="L86505" s="58">
        <v>45244.25</v>
      </c>
      <c r="M86505" s="57">
        <v>2023</v>
      </c>
      <c r="N86505" s="57">
        <v>11</v>
      </c>
      <c r="O86505" s="57">
        <v>3</v>
      </c>
      <c r="P86505" t="s">
        <v>23</v>
      </c>
    </row>
    <row r="86506" spans="12:16" x14ac:dyDescent="0.25">
      <c r="L86506" s="58">
        <v>45244.291666666664</v>
      </c>
      <c r="M86506" s="57">
        <v>2023</v>
      </c>
      <c r="N86506" s="57">
        <v>11</v>
      </c>
      <c r="O86506" s="57">
        <v>3</v>
      </c>
      <c r="P86506" t="s">
        <v>23</v>
      </c>
    </row>
    <row r="86507" spans="12:16" x14ac:dyDescent="0.25">
      <c r="L86507" s="58">
        <v>45244.333333333336</v>
      </c>
      <c r="M86507" s="57">
        <v>2023</v>
      </c>
      <c r="N86507" s="57">
        <v>11</v>
      </c>
      <c r="O86507" s="57">
        <v>3</v>
      </c>
      <c r="P86507" t="s">
        <v>23</v>
      </c>
    </row>
    <row r="86508" spans="12:16" x14ac:dyDescent="0.25">
      <c r="L86508" s="58">
        <v>45244.375</v>
      </c>
      <c r="M86508" s="57">
        <v>2023</v>
      </c>
      <c r="N86508" s="57">
        <v>11</v>
      </c>
      <c r="O86508" s="57">
        <v>3</v>
      </c>
      <c r="P86508" t="s">
        <v>23</v>
      </c>
    </row>
    <row r="86509" spans="12:16" x14ac:dyDescent="0.25">
      <c r="L86509" s="58">
        <v>45244.416666666664</v>
      </c>
      <c r="M86509" s="57">
        <v>2023</v>
      </c>
      <c r="N86509" s="57">
        <v>11</v>
      </c>
      <c r="O86509" s="57">
        <v>3</v>
      </c>
      <c r="P86509" t="s">
        <v>23</v>
      </c>
    </row>
    <row r="86510" spans="12:16" x14ac:dyDescent="0.25">
      <c r="L86510" s="58">
        <v>45244.458333333336</v>
      </c>
      <c r="M86510" s="57">
        <v>2023</v>
      </c>
      <c r="N86510" s="57">
        <v>11</v>
      </c>
      <c r="O86510" s="57">
        <v>3</v>
      </c>
      <c r="P86510" t="s">
        <v>23</v>
      </c>
    </row>
    <row r="86511" spans="12:16" x14ac:dyDescent="0.25">
      <c r="L86511" s="58">
        <v>45244.5</v>
      </c>
      <c r="M86511" s="57">
        <v>2023</v>
      </c>
      <c r="N86511" s="57">
        <v>11</v>
      </c>
      <c r="O86511" s="57">
        <v>3</v>
      </c>
      <c r="P86511" t="s">
        <v>23</v>
      </c>
    </row>
    <row r="86512" spans="12:16" x14ac:dyDescent="0.25">
      <c r="L86512" s="58">
        <v>45244.541666666664</v>
      </c>
      <c r="M86512" s="57">
        <v>2023</v>
      </c>
      <c r="N86512" s="57">
        <v>11</v>
      </c>
      <c r="O86512" s="57">
        <v>3</v>
      </c>
      <c r="P86512" t="s">
        <v>23</v>
      </c>
    </row>
    <row r="86513" spans="12:16" x14ac:dyDescent="0.25">
      <c r="L86513" s="58">
        <v>45244.583333333336</v>
      </c>
      <c r="M86513" s="57">
        <v>2023</v>
      </c>
      <c r="N86513" s="57">
        <v>11</v>
      </c>
      <c r="O86513" s="57">
        <v>3</v>
      </c>
      <c r="P86513" t="s">
        <v>23</v>
      </c>
    </row>
    <row r="86514" spans="12:16" x14ac:dyDescent="0.25">
      <c r="L86514" s="58">
        <v>45244.625</v>
      </c>
      <c r="M86514" s="57">
        <v>2023</v>
      </c>
      <c r="N86514" s="57">
        <v>11</v>
      </c>
      <c r="O86514" s="57">
        <v>3</v>
      </c>
      <c r="P86514" t="s">
        <v>23</v>
      </c>
    </row>
    <row r="86515" spans="12:16" x14ac:dyDescent="0.25">
      <c r="L86515" s="58">
        <v>45244.666666666664</v>
      </c>
      <c r="M86515" s="57">
        <v>2023</v>
      </c>
      <c r="N86515" s="57">
        <v>11</v>
      </c>
      <c r="O86515" s="57">
        <v>3</v>
      </c>
      <c r="P86515" t="s">
        <v>23</v>
      </c>
    </row>
    <row r="86516" spans="12:16" x14ac:dyDescent="0.25">
      <c r="L86516" s="58">
        <v>45244.708333333336</v>
      </c>
      <c r="M86516" s="57">
        <v>2023</v>
      </c>
      <c r="N86516" s="57">
        <v>11</v>
      </c>
      <c r="O86516" s="57">
        <v>3</v>
      </c>
      <c r="P86516" t="s">
        <v>23</v>
      </c>
    </row>
    <row r="86517" spans="12:16" x14ac:dyDescent="0.25">
      <c r="L86517" s="58">
        <v>45244.75</v>
      </c>
      <c r="M86517" s="57">
        <v>2023</v>
      </c>
      <c r="N86517" s="57">
        <v>11</v>
      </c>
      <c r="O86517" s="57">
        <v>3</v>
      </c>
      <c r="P86517" t="s">
        <v>23</v>
      </c>
    </row>
    <row r="86518" spans="12:16" x14ac:dyDescent="0.25">
      <c r="L86518" s="58">
        <v>45244.791666666664</v>
      </c>
      <c r="M86518" s="57">
        <v>2023</v>
      </c>
      <c r="N86518" s="57">
        <v>11</v>
      </c>
      <c r="O86518" s="57">
        <v>3</v>
      </c>
      <c r="P86518" t="s">
        <v>23</v>
      </c>
    </row>
    <row r="86519" spans="12:16" x14ac:dyDescent="0.25">
      <c r="L86519" s="58">
        <v>45244.833333333336</v>
      </c>
      <c r="M86519" s="57">
        <v>2023</v>
      </c>
      <c r="N86519" s="57">
        <v>11</v>
      </c>
      <c r="O86519" s="57">
        <v>3</v>
      </c>
      <c r="P86519" t="s">
        <v>23</v>
      </c>
    </row>
    <row r="86520" spans="12:16" x14ac:dyDescent="0.25">
      <c r="L86520" s="58">
        <v>45244.875</v>
      </c>
      <c r="M86520" s="57">
        <v>2023</v>
      </c>
      <c r="N86520" s="57">
        <v>11</v>
      </c>
      <c r="O86520" s="57">
        <v>3</v>
      </c>
      <c r="P86520" t="s">
        <v>23</v>
      </c>
    </row>
    <row r="86521" spans="12:16" x14ac:dyDescent="0.25">
      <c r="L86521" s="58">
        <v>45244.916666666664</v>
      </c>
      <c r="M86521" s="57">
        <v>2023</v>
      </c>
      <c r="N86521" s="57">
        <v>11</v>
      </c>
      <c r="O86521" s="57">
        <v>3</v>
      </c>
      <c r="P86521" t="s">
        <v>22</v>
      </c>
    </row>
    <row r="86522" spans="12:16" x14ac:dyDescent="0.25">
      <c r="L86522" s="58">
        <v>45244.958333333336</v>
      </c>
      <c r="M86522" s="57">
        <v>2023</v>
      </c>
      <c r="N86522" s="57">
        <v>11</v>
      </c>
      <c r="O86522" s="57">
        <v>3</v>
      </c>
      <c r="P86522" t="s">
        <v>22</v>
      </c>
    </row>
    <row r="86523" spans="12:16" x14ac:dyDescent="0.25">
      <c r="L86523" s="58">
        <v>45245</v>
      </c>
      <c r="M86523" s="57">
        <v>2023</v>
      </c>
      <c r="N86523" s="57">
        <v>11</v>
      </c>
      <c r="O86523" s="57">
        <v>4</v>
      </c>
      <c r="P86523" t="s">
        <v>22</v>
      </c>
    </row>
    <row r="86524" spans="12:16" x14ac:dyDescent="0.25">
      <c r="L86524" s="58">
        <v>45245.041666666664</v>
      </c>
      <c r="M86524" s="57">
        <v>2023</v>
      </c>
      <c r="N86524" s="57">
        <v>11</v>
      </c>
      <c r="O86524" s="57">
        <v>4</v>
      </c>
      <c r="P86524" t="s">
        <v>22</v>
      </c>
    </row>
    <row r="86525" spans="12:16" x14ac:dyDescent="0.25">
      <c r="L86525" s="58">
        <v>45245.083333333336</v>
      </c>
      <c r="M86525" s="57">
        <v>2023</v>
      </c>
      <c r="N86525" s="57">
        <v>11</v>
      </c>
      <c r="O86525" s="57">
        <v>4</v>
      </c>
      <c r="P86525" t="s">
        <v>22</v>
      </c>
    </row>
    <row r="86526" spans="12:16" x14ac:dyDescent="0.25">
      <c r="L86526" s="58">
        <v>45245.125</v>
      </c>
      <c r="M86526" s="57">
        <v>2023</v>
      </c>
      <c r="N86526" s="57">
        <v>11</v>
      </c>
      <c r="O86526" s="57">
        <v>4</v>
      </c>
      <c r="P86526" t="s">
        <v>22</v>
      </c>
    </row>
    <row r="86527" spans="12:16" x14ac:dyDescent="0.25">
      <c r="L86527" s="58">
        <v>45245.166666666664</v>
      </c>
      <c r="M86527" s="57">
        <v>2023</v>
      </c>
      <c r="N86527" s="57">
        <v>11</v>
      </c>
      <c r="O86527" s="57">
        <v>4</v>
      </c>
      <c r="P86527" t="s">
        <v>22</v>
      </c>
    </row>
    <row r="86528" spans="12:16" x14ac:dyDescent="0.25">
      <c r="L86528" s="58">
        <v>45245.208333333336</v>
      </c>
      <c r="M86528" s="57">
        <v>2023</v>
      </c>
      <c r="N86528" s="57">
        <v>11</v>
      </c>
      <c r="O86528" s="57">
        <v>4</v>
      </c>
      <c r="P86528" t="s">
        <v>22</v>
      </c>
    </row>
    <row r="86529" spans="12:16" x14ac:dyDescent="0.25">
      <c r="L86529" s="58">
        <v>45245.25</v>
      </c>
      <c r="M86529" s="57">
        <v>2023</v>
      </c>
      <c r="N86529" s="57">
        <v>11</v>
      </c>
      <c r="O86529" s="57">
        <v>4</v>
      </c>
      <c r="P86529" t="s">
        <v>23</v>
      </c>
    </row>
    <row r="86530" spans="12:16" x14ac:dyDescent="0.25">
      <c r="L86530" s="58">
        <v>45245.291666666664</v>
      </c>
      <c r="M86530" s="57">
        <v>2023</v>
      </c>
      <c r="N86530" s="57">
        <v>11</v>
      </c>
      <c r="O86530" s="57">
        <v>4</v>
      </c>
      <c r="P86530" t="s">
        <v>23</v>
      </c>
    </row>
    <row r="86531" spans="12:16" x14ac:dyDescent="0.25">
      <c r="L86531" s="58">
        <v>45245.333333333336</v>
      </c>
      <c r="M86531" s="57">
        <v>2023</v>
      </c>
      <c r="N86531" s="57">
        <v>11</v>
      </c>
      <c r="O86531" s="57">
        <v>4</v>
      </c>
      <c r="P86531" t="s">
        <v>23</v>
      </c>
    </row>
    <row r="86532" spans="12:16" x14ac:dyDescent="0.25">
      <c r="L86532" s="58">
        <v>45245.375</v>
      </c>
      <c r="M86532" s="57">
        <v>2023</v>
      </c>
      <c r="N86532" s="57">
        <v>11</v>
      </c>
      <c r="O86532" s="57">
        <v>4</v>
      </c>
      <c r="P86532" t="s">
        <v>23</v>
      </c>
    </row>
    <row r="86533" spans="12:16" x14ac:dyDescent="0.25">
      <c r="L86533" s="58">
        <v>45245.416666666664</v>
      </c>
      <c r="M86533" s="57">
        <v>2023</v>
      </c>
      <c r="N86533" s="57">
        <v>11</v>
      </c>
      <c r="O86533" s="57">
        <v>4</v>
      </c>
      <c r="P86533" t="s">
        <v>23</v>
      </c>
    </row>
    <row r="86534" spans="12:16" x14ac:dyDescent="0.25">
      <c r="L86534" s="58">
        <v>45245.458333333336</v>
      </c>
      <c r="M86534" s="57">
        <v>2023</v>
      </c>
      <c r="N86534" s="57">
        <v>11</v>
      </c>
      <c r="O86534" s="57">
        <v>4</v>
      </c>
      <c r="P86534" t="s">
        <v>23</v>
      </c>
    </row>
    <row r="86535" spans="12:16" x14ac:dyDescent="0.25">
      <c r="L86535" s="58">
        <v>45245.5</v>
      </c>
      <c r="M86535" s="57">
        <v>2023</v>
      </c>
      <c r="N86535" s="57">
        <v>11</v>
      </c>
      <c r="O86535" s="57">
        <v>4</v>
      </c>
      <c r="P86535" t="s">
        <v>23</v>
      </c>
    </row>
    <row r="86536" spans="12:16" x14ac:dyDescent="0.25">
      <c r="L86536" s="58">
        <v>45245.541666666664</v>
      </c>
      <c r="M86536" s="57">
        <v>2023</v>
      </c>
      <c r="N86536" s="57">
        <v>11</v>
      </c>
      <c r="O86536" s="57">
        <v>4</v>
      </c>
      <c r="P86536" t="s">
        <v>23</v>
      </c>
    </row>
    <row r="86537" spans="12:16" x14ac:dyDescent="0.25">
      <c r="L86537" s="58">
        <v>45245.583333333336</v>
      </c>
      <c r="M86537" s="57">
        <v>2023</v>
      </c>
      <c r="N86537" s="57">
        <v>11</v>
      </c>
      <c r="O86537" s="57">
        <v>4</v>
      </c>
      <c r="P86537" t="s">
        <v>23</v>
      </c>
    </row>
    <row r="86538" spans="12:16" x14ac:dyDescent="0.25">
      <c r="L86538" s="58">
        <v>45245.625</v>
      </c>
      <c r="M86538" s="57">
        <v>2023</v>
      </c>
      <c r="N86538" s="57">
        <v>11</v>
      </c>
      <c r="O86538" s="57">
        <v>4</v>
      </c>
      <c r="P86538" t="s">
        <v>23</v>
      </c>
    </row>
    <row r="86539" spans="12:16" x14ac:dyDescent="0.25">
      <c r="L86539" s="58">
        <v>45245.666666666664</v>
      </c>
      <c r="M86539" s="57">
        <v>2023</v>
      </c>
      <c r="N86539" s="57">
        <v>11</v>
      </c>
      <c r="O86539" s="57">
        <v>4</v>
      </c>
      <c r="P86539" t="s">
        <v>23</v>
      </c>
    </row>
    <row r="86540" spans="12:16" x14ac:dyDescent="0.25">
      <c r="L86540" s="58">
        <v>45245.708333333336</v>
      </c>
      <c r="M86540" s="57">
        <v>2023</v>
      </c>
      <c r="N86540" s="57">
        <v>11</v>
      </c>
      <c r="O86540" s="57">
        <v>4</v>
      </c>
      <c r="P86540" t="s">
        <v>23</v>
      </c>
    </row>
    <row r="86541" spans="12:16" x14ac:dyDescent="0.25">
      <c r="L86541" s="58">
        <v>45245.75</v>
      </c>
      <c r="M86541" s="57">
        <v>2023</v>
      </c>
      <c r="N86541" s="57">
        <v>11</v>
      </c>
      <c r="O86541" s="57">
        <v>4</v>
      </c>
      <c r="P86541" t="s">
        <v>23</v>
      </c>
    </row>
    <row r="86542" spans="12:16" x14ac:dyDescent="0.25">
      <c r="L86542" s="58">
        <v>45245.791666666664</v>
      </c>
      <c r="M86542" s="57">
        <v>2023</v>
      </c>
      <c r="N86542" s="57">
        <v>11</v>
      </c>
      <c r="O86542" s="57">
        <v>4</v>
      </c>
      <c r="P86542" t="s">
        <v>23</v>
      </c>
    </row>
    <row r="86543" spans="12:16" x14ac:dyDescent="0.25">
      <c r="L86543" s="58">
        <v>45245.833333333336</v>
      </c>
      <c r="M86543" s="57">
        <v>2023</v>
      </c>
      <c r="N86543" s="57">
        <v>11</v>
      </c>
      <c r="O86543" s="57">
        <v>4</v>
      </c>
      <c r="P86543" t="s">
        <v>23</v>
      </c>
    </row>
    <row r="86544" spans="12:16" x14ac:dyDescent="0.25">
      <c r="L86544" s="58">
        <v>45245.875</v>
      </c>
      <c r="M86544" s="57">
        <v>2023</v>
      </c>
      <c r="N86544" s="57">
        <v>11</v>
      </c>
      <c r="O86544" s="57">
        <v>4</v>
      </c>
      <c r="P86544" t="s">
        <v>23</v>
      </c>
    </row>
    <row r="86545" spans="12:16" x14ac:dyDescent="0.25">
      <c r="L86545" s="58">
        <v>45245.916666666664</v>
      </c>
      <c r="M86545" s="57">
        <v>2023</v>
      </c>
      <c r="N86545" s="57">
        <v>11</v>
      </c>
      <c r="O86545" s="57">
        <v>4</v>
      </c>
      <c r="P86545" t="s">
        <v>22</v>
      </c>
    </row>
    <row r="86546" spans="12:16" x14ac:dyDescent="0.25">
      <c r="L86546" s="58">
        <v>45245.958333333336</v>
      </c>
      <c r="M86546" s="57">
        <v>2023</v>
      </c>
      <c r="N86546" s="57">
        <v>11</v>
      </c>
      <c r="O86546" s="57">
        <v>4</v>
      </c>
      <c r="P86546" t="s">
        <v>22</v>
      </c>
    </row>
    <row r="86547" spans="12:16" x14ac:dyDescent="0.25">
      <c r="L86547" s="58">
        <v>45246</v>
      </c>
      <c r="M86547" s="57">
        <v>2023</v>
      </c>
      <c r="N86547" s="57">
        <v>11</v>
      </c>
      <c r="O86547" s="57">
        <v>5</v>
      </c>
      <c r="P86547" t="s">
        <v>22</v>
      </c>
    </row>
    <row r="86548" spans="12:16" x14ac:dyDescent="0.25">
      <c r="L86548" s="58">
        <v>45246.041666666664</v>
      </c>
      <c r="M86548" s="57">
        <v>2023</v>
      </c>
      <c r="N86548" s="57">
        <v>11</v>
      </c>
      <c r="O86548" s="57">
        <v>5</v>
      </c>
      <c r="P86548" t="s">
        <v>22</v>
      </c>
    </row>
    <row r="86549" spans="12:16" x14ac:dyDescent="0.25">
      <c r="L86549" s="58">
        <v>45246.083333333336</v>
      </c>
      <c r="M86549" s="57">
        <v>2023</v>
      </c>
      <c r="N86549" s="57">
        <v>11</v>
      </c>
      <c r="O86549" s="57">
        <v>5</v>
      </c>
      <c r="P86549" t="s">
        <v>22</v>
      </c>
    </row>
    <row r="86550" spans="12:16" x14ac:dyDescent="0.25">
      <c r="L86550" s="58">
        <v>45246.125</v>
      </c>
      <c r="M86550" s="57">
        <v>2023</v>
      </c>
      <c r="N86550" s="57">
        <v>11</v>
      </c>
      <c r="O86550" s="57">
        <v>5</v>
      </c>
      <c r="P86550" t="s">
        <v>22</v>
      </c>
    </row>
    <row r="86551" spans="12:16" x14ac:dyDescent="0.25">
      <c r="L86551" s="58">
        <v>45246.166666666664</v>
      </c>
      <c r="M86551" s="57">
        <v>2023</v>
      </c>
      <c r="N86551" s="57">
        <v>11</v>
      </c>
      <c r="O86551" s="57">
        <v>5</v>
      </c>
      <c r="P86551" t="s">
        <v>22</v>
      </c>
    </row>
    <row r="86552" spans="12:16" x14ac:dyDescent="0.25">
      <c r="L86552" s="58">
        <v>45246.208333333336</v>
      </c>
      <c r="M86552" s="57">
        <v>2023</v>
      </c>
      <c r="N86552" s="57">
        <v>11</v>
      </c>
      <c r="O86552" s="57">
        <v>5</v>
      </c>
      <c r="P86552" t="s">
        <v>22</v>
      </c>
    </row>
    <row r="86553" spans="12:16" x14ac:dyDescent="0.25">
      <c r="L86553" s="58">
        <v>45246.25</v>
      </c>
      <c r="M86553" s="57">
        <v>2023</v>
      </c>
      <c r="N86553" s="57">
        <v>11</v>
      </c>
      <c r="O86553" s="57">
        <v>5</v>
      </c>
      <c r="P86553" t="s">
        <v>23</v>
      </c>
    </row>
    <row r="86554" spans="12:16" x14ac:dyDescent="0.25">
      <c r="L86554" s="58">
        <v>45246.291666666664</v>
      </c>
      <c r="M86554" s="57">
        <v>2023</v>
      </c>
      <c r="N86554" s="57">
        <v>11</v>
      </c>
      <c r="O86554" s="57">
        <v>5</v>
      </c>
      <c r="P86554" t="s">
        <v>23</v>
      </c>
    </row>
    <row r="86555" spans="12:16" x14ac:dyDescent="0.25">
      <c r="L86555" s="58">
        <v>45246.333333333336</v>
      </c>
      <c r="M86555" s="57">
        <v>2023</v>
      </c>
      <c r="N86555" s="57">
        <v>11</v>
      </c>
      <c r="O86555" s="57">
        <v>5</v>
      </c>
      <c r="P86555" t="s">
        <v>23</v>
      </c>
    </row>
    <row r="86556" spans="12:16" x14ac:dyDescent="0.25">
      <c r="L86556" s="58">
        <v>45246.375</v>
      </c>
      <c r="M86556" s="57">
        <v>2023</v>
      </c>
      <c r="N86556" s="57">
        <v>11</v>
      </c>
      <c r="O86556" s="57">
        <v>5</v>
      </c>
      <c r="P86556" t="s">
        <v>23</v>
      </c>
    </row>
    <row r="86557" spans="12:16" x14ac:dyDescent="0.25">
      <c r="L86557" s="58">
        <v>45246.416666666664</v>
      </c>
      <c r="M86557" s="57">
        <v>2023</v>
      </c>
      <c r="N86557" s="57">
        <v>11</v>
      </c>
      <c r="O86557" s="57">
        <v>5</v>
      </c>
      <c r="P86557" t="s">
        <v>23</v>
      </c>
    </row>
    <row r="86558" spans="12:16" x14ac:dyDescent="0.25">
      <c r="L86558" s="58">
        <v>45246.458333333336</v>
      </c>
      <c r="M86558" s="57">
        <v>2023</v>
      </c>
      <c r="N86558" s="57">
        <v>11</v>
      </c>
      <c r="O86558" s="57">
        <v>5</v>
      </c>
      <c r="P86558" t="s">
        <v>23</v>
      </c>
    </row>
    <row r="86559" spans="12:16" x14ac:dyDescent="0.25">
      <c r="L86559" s="58">
        <v>45246.5</v>
      </c>
      <c r="M86559" s="57">
        <v>2023</v>
      </c>
      <c r="N86559" s="57">
        <v>11</v>
      </c>
      <c r="O86559" s="57">
        <v>5</v>
      </c>
      <c r="P86559" t="s">
        <v>23</v>
      </c>
    </row>
    <row r="86560" spans="12:16" x14ac:dyDescent="0.25">
      <c r="L86560" s="58">
        <v>45246.541666666664</v>
      </c>
      <c r="M86560" s="57">
        <v>2023</v>
      </c>
      <c r="N86560" s="57">
        <v>11</v>
      </c>
      <c r="O86560" s="57">
        <v>5</v>
      </c>
      <c r="P86560" t="s">
        <v>23</v>
      </c>
    </row>
    <row r="86561" spans="12:16" x14ac:dyDescent="0.25">
      <c r="L86561" s="58">
        <v>45246.583333333336</v>
      </c>
      <c r="M86561" s="57">
        <v>2023</v>
      </c>
      <c r="N86561" s="57">
        <v>11</v>
      </c>
      <c r="O86561" s="57">
        <v>5</v>
      </c>
      <c r="P86561" t="s">
        <v>23</v>
      </c>
    </row>
    <row r="86562" spans="12:16" x14ac:dyDescent="0.25">
      <c r="L86562" s="58">
        <v>45246.625</v>
      </c>
      <c r="M86562" s="57">
        <v>2023</v>
      </c>
      <c r="N86562" s="57">
        <v>11</v>
      </c>
      <c r="O86562" s="57">
        <v>5</v>
      </c>
      <c r="P86562" t="s">
        <v>23</v>
      </c>
    </row>
    <row r="86563" spans="12:16" x14ac:dyDescent="0.25">
      <c r="L86563" s="58">
        <v>45246.666666666664</v>
      </c>
      <c r="M86563" s="57">
        <v>2023</v>
      </c>
      <c r="N86563" s="57">
        <v>11</v>
      </c>
      <c r="O86563" s="57">
        <v>5</v>
      </c>
      <c r="P86563" t="s">
        <v>23</v>
      </c>
    </row>
    <row r="86564" spans="12:16" x14ac:dyDescent="0.25">
      <c r="L86564" s="58">
        <v>45246.708333333336</v>
      </c>
      <c r="M86564" s="57">
        <v>2023</v>
      </c>
      <c r="N86564" s="57">
        <v>11</v>
      </c>
      <c r="O86564" s="57">
        <v>5</v>
      </c>
      <c r="P86564" t="s">
        <v>23</v>
      </c>
    </row>
    <row r="86565" spans="12:16" x14ac:dyDescent="0.25">
      <c r="L86565" s="58">
        <v>45246.75</v>
      </c>
      <c r="M86565" s="57">
        <v>2023</v>
      </c>
      <c r="N86565" s="57">
        <v>11</v>
      </c>
      <c r="O86565" s="57">
        <v>5</v>
      </c>
      <c r="P86565" t="s">
        <v>23</v>
      </c>
    </row>
    <row r="86566" spans="12:16" x14ac:dyDescent="0.25">
      <c r="L86566" s="58">
        <v>45246.791666666664</v>
      </c>
      <c r="M86566" s="57">
        <v>2023</v>
      </c>
      <c r="N86566" s="57">
        <v>11</v>
      </c>
      <c r="O86566" s="57">
        <v>5</v>
      </c>
      <c r="P86566" t="s">
        <v>23</v>
      </c>
    </row>
    <row r="86567" spans="12:16" x14ac:dyDescent="0.25">
      <c r="L86567" s="58">
        <v>45246.833333333336</v>
      </c>
      <c r="M86567" s="57">
        <v>2023</v>
      </c>
      <c r="N86567" s="57">
        <v>11</v>
      </c>
      <c r="O86567" s="57">
        <v>5</v>
      </c>
      <c r="P86567" t="s">
        <v>23</v>
      </c>
    </row>
    <row r="86568" spans="12:16" x14ac:dyDescent="0.25">
      <c r="L86568" s="58">
        <v>45246.875</v>
      </c>
      <c r="M86568" s="57">
        <v>2023</v>
      </c>
      <c r="N86568" s="57">
        <v>11</v>
      </c>
      <c r="O86568" s="57">
        <v>5</v>
      </c>
      <c r="P86568" t="s">
        <v>23</v>
      </c>
    </row>
    <row r="86569" spans="12:16" x14ac:dyDescent="0.25">
      <c r="L86569" s="58">
        <v>45246.916666666664</v>
      </c>
      <c r="M86569" s="57">
        <v>2023</v>
      </c>
      <c r="N86569" s="57">
        <v>11</v>
      </c>
      <c r="O86569" s="57">
        <v>5</v>
      </c>
      <c r="P86569" t="s">
        <v>22</v>
      </c>
    </row>
    <row r="86570" spans="12:16" x14ac:dyDescent="0.25">
      <c r="L86570" s="58">
        <v>45246.958333333336</v>
      </c>
      <c r="M86570" s="57">
        <v>2023</v>
      </c>
      <c r="N86570" s="57">
        <v>11</v>
      </c>
      <c r="O86570" s="57">
        <v>5</v>
      </c>
      <c r="P86570" t="s">
        <v>22</v>
      </c>
    </row>
    <row r="86571" spans="12:16" x14ac:dyDescent="0.25">
      <c r="L86571" s="58">
        <v>45247</v>
      </c>
      <c r="M86571" s="57">
        <v>2023</v>
      </c>
      <c r="N86571" s="57">
        <v>11</v>
      </c>
      <c r="O86571" s="57">
        <v>6</v>
      </c>
      <c r="P86571" t="s">
        <v>22</v>
      </c>
    </row>
    <row r="86572" spans="12:16" x14ac:dyDescent="0.25">
      <c r="L86572" s="58">
        <v>45247.041666666664</v>
      </c>
      <c r="M86572" s="57">
        <v>2023</v>
      </c>
      <c r="N86572" s="57">
        <v>11</v>
      </c>
      <c r="O86572" s="57">
        <v>6</v>
      </c>
      <c r="P86572" t="s">
        <v>22</v>
      </c>
    </row>
    <row r="86573" spans="12:16" x14ac:dyDescent="0.25">
      <c r="L86573" s="58">
        <v>45247.083333333336</v>
      </c>
      <c r="M86573" s="57">
        <v>2023</v>
      </c>
      <c r="N86573" s="57">
        <v>11</v>
      </c>
      <c r="O86573" s="57">
        <v>6</v>
      </c>
      <c r="P86573" t="s">
        <v>22</v>
      </c>
    </row>
    <row r="86574" spans="12:16" x14ac:dyDescent="0.25">
      <c r="L86574" s="58">
        <v>45247.125</v>
      </c>
      <c r="M86574" s="57">
        <v>2023</v>
      </c>
      <c r="N86574" s="57">
        <v>11</v>
      </c>
      <c r="O86574" s="57">
        <v>6</v>
      </c>
      <c r="P86574" t="s">
        <v>22</v>
      </c>
    </row>
    <row r="86575" spans="12:16" x14ac:dyDescent="0.25">
      <c r="L86575" s="58">
        <v>45247.166666666664</v>
      </c>
      <c r="M86575" s="57">
        <v>2023</v>
      </c>
      <c r="N86575" s="57">
        <v>11</v>
      </c>
      <c r="O86575" s="57">
        <v>6</v>
      </c>
      <c r="P86575" t="s">
        <v>22</v>
      </c>
    </row>
    <row r="86576" spans="12:16" x14ac:dyDescent="0.25">
      <c r="L86576" s="58">
        <v>45247.208333333336</v>
      </c>
      <c r="M86576" s="57">
        <v>2023</v>
      </c>
      <c r="N86576" s="57">
        <v>11</v>
      </c>
      <c r="O86576" s="57">
        <v>6</v>
      </c>
      <c r="P86576" t="s">
        <v>22</v>
      </c>
    </row>
    <row r="86577" spans="12:16" x14ac:dyDescent="0.25">
      <c r="L86577" s="58">
        <v>45247.25</v>
      </c>
      <c r="M86577" s="57">
        <v>2023</v>
      </c>
      <c r="N86577" s="57">
        <v>11</v>
      </c>
      <c r="O86577" s="57">
        <v>6</v>
      </c>
      <c r="P86577" t="s">
        <v>23</v>
      </c>
    </row>
    <row r="86578" spans="12:16" x14ac:dyDescent="0.25">
      <c r="L86578" s="58">
        <v>45247.291666666664</v>
      </c>
      <c r="M86578" s="57">
        <v>2023</v>
      </c>
      <c r="N86578" s="57">
        <v>11</v>
      </c>
      <c r="O86578" s="57">
        <v>6</v>
      </c>
      <c r="P86578" t="s">
        <v>23</v>
      </c>
    </row>
    <row r="86579" spans="12:16" x14ac:dyDescent="0.25">
      <c r="L86579" s="58">
        <v>45247.333333333336</v>
      </c>
      <c r="M86579" s="57">
        <v>2023</v>
      </c>
      <c r="N86579" s="57">
        <v>11</v>
      </c>
      <c r="O86579" s="57">
        <v>6</v>
      </c>
      <c r="P86579" t="s">
        <v>23</v>
      </c>
    </row>
    <row r="86580" spans="12:16" x14ac:dyDescent="0.25">
      <c r="L86580" s="58">
        <v>45247.375</v>
      </c>
      <c r="M86580" s="57">
        <v>2023</v>
      </c>
      <c r="N86580" s="57">
        <v>11</v>
      </c>
      <c r="O86580" s="57">
        <v>6</v>
      </c>
      <c r="P86580" t="s">
        <v>23</v>
      </c>
    </row>
    <row r="86581" spans="12:16" x14ac:dyDescent="0.25">
      <c r="L86581" s="58">
        <v>45247.416666666664</v>
      </c>
      <c r="M86581" s="57">
        <v>2023</v>
      </c>
      <c r="N86581" s="57">
        <v>11</v>
      </c>
      <c r="O86581" s="57">
        <v>6</v>
      </c>
      <c r="P86581" t="s">
        <v>23</v>
      </c>
    </row>
    <row r="86582" spans="12:16" x14ac:dyDescent="0.25">
      <c r="L86582" s="58">
        <v>45247.458333333336</v>
      </c>
      <c r="M86582" s="57">
        <v>2023</v>
      </c>
      <c r="N86582" s="57">
        <v>11</v>
      </c>
      <c r="O86582" s="57">
        <v>6</v>
      </c>
      <c r="P86582" t="s">
        <v>23</v>
      </c>
    </row>
    <row r="86583" spans="12:16" x14ac:dyDescent="0.25">
      <c r="L86583" s="58">
        <v>45247.5</v>
      </c>
      <c r="M86583" s="57">
        <v>2023</v>
      </c>
      <c r="N86583" s="57">
        <v>11</v>
      </c>
      <c r="O86583" s="57">
        <v>6</v>
      </c>
      <c r="P86583" t="s">
        <v>23</v>
      </c>
    </row>
    <row r="86584" spans="12:16" x14ac:dyDescent="0.25">
      <c r="L86584" s="58">
        <v>45247.541666666664</v>
      </c>
      <c r="M86584" s="57">
        <v>2023</v>
      </c>
      <c r="N86584" s="57">
        <v>11</v>
      </c>
      <c r="O86584" s="57">
        <v>6</v>
      </c>
      <c r="P86584" t="s">
        <v>23</v>
      </c>
    </row>
    <row r="86585" spans="12:16" x14ac:dyDescent="0.25">
      <c r="L86585" s="58">
        <v>45247.583333333336</v>
      </c>
      <c r="M86585" s="57">
        <v>2023</v>
      </c>
      <c r="N86585" s="57">
        <v>11</v>
      </c>
      <c r="O86585" s="57">
        <v>6</v>
      </c>
      <c r="P86585" t="s">
        <v>23</v>
      </c>
    </row>
    <row r="86586" spans="12:16" x14ac:dyDescent="0.25">
      <c r="L86586" s="58">
        <v>45247.625</v>
      </c>
      <c r="M86586" s="57">
        <v>2023</v>
      </c>
      <c r="N86586" s="57">
        <v>11</v>
      </c>
      <c r="O86586" s="57">
        <v>6</v>
      </c>
      <c r="P86586" t="s">
        <v>23</v>
      </c>
    </row>
    <row r="86587" spans="12:16" x14ac:dyDescent="0.25">
      <c r="L86587" s="58">
        <v>45247.666666666664</v>
      </c>
      <c r="M86587" s="57">
        <v>2023</v>
      </c>
      <c r="N86587" s="57">
        <v>11</v>
      </c>
      <c r="O86587" s="57">
        <v>6</v>
      </c>
      <c r="P86587" t="s">
        <v>23</v>
      </c>
    </row>
    <row r="86588" spans="12:16" x14ac:dyDescent="0.25">
      <c r="L86588" s="58">
        <v>45247.708333333336</v>
      </c>
      <c r="M86588" s="57">
        <v>2023</v>
      </c>
      <c r="N86588" s="57">
        <v>11</v>
      </c>
      <c r="O86588" s="57">
        <v>6</v>
      </c>
      <c r="P86588" t="s">
        <v>23</v>
      </c>
    </row>
    <row r="86589" spans="12:16" x14ac:dyDescent="0.25">
      <c r="L86589" s="58">
        <v>45247.75</v>
      </c>
      <c r="M86589" s="57">
        <v>2023</v>
      </c>
      <c r="N86589" s="57">
        <v>11</v>
      </c>
      <c r="O86589" s="57">
        <v>6</v>
      </c>
      <c r="P86589" t="s">
        <v>23</v>
      </c>
    </row>
    <row r="86590" spans="12:16" x14ac:dyDescent="0.25">
      <c r="L86590" s="58">
        <v>45247.791666666664</v>
      </c>
      <c r="M86590" s="57">
        <v>2023</v>
      </c>
      <c r="N86590" s="57">
        <v>11</v>
      </c>
      <c r="O86590" s="57">
        <v>6</v>
      </c>
      <c r="P86590" t="s">
        <v>23</v>
      </c>
    </row>
    <row r="86591" spans="12:16" x14ac:dyDescent="0.25">
      <c r="L86591" s="58">
        <v>45247.833333333336</v>
      </c>
      <c r="M86591" s="57">
        <v>2023</v>
      </c>
      <c r="N86591" s="57">
        <v>11</v>
      </c>
      <c r="O86591" s="57">
        <v>6</v>
      </c>
      <c r="P86591" t="s">
        <v>23</v>
      </c>
    </row>
    <row r="86592" spans="12:16" x14ac:dyDescent="0.25">
      <c r="L86592" s="58">
        <v>45247.875</v>
      </c>
      <c r="M86592" s="57">
        <v>2023</v>
      </c>
      <c r="N86592" s="57">
        <v>11</v>
      </c>
      <c r="O86592" s="57">
        <v>6</v>
      </c>
      <c r="P86592" t="s">
        <v>23</v>
      </c>
    </row>
    <row r="86593" spans="12:16" x14ac:dyDescent="0.25">
      <c r="L86593" s="58">
        <v>45247.916666666664</v>
      </c>
      <c r="M86593" s="57">
        <v>2023</v>
      </c>
      <c r="N86593" s="57">
        <v>11</v>
      </c>
      <c r="O86593" s="57">
        <v>6</v>
      </c>
      <c r="P86593" t="s">
        <v>22</v>
      </c>
    </row>
    <row r="86594" spans="12:16" x14ac:dyDescent="0.25">
      <c r="L86594" s="58">
        <v>45247.958333333336</v>
      </c>
      <c r="M86594" s="57">
        <v>2023</v>
      </c>
      <c r="N86594" s="57">
        <v>11</v>
      </c>
      <c r="O86594" s="57">
        <v>6</v>
      </c>
      <c r="P86594" t="s">
        <v>22</v>
      </c>
    </row>
    <row r="86595" spans="12:16" x14ac:dyDescent="0.25">
      <c r="L86595" s="58">
        <v>45248</v>
      </c>
      <c r="M86595" s="57">
        <v>2023</v>
      </c>
      <c r="N86595" s="57">
        <v>11</v>
      </c>
      <c r="O86595" s="57">
        <v>7</v>
      </c>
      <c r="P86595" t="s">
        <v>22</v>
      </c>
    </row>
    <row r="86596" spans="12:16" x14ac:dyDescent="0.25">
      <c r="L86596" s="58">
        <v>45248.041666666664</v>
      </c>
      <c r="M86596" s="57">
        <v>2023</v>
      </c>
      <c r="N86596" s="57">
        <v>11</v>
      </c>
      <c r="O86596" s="57">
        <v>7</v>
      </c>
      <c r="P86596" t="s">
        <v>22</v>
      </c>
    </row>
    <row r="86597" spans="12:16" x14ac:dyDescent="0.25">
      <c r="L86597" s="58">
        <v>45248.083333333336</v>
      </c>
      <c r="M86597" s="57">
        <v>2023</v>
      </c>
      <c r="N86597" s="57">
        <v>11</v>
      </c>
      <c r="O86597" s="57">
        <v>7</v>
      </c>
      <c r="P86597" t="s">
        <v>22</v>
      </c>
    </row>
    <row r="86598" spans="12:16" x14ac:dyDescent="0.25">
      <c r="L86598" s="58">
        <v>45248.125</v>
      </c>
      <c r="M86598" s="57">
        <v>2023</v>
      </c>
      <c r="N86598" s="57">
        <v>11</v>
      </c>
      <c r="O86598" s="57">
        <v>7</v>
      </c>
      <c r="P86598" t="s">
        <v>22</v>
      </c>
    </row>
    <row r="86599" spans="12:16" x14ac:dyDescent="0.25">
      <c r="L86599" s="58">
        <v>45248.166666666664</v>
      </c>
      <c r="M86599" s="57">
        <v>2023</v>
      </c>
      <c r="N86599" s="57">
        <v>11</v>
      </c>
      <c r="O86599" s="57">
        <v>7</v>
      </c>
      <c r="P86599" t="s">
        <v>22</v>
      </c>
    </row>
    <row r="86600" spans="12:16" x14ac:dyDescent="0.25">
      <c r="L86600" s="58">
        <v>45248.208333333336</v>
      </c>
      <c r="M86600" s="57">
        <v>2023</v>
      </c>
      <c r="N86600" s="57">
        <v>11</v>
      </c>
      <c r="O86600" s="57">
        <v>7</v>
      </c>
      <c r="P86600" t="s">
        <v>22</v>
      </c>
    </row>
    <row r="86601" spans="12:16" x14ac:dyDescent="0.25">
      <c r="L86601" s="58">
        <v>45248.25</v>
      </c>
      <c r="M86601" s="57">
        <v>2023</v>
      </c>
      <c r="N86601" s="57">
        <v>11</v>
      </c>
      <c r="O86601" s="57">
        <v>7</v>
      </c>
      <c r="P86601" t="s">
        <v>22</v>
      </c>
    </row>
    <row r="86602" spans="12:16" x14ac:dyDescent="0.25">
      <c r="L86602" s="58">
        <v>45248.291666666664</v>
      </c>
      <c r="M86602" s="57">
        <v>2023</v>
      </c>
      <c r="N86602" s="57">
        <v>11</v>
      </c>
      <c r="O86602" s="57">
        <v>7</v>
      </c>
      <c r="P86602" t="s">
        <v>22</v>
      </c>
    </row>
    <row r="86603" spans="12:16" x14ac:dyDescent="0.25">
      <c r="L86603" s="58">
        <v>45248.333333333336</v>
      </c>
      <c r="M86603" s="57">
        <v>2023</v>
      </c>
      <c r="N86603" s="57">
        <v>11</v>
      </c>
      <c r="O86603" s="57">
        <v>7</v>
      </c>
      <c r="P86603" t="s">
        <v>22</v>
      </c>
    </row>
    <row r="86604" spans="12:16" x14ac:dyDescent="0.25">
      <c r="L86604" s="58">
        <v>45248.375</v>
      </c>
      <c r="M86604" s="57">
        <v>2023</v>
      </c>
      <c r="N86604" s="57">
        <v>11</v>
      </c>
      <c r="O86604" s="57">
        <v>7</v>
      </c>
      <c r="P86604" t="s">
        <v>22</v>
      </c>
    </row>
    <row r="86605" spans="12:16" x14ac:dyDescent="0.25">
      <c r="L86605" s="58">
        <v>45248.416666666664</v>
      </c>
      <c r="M86605" s="57">
        <v>2023</v>
      </c>
      <c r="N86605" s="57">
        <v>11</v>
      </c>
      <c r="O86605" s="57">
        <v>7</v>
      </c>
      <c r="P86605" t="s">
        <v>22</v>
      </c>
    </row>
    <row r="86606" spans="12:16" x14ac:dyDescent="0.25">
      <c r="L86606" s="58">
        <v>45248.458333333336</v>
      </c>
      <c r="M86606" s="57">
        <v>2023</v>
      </c>
      <c r="N86606" s="57">
        <v>11</v>
      </c>
      <c r="O86606" s="57">
        <v>7</v>
      </c>
      <c r="P86606" t="s">
        <v>22</v>
      </c>
    </row>
    <row r="86607" spans="12:16" x14ac:dyDescent="0.25">
      <c r="L86607" s="58">
        <v>45248.5</v>
      </c>
      <c r="M86607" s="57">
        <v>2023</v>
      </c>
      <c r="N86607" s="57">
        <v>11</v>
      </c>
      <c r="O86607" s="57">
        <v>7</v>
      </c>
      <c r="P86607" t="s">
        <v>22</v>
      </c>
    </row>
    <row r="86608" spans="12:16" x14ac:dyDescent="0.25">
      <c r="L86608" s="58">
        <v>45248.541666666664</v>
      </c>
      <c r="M86608" s="57">
        <v>2023</v>
      </c>
      <c r="N86608" s="57">
        <v>11</v>
      </c>
      <c r="O86608" s="57">
        <v>7</v>
      </c>
      <c r="P86608" t="s">
        <v>22</v>
      </c>
    </row>
    <row r="86609" spans="12:16" x14ac:dyDescent="0.25">
      <c r="L86609" s="58">
        <v>45248.583333333336</v>
      </c>
      <c r="M86609" s="57">
        <v>2023</v>
      </c>
      <c r="N86609" s="57">
        <v>11</v>
      </c>
      <c r="O86609" s="57">
        <v>7</v>
      </c>
      <c r="P86609" t="s">
        <v>22</v>
      </c>
    </row>
    <row r="86610" spans="12:16" x14ac:dyDescent="0.25">
      <c r="L86610" s="58">
        <v>45248.625</v>
      </c>
      <c r="M86610" s="57">
        <v>2023</v>
      </c>
      <c r="N86610" s="57">
        <v>11</v>
      </c>
      <c r="O86610" s="57">
        <v>7</v>
      </c>
      <c r="P86610" t="s">
        <v>22</v>
      </c>
    </row>
    <row r="86611" spans="12:16" x14ac:dyDescent="0.25">
      <c r="L86611" s="58">
        <v>45248.666666666664</v>
      </c>
      <c r="M86611" s="57">
        <v>2023</v>
      </c>
      <c r="N86611" s="57">
        <v>11</v>
      </c>
      <c r="O86611" s="57">
        <v>7</v>
      </c>
      <c r="P86611" t="s">
        <v>22</v>
      </c>
    </row>
    <row r="86612" spans="12:16" x14ac:dyDescent="0.25">
      <c r="L86612" s="58">
        <v>45248.708333333336</v>
      </c>
      <c r="M86612" s="57">
        <v>2023</v>
      </c>
      <c r="N86612" s="57">
        <v>11</v>
      </c>
      <c r="O86612" s="57">
        <v>7</v>
      </c>
      <c r="P86612" t="s">
        <v>22</v>
      </c>
    </row>
    <row r="86613" spans="12:16" x14ac:dyDescent="0.25">
      <c r="L86613" s="58">
        <v>45248.75</v>
      </c>
      <c r="M86613" s="57">
        <v>2023</v>
      </c>
      <c r="N86613" s="57">
        <v>11</v>
      </c>
      <c r="O86613" s="57">
        <v>7</v>
      </c>
      <c r="P86613" t="s">
        <v>22</v>
      </c>
    </row>
    <row r="86614" spans="12:16" x14ac:dyDescent="0.25">
      <c r="L86614" s="58">
        <v>45248.791666666664</v>
      </c>
      <c r="M86614" s="57">
        <v>2023</v>
      </c>
      <c r="N86614" s="57">
        <v>11</v>
      </c>
      <c r="O86614" s="57">
        <v>7</v>
      </c>
      <c r="P86614" t="s">
        <v>22</v>
      </c>
    </row>
    <row r="86615" spans="12:16" x14ac:dyDescent="0.25">
      <c r="L86615" s="58">
        <v>45248.833333333336</v>
      </c>
      <c r="M86615" s="57">
        <v>2023</v>
      </c>
      <c r="N86615" s="57">
        <v>11</v>
      </c>
      <c r="O86615" s="57">
        <v>7</v>
      </c>
      <c r="P86615" t="s">
        <v>22</v>
      </c>
    </row>
    <row r="86616" spans="12:16" x14ac:dyDescent="0.25">
      <c r="L86616" s="58">
        <v>45248.875</v>
      </c>
      <c r="M86616" s="57">
        <v>2023</v>
      </c>
      <c r="N86616" s="57">
        <v>11</v>
      </c>
      <c r="O86616" s="57">
        <v>7</v>
      </c>
      <c r="P86616" t="s">
        <v>22</v>
      </c>
    </row>
    <row r="86617" spans="12:16" x14ac:dyDescent="0.25">
      <c r="L86617" s="58">
        <v>45248.916666666664</v>
      </c>
      <c r="M86617" s="57">
        <v>2023</v>
      </c>
      <c r="N86617" s="57">
        <v>11</v>
      </c>
      <c r="O86617" s="57">
        <v>7</v>
      </c>
      <c r="P86617" t="s">
        <v>22</v>
      </c>
    </row>
    <row r="86618" spans="12:16" x14ac:dyDescent="0.25">
      <c r="L86618" s="58">
        <v>45248.958333333336</v>
      </c>
      <c r="M86618" s="57">
        <v>2023</v>
      </c>
      <c r="N86618" s="57">
        <v>11</v>
      </c>
      <c r="O86618" s="57">
        <v>7</v>
      </c>
      <c r="P86618" t="s">
        <v>22</v>
      </c>
    </row>
    <row r="86619" spans="12:16" x14ac:dyDescent="0.25">
      <c r="L86619" s="58">
        <v>45249</v>
      </c>
      <c r="M86619" s="57">
        <v>2023</v>
      </c>
      <c r="N86619" s="57">
        <v>11</v>
      </c>
      <c r="O86619" s="57">
        <v>1</v>
      </c>
      <c r="P86619" t="s">
        <v>22</v>
      </c>
    </row>
    <row r="86620" spans="12:16" x14ac:dyDescent="0.25">
      <c r="L86620" s="58">
        <v>45249.041666666664</v>
      </c>
      <c r="M86620" s="57">
        <v>2023</v>
      </c>
      <c r="N86620" s="57">
        <v>11</v>
      </c>
      <c r="O86620" s="57">
        <v>1</v>
      </c>
      <c r="P86620" t="s">
        <v>22</v>
      </c>
    </row>
    <row r="86621" spans="12:16" x14ac:dyDescent="0.25">
      <c r="L86621" s="58">
        <v>45249.083333333336</v>
      </c>
      <c r="M86621" s="57">
        <v>2023</v>
      </c>
      <c r="N86621" s="57">
        <v>11</v>
      </c>
      <c r="O86621" s="57">
        <v>1</v>
      </c>
      <c r="P86621" t="s">
        <v>22</v>
      </c>
    </row>
    <row r="86622" spans="12:16" x14ac:dyDescent="0.25">
      <c r="L86622" s="58">
        <v>45249.125</v>
      </c>
      <c r="M86622" s="57">
        <v>2023</v>
      </c>
      <c r="N86622" s="57">
        <v>11</v>
      </c>
      <c r="O86622" s="57">
        <v>1</v>
      </c>
      <c r="P86622" t="s">
        <v>22</v>
      </c>
    </row>
    <row r="86623" spans="12:16" x14ac:dyDescent="0.25">
      <c r="L86623" s="58">
        <v>45249.166666666664</v>
      </c>
      <c r="M86623" s="57">
        <v>2023</v>
      </c>
      <c r="N86623" s="57">
        <v>11</v>
      </c>
      <c r="O86623" s="57">
        <v>1</v>
      </c>
      <c r="P86623" t="s">
        <v>22</v>
      </c>
    </row>
    <row r="86624" spans="12:16" x14ac:dyDescent="0.25">
      <c r="L86624" s="58">
        <v>45249.208333333336</v>
      </c>
      <c r="M86624" s="57">
        <v>2023</v>
      </c>
      <c r="N86624" s="57">
        <v>11</v>
      </c>
      <c r="O86624" s="57">
        <v>1</v>
      </c>
      <c r="P86624" t="s">
        <v>22</v>
      </c>
    </row>
    <row r="86625" spans="12:16" x14ac:dyDescent="0.25">
      <c r="L86625" s="58">
        <v>45249.25</v>
      </c>
      <c r="M86625" s="57">
        <v>2023</v>
      </c>
      <c r="N86625" s="57">
        <v>11</v>
      </c>
      <c r="O86625" s="57">
        <v>1</v>
      </c>
      <c r="P86625" t="s">
        <v>22</v>
      </c>
    </row>
    <row r="86626" spans="12:16" x14ac:dyDescent="0.25">
      <c r="L86626" s="58">
        <v>45249.291666666664</v>
      </c>
      <c r="M86626" s="57">
        <v>2023</v>
      </c>
      <c r="N86626" s="57">
        <v>11</v>
      </c>
      <c r="O86626" s="57">
        <v>1</v>
      </c>
      <c r="P86626" t="s">
        <v>22</v>
      </c>
    </row>
    <row r="86627" spans="12:16" x14ac:dyDescent="0.25">
      <c r="L86627" s="58">
        <v>45249.333333333336</v>
      </c>
      <c r="M86627" s="57">
        <v>2023</v>
      </c>
      <c r="N86627" s="57">
        <v>11</v>
      </c>
      <c r="O86627" s="57">
        <v>1</v>
      </c>
      <c r="P86627" t="s">
        <v>22</v>
      </c>
    </row>
    <row r="86628" spans="12:16" x14ac:dyDescent="0.25">
      <c r="L86628" s="58">
        <v>45249.375</v>
      </c>
      <c r="M86628" s="57">
        <v>2023</v>
      </c>
      <c r="N86628" s="57">
        <v>11</v>
      </c>
      <c r="O86628" s="57">
        <v>1</v>
      </c>
      <c r="P86628" t="s">
        <v>22</v>
      </c>
    </row>
    <row r="86629" spans="12:16" x14ac:dyDescent="0.25">
      <c r="L86629" s="58">
        <v>45249.416666666664</v>
      </c>
      <c r="M86629" s="57">
        <v>2023</v>
      </c>
      <c r="N86629" s="57">
        <v>11</v>
      </c>
      <c r="O86629" s="57">
        <v>1</v>
      </c>
      <c r="P86629" t="s">
        <v>22</v>
      </c>
    </row>
    <row r="86630" spans="12:16" x14ac:dyDescent="0.25">
      <c r="L86630" s="58">
        <v>45249.458333333336</v>
      </c>
      <c r="M86630" s="57">
        <v>2023</v>
      </c>
      <c r="N86630" s="57">
        <v>11</v>
      </c>
      <c r="O86630" s="57">
        <v>1</v>
      </c>
      <c r="P86630" t="s">
        <v>22</v>
      </c>
    </row>
    <row r="86631" spans="12:16" x14ac:dyDescent="0.25">
      <c r="L86631" s="58">
        <v>45249.5</v>
      </c>
      <c r="M86631" s="57">
        <v>2023</v>
      </c>
      <c r="N86631" s="57">
        <v>11</v>
      </c>
      <c r="O86631" s="57">
        <v>1</v>
      </c>
      <c r="P86631" t="s">
        <v>22</v>
      </c>
    </row>
    <row r="86632" spans="12:16" x14ac:dyDescent="0.25">
      <c r="L86632" s="58">
        <v>45249.541666666664</v>
      </c>
      <c r="M86632" s="57">
        <v>2023</v>
      </c>
      <c r="N86632" s="57">
        <v>11</v>
      </c>
      <c r="O86632" s="57">
        <v>1</v>
      </c>
      <c r="P86632" t="s">
        <v>22</v>
      </c>
    </row>
    <row r="86633" spans="12:16" x14ac:dyDescent="0.25">
      <c r="L86633" s="58">
        <v>45249.583333333336</v>
      </c>
      <c r="M86633" s="57">
        <v>2023</v>
      </c>
      <c r="N86633" s="57">
        <v>11</v>
      </c>
      <c r="O86633" s="57">
        <v>1</v>
      </c>
      <c r="P86633" t="s">
        <v>22</v>
      </c>
    </row>
    <row r="86634" spans="12:16" x14ac:dyDescent="0.25">
      <c r="L86634" s="58">
        <v>45249.625</v>
      </c>
      <c r="M86634" s="57">
        <v>2023</v>
      </c>
      <c r="N86634" s="57">
        <v>11</v>
      </c>
      <c r="O86634" s="57">
        <v>1</v>
      </c>
      <c r="P86634" t="s">
        <v>22</v>
      </c>
    </row>
    <row r="86635" spans="12:16" x14ac:dyDescent="0.25">
      <c r="L86635" s="58">
        <v>45249.666666666664</v>
      </c>
      <c r="M86635" s="57">
        <v>2023</v>
      </c>
      <c r="N86635" s="57">
        <v>11</v>
      </c>
      <c r="O86635" s="57">
        <v>1</v>
      </c>
      <c r="P86635" t="s">
        <v>22</v>
      </c>
    </row>
    <row r="86636" spans="12:16" x14ac:dyDescent="0.25">
      <c r="L86636" s="58">
        <v>45249.708333333336</v>
      </c>
      <c r="M86636" s="57">
        <v>2023</v>
      </c>
      <c r="N86636" s="57">
        <v>11</v>
      </c>
      <c r="O86636" s="57">
        <v>1</v>
      </c>
      <c r="P86636" t="s">
        <v>22</v>
      </c>
    </row>
    <row r="86637" spans="12:16" x14ac:dyDescent="0.25">
      <c r="L86637" s="58">
        <v>45249.75</v>
      </c>
      <c r="M86637" s="57">
        <v>2023</v>
      </c>
      <c r="N86637" s="57">
        <v>11</v>
      </c>
      <c r="O86637" s="57">
        <v>1</v>
      </c>
      <c r="P86637" t="s">
        <v>22</v>
      </c>
    </row>
    <row r="86638" spans="12:16" x14ac:dyDescent="0.25">
      <c r="L86638" s="58">
        <v>45249.791666666664</v>
      </c>
      <c r="M86638" s="57">
        <v>2023</v>
      </c>
      <c r="N86638" s="57">
        <v>11</v>
      </c>
      <c r="O86638" s="57">
        <v>1</v>
      </c>
      <c r="P86638" t="s">
        <v>22</v>
      </c>
    </row>
    <row r="86639" spans="12:16" x14ac:dyDescent="0.25">
      <c r="L86639" s="58">
        <v>45249.833333333336</v>
      </c>
      <c r="M86639" s="57">
        <v>2023</v>
      </c>
      <c r="N86639" s="57">
        <v>11</v>
      </c>
      <c r="O86639" s="57">
        <v>1</v>
      </c>
      <c r="P86639" t="s">
        <v>22</v>
      </c>
    </row>
    <row r="86640" spans="12:16" x14ac:dyDescent="0.25">
      <c r="L86640" s="58">
        <v>45249.875</v>
      </c>
      <c r="M86640" s="57">
        <v>2023</v>
      </c>
      <c r="N86640" s="57">
        <v>11</v>
      </c>
      <c r="O86640" s="57">
        <v>1</v>
      </c>
      <c r="P86640" t="s">
        <v>22</v>
      </c>
    </row>
    <row r="86641" spans="12:16" x14ac:dyDescent="0.25">
      <c r="L86641" s="58">
        <v>45249.916666666664</v>
      </c>
      <c r="M86641" s="57">
        <v>2023</v>
      </c>
      <c r="N86641" s="57">
        <v>11</v>
      </c>
      <c r="O86641" s="57">
        <v>1</v>
      </c>
      <c r="P86641" t="s">
        <v>22</v>
      </c>
    </row>
    <row r="86642" spans="12:16" x14ac:dyDescent="0.25">
      <c r="L86642" s="58">
        <v>45249.958333333336</v>
      </c>
      <c r="M86642" s="57">
        <v>2023</v>
      </c>
      <c r="N86642" s="57">
        <v>11</v>
      </c>
      <c r="O86642" s="57">
        <v>1</v>
      </c>
      <c r="P86642" t="s">
        <v>22</v>
      </c>
    </row>
    <row r="86643" spans="12:16" x14ac:dyDescent="0.25">
      <c r="L86643" s="58">
        <v>45250</v>
      </c>
      <c r="M86643" s="57">
        <v>2023</v>
      </c>
      <c r="N86643" s="57">
        <v>11</v>
      </c>
      <c r="O86643" s="57">
        <v>2</v>
      </c>
      <c r="P86643" t="s">
        <v>22</v>
      </c>
    </row>
    <row r="86644" spans="12:16" x14ac:dyDescent="0.25">
      <c r="L86644" s="58">
        <v>45250.041666666664</v>
      </c>
      <c r="M86644" s="57">
        <v>2023</v>
      </c>
      <c r="N86644" s="57">
        <v>11</v>
      </c>
      <c r="O86644" s="57">
        <v>2</v>
      </c>
      <c r="P86644" t="s">
        <v>22</v>
      </c>
    </row>
    <row r="86645" spans="12:16" x14ac:dyDescent="0.25">
      <c r="L86645" s="58">
        <v>45250.083333333336</v>
      </c>
      <c r="M86645" s="57">
        <v>2023</v>
      </c>
      <c r="N86645" s="57">
        <v>11</v>
      </c>
      <c r="O86645" s="57">
        <v>2</v>
      </c>
      <c r="P86645" t="s">
        <v>22</v>
      </c>
    </row>
    <row r="86646" spans="12:16" x14ac:dyDescent="0.25">
      <c r="L86646" s="58">
        <v>45250.125</v>
      </c>
      <c r="M86646" s="57">
        <v>2023</v>
      </c>
      <c r="N86646" s="57">
        <v>11</v>
      </c>
      <c r="O86646" s="57">
        <v>2</v>
      </c>
      <c r="P86646" t="s">
        <v>22</v>
      </c>
    </row>
    <row r="86647" spans="12:16" x14ac:dyDescent="0.25">
      <c r="L86647" s="58">
        <v>45250.166666666664</v>
      </c>
      <c r="M86647" s="57">
        <v>2023</v>
      </c>
      <c r="N86647" s="57">
        <v>11</v>
      </c>
      <c r="O86647" s="57">
        <v>2</v>
      </c>
      <c r="P86647" t="s">
        <v>22</v>
      </c>
    </row>
    <row r="86648" spans="12:16" x14ac:dyDescent="0.25">
      <c r="L86648" s="58">
        <v>45250.208333333336</v>
      </c>
      <c r="M86648" s="57">
        <v>2023</v>
      </c>
      <c r="N86648" s="57">
        <v>11</v>
      </c>
      <c r="O86648" s="57">
        <v>2</v>
      </c>
      <c r="P86648" t="s">
        <v>22</v>
      </c>
    </row>
    <row r="86649" spans="12:16" x14ac:dyDescent="0.25">
      <c r="L86649" s="58">
        <v>45250.25</v>
      </c>
      <c r="M86649" s="57">
        <v>2023</v>
      </c>
      <c r="N86649" s="57">
        <v>11</v>
      </c>
      <c r="O86649" s="57">
        <v>2</v>
      </c>
      <c r="P86649" t="s">
        <v>23</v>
      </c>
    </row>
    <row r="86650" spans="12:16" x14ac:dyDescent="0.25">
      <c r="L86650" s="58">
        <v>45250.291666666664</v>
      </c>
      <c r="M86650" s="57">
        <v>2023</v>
      </c>
      <c r="N86650" s="57">
        <v>11</v>
      </c>
      <c r="O86650" s="57">
        <v>2</v>
      </c>
      <c r="P86650" t="s">
        <v>23</v>
      </c>
    </row>
    <row r="86651" spans="12:16" x14ac:dyDescent="0.25">
      <c r="L86651" s="58">
        <v>45250.333333333336</v>
      </c>
      <c r="M86651" s="57">
        <v>2023</v>
      </c>
      <c r="N86651" s="57">
        <v>11</v>
      </c>
      <c r="O86651" s="57">
        <v>2</v>
      </c>
      <c r="P86651" t="s">
        <v>23</v>
      </c>
    </row>
    <row r="86652" spans="12:16" x14ac:dyDescent="0.25">
      <c r="L86652" s="58">
        <v>45250.375</v>
      </c>
      <c r="M86652" s="57">
        <v>2023</v>
      </c>
      <c r="N86652" s="57">
        <v>11</v>
      </c>
      <c r="O86652" s="57">
        <v>2</v>
      </c>
      <c r="P86652" t="s">
        <v>23</v>
      </c>
    </row>
    <row r="86653" spans="12:16" x14ac:dyDescent="0.25">
      <c r="L86653" s="58">
        <v>45250.416666666664</v>
      </c>
      <c r="M86653" s="57">
        <v>2023</v>
      </c>
      <c r="N86653" s="57">
        <v>11</v>
      </c>
      <c r="O86653" s="57">
        <v>2</v>
      </c>
      <c r="P86653" t="s">
        <v>23</v>
      </c>
    </row>
    <row r="86654" spans="12:16" x14ac:dyDescent="0.25">
      <c r="L86654" s="58">
        <v>45250.458333333336</v>
      </c>
      <c r="M86654" s="57">
        <v>2023</v>
      </c>
      <c r="N86654" s="57">
        <v>11</v>
      </c>
      <c r="O86654" s="57">
        <v>2</v>
      </c>
      <c r="P86654" t="s">
        <v>23</v>
      </c>
    </row>
    <row r="86655" spans="12:16" x14ac:dyDescent="0.25">
      <c r="L86655" s="58">
        <v>45250.5</v>
      </c>
      <c r="M86655" s="57">
        <v>2023</v>
      </c>
      <c r="N86655" s="57">
        <v>11</v>
      </c>
      <c r="O86655" s="57">
        <v>2</v>
      </c>
      <c r="P86655" t="s">
        <v>23</v>
      </c>
    </row>
    <row r="86656" spans="12:16" x14ac:dyDescent="0.25">
      <c r="L86656" s="58">
        <v>45250.541666666664</v>
      </c>
      <c r="M86656" s="57">
        <v>2023</v>
      </c>
      <c r="N86656" s="57">
        <v>11</v>
      </c>
      <c r="O86656" s="57">
        <v>2</v>
      </c>
      <c r="P86656" t="s">
        <v>23</v>
      </c>
    </row>
    <row r="86657" spans="12:16" x14ac:dyDescent="0.25">
      <c r="L86657" s="58">
        <v>45250.583333333336</v>
      </c>
      <c r="M86657" s="57">
        <v>2023</v>
      </c>
      <c r="N86657" s="57">
        <v>11</v>
      </c>
      <c r="O86657" s="57">
        <v>2</v>
      </c>
      <c r="P86657" t="s">
        <v>23</v>
      </c>
    </row>
    <row r="86658" spans="12:16" x14ac:dyDescent="0.25">
      <c r="L86658" s="58">
        <v>45250.625</v>
      </c>
      <c r="M86658" s="57">
        <v>2023</v>
      </c>
      <c r="N86658" s="57">
        <v>11</v>
      </c>
      <c r="O86658" s="57">
        <v>2</v>
      </c>
      <c r="P86658" t="s">
        <v>23</v>
      </c>
    </row>
    <row r="86659" spans="12:16" x14ac:dyDescent="0.25">
      <c r="L86659" s="58">
        <v>45250.666666666664</v>
      </c>
      <c r="M86659" s="57">
        <v>2023</v>
      </c>
      <c r="N86659" s="57">
        <v>11</v>
      </c>
      <c r="O86659" s="57">
        <v>2</v>
      </c>
      <c r="P86659" t="s">
        <v>23</v>
      </c>
    </row>
    <row r="86660" spans="12:16" x14ac:dyDescent="0.25">
      <c r="L86660" s="58">
        <v>45250.708333333336</v>
      </c>
      <c r="M86660" s="57">
        <v>2023</v>
      </c>
      <c r="N86660" s="57">
        <v>11</v>
      </c>
      <c r="O86660" s="57">
        <v>2</v>
      </c>
      <c r="P86660" t="s">
        <v>23</v>
      </c>
    </row>
    <row r="86661" spans="12:16" x14ac:dyDescent="0.25">
      <c r="L86661" s="58">
        <v>45250.75</v>
      </c>
      <c r="M86661" s="57">
        <v>2023</v>
      </c>
      <c r="N86661" s="57">
        <v>11</v>
      </c>
      <c r="O86661" s="57">
        <v>2</v>
      </c>
      <c r="P86661" t="s">
        <v>23</v>
      </c>
    </row>
    <row r="86662" spans="12:16" x14ac:dyDescent="0.25">
      <c r="L86662" s="58">
        <v>45250.791666666664</v>
      </c>
      <c r="M86662" s="57">
        <v>2023</v>
      </c>
      <c r="N86662" s="57">
        <v>11</v>
      </c>
      <c r="O86662" s="57">
        <v>2</v>
      </c>
      <c r="P86662" t="s">
        <v>23</v>
      </c>
    </row>
    <row r="86663" spans="12:16" x14ac:dyDescent="0.25">
      <c r="L86663" s="58">
        <v>45250.833333333336</v>
      </c>
      <c r="M86663" s="57">
        <v>2023</v>
      </c>
      <c r="N86663" s="57">
        <v>11</v>
      </c>
      <c r="O86663" s="57">
        <v>2</v>
      </c>
      <c r="P86663" t="s">
        <v>23</v>
      </c>
    </row>
    <row r="86664" spans="12:16" x14ac:dyDescent="0.25">
      <c r="L86664" s="58">
        <v>45250.875</v>
      </c>
      <c r="M86664" s="57">
        <v>2023</v>
      </c>
      <c r="N86664" s="57">
        <v>11</v>
      </c>
      <c r="O86664" s="57">
        <v>2</v>
      </c>
      <c r="P86664" t="s">
        <v>23</v>
      </c>
    </row>
    <row r="86665" spans="12:16" x14ac:dyDescent="0.25">
      <c r="L86665" s="58">
        <v>45250.916666666664</v>
      </c>
      <c r="M86665" s="57">
        <v>2023</v>
      </c>
      <c r="N86665" s="57">
        <v>11</v>
      </c>
      <c r="O86665" s="57">
        <v>2</v>
      </c>
      <c r="P86665" t="s">
        <v>22</v>
      </c>
    </row>
    <row r="86666" spans="12:16" x14ac:dyDescent="0.25">
      <c r="L86666" s="58">
        <v>45250.958333333336</v>
      </c>
      <c r="M86666" s="57">
        <v>2023</v>
      </c>
      <c r="N86666" s="57">
        <v>11</v>
      </c>
      <c r="O86666" s="57">
        <v>2</v>
      </c>
      <c r="P86666" t="s">
        <v>22</v>
      </c>
    </row>
    <row r="86667" spans="12:16" x14ac:dyDescent="0.25">
      <c r="L86667" s="58">
        <v>45251</v>
      </c>
      <c r="M86667" s="57">
        <v>2023</v>
      </c>
      <c r="N86667" s="57">
        <v>11</v>
      </c>
      <c r="O86667" s="57">
        <v>3</v>
      </c>
      <c r="P86667" t="s">
        <v>22</v>
      </c>
    </row>
    <row r="86668" spans="12:16" x14ac:dyDescent="0.25">
      <c r="L86668" s="58">
        <v>45251.041666666664</v>
      </c>
      <c r="M86668" s="57">
        <v>2023</v>
      </c>
      <c r="N86668" s="57">
        <v>11</v>
      </c>
      <c r="O86668" s="57">
        <v>3</v>
      </c>
      <c r="P86668" t="s">
        <v>22</v>
      </c>
    </row>
    <row r="86669" spans="12:16" x14ac:dyDescent="0.25">
      <c r="L86669" s="58">
        <v>45251.083333333336</v>
      </c>
      <c r="M86669" s="57">
        <v>2023</v>
      </c>
      <c r="N86669" s="57">
        <v>11</v>
      </c>
      <c r="O86669" s="57">
        <v>3</v>
      </c>
      <c r="P86669" t="s">
        <v>22</v>
      </c>
    </row>
    <row r="86670" spans="12:16" x14ac:dyDescent="0.25">
      <c r="L86670" s="58">
        <v>45251.125</v>
      </c>
      <c r="M86670" s="57">
        <v>2023</v>
      </c>
      <c r="N86670" s="57">
        <v>11</v>
      </c>
      <c r="O86670" s="57">
        <v>3</v>
      </c>
      <c r="P86670" t="s">
        <v>22</v>
      </c>
    </row>
    <row r="86671" spans="12:16" x14ac:dyDescent="0.25">
      <c r="L86671" s="58">
        <v>45251.166666666664</v>
      </c>
      <c r="M86671" s="57">
        <v>2023</v>
      </c>
      <c r="N86671" s="57">
        <v>11</v>
      </c>
      <c r="O86671" s="57">
        <v>3</v>
      </c>
      <c r="P86671" t="s">
        <v>22</v>
      </c>
    </row>
    <row r="86672" spans="12:16" x14ac:dyDescent="0.25">
      <c r="L86672" s="58">
        <v>45251.208333333336</v>
      </c>
      <c r="M86672" s="57">
        <v>2023</v>
      </c>
      <c r="N86672" s="57">
        <v>11</v>
      </c>
      <c r="O86672" s="57">
        <v>3</v>
      </c>
      <c r="P86672" t="s">
        <v>22</v>
      </c>
    </row>
    <row r="86673" spans="12:16" x14ac:dyDescent="0.25">
      <c r="L86673" s="58">
        <v>45251.25</v>
      </c>
      <c r="M86673" s="57">
        <v>2023</v>
      </c>
      <c r="N86673" s="57">
        <v>11</v>
      </c>
      <c r="O86673" s="57">
        <v>3</v>
      </c>
      <c r="P86673" t="s">
        <v>23</v>
      </c>
    </row>
    <row r="86674" spans="12:16" x14ac:dyDescent="0.25">
      <c r="L86674" s="58">
        <v>45251.291666666664</v>
      </c>
      <c r="M86674" s="57">
        <v>2023</v>
      </c>
      <c r="N86674" s="57">
        <v>11</v>
      </c>
      <c r="O86674" s="57">
        <v>3</v>
      </c>
      <c r="P86674" t="s">
        <v>23</v>
      </c>
    </row>
    <row r="86675" spans="12:16" x14ac:dyDescent="0.25">
      <c r="L86675" s="58">
        <v>45251.333333333336</v>
      </c>
      <c r="M86675" s="57">
        <v>2023</v>
      </c>
      <c r="N86675" s="57">
        <v>11</v>
      </c>
      <c r="O86675" s="57">
        <v>3</v>
      </c>
      <c r="P86675" t="s">
        <v>23</v>
      </c>
    </row>
    <row r="86676" spans="12:16" x14ac:dyDescent="0.25">
      <c r="L86676" s="58">
        <v>45251.375</v>
      </c>
      <c r="M86676" s="57">
        <v>2023</v>
      </c>
      <c r="N86676" s="57">
        <v>11</v>
      </c>
      <c r="O86676" s="57">
        <v>3</v>
      </c>
      <c r="P86676" t="s">
        <v>23</v>
      </c>
    </row>
    <row r="86677" spans="12:16" x14ac:dyDescent="0.25">
      <c r="L86677" s="58">
        <v>45251.416666666664</v>
      </c>
      <c r="M86677" s="57">
        <v>2023</v>
      </c>
      <c r="N86677" s="57">
        <v>11</v>
      </c>
      <c r="O86677" s="57">
        <v>3</v>
      </c>
      <c r="P86677" t="s">
        <v>23</v>
      </c>
    </row>
    <row r="86678" spans="12:16" x14ac:dyDescent="0.25">
      <c r="L86678" s="58">
        <v>45251.458333333336</v>
      </c>
      <c r="M86678" s="57">
        <v>2023</v>
      </c>
      <c r="N86678" s="57">
        <v>11</v>
      </c>
      <c r="O86678" s="57">
        <v>3</v>
      </c>
      <c r="P86678" t="s">
        <v>23</v>
      </c>
    </row>
    <row r="86679" spans="12:16" x14ac:dyDescent="0.25">
      <c r="L86679" s="58">
        <v>45251.5</v>
      </c>
      <c r="M86679" s="57">
        <v>2023</v>
      </c>
      <c r="N86679" s="57">
        <v>11</v>
      </c>
      <c r="O86679" s="57">
        <v>3</v>
      </c>
      <c r="P86679" t="s">
        <v>23</v>
      </c>
    </row>
    <row r="86680" spans="12:16" x14ac:dyDescent="0.25">
      <c r="L86680" s="58">
        <v>45251.541666666664</v>
      </c>
      <c r="M86680" s="57">
        <v>2023</v>
      </c>
      <c r="N86680" s="57">
        <v>11</v>
      </c>
      <c r="O86680" s="57">
        <v>3</v>
      </c>
      <c r="P86680" t="s">
        <v>23</v>
      </c>
    </row>
    <row r="86681" spans="12:16" x14ac:dyDescent="0.25">
      <c r="L86681" s="58">
        <v>45251.583333333336</v>
      </c>
      <c r="M86681" s="57">
        <v>2023</v>
      </c>
      <c r="N86681" s="57">
        <v>11</v>
      </c>
      <c r="O86681" s="57">
        <v>3</v>
      </c>
      <c r="P86681" t="s">
        <v>23</v>
      </c>
    </row>
    <row r="86682" spans="12:16" x14ac:dyDescent="0.25">
      <c r="L86682" s="58">
        <v>45251.625</v>
      </c>
      <c r="M86682" s="57">
        <v>2023</v>
      </c>
      <c r="N86682" s="57">
        <v>11</v>
      </c>
      <c r="O86682" s="57">
        <v>3</v>
      </c>
      <c r="P86682" t="s">
        <v>23</v>
      </c>
    </row>
    <row r="86683" spans="12:16" x14ac:dyDescent="0.25">
      <c r="L86683" s="58">
        <v>45251.666666666664</v>
      </c>
      <c r="M86683" s="57">
        <v>2023</v>
      </c>
      <c r="N86683" s="57">
        <v>11</v>
      </c>
      <c r="O86683" s="57">
        <v>3</v>
      </c>
      <c r="P86683" t="s">
        <v>23</v>
      </c>
    </row>
    <row r="86684" spans="12:16" x14ac:dyDescent="0.25">
      <c r="L86684" s="58">
        <v>45251.708333333336</v>
      </c>
      <c r="M86684" s="57">
        <v>2023</v>
      </c>
      <c r="N86684" s="57">
        <v>11</v>
      </c>
      <c r="O86684" s="57">
        <v>3</v>
      </c>
      <c r="P86684" t="s">
        <v>23</v>
      </c>
    </row>
    <row r="86685" spans="12:16" x14ac:dyDescent="0.25">
      <c r="L86685" s="58">
        <v>45251.75</v>
      </c>
      <c r="M86685" s="57">
        <v>2023</v>
      </c>
      <c r="N86685" s="57">
        <v>11</v>
      </c>
      <c r="O86685" s="57">
        <v>3</v>
      </c>
      <c r="P86685" t="s">
        <v>23</v>
      </c>
    </row>
    <row r="86686" spans="12:16" x14ac:dyDescent="0.25">
      <c r="L86686" s="58">
        <v>45251.791666666664</v>
      </c>
      <c r="M86686" s="57">
        <v>2023</v>
      </c>
      <c r="N86686" s="57">
        <v>11</v>
      </c>
      <c r="O86686" s="57">
        <v>3</v>
      </c>
      <c r="P86686" t="s">
        <v>23</v>
      </c>
    </row>
    <row r="86687" spans="12:16" x14ac:dyDescent="0.25">
      <c r="L86687" s="58">
        <v>45251.833333333336</v>
      </c>
      <c r="M86687" s="57">
        <v>2023</v>
      </c>
      <c r="N86687" s="57">
        <v>11</v>
      </c>
      <c r="O86687" s="57">
        <v>3</v>
      </c>
      <c r="P86687" t="s">
        <v>23</v>
      </c>
    </row>
    <row r="86688" spans="12:16" x14ac:dyDescent="0.25">
      <c r="L86688" s="58">
        <v>45251.875</v>
      </c>
      <c r="M86688" s="57">
        <v>2023</v>
      </c>
      <c r="N86688" s="57">
        <v>11</v>
      </c>
      <c r="O86688" s="57">
        <v>3</v>
      </c>
      <c r="P86688" t="s">
        <v>23</v>
      </c>
    </row>
    <row r="86689" spans="12:16" x14ac:dyDescent="0.25">
      <c r="L86689" s="58">
        <v>45251.916666666664</v>
      </c>
      <c r="M86689" s="57">
        <v>2023</v>
      </c>
      <c r="N86689" s="57">
        <v>11</v>
      </c>
      <c r="O86689" s="57">
        <v>3</v>
      </c>
      <c r="P86689" t="s">
        <v>22</v>
      </c>
    </row>
    <row r="86690" spans="12:16" x14ac:dyDescent="0.25">
      <c r="L86690" s="58">
        <v>45251.958333333336</v>
      </c>
      <c r="M86690" s="57">
        <v>2023</v>
      </c>
      <c r="N86690" s="57">
        <v>11</v>
      </c>
      <c r="O86690" s="57">
        <v>3</v>
      </c>
      <c r="P86690" t="s">
        <v>22</v>
      </c>
    </row>
    <row r="86691" spans="12:16" x14ac:dyDescent="0.25">
      <c r="L86691" s="58">
        <v>45252</v>
      </c>
      <c r="M86691" s="57">
        <v>2023</v>
      </c>
      <c r="N86691" s="57">
        <v>11</v>
      </c>
      <c r="O86691" s="57">
        <v>4</v>
      </c>
      <c r="P86691" t="s">
        <v>22</v>
      </c>
    </row>
    <row r="86692" spans="12:16" x14ac:dyDescent="0.25">
      <c r="L86692" s="58">
        <v>45252.041666666664</v>
      </c>
      <c r="M86692" s="57">
        <v>2023</v>
      </c>
      <c r="N86692" s="57">
        <v>11</v>
      </c>
      <c r="O86692" s="57">
        <v>4</v>
      </c>
      <c r="P86692" t="s">
        <v>22</v>
      </c>
    </row>
    <row r="86693" spans="12:16" x14ac:dyDescent="0.25">
      <c r="L86693" s="58">
        <v>45252.083333333336</v>
      </c>
      <c r="M86693" s="57">
        <v>2023</v>
      </c>
      <c r="N86693" s="57">
        <v>11</v>
      </c>
      <c r="O86693" s="57">
        <v>4</v>
      </c>
      <c r="P86693" t="s">
        <v>22</v>
      </c>
    </row>
    <row r="86694" spans="12:16" x14ac:dyDescent="0.25">
      <c r="L86694" s="58">
        <v>45252.125</v>
      </c>
      <c r="M86694" s="57">
        <v>2023</v>
      </c>
      <c r="N86694" s="57">
        <v>11</v>
      </c>
      <c r="O86694" s="57">
        <v>4</v>
      </c>
      <c r="P86694" t="s">
        <v>22</v>
      </c>
    </row>
    <row r="86695" spans="12:16" x14ac:dyDescent="0.25">
      <c r="L86695" s="58">
        <v>45252.166666666664</v>
      </c>
      <c r="M86695" s="57">
        <v>2023</v>
      </c>
      <c r="N86695" s="57">
        <v>11</v>
      </c>
      <c r="O86695" s="57">
        <v>4</v>
      </c>
      <c r="P86695" t="s">
        <v>22</v>
      </c>
    </row>
    <row r="86696" spans="12:16" x14ac:dyDescent="0.25">
      <c r="L86696" s="58">
        <v>45252.208333333336</v>
      </c>
      <c r="M86696" s="57">
        <v>2023</v>
      </c>
      <c r="N86696" s="57">
        <v>11</v>
      </c>
      <c r="O86696" s="57">
        <v>4</v>
      </c>
      <c r="P86696" t="s">
        <v>22</v>
      </c>
    </row>
    <row r="86697" spans="12:16" x14ac:dyDescent="0.25">
      <c r="L86697" s="58">
        <v>45252.25</v>
      </c>
      <c r="M86697" s="57">
        <v>2023</v>
      </c>
      <c r="N86697" s="57">
        <v>11</v>
      </c>
      <c r="O86697" s="57">
        <v>4</v>
      </c>
      <c r="P86697" t="s">
        <v>23</v>
      </c>
    </row>
    <row r="86698" spans="12:16" x14ac:dyDescent="0.25">
      <c r="L86698" s="58">
        <v>45252.291666666664</v>
      </c>
      <c r="M86698" s="57">
        <v>2023</v>
      </c>
      <c r="N86698" s="57">
        <v>11</v>
      </c>
      <c r="O86698" s="57">
        <v>4</v>
      </c>
      <c r="P86698" t="s">
        <v>23</v>
      </c>
    </row>
    <row r="86699" spans="12:16" x14ac:dyDescent="0.25">
      <c r="L86699" s="58">
        <v>45252.333333333336</v>
      </c>
      <c r="M86699" s="57">
        <v>2023</v>
      </c>
      <c r="N86699" s="57">
        <v>11</v>
      </c>
      <c r="O86699" s="57">
        <v>4</v>
      </c>
      <c r="P86699" t="s">
        <v>23</v>
      </c>
    </row>
    <row r="86700" spans="12:16" x14ac:dyDescent="0.25">
      <c r="L86700" s="58">
        <v>45252.375</v>
      </c>
      <c r="M86700" s="57">
        <v>2023</v>
      </c>
      <c r="N86700" s="57">
        <v>11</v>
      </c>
      <c r="O86700" s="57">
        <v>4</v>
      </c>
      <c r="P86700" t="s">
        <v>23</v>
      </c>
    </row>
    <row r="86701" spans="12:16" x14ac:dyDescent="0.25">
      <c r="L86701" s="58">
        <v>45252.416666666664</v>
      </c>
      <c r="M86701" s="57">
        <v>2023</v>
      </c>
      <c r="N86701" s="57">
        <v>11</v>
      </c>
      <c r="O86701" s="57">
        <v>4</v>
      </c>
      <c r="P86701" t="s">
        <v>23</v>
      </c>
    </row>
    <row r="86702" spans="12:16" x14ac:dyDescent="0.25">
      <c r="L86702" s="58">
        <v>45252.458333333336</v>
      </c>
      <c r="M86702" s="57">
        <v>2023</v>
      </c>
      <c r="N86702" s="57">
        <v>11</v>
      </c>
      <c r="O86702" s="57">
        <v>4</v>
      </c>
      <c r="P86702" t="s">
        <v>23</v>
      </c>
    </row>
    <row r="86703" spans="12:16" x14ac:dyDescent="0.25">
      <c r="L86703" s="58">
        <v>45252.5</v>
      </c>
      <c r="M86703" s="57">
        <v>2023</v>
      </c>
      <c r="N86703" s="57">
        <v>11</v>
      </c>
      <c r="O86703" s="57">
        <v>4</v>
      </c>
      <c r="P86703" t="s">
        <v>23</v>
      </c>
    </row>
    <row r="86704" spans="12:16" x14ac:dyDescent="0.25">
      <c r="L86704" s="58">
        <v>45252.541666666664</v>
      </c>
      <c r="M86704" s="57">
        <v>2023</v>
      </c>
      <c r="N86704" s="57">
        <v>11</v>
      </c>
      <c r="O86704" s="57">
        <v>4</v>
      </c>
      <c r="P86704" t="s">
        <v>23</v>
      </c>
    </row>
    <row r="86705" spans="12:16" x14ac:dyDescent="0.25">
      <c r="L86705" s="58">
        <v>45252.583333333336</v>
      </c>
      <c r="M86705" s="57">
        <v>2023</v>
      </c>
      <c r="N86705" s="57">
        <v>11</v>
      </c>
      <c r="O86705" s="57">
        <v>4</v>
      </c>
      <c r="P86705" t="s">
        <v>23</v>
      </c>
    </row>
    <row r="86706" spans="12:16" x14ac:dyDescent="0.25">
      <c r="L86706" s="58">
        <v>45252.625</v>
      </c>
      <c r="M86706" s="57">
        <v>2023</v>
      </c>
      <c r="N86706" s="57">
        <v>11</v>
      </c>
      <c r="O86706" s="57">
        <v>4</v>
      </c>
      <c r="P86706" t="s">
        <v>23</v>
      </c>
    </row>
    <row r="86707" spans="12:16" x14ac:dyDescent="0.25">
      <c r="L86707" s="58">
        <v>45252.666666666664</v>
      </c>
      <c r="M86707" s="57">
        <v>2023</v>
      </c>
      <c r="N86707" s="57">
        <v>11</v>
      </c>
      <c r="O86707" s="57">
        <v>4</v>
      </c>
      <c r="P86707" t="s">
        <v>23</v>
      </c>
    </row>
    <row r="86708" spans="12:16" x14ac:dyDescent="0.25">
      <c r="L86708" s="58">
        <v>45252.708333333336</v>
      </c>
      <c r="M86708" s="57">
        <v>2023</v>
      </c>
      <c r="N86708" s="57">
        <v>11</v>
      </c>
      <c r="O86708" s="57">
        <v>4</v>
      </c>
      <c r="P86708" t="s">
        <v>23</v>
      </c>
    </row>
    <row r="86709" spans="12:16" x14ac:dyDescent="0.25">
      <c r="L86709" s="58">
        <v>45252.75</v>
      </c>
      <c r="M86709" s="57">
        <v>2023</v>
      </c>
      <c r="N86709" s="57">
        <v>11</v>
      </c>
      <c r="O86709" s="57">
        <v>4</v>
      </c>
      <c r="P86709" t="s">
        <v>23</v>
      </c>
    </row>
    <row r="86710" spans="12:16" x14ac:dyDescent="0.25">
      <c r="L86710" s="58">
        <v>45252.791666666664</v>
      </c>
      <c r="M86710" s="57">
        <v>2023</v>
      </c>
      <c r="N86710" s="57">
        <v>11</v>
      </c>
      <c r="O86710" s="57">
        <v>4</v>
      </c>
      <c r="P86710" t="s">
        <v>23</v>
      </c>
    </row>
    <row r="86711" spans="12:16" x14ac:dyDescent="0.25">
      <c r="L86711" s="58">
        <v>45252.833333333336</v>
      </c>
      <c r="M86711" s="57">
        <v>2023</v>
      </c>
      <c r="N86711" s="57">
        <v>11</v>
      </c>
      <c r="O86711" s="57">
        <v>4</v>
      </c>
      <c r="P86711" t="s">
        <v>23</v>
      </c>
    </row>
    <row r="86712" spans="12:16" x14ac:dyDescent="0.25">
      <c r="L86712" s="58">
        <v>45252.875</v>
      </c>
      <c r="M86712" s="57">
        <v>2023</v>
      </c>
      <c r="N86712" s="57">
        <v>11</v>
      </c>
      <c r="O86712" s="57">
        <v>4</v>
      </c>
      <c r="P86712" t="s">
        <v>23</v>
      </c>
    </row>
    <row r="86713" spans="12:16" x14ac:dyDescent="0.25">
      <c r="L86713" s="58">
        <v>45252.916666666664</v>
      </c>
      <c r="M86713" s="57">
        <v>2023</v>
      </c>
      <c r="N86713" s="57">
        <v>11</v>
      </c>
      <c r="O86713" s="57">
        <v>4</v>
      </c>
      <c r="P86713" t="s">
        <v>22</v>
      </c>
    </row>
    <row r="86714" spans="12:16" x14ac:dyDescent="0.25">
      <c r="L86714" s="58">
        <v>45252.958333333336</v>
      </c>
      <c r="M86714" s="57">
        <v>2023</v>
      </c>
      <c r="N86714" s="57">
        <v>11</v>
      </c>
      <c r="O86714" s="57">
        <v>4</v>
      </c>
      <c r="P86714" t="s">
        <v>22</v>
      </c>
    </row>
    <row r="86715" spans="12:16" x14ac:dyDescent="0.25">
      <c r="L86715" s="58">
        <v>45253</v>
      </c>
      <c r="M86715" s="57">
        <v>2023</v>
      </c>
      <c r="N86715" s="57">
        <v>11</v>
      </c>
      <c r="O86715" s="57">
        <v>5</v>
      </c>
      <c r="P86715" t="s">
        <v>22</v>
      </c>
    </row>
    <row r="86716" spans="12:16" x14ac:dyDescent="0.25">
      <c r="L86716" s="58">
        <v>45253.041666666664</v>
      </c>
      <c r="M86716" s="57">
        <v>2023</v>
      </c>
      <c r="N86716" s="57">
        <v>11</v>
      </c>
      <c r="O86716" s="57">
        <v>5</v>
      </c>
      <c r="P86716" t="s">
        <v>22</v>
      </c>
    </row>
    <row r="86717" spans="12:16" x14ac:dyDescent="0.25">
      <c r="L86717" s="58">
        <v>45253.083333333336</v>
      </c>
      <c r="M86717" s="57">
        <v>2023</v>
      </c>
      <c r="N86717" s="57">
        <v>11</v>
      </c>
      <c r="O86717" s="57">
        <v>5</v>
      </c>
      <c r="P86717" t="s">
        <v>22</v>
      </c>
    </row>
    <row r="86718" spans="12:16" x14ac:dyDescent="0.25">
      <c r="L86718" s="58">
        <v>45253.125</v>
      </c>
      <c r="M86718" s="57">
        <v>2023</v>
      </c>
      <c r="N86718" s="57">
        <v>11</v>
      </c>
      <c r="O86718" s="57">
        <v>5</v>
      </c>
      <c r="P86718" t="s">
        <v>22</v>
      </c>
    </row>
    <row r="86719" spans="12:16" x14ac:dyDescent="0.25">
      <c r="L86719" s="58">
        <v>45253.166666666664</v>
      </c>
      <c r="M86719" s="57">
        <v>2023</v>
      </c>
      <c r="N86719" s="57">
        <v>11</v>
      </c>
      <c r="O86719" s="57">
        <v>5</v>
      </c>
      <c r="P86719" t="s">
        <v>22</v>
      </c>
    </row>
    <row r="86720" spans="12:16" x14ac:dyDescent="0.25">
      <c r="L86720" s="58">
        <v>45253.208333333336</v>
      </c>
      <c r="M86720" s="57">
        <v>2023</v>
      </c>
      <c r="N86720" s="57">
        <v>11</v>
      </c>
      <c r="O86720" s="57">
        <v>5</v>
      </c>
      <c r="P86720" t="s">
        <v>22</v>
      </c>
    </row>
    <row r="86721" spans="12:16" x14ac:dyDescent="0.25">
      <c r="L86721" s="58">
        <v>45253.25</v>
      </c>
      <c r="M86721" s="57">
        <v>2023</v>
      </c>
      <c r="N86721" s="57">
        <v>11</v>
      </c>
      <c r="O86721" s="57">
        <v>5</v>
      </c>
      <c r="P86721" t="s">
        <v>22</v>
      </c>
    </row>
    <row r="86722" spans="12:16" x14ac:dyDescent="0.25">
      <c r="L86722" s="58">
        <v>45253.291666666664</v>
      </c>
      <c r="M86722" s="57">
        <v>2023</v>
      </c>
      <c r="N86722" s="57">
        <v>11</v>
      </c>
      <c r="O86722" s="57">
        <v>5</v>
      </c>
      <c r="P86722" t="s">
        <v>22</v>
      </c>
    </row>
    <row r="86723" spans="12:16" x14ac:dyDescent="0.25">
      <c r="L86723" s="58">
        <v>45253.333333333336</v>
      </c>
      <c r="M86723" s="57">
        <v>2023</v>
      </c>
      <c r="N86723" s="57">
        <v>11</v>
      </c>
      <c r="O86723" s="57">
        <v>5</v>
      </c>
      <c r="P86723" t="s">
        <v>22</v>
      </c>
    </row>
    <row r="86724" spans="12:16" x14ac:dyDescent="0.25">
      <c r="L86724" s="58">
        <v>45253.375</v>
      </c>
      <c r="M86724" s="57">
        <v>2023</v>
      </c>
      <c r="N86724" s="57">
        <v>11</v>
      </c>
      <c r="O86724" s="57">
        <v>5</v>
      </c>
      <c r="P86724" t="s">
        <v>22</v>
      </c>
    </row>
    <row r="86725" spans="12:16" x14ac:dyDescent="0.25">
      <c r="L86725" s="58">
        <v>45253.416666666664</v>
      </c>
      <c r="M86725" s="57">
        <v>2023</v>
      </c>
      <c r="N86725" s="57">
        <v>11</v>
      </c>
      <c r="O86725" s="57">
        <v>5</v>
      </c>
      <c r="P86725" t="s">
        <v>22</v>
      </c>
    </row>
    <row r="86726" spans="12:16" x14ac:dyDescent="0.25">
      <c r="L86726" s="58">
        <v>45253.458333333336</v>
      </c>
      <c r="M86726" s="57">
        <v>2023</v>
      </c>
      <c r="N86726" s="57">
        <v>11</v>
      </c>
      <c r="O86726" s="57">
        <v>5</v>
      </c>
      <c r="P86726" t="s">
        <v>22</v>
      </c>
    </row>
    <row r="86727" spans="12:16" x14ac:dyDescent="0.25">
      <c r="L86727" s="58">
        <v>45253.5</v>
      </c>
      <c r="M86727" s="57">
        <v>2023</v>
      </c>
      <c r="N86727" s="57">
        <v>11</v>
      </c>
      <c r="O86727" s="57">
        <v>5</v>
      </c>
      <c r="P86727" t="s">
        <v>22</v>
      </c>
    </row>
    <row r="86728" spans="12:16" x14ac:dyDescent="0.25">
      <c r="L86728" s="58">
        <v>45253.541666666664</v>
      </c>
      <c r="M86728" s="57">
        <v>2023</v>
      </c>
      <c r="N86728" s="57">
        <v>11</v>
      </c>
      <c r="O86728" s="57">
        <v>5</v>
      </c>
      <c r="P86728" t="s">
        <v>22</v>
      </c>
    </row>
    <row r="86729" spans="12:16" x14ac:dyDescent="0.25">
      <c r="L86729" s="58">
        <v>45253.583333333336</v>
      </c>
      <c r="M86729" s="57">
        <v>2023</v>
      </c>
      <c r="N86729" s="57">
        <v>11</v>
      </c>
      <c r="O86729" s="57">
        <v>5</v>
      </c>
      <c r="P86729" t="s">
        <v>22</v>
      </c>
    </row>
    <row r="86730" spans="12:16" x14ac:dyDescent="0.25">
      <c r="L86730" s="58">
        <v>45253.625</v>
      </c>
      <c r="M86730" s="57">
        <v>2023</v>
      </c>
      <c r="N86730" s="57">
        <v>11</v>
      </c>
      <c r="O86730" s="57">
        <v>5</v>
      </c>
      <c r="P86730" t="s">
        <v>22</v>
      </c>
    </row>
    <row r="86731" spans="12:16" x14ac:dyDescent="0.25">
      <c r="L86731" s="58">
        <v>45253.666666666664</v>
      </c>
      <c r="M86731" s="57">
        <v>2023</v>
      </c>
      <c r="N86731" s="57">
        <v>11</v>
      </c>
      <c r="O86731" s="57">
        <v>5</v>
      </c>
      <c r="P86731" t="s">
        <v>22</v>
      </c>
    </row>
    <row r="86732" spans="12:16" x14ac:dyDescent="0.25">
      <c r="L86732" s="58">
        <v>45253.708333333336</v>
      </c>
      <c r="M86732" s="57">
        <v>2023</v>
      </c>
      <c r="N86732" s="57">
        <v>11</v>
      </c>
      <c r="O86732" s="57">
        <v>5</v>
      </c>
      <c r="P86732" t="s">
        <v>22</v>
      </c>
    </row>
    <row r="86733" spans="12:16" x14ac:dyDescent="0.25">
      <c r="L86733" s="58">
        <v>45253.75</v>
      </c>
      <c r="M86733" s="57">
        <v>2023</v>
      </c>
      <c r="N86733" s="57">
        <v>11</v>
      </c>
      <c r="O86733" s="57">
        <v>5</v>
      </c>
      <c r="P86733" t="s">
        <v>22</v>
      </c>
    </row>
    <row r="86734" spans="12:16" x14ac:dyDescent="0.25">
      <c r="L86734" s="58">
        <v>45253.791666666664</v>
      </c>
      <c r="M86734" s="57">
        <v>2023</v>
      </c>
      <c r="N86734" s="57">
        <v>11</v>
      </c>
      <c r="O86734" s="57">
        <v>5</v>
      </c>
      <c r="P86734" t="s">
        <v>22</v>
      </c>
    </row>
    <row r="86735" spans="12:16" x14ac:dyDescent="0.25">
      <c r="L86735" s="58">
        <v>45253.833333333336</v>
      </c>
      <c r="M86735" s="57">
        <v>2023</v>
      </c>
      <c r="N86735" s="57">
        <v>11</v>
      </c>
      <c r="O86735" s="57">
        <v>5</v>
      </c>
      <c r="P86735" t="s">
        <v>22</v>
      </c>
    </row>
    <row r="86736" spans="12:16" x14ac:dyDescent="0.25">
      <c r="L86736" s="58">
        <v>45253.875</v>
      </c>
      <c r="M86736" s="57">
        <v>2023</v>
      </c>
      <c r="N86736" s="57">
        <v>11</v>
      </c>
      <c r="O86736" s="57">
        <v>5</v>
      </c>
      <c r="P86736" t="s">
        <v>22</v>
      </c>
    </row>
    <row r="86737" spans="12:16" x14ac:dyDescent="0.25">
      <c r="L86737" s="58">
        <v>45253.916666666664</v>
      </c>
      <c r="M86737" s="57">
        <v>2023</v>
      </c>
      <c r="N86737" s="57">
        <v>11</v>
      </c>
      <c r="O86737" s="57">
        <v>5</v>
      </c>
      <c r="P86737" t="s">
        <v>22</v>
      </c>
    </row>
    <row r="86738" spans="12:16" x14ac:dyDescent="0.25">
      <c r="L86738" s="58">
        <v>45253.958333333336</v>
      </c>
      <c r="M86738" s="57">
        <v>2023</v>
      </c>
      <c r="N86738" s="57">
        <v>11</v>
      </c>
      <c r="O86738" s="57">
        <v>5</v>
      </c>
      <c r="P86738" t="s">
        <v>22</v>
      </c>
    </row>
    <row r="86739" spans="12:16" x14ac:dyDescent="0.25">
      <c r="L86739" s="58">
        <v>45254</v>
      </c>
      <c r="M86739" s="57">
        <v>2023</v>
      </c>
      <c r="N86739" s="57">
        <v>11</v>
      </c>
      <c r="O86739" s="57">
        <v>6</v>
      </c>
      <c r="P86739" t="s">
        <v>22</v>
      </c>
    </row>
    <row r="86740" spans="12:16" x14ac:dyDescent="0.25">
      <c r="L86740" s="58">
        <v>45254.041666666664</v>
      </c>
      <c r="M86740" s="57">
        <v>2023</v>
      </c>
      <c r="N86740" s="57">
        <v>11</v>
      </c>
      <c r="O86740" s="57">
        <v>6</v>
      </c>
      <c r="P86740" t="s">
        <v>22</v>
      </c>
    </row>
    <row r="86741" spans="12:16" x14ac:dyDescent="0.25">
      <c r="L86741" s="58">
        <v>45254.083333333336</v>
      </c>
      <c r="M86741" s="57">
        <v>2023</v>
      </c>
      <c r="N86741" s="57">
        <v>11</v>
      </c>
      <c r="O86741" s="57">
        <v>6</v>
      </c>
      <c r="P86741" t="s">
        <v>22</v>
      </c>
    </row>
    <row r="86742" spans="12:16" x14ac:dyDescent="0.25">
      <c r="L86742" s="58">
        <v>45254.125</v>
      </c>
      <c r="M86742" s="57">
        <v>2023</v>
      </c>
      <c r="N86742" s="57">
        <v>11</v>
      </c>
      <c r="O86742" s="57">
        <v>6</v>
      </c>
      <c r="P86742" t="s">
        <v>22</v>
      </c>
    </row>
    <row r="86743" spans="12:16" x14ac:dyDescent="0.25">
      <c r="L86743" s="58">
        <v>45254.166666666664</v>
      </c>
      <c r="M86743" s="57">
        <v>2023</v>
      </c>
      <c r="N86743" s="57">
        <v>11</v>
      </c>
      <c r="O86743" s="57">
        <v>6</v>
      </c>
      <c r="P86743" t="s">
        <v>22</v>
      </c>
    </row>
    <row r="86744" spans="12:16" x14ac:dyDescent="0.25">
      <c r="L86744" s="58">
        <v>45254.208333333336</v>
      </c>
      <c r="M86744" s="57">
        <v>2023</v>
      </c>
      <c r="N86744" s="57">
        <v>11</v>
      </c>
      <c r="O86744" s="57">
        <v>6</v>
      </c>
      <c r="P86744" t="s">
        <v>22</v>
      </c>
    </row>
    <row r="86745" spans="12:16" x14ac:dyDescent="0.25">
      <c r="L86745" s="58">
        <v>45254.25</v>
      </c>
      <c r="M86745" s="57">
        <v>2023</v>
      </c>
      <c r="N86745" s="57">
        <v>11</v>
      </c>
      <c r="O86745" s="57">
        <v>6</v>
      </c>
      <c r="P86745" t="s">
        <v>23</v>
      </c>
    </row>
    <row r="86746" spans="12:16" x14ac:dyDescent="0.25">
      <c r="L86746" s="58">
        <v>45254.291666666664</v>
      </c>
      <c r="M86746" s="57">
        <v>2023</v>
      </c>
      <c r="N86746" s="57">
        <v>11</v>
      </c>
      <c r="O86746" s="57">
        <v>6</v>
      </c>
      <c r="P86746" t="s">
        <v>23</v>
      </c>
    </row>
    <row r="86747" spans="12:16" x14ac:dyDescent="0.25">
      <c r="L86747" s="58">
        <v>45254.333333333336</v>
      </c>
      <c r="M86747" s="57">
        <v>2023</v>
      </c>
      <c r="N86747" s="57">
        <v>11</v>
      </c>
      <c r="O86747" s="57">
        <v>6</v>
      </c>
      <c r="P86747" t="s">
        <v>23</v>
      </c>
    </row>
    <row r="86748" spans="12:16" x14ac:dyDescent="0.25">
      <c r="L86748" s="58">
        <v>45254.375</v>
      </c>
      <c r="M86748" s="57">
        <v>2023</v>
      </c>
      <c r="N86748" s="57">
        <v>11</v>
      </c>
      <c r="O86748" s="57">
        <v>6</v>
      </c>
      <c r="P86748" t="s">
        <v>23</v>
      </c>
    </row>
    <row r="86749" spans="12:16" x14ac:dyDescent="0.25">
      <c r="L86749" s="58">
        <v>45254.416666666664</v>
      </c>
      <c r="M86749" s="57">
        <v>2023</v>
      </c>
      <c r="N86749" s="57">
        <v>11</v>
      </c>
      <c r="O86749" s="57">
        <v>6</v>
      </c>
      <c r="P86749" t="s">
        <v>23</v>
      </c>
    </row>
    <row r="86750" spans="12:16" x14ac:dyDescent="0.25">
      <c r="L86750" s="58">
        <v>45254.458333333336</v>
      </c>
      <c r="M86750" s="57">
        <v>2023</v>
      </c>
      <c r="N86750" s="57">
        <v>11</v>
      </c>
      <c r="O86750" s="57">
        <v>6</v>
      </c>
      <c r="P86750" t="s">
        <v>23</v>
      </c>
    </row>
    <row r="86751" spans="12:16" x14ac:dyDescent="0.25">
      <c r="L86751" s="58">
        <v>45254.5</v>
      </c>
      <c r="M86751" s="57">
        <v>2023</v>
      </c>
      <c r="N86751" s="57">
        <v>11</v>
      </c>
      <c r="O86751" s="57">
        <v>6</v>
      </c>
      <c r="P86751" t="s">
        <v>23</v>
      </c>
    </row>
    <row r="86752" spans="12:16" x14ac:dyDescent="0.25">
      <c r="L86752" s="58">
        <v>45254.541666666664</v>
      </c>
      <c r="M86752" s="57">
        <v>2023</v>
      </c>
      <c r="N86752" s="57">
        <v>11</v>
      </c>
      <c r="O86752" s="57">
        <v>6</v>
      </c>
      <c r="P86752" t="s">
        <v>23</v>
      </c>
    </row>
    <row r="86753" spans="12:16" x14ac:dyDescent="0.25">
      <c r="L86753" s="58">
        <v>45254.583333333336</v>
      </c>
      <c r="M86753" s="57">
        <v>2023</v>
      </c>
      <c r="N86753" s="57">
        <v>11</v>
      </c>
      <c r="O86753" s="57">
        <v>6</v>
      </c>
      <c r="P86753" t="s">
        <v>23</v>
      </c>
    </row>
    <row r="86754" spans="12:16" x14ac:dyDescent="0.25">
      <c r="L86754" s="58">
        <v>45254.625</v>
      </c>
      <c r="M86754" s="57">
        <v>2023</v>
      </c>
      <c r="N86754" s="57">
        <v>11</v>
      </c>
      <c r="O86754" s="57">
        <v>6</v>
      </c>
      <c r="P86754" t="s">
        <v>23</v>
      </c>
    </row>
    <row r="86755" spans="12:16" x14ac:dyDescent="0.25">
      <c r="L86755" s="58">
        <v>45254.666666666664</v>
      </c>
      <c r="M86755" s="57">
        <v>2023</v>
      </c>
      <c r="N86755" s="57">
        <v>11</v>
      </c>
      <c r="O86755" s="57">
        <v>6</v>
      </c>
      <c r="P86755" t="s">
        <v>23</v>
      </c>
    </row>
    <row r="86756" spans="12:16" x14ac:dyDescent="0.25">
      <c r="L86756" s="58">
        <v>45254.708333333336</v>
      </c>
      <c r="M86756" s="57">
        <v>2023</v>
      </c>
      <c r="N86756" s="57">
        <v>11</v>
      </c>
      <c r="O86756" s="57">
        <v>6</v>
      </c>
      <c r="P86756" t="s">
        <v>23</v>
      </c>
    </row>
    <row r="86757" spans="12:16" x14ac:dyDescent="0.25">
      <c r="L86757" s="58">
        <v>45254.75</v>
      </c>
      <c r="M86757" s="57">
        <v>2023</v>
      </c>
      <c r="N86757" s="57">
        <v>11</v>
      </c>
      <c r="O86757" s="57">
        <v>6</v>
      </c>
      <c r="P86757" t="s">
        <v>23</v>
      </c>
    </row>
    <row r="86758" spans="12:16" x14ac:dyDescent="0.25">
      <c r="L86758" s="58">
        <v>45254.791666666664</v>
      </c>
      <c r="M86758" s="57">
        <v>2023</v>
      </c>
      <c r="N86758" s="57">
        <v>11</v>
      </c>
      <c r="O86758" s="57">
        <v>6</v>
      </c>
      <c r="P86758" t="s">
        <v>23</v>
      </c>
    </row>
    <row r="86759" spans="12:16" x14ac:dyDescent="0.25">
      <c r="L86759" s="58">
        <v>45254.833333333336</v>
      </c>
      <c r="M86759" s="57">
        <v>2023</v>
      </c>
      <c r="N86759" s="57">
        <v>11</v>
      </c>
      <c r="O86759" s="57">
        <v>6</v>
      </c>
      <c r="P86759" t="s">
        <v>23</v>
      </c>
    </row>
    <row r="86760" spans="12:16" x14ac:dyDescent="0.25">
      <c r="L86760" s="58">
        <v>45254.875</v>
      </c>
      <c r="M86760" s="57">
        <v>2023</v>
      </c>
      <c r="N86760" s="57">
        <v>11</v>
      </c>
      <c r="O86760" s="57">
        <v>6</v>
      </c>
      <c r="P86760" t="s">
        <v>23</v>
      </c>
    </row>
    <row r="86761" spans="12:16" x14ac:dyDescent="0.25">
      <c r="L86761" s="58">
        <v>45254.916666666664</v>
      </c>
      <c r="M86761" s="57">
        <v>2023</v>
      </c>
      <c r="N86761" s="57">
        <v>11</v>
      </c>
      <c r="O86761" s="57">
        <v>6</v>
      </c>
      <c r="P86761" t="s">
        <v>22</v>
      </c>
    </row>
    <row r="86762" spans="12:16" x14ac:dyDescent="0.25">
      <c r="L86762" s="58">
        <v>45254.958333333336</v>
      </c>
      <c r="M86762" s="57">
        <v>2023</v>
      </c>
      <c r="N86762" s="57">
        <v>11</v>
      </c>
      <c r="O86762" s="57">
        <v>6</v>
      </c>
      <c r="P86762" t="s">
        <v>22</v>
      </c>
    </row>
    <row r="86763" spans="12:16" x14ac:dyDescent="0.25">
      <c r="L86763" s="58">
        <v>45255</v>
      </c>
      <c r="M86763" s="57">
        <v>2023</v>
      </c>
      <c r="N86763" s="57">
        <v>11</v>
      </c>
      <c r="O86763" s="57">
        <v>7</v>
      </c>
      <c r="P86763" t="s">
        <v>22</v>
      </c>
    </row>
    <row r="86764" spans="12:16" x14ac:dyDescent="0.25">
      <c r="L86764" s="58">
        <v>45255.041666666664</v>
      </c>
      <c r="M86764" s="57">
        <v>2023</v>
      </c>
      <c r="N86764" s="57">
        <v>11</v>
      </c>
      <c r="O86764" s="57">
        <v>7</v>
      </c>
      <c r="P86764" t="s">
        <v>22</v>
      </c>
    </row>
    <row r="86765" spans="12:16" x14ac:dyDescent="0.25">
      <c r="L86765" s="58">
        <v>45255.083333333336</v>
      </c>
      <c r="M86765" s="57">
        <v>2023</v>
      </c>
      <c r="N86765" s="57">
        <v>11</v>
      </c>
      <c r="O86765" s="57">
        <v>7</v>
      </c>
      <c r="P86765" t="s">
        <v>22</v>
      </c>
    </row>
    <row r="86766" spans="12:16" x14ac:dyDescent="0.25">
      <c r="L86766" s="58">
        <v>45255.125</v>
      </c>
      <c r="M86766" s="57">
        <v>2023</v>
      </c>
      <c r="N86766" s="57">
        <v>11</v>
      </c>
      <c r="O86766" s="57">
        <v>7</v>
      </c>
      <c r="P86766" t="s">
        <v>22</v>
      </c>
    </row>
    <row r="86767" spans="12:16" x14ac:dyDescent="0.25">
      <c r="L86767" s="58">
        <v>45255.166666666664</v>
      </c>
      <c r="M86767" s="57">
        <v>2023</v>
      </c>
      <c r="N86767" s="57">
        <v>11</v>
      </c>
      <c r="O86767" s="57">
        <v>7</v>
      </c>
      <c r="P86767" t="s">
        <v>22</v>
      </c>
    </row>
    <row r="86768" spans="12:16" x14ac:dyDescent="0.25">
      <c r="L86768" s="58">
        <v>45255.208333333336</v>
      </c>
      <c r="M86768" s="57">
        <v>2023</v>
      </c>
      <c r="N86768" s="57">
        <v>11</v>
      </c>
      <c r="O86768" s="57">
        <v>7</v>
      </c>
      <c r="P86768" t="s">
        <v>22</v>
      </c>
    </row>
    <row r="86769" spans="12:16" x14ac:dyDescent="0.25">
      <c r="L86769" s="58">
        <v>45255.25</v>
      </c>
      <c r="M86769" s="57">
        <v>2023</v>
      </c>
      <c r="N86769" s="57">
        <v>11</v>
      </c>
      <c r="O86769" s="57">
        <v>7</v>
      </c>
      <c r="P86769" t="s">
        <v>22</v>
      </c>
    </row>
    <row r="86770" spans="12:16" x14ac:dyDescent="0.25">
      <c r="L86770" s="58">
        <v>45255.291666666664</v>
      </c>
      <c r="M86770" s="57">
        <v>2023</v>
      </c>
      <c r="N86770" s="57">
        <v>11</v>
      </c>
      <c r="O86770" s="57">
        <v>7</v>
      </c>
      <c r="P86770" t="s">
        <v>22</v>
      </c>
    </row>
    <row r="86771" spans="12:16" x14ac:dyDescent="0.25">
      <c r="L86771" s="58">
        <v>45255.333333333336</v>
      </c>
      <c r="M86771" s="57">
        <v>2023</v>
      </c>
      <c r="N86771" s="57">
        <v>11</v>
      </c>
      <c r="O86771" s="57">
        <v>7</v>
      </c>
      <c r="P86771" t="s">
        <v>22</v>
      </c>
    </row>
    <row r="86772" spans="12:16" x14ac:dyDescent="0.25">
      <c r="L86772" s="58">
        <v>45255.375</v>
      </c>
      <c r="M86772" s="57">
        <v>2023</v>
      </c>
      <c r="N86772" s="57">
        <v>11</v>
      </c>
      <c r="O86772" s="57">
        <v>7</v>
      </c>
      <c r="P86772" t="s">
        <v>22</v>
      </c>
    </row>
    <row r="86773" spans="12:16" x14ac:dyDescent="0.25">
      <c r="L86773" s="58">
        <v>45255.416666666664</v>
      </c>
      <c r="M86773" s="57">
        <v>2023</v>
      </c>
      <c r="N86773" s="57">
        <v>11</v>
      </c>
      <c r="O86773" s="57">
        <v>7</v>
      </c>
      <c r="P86773" t="s">
        <v>22</v>
      </c>
    </row>
    <row r="86774" spans="12:16" x14ac:dyDescent="0.25">
      <c r="L86774" s="58">
        <v>45255.458333333336</v>
      </c>
      <c r="M86774" s="57">
        <v>2023</v>
      </c>
      <c r="N86774" s="57">
        <v>11</v>
      </c>
      <c r="O86774" s="57">
        <v>7</v>
      </c>
      <c r="P86774" t="s">
        <v>22</v>
      </c>
    </row>
    <row r="86775" spans="12:16" x14ac:dyDescent="0.25">
      <c r="L86775" s="58">
        <v>45255.5</v>
      </c>
      <c r="M86775" s="57">
        <v>2023</v>
      </c>
      <c r="N86775" s="57">
        <v>11</v>
      </c>
      <c r="O86775" s="57">
        <v>7</v>
      </c>
      <c r="P86775" t="s">
        <v>22</v>
      </c>
    </row>
    <row r="86776" spans="12:16" x14ac:dyDescent="0.25">
      <c r="L86776" s="58">
        <v>45255.541666666664</v>
      </c>
      <c r="M86776" s="57">
        <v>2023</v>
      </c>
      <c r="N86776" s="57">
        <v>11</v>
      </c>
      <c r="O86776" s="57">
        <v>7</v>
      </c>
      <c r="P86776" t="s">
        <v>22</v>
      </c>
    </row>
    <row r="86777" spans="12:16" x14ac:dyDescent="0.25">
      <c r="L86777" s="58">
        <v>45255.583333333336</v>
      </c>
      <c r="M86777" s="57">
        <v>2023</v>
      </c>
      <c r="N86777" s="57">
        <v>11</v>
      </c>
      <c r="O86777" s="57">
        <v>7</v>
      </c>
      <c r="P86777" t="s">
        <v>22</v>
      </c>
    </row>
    <row r="86778" spans="12:16" x14ac:dyDescent="0.25">
      <c r="L86778" s="58">
        <v>45255.625</v>
      </c>
      <c r="M86778" s="57">
        <v>2023</v>
      </c>
      <c r="N86778" s="57">
        <v>11</v>
      </c>
      <c r="O86778" s="57">
        <v>7</v>
      </c>
      <c r="P86778" t="s">
        <v>22</v>
      </c>
    </row>
    <row r="86779" spans="12:16" x14ac:dyDescent="0.25">
      <c r="L86779" s="58">
        <v>45255.666666666664</v>
      </c>
      <c r="M86779" s="57">
        <v>2023</v>
      </c>
      <c r="N86779" s="57">
        <v>11</v>
      </c>
      <c r="O86779" s="57">
        <v>7</v>
      </c>
      <c r="P86779" t="s">
        <v>22</v>
      </c>
    </row>
    <row r="86780" spans="12:16" x14ac:dyDescent="0.25">
      <c r="L86780" s="58">
        <v>45255.708333333336</v>
      </c>
      <c r="M86780" s="57">
        <v>2023</v>
      </c>
      <c r="N86780" s="57">
        <v>11</v>
      </c>
      <c r="O86780" s="57">
        <v>7</v>
      </c>
      <c r="P86780" t="s">
        <v>22</v>
      </c>
    </row>
    <row r="86781" spans="12:16" x14ac:dyDescent="0.25">
      <c r="L86781" s="58">
        <v>45255.75</v>
      </c>
      <c r="M86781" s="57">
        <v>2023</v>
      </c>
      <c r="N86781" s="57">
        <v>11</v>
      </c>
      <c r="O86781" s="57">
        <v>7</v>
      </c>
      <c r="P86781" t="s">
        <v>22</v>
      </c>
    </row>
    <row r="86782" spans="12:16" x14ac:dyDescent="0.25">
      <c r="L86782" s="58">
        <v>45255.791666666664</v>
      </c>
      <c r="M86782" s="57">
        <v>2023</v>
      </c>
      <c r="N86782" s="57">
        <v>11</v>
      </c>
      <c r="O86782" s="57">
        <v>7</v>
      </c>
      <c r="P86782" t="s">
        <v>22</v>
      </c>
    </row>
    <row r="86783" spans="12:16" x14ac:dyDescent="0.25">
      <c r="L86783" s="58">
        <v>45255.833333333336</v>
      </c>
      <c r="M86783" s="57">
        <v>2023</v>
      </c>
      <c r="N86783" s="57">
        <v>11</v>
      </c>
      <c r="O86783" s="57">
        <v>7</v>
      </c>
      <c r="P86783" t="s">
        <v>22</v>
      </c>
    </row>
    <row r="86784" spans="12:16" x14ac:dyDescent="0.25">
      <c r="L86784" s="58">
        <v>45255.875</v>
      </c>
      <c r="M86784" s="57">
        <v>2023</v>
      </c>
      <c r="N86784" s="57">
        <v>11</v>
      </c>
      <c r="O86784" s="57">
        <v>7</v>
      </c>
      <c r="P86784" t="s">
        <v>22</v>
      </c>
    </row>
    <row r="86785" spans="12:16" x14ac:dyDescent="0.25">
      <c r="L86785" s="58">
        <v>45255.916666666664</v>
      </c>
      <c r="M86785" s="57">
        <v>2023</v>
      </c>
      <c r="N86785" s="57">
        <v>11</v>
      </c>
      <c r="O86785" s="57">
        <v>7</v>
      </c>
      <c r="P86785" t="s">
        <v>22</v>
      </c>
    </row>
    <row r="86786" spans="12:16" x14ac:dyDescent="0.25">
      <c r="L86786" s="58">
        <v>45255.958333333336</v>
      </c>
      <c r="M86786" s="57">
        <v>2023</v>
      </c>
      <c r="N86786" s="57">
        <v>11</v>
      </c>
      <c r="O86786" s="57">
        <v>7</v>
      </c>
      <c r="P86786" t="s">
        <v>22</v>
      </c>
    </row>
    <row r="86787" spans="12:16" x14ac:dyDescent="0.25">
      <c r="L86787" s="58">
        <v>45256</v>
      </c>
      <c r="M86787" s="57">
        <v>2023</v>
      </c>
      <c r="N86787" s="57">
        <v>11</v>
      </c>
      <c r="O86787" s="57">
        <v>1</v>
      </c>
      <c r="P86787" t="s">
        <v>22</v>
      </c>
    </row>
    <row r="86788" spans="12:16" x14ac:dyDescent="0.25">
      <c r="L86788" s="58">
        <v>45256.041666666664</v>
      </c>
      <c r="M86788" s="57">
        <v>2023</v>
      </c>
      <c r="N86788" s="57">
        <v>11</v>
      </c>
      <c r="O86788" s="57">
        <v>1</v>
      </c>
      <c r="P86788" t="s">
        <v>22</v>
      </c>
    </row>
    <row r="86789" spans="12:16" x14ac:dyDescent="0.25">
      <c r="L86789" s="58">
        <v>45256.083333333336</v>
      </c>
      <c r="M86789" s="57">
        <v>2023</v>
      </c>
      <c r="N86789" s="57">
        <v>11</v>
      </c>
      <c r="O86789" s="57">
        <v>1</v>
      </c>
      <c r="P86789" t="s">
        <v>22</v>
      </c>
    </row>
    <row r="86790" spans="12:16" x14ac:dyDescent="0.25">
      <c r="L86790" s="58">
        <v>45256.125</v>
      </c>
      <c r="M86790" s="57">
        <v>2023</v>
      </c>
      <c r="N86790" s="57">
        <v>11</v>
      </c>
      <c r="O86790" s="57">
        <v>1</v>
      </c>
      <c r="P86790" t="s">
        <v>22</v>
      </c>
    </row>
    <row r="86791" spans="12:16" x14ac:dyDescent="0.25">
      <c r="L86791" s="58">
        <v>45256.166666666664</v>
      </c>
      <c r="M86791" s="57">
        <v>2023</v>
      </c>
      <c r="N86791" s="57">
        <v>11</v>
      </c>
      <c r="O86791" s="57">
        <v>1</v>
      </c>
      <c r="P86791" t="s">
        <v>22</v>
      </c>
    </row>
    <row r="86792" spans="12:16" x14ac:dyDescent="0.25">
      <c r="L86792" s="58">
        <v>45256.208333333336</v>
      </c>
      <c r="M86792" s="57">
        <v>2023</v>
      </c>
      <c r="N86792" s="57">
        <v>11</v>
      </c>
      <c r="O86792" s="57">
        <v>1</v>
      </c>
      <c r="P86792" t="s">
        <v>22</v>
      </c>
    </row>
    <row r="86793" spans="12:16" x14ac:dyDescent="0.25">
      <c r="L86793" s="58">
        <v>45256.25</v>
      </c>
      <c r="M86793" s="57">
        <v>2023</v>
      </c>
      <c r="N86793" s="57">
        <v>11</v>
      </c>
      <c r="O86793" s="57">
        <v>1</v>
      </c>
      <c r="P86793" t="s">
        <v>22</v>
      </c>
    </row>
    <row r="86794" spans="12:16" x14ac:dyDescent="0.25">
      <c r="L86794" s="58">
        <v>45256.291666666664</v>
      </c>
      <c r="M86794" s="57">
        <v>2023</v>
      </c>
      <c r="N86794" s="57">
        <v>11</v>
      </c>
      <c r="O86794" s="57">
        <v>1</v>
      </c>
      <c r="P86794" t="s">
        <v>22</v>
      </c>
    </row>
    <row r="86795" spans="12:16" x14ac:dyDescent="0.25">
      <c r="L86795" s="58">
        <v>45256.333333333336</v>
      </c>
      <c r="M86795" s="57">
        <v>2023</v>
      </c>
      <c r="N86795" s="57">
        <v>11</v>
      </c>
      <c r="O86795" s="57">
        <v>1</v>
      </c>
      <c r="P86795" t="s">
        <v>22</v>
      </c>
    </row>
    <row r="86796" spans="12:16" x14ac:dyDescent="0.25">
      <c r="L86796" s="58">
        <v>45256.375</v>
      </c>
      <c r="M86796" s="57">
        <v>2023</v>
      </c>
      <c r="N86796" s="57">
        <v>11</v>
      </c>
      <c r="O86796" s="57">
        <v>1</v>
      </c>
      <c r="P86796" t="s">
        <v>22</v>
      </c>
    </row>
    <row r="86797" spans="12:16" x14ac:dyDescent="0.25">
      <c r="L86797" s="58">
        <v>45256.416666666664</v>
      </c>
      <c r="M86797" s="57">
        <v>2023</v>
      </c>
      <c r="N86797" s="57">
        <v>11</v>
      </c>
      <c r="O86797" s="57">
        <v>1</v>
      </c>
      <c r="P86797" t="s">
        <v>22</v>
      </c>
    </row>
    <row r="86798" spans="12:16" x14ac:dyDescent="0.25">
      <c r="L86798" s="58">
        <v>45256.458333333336</v>
      </c>
      <c r="M86798" s="57">
        <v>2023</v>
      </c>
      <c r="N86798" s="57">
        <v>11</v>
      </c>
      <c r="O86798" s="57">
        <v>1</v>
      </c>
      <c r="P86798" t="s">
        <v>22</v>
      </c>
    </row>
    <row r="86799" spans="12:16" x14ac:dyDescent="0.25">
      <c r="L86799" s="58">
        <v>45256.5</v>
      </c>
      <c r="M86799" s="57">
        <v>2023</v>
      </c>
      <c r="N86799" s="57">
        <v>11</v>
      </c>
      <c r="O86799" s="57">
        <v>1</v>
      </c>
      <c r="P86799" t="s">
        <v>22</v>
      </c>
    </row>
    <row r="86800" spans="12:16" x14ac:dyDescent="0.25">
      <c r="L86800" s="58">
        <v>45256.541666666664</v>
      </c>
      <c r="M86800" s="57">
        <v>2023</v>
      </c>
      <c r="N86800" s="57">
        <v>11</v>
      </c>
      <c r="O86800" s="57">
        <v>1</v>
      </c>
      <c r="P86800" t="s">
        <v>22</v>
      </c>
    </row>
    <row r="86801" spans="12:16" x14ac:dyDescent="0.25">
      <c r="L86801" s="58">
        <v>45256.583333333336</v>
      </c>
      <c r="M86801" s="57">
        <v>2023</v>
      </c>
      <c r="N86801" s="57">
        <v>11</v>
      </c>
      <c r="O86801" s="57">
        <v>1</v>
      </c>
      <c r="P86801" t="s">
        <v>22</v>
      </c>
    </row>
    <row r="86802" spans="12:16" x14ac:dyDescent="0.25">
      <c r="L86802" s="58">
        <v>45256.625</v>
      </c>
      <c r="M86802" s="57">
        <v>2023</v>
      </c>
      <c r="N86802" s="57">
        <v>11</v>
      </c>
      <c r="O86802" s="57">
        <v>1</v>
      </c>
      <c r="P86802" t="s">
        <v>22</v>
      </c>
    </row>
    <row r="86803" spans="12:16" x14ac:dyDescent="0.25">
      <c r="L86803" s="58">
        <v>45256.666666666664</v>
      </c>
      <c r="M86803" s="57">
        <v>2023</v>
      </c>
      <c r="N86803" s="57">
        <v>11</v>
      </c>
      <c r="O86803" s="57">
        <v>1</v>
      </c>
      <c r="P86803" t="s">
        <v>22</v>
      </c>
    </row>
    <row r="86804" spans="12:16" x14ac:dyDescent="0.25">
      <c r="L86804" s="58">
        <v>45256.708333333336</v>
      </c>
      <c r="M86804" s="57">
        <v>2023</v>
      </c>
      <c r="N86804" s="57">
        <v>11</v>
      </c>
      <c r="O86804" s="57">
        <v>1</v>
      </c>
      <c r="P86804" t="s">
        <v>22</v>
      </c>
    </row>
    <row r="86805" spans="12:16" x14ac:dyDescent="0.25">
      <c r="L86805" s="58">
        <v>45256.75</v>
      </c>
      <c r="M86805" s="57">
        <v>2023</v>
      </c>
      <c r="N86805" s="57">
        <v>11</v>
      </c>
      <c r="O86805" s="57">
        <v>1</v>
      </c>
      <c r="P86805" t="s">
        <v>22</v>
      </c>
    </row>
    <row r="86806" spans="12:16" x14ac:dyDescent="0.25">
      <c r="L86806" s="58">
        <v>45256.791666666664</v>
      </c>
      <c r="M86806" s="57">
        <v>2023</v>
      </c>
      <c r="N86806" s="57">
        <v>11</v>
      </c>
      <c r="O86806" s="57">
        <v>1</v>
      </c>
      <c r="P86806" t="s">
        <v>22</v>
      </c>
    </row>
    <row r="86807" spans="12:16" x14ac:dyDescent="0.25">
      <c r="L86807" s="58">
        <v>45256.833333333336</v>
      </c>
      <c r="M86807" s="57">
        <v>2023</v>
      </c>
      <c r="N86807" s="57">
        <v>11</v>
      </c>
      <c r="O86807" s="57">
        <v>1</v>
      </c>
      <c r="P86807" t="s">
        <v>22</v>
      </c>
    </row>
    <row r="86808" spans="12:16" x14ac:dyDescent="0.25">
      <c r="L86808" s="58">
        <v>45256.875</v>
      </c>
      <c r="M86808" s="57">
        <v>2023</v>
      </c>
      <c r="N86808" s="57">
        <v>11</v>
      </c>
      <c r="O86808" s="57">
        <v>1</v>
      </c>
      <c r="P86808" t="s">
        <v>22</v>
      </c>
    </row>
    <row r="86809" spans="12:16" x14ac:dyDescent="0.25">
      <c r="L86809" s="58">
        <v>45256.916666666664</v>
      </c>
      <c r="M86809" s="57">
        <v>2023</v>
      </c>
      <c r="N86809" s="57">
        <v>11</v>
      </c>
      <c r="O86809" s="57">
        <v>1</v>
      </c>
      <c r="P86809" t="s">
        <v>22</v>
      </c>
    </row>
    <row r="86810" spans="12:16" x14ac:dyDescent="0.25">
      <c r="L86810" s="58">
        <v>45256.958333333336</v>
      </c>
      <c r="M86810" s="57">
        <v>2023</v>
      </c>
      <c r="N86810" s="57">
        <v>11</v>
      </c>
      <c r="O86810" s="57">
        <v>1</v>
      </c>
      <c r="P86810" t="s">
        <v>22</v>
      </c>
    </row>
    <row r="86811" spans="12:16" x14ac:dyDescent="0.25">
      <c r="L86811" s="58">
        <v>45257</v>
      </c>
      <c r="M86811" s="57">
        <v>2023</v>
      </c>
      <c r="N86811" s="57">
        <v>11</v>
      </c>
      <c r="O86811" s="57">
        <v>2</v>
      </c>
      <c r="P86811" t="s">
        <v>22</v>
      </c>
    </row>
    <row r="86812" spans="12:16" x14ac:dyDescent="0.25">
      <c r="L86812" s="58">
        <v>45257.041666666664</v>
      </c>
      <c r="M86812" s="57">
        <v>2023</v>
      </c>
      <c r="N86812" s="57">
        <v>11</v>
      </c>
      <c r="O86812" s="57">
        <v>2</v>
      </c>
      <c r="P86812" t="s">
        <v>22</v>
      </c>
    </row>
    <row r="86813" spans="12:16" x14ac:dyDescent="0.25">
      <c r="L86813" s="58">
        <v>45257.083333333336</v>
      </c>
      <c r="M86813" s="57">
        <v>2023</v>
      </c>
      <c r="N86813" s="57">
        <v>11</v>
      </c>
      <c r="O86813" s="57">
        <v>2</v>
      </c>
      <c r="P86813" t="s">
        <v>22</v>
      </c>
    </row>
    <row r="86814" spans="12:16" x14ac:dyDescent="0.25">
      <c r="L86814" s="58">
        <v>45257.125</v>
      </c>
      <c r="M86814" s="57">
        <v>2023</v>
      </c>
      <c r="N86814" s="57">
        <v>11</v>
      </c>
      <c r="O86814" s="57">
        <v>2</v>
      </c>
      <c r="P86814" t="s">
        <v>22</v>
      </c>
    </row>
    <row r="86815" spans="12:16" x14ac:dyDescent="0.25">
      <c r="L86815" s="58">
        <v>45257.166666666664</v>
      </c>
      <c r="M86815" s="57">
        <v>2023</v>
      </c>
      <c r="N86815" s="57">
        <v>11</v>
      </c>
      <c r="O86815" s="57">
        <v>2</v>
      </c>
      <c r="P86815" t="s">
        <v>22</v>
      </c>
    </row>
    <row r="86816" spans="12:16" x14ac:dyDescent="0.25">
      <c r="L86816" s="58">
        <v>45257.208333333336</v>
      </c>
      <c r="M86816" s="57">
        <v>2023</v>
      </c>
      <c r="N86816" s="57">
        <v>11</v>
      </c>
      <c r="O86816" s="57">
        <v>2</v>
      </c>
      <c r="P86816" t="s">
        <v>22</v>
      </c>
    </row>
    <row r="86817" spans="12:16" x14ac:dyDescent="0.25">
      <c r="L86817" s="58">
        <v>45257.25</v>
      </c>
      <c r="M86817" s="57">
        <v>2023</v>
      </c>
      <c r="N86817" s="57">
        <v>11</v>
      </c>
      <c r="O86817" s="57">
        <v>2</v>
      </c>
      <c r="P86817" t="s">
        <v>23</v>
      </c>
    </row>
    <row r="86818" spans="12:16" x14ac:dyDescent="0.25">
      <c r="L86818" s="58">
        <v>45257.291666666664</v>
      </c>
      <c r="M86818" s="57">
        <v>2023</v>
      </c>
      <c r="N86818" s="57">
        <v>11</v>
      </c>
      <c r="O86818" s="57">
        <v>2</v>
      </c>
      <c r="P86818" t="s">
        <v>23</v>
      </c>
    </row>
    <row r="86819" spans="12:16" x14ac:dyDescent="0.25">
      <c r="L86819" s="58">
        <v>45257.333333333336</v>
      </c>
      <c r="M86819" s="57">
        <v>2023</v>
      </c>
      <c r="N86819" s="57">
        <v>11</v>
      </c>
      <c r="O86819" s="57">
        <v>2</v>
      </c>
      <c r="P86819" t="s">
        <v>23</v>
      </c>
    </row>
    <row r="86820" spans="12:16" x14ac:dyDescent="0.25">
      <c r="L86820" s="58">
        <v>45257.375</v>
      </c>
      <c r="M86820" s="57">
        <v>2023</v>
      </c>
      <c r="N86820" s="57">
        <v>11</v>
      </c>
      <c r="O86820" s="57">
        <v>2</v>
      </c>
      <c r="P86820" t="s">
        <v>23</v>
      </c>
    </row>
    <row r="86821" spans="12:16" x14ac:dyDescent="0.25">
      <c r="L86821" s="58">
        <v>45257.416666666664</v>
      </c>
      <c r="M86821" s="57">
        <v>2023</v>
      </c>
      <c r="N86821" s="57">
        <v>11</v>
      </c>
      <c r="O86821" s="57">
        <v>2</v>
      </c>
      <c r="P86821" t="s">
        <v>23</v>
      </c>
    </row>
    <row r="86822" spans="12:16" x14ac:dyDescent="0.25">
      <c r="L86822" s="58">
        <v>45257.458333333336</v>
      </c>
      <c r="M86822" s="57">
        <v>2023</v>
      </c>
      <c r="N86822" s="57">
        <v>11</v>
      </c>
      <c r="O86822" s="57">
        <v>2</v>
      </c>
      <c r="P86822" t="s">
        <v>23</v>
      </c>
    </row>
    <row r="86823" spans="12:16" x14ac:dyDescent="0.25">
      <c r="L86823" s="58">
        <v>45257.5</v>
      </c>
      <c r="M86823" s="57">
        <v>2023</v>
      </c>
      <c r="N86823" s="57">
        <v>11</v>
      </c>
      <c r="O86823" s="57">
        <v>2</v>
      </c>
      <c r="P86823" t="s">
        <v>23</v>
      </c>
    </row>
    <row r="86824" spans="12:16" x14ac:dyDescent="0.25">
      <c r="L86824" s="58">
        <v>45257.541666666664</v>
      </c>
      <c r="M86824" s="57">
        <v>2023</v>
      </c>
      <c r="N86824" s="57">
        <v>11</v>
      </c>
      <c r="O86824" s="57">
        <v>2</v>
      </c>
      <c r="P86824" t="s">
        <v>23</v>
      </c>
    </row>
    <row r="86825" spans="12:16" x14ac:dyDescent="0.25">
      <c r="L86825" s="58">
        <v>45257.583333333336</v>
      </c>
      <c r="M86825" s="57">
        <v>2023</v>
      </c>
      <c r="N86825" s="57">
        <v>11</v>
      </c>
      <c r="O86825" s="57">
        <v>2</v>
      </c>
      <c r="P86825" t="s">
        <v>23</v>
      </c>
    </row>
    <row r="86826" spans="12:16" x14ac:dyDescent="0.25">
      <c r="L86826" s="58">
        <v>45257.625</v>
      </c>
      <c r="M86826" s="57">
        <v>2023</v>
      </c>
      <c r="N86826" s="57">
        <v>11</v>
      </c>
      <c r="O86826" s="57">
        <v>2</v>
      </c>
      <c r="P86826" t="s">
        <v>23</v>
      </c>
    </row>
    <row r="86827" spans="12:16" x14ac:dyDescent="0.25">
      <c r="L86827" s="58">
        <v>45257.666666666664</v>
      </c>
      <c r="M86827" s="57">
        <v>2023</v>
      </c>
      <c r="N86827" s="57">
        <v>11</v>
      </c>
      <c r="O86827" s="57">
        <v>2</v>
      </c>
      <c r="P86827" t="s">
        <v>23</v>
      </c>
    </row>
    <row r="86828" spans="12:16" x14ac:dyDescent="0.25">
      <c r="L86828" s="58">
        <v>45257.708333333336</v>
      </c>
      <c r="M86828" s="57">
        <v>2023</v>
      </c>
      <c r="N86828" s="57">
        <v>11</v>
      </c>
      <c r="O86828" s="57">
        <v>2</v>
      </c>
      <c r="P86828" t="s">
        <v>23</v>
      </c>
    </row>
    <row r="86829" spans="12:16" x14ac:dyDescent="0.25">
      <c r="L86829" s="58">
        <v>45257.75</v>
      </c>
      <c r="M86829" s="57">
        <v>2023</v>
      </c>
      <c r="N86829" s="57">
        <v>11</v>
      </c>
      <c r="O86829" s="57">
        <v>2</v>
      </c>
      <c r="P86829" t="s">
        <v>23</v>
      </c>
    </row>
    <row r="86830" spans="12:16" x14ac:dyDescent="0.25">
      <c r="L86830" s="58">
        <v>45257.791666666664</v>
      </c>
      <c r="M86830" s="57">
        <v>2023</v>
      </c>
      <c r="N86830" s="57">
        <v>11</v>
      </c>
      <c r="O86830" s="57">
        <v>2</v>
      </c>
      <c r="P86830" t="s">
        <v>23</v>
      </c>
    </row>
    <row r="86831" spans="12:16" x14ac:dyDescent="0.25">
      <c r="L86831" s="58">
        <v>45257.833333333336</v>
      </c>
      <c r="M86831" s="57">
        <v>2023</v>
      </c>
      <c r="N86831" s="57">
        <v>11</v>
      </c>
      <c r="O86831" s="57">
        <v>2</v>
      </c>
      <c r="P86831" t="s">
        <v>23</v>
      </c>
    </row>
    <row r="86832" spans="12:16" x14ac:dyDescent="0.25">
      <c r="L86832" s="58">
        <v>45257.875</v>
      </c>
      <c r="M86832" s="57">
        <v>2023</v>
      </c>
      <c r="N86832" s="57">
        <v>11</v>
      </c>
      <c r="O86832" s="57">
        <v>2</v>
      </c>
      <c r="P86832" t="s">
        <v>23</v>
      </c>
    </row>
    <row r="86833" spans="12:16" x14ac:dyDescent="0.25">
      <c r="L86833" s="58">
        <v>45257.916666666664</v>
      </c>
      <c r="M86833" s="57">
        <v>2023</v>
      </c>
      <c r="N86833" s="57">
        <v>11</v>
      </c>
      <c r="O86833" s="57">
        <v>2</v>
      </c>
      <c r="P86833" t="s">
        <v>22</v>
      </c>
    </row>
    <row r="86834" spans="12:16" x14ac:dyDescent="0.25">
      <c r="L86834" s="58">
        <v>45257.958333333336</v>
      </c>
      <c r="M86834" s="57">
        <v>2023</v>
      </c>
      <c r="N86834" s="57">
        <v>11</v>
      </c>
      <c r="O86834" s="57">
        <v>2</v>
      </c>
      <c r="P86834" t="s">
        <v>22</v>
      </c>
    </row>
    <row r="86835" spans="12:16" x14ac:dyDescent="0.25">
      <c r="L86835" s="58">
        <v>45258</v>
      </c>
      <c r="M86835" s="57">
        <v>2023</v>
      </c>
      <c r="N86835" s="57">
        <v>11</v>
      </c>
      <c r="O86835" s="57">
        <v>3</v>
      </c>
      <c r="P86835" t="s">
        <v>22</v>
      </c>
    </row>
    <row r="86836" spans="12:16" x14ac:dyDescent="0.25">
      <c r="L86836" s="58">
        <v>45258.041666666664</v>
      </c>
      <c r="M86836" s="57">
        <v>2023</v>
      </c>
      <c r="N86836" s="57">
        <v>11</v>
      </c>
      <c r="O86836" s="57">
        <v>3</v>
      </c>
      <c r="P86836" t="s">
        <v>22</v>
      </c>
    </row>
    <row r="86837" spans="12:16" x14ac:dyDescent="0.25">
      <c r="L86837" s="58">
        <v>45258.083333333336</v>
      </c>
      <c r="M86837" s="57">
        <v>2023</v>
      </c>
      <c r="N86837" s="57">
        <v>11</v>
      </c>
      <c r="O86837" s="57">
        <v>3</v>
      </c>
      <c r="P86837" t="s">
        <v>22</v>
      </c>
    </row>
    <row r="86838" spans="12:16" x14ac:dyDescent="0.25">
      <c r="L86838" s="58">
        <v>45258.125</v>
      </c>
      <c r="M86838" s="57">
        <v>2023</v>
      </c>
      <c r="N86838" s="57">
        <v>11</v>
      </c>
      <c r="O86838" s="57">
        <v>3</v>
      </c>
      <c r="P86838" t="s">
        <v>22</v>
      </c>
    </row>
    <row r="86839" spans="12:16" x14ac:dyDescent="0.25">
      <c r="L86839" s="58">
        <v>45258.166666666664</v>
      </c>
      <c r="M86839" s="57">
        <v>2023</v>
      </c>
      <c r="N86839" s="57">
        <v>11</v>
      </c>
      <c r="O86839" s="57">
        <v>3</v>
      </c>
      <c r="P86839" t="s">
        <v>22</v>
      </c>
    </row>
    <row r="86840" spans="12:16" x14ac:dyDescent="0.25">
      <c r="L86840" s="58">
        <v>45258.208333333336</v>
      </c>
      <c r="M86840" s="57">
        <v>2023</v>
      </c>
      <c r="N86840" s="57">
        <v>11</v>
      </c>
      <c r="O86840" s="57">
        <v>3</v>
      </c>
      <c r="P86840" t="s">
        <v>22</v>
      </c>
    </row>
    <row r="86841" spans="12:16" x14ac:dyDescent="0.25">
      <c r="L86841" s="58">
        <v>45258.25</v>
      </c>
      <c r="M86841" s="57">
        <v>2023</v>
      </c>
      <c r="N86841" s="57">
        <v>11</v>
      </c>
      <c r="O86841" s="57">
        <v>3</v>
      </c>
      <c r="P86841" t="s">
        <v>23</v>
      </c>
    </row>
    <row r="86842" spans="12:16" x14ac:dyDescent="0.25">
      <c r="L86842" s="58">
        <v>45258.291666666664</v>
      </c>
      <c r="M86842" s="57">
        <v>2023</v>
      </c>
      <c r="N86842" s="57">
        <v>11</v>
      </c>
      <c r="O86842" s="57">
        <v>3</v>
      </c>
      <c r="P86842" t="s">
        <v>23</v>
      </c>
    </row>
    <row r="86843" spans="12:16" x14ac:dyDescent="0.25">
      <c r="L86843" s="58">
        <v>45258.333333333336</v>
      </c>
      <c r="M86843" s="57">
        <v>2023</v>
      </c>
      <c r="N86843" s="57">
        <v>11</v>
      </c>
      <c r="O86843" s="57">
        <v>3</v>
      </c>
      <c r="P86843" t="s">
        <v>23</v>
      </c>
    </row>
    <row r="86844" spans="12:16" x14ac:dyDescent="0.25">
      <c r="L86844" s="58">
        <v>45258.375</v>
      </c>
      <c r="M86844" s="57">
        <v>2023</v>
      </c>
      <c r="N86844" s="57">
        <v>11</v>
      </c>
      <c r="O86844" s="57">
        <v>3</v>
      </c>
      <c r="P86844" t="s">
        <v>23</v>
      </c>
    </row>
    <row r="86845" spans="12:16" x14ac:dyDescent="0.25">
      <c r="L86845" s="58">
        <v>45258.416666666664</v>
      </c>
      <c r="M86845" s="57">
        <v>2023</v>
      </c>
      <c r="N86845" s="57">
        <v>11</v>
      </c>
      <c r="O86845" s="57">
        <v>3</v>
      </c>
      <c r="P86845" t="s">
        <v>23</v>
      </c>
    </row>
    <row r="86846" spans="12:16" x14ac:dyDescent="0.25">
      <c r="L86846" s="58">
        <v>45258.458333333336</v>
      </c>
      <c r="M86846" s="57">
        <v>2023</v>
      </c>
      <c r="N86846" s="57">
        <v>11</v>
      </c>
      <c r="O86846" s="57">
        <v>3</v>
      </c>
      <c r="P86846" t="s">
        <v>23</v>
      </c>
    </row>
    <row r="86847" spans="12:16" x14ac:dyDescent="0.25">
      <c r="L86847" s="58">
        <v>45258.5</v>
      </c>
      <c r="M86847" s="57">
        <v>2023</v>
      </c>
      <c r="N86847" s="57">
        <v>11</v>
      </c>
      <c r="O86847" s="57">
        <v>3</v>
      </c>
      <c r="P86847" t="s">
        <v>23</v>
      </c>
    </row>
    <row r="86848" spans="12:16" x14ac:dyDescent="0.25">
      <c r="L86848" s="58">
        <v>45258.541666666664</v>
      </c>
      <c r="M86848" s="57">
        <v>2023</v>
      </c>
      <c r="N86848" s="57">
        <v>11</v>
      </c>
      <c r="O86848" s="57">
        <v>3</v>
      </c>
      <c r="P86848" t="s">
        <v>23</v>
      </c>
    </row>
    <row r="86849" spans="12:16" x14ac:dyDescent="0.25">
      <c r="L86849" s="58">
        <v>45258.583333333336</v>
      </c>
      <c r="M86849" s="57">
        <v>2023</v>
      </c>
      <c r="N86849" s="57">
        <v>11</v>
      </c>
      <c r="O86849" s="57">
        <v>3</v>
      </c>
      <c r="P86849" t="s">
        <v>23</v>
      </c>
    </row>
    <row r="86850" spans="12:16" x14ac:dyDescent="0.25">
      <c r="L86850" s="58">
        <v>45258.625</v>
      </c>
      <c r="M86850" s="57">
        <v>2023</v>
      </c>
      <c r="N86850" s="57">
        <v>11</v>
      </c>
      <c r="O86850" s="57">
        <v>3</v>
      </c>
      <c r="P86850" t="s">
        <v>23</v>
      </c>
    </row>
    <row r="86851" spans="12:16" x14ac:dyDescent="0.25">
      <c r="L86851" s="58">
        <v>45258.666666666664</v>
      </c>
      <c r="M86851" s="57">
        <v>2023</v>
      </c>
      <c r="N86851" s="57">
        <v>11</v>
      </c>
      <c r="O86851" s="57">
        <v>3</v>
      </c>
      <c r="P86851" t="s">
        <v>23</v>
      </c>
    </row>
    <row r="86852" spans="12:16" x14ac:dyDescent="0.25">
      <c r="L86852" s="58">
        <v>45258.708333333336</v>
      </c>
      <c r="M86852" s="57">
        <v>2023</v>
      </c>
      <c r="N86852" s="57">
        <v>11</v>
      </c>
      <c r="O86852" s="57">
        <v>3</v>
      </c>
      <c r="P86852" t="s">
        <v>23</v>
      </c>
    </row>
    <row r="86853" spans="12:16" x14ac:dyDescent="0.25">
      <c r="L86853" s="58">
        <v>45258.75</v>
      </c>
      <c r="M86853" s="57">
        <v>2023</v>
      </c>
      <c r="N86853" s="57">
        <v>11</v>
      </c>
      <c r="O86853" s="57">
        <v>3</v>
      </c>
      <c r="P86853" t="s">
        <v>23</v>
      </c>
    </row>
    <row r="86854" spans="12:16" x14ac:dyDescent="0.25">
      <c r="L86854" s="58">
        <v>45258.791666666664</v>
      </c>
      <c r="M86854" s="57">
        <v>2023</v>
      </c>
      <c r="N86854" s="57">
        <v>11</v>
      </c>
      <c r="O86854" s="57">
        <v>3</v>
      </c>
      <c r="P86854" t="s">
        <v>23</v>
      </c>
    </row>
    <row r="86855" spans="12:16" x14ac:dyDescent="0.25">
      <c r="L86855" s="58">
        <v>45258.833333333336</v>
      </c>
      <c r="M86855" s="57">
        <v>2023</v>
      </c>
      <c r="N86855" s="57">
        <v>11</v>
      </c>
      <c r="O86855" s="57">
        <v>3</v>
      </c>
      <c r="P86855" t="s">
        <v>23</v>
      </c>
    </row>
    <row r="86856" spans="12:16" x14ac:dyDescent="0.25">
      <c r="L86856" s="58">
        <v>45258.875</v>
      </c>
      <c r="M86856" s="57">
        <v>2023</v>
      </c>
      <c r="N86856" s="57">
        <v>11</v>
      </c>
      <c r="O86856" s="57">
        <v>3</v>
      </c>
      <c r="P86856" t="s">
        <v>23</v>
      </c>
    </row>
    <row r="86857" spans="12:16" x14ac:dyDescent="0.25">
      <c r="L86857" s="58">
        <v>45258.916666666664</v>
      </c>
      <c r="M86857" s="57">
        <v>2023</v>
      </c>
      <c r="N86857" s="57">
        <v>11</v>
      </c>
      <c r="O86857" s="57">
        <v>3</v>
      </c>
      <c r="P86857" t="s">
        <v>22</v>
      </c>
    </row>
    <row r="86858" spans="12:16" x14ac:dyDescent="0.25">
      <c r="L86858" s="58">
        <v>45258.958333333336</v>
      </c>
      <c r="M86858" s="57">
        <v>2023</v>
      </c>
      <c r="N86858" s="57">
        <v>11</v>
      </c>
      <c r="O86858" s="57">
        <v>3</v>
      </c>
      <c r="P86858" t="s">
        <v>22</v>
      </c>
    </row>
    <row r="86859" spans="12:16" x14ac:dyDescent="0.25">
      <c r="L86859" s="58">
        <v>45259</v>
      </c>
      <c r="M86859" s="57">
        <v>2023</v>
      </c>
      <c r="N86859" s="57">
        <v>11</v>
      </c>
      <c r="O86859" s="57">
        <v>4</v>
      </c>
      <c r="P86859" t="s">
        <v>22</v>
      </c>
    </row>
    <row r="86860" spans="12:16" x14ac:dyDescent="0.25">
      <c r="L86860" s="58">
        <v>45259.041666666664</v>
      </c>
      <c r="M86860" s="57">
        <v>2023</v>
      </c>
      <c r="N86860" s="57">
        <v>11</v>
      </c>
      <c r="O86860" s="57">
        <v>4</v>
      </c>
      <c r="P86860" t="s">
        <v>22</v>
      </c>
    </row>
    <row r="86861" spans="12:16" x14ac:dyDescent="0.25">
      <c r="L86861" s="58">
        <v>45259.083333333336</v>
      </c>
      <c r="M86861" s="57">
        <v>2023</v>
      </c>
      <c r="N86861" s="57">
        <v>11</v>
      </c>
      <c r="O86861" s="57">
        <v>4</v>
      </c>
      <c r="P86861" t="s">
        <v>22</v>
      </c>
    </row>
    <row r="86862" spans="12:16" x14ac:dyDescent="0.25">
      <c r="L86862" s="58">
        <v>45259.125</v>
      </c>
      <c r="M86862" s="57">
        <v>2023</v>
      </c>
      <c r="N86862" s="57">
        <v>11</v>
      </c>
      <c r="O86862" s="57">
        <v>4</v>
      </c>
      <c r="P86862" t="s">
        <v>22</v>
      </c>
    </row>
    <row r="86863" spans="12:16" x14ac:dyDescent="0.25">
      <c r="L86863" s="58">
        <v>45259.166666666664</v>
      </c>
      <c r="M86863" s="57">
        <v>2023</v>
      </c>
      <c r="N86863" s="57">
        <v>11</v>
      </c>
      <c r="O86863" s="57">
        <v>4</v>
      </c>
      <c r="P86863" t="s">
        <v>22</v>
      </c>
    </row>
    <row r="86864" spans="12:16" x14ac:dyDescent="0.25">
      <c r="L86864" s="58">
        <v>45259.208333333336</v>
      </c>
      <c r="M86864" s="57">
        <v>2023</v>
      </c>
      <c r="N86864" s="57">
        <v>11</v>
      </c>
      <c r="O86864" s="57">
        <v>4</v>
      </c>
      <c r="P86864" t="s">
        <v>22</v>
      </c>
    </row>
    <row r="86865" spans="12:16" x14ac:dyDescent="0.25">
      <c r="L86865" s="58">
        <v>45259.25</v>
      </c>
      <c r="M86865" s="57">
        <v>2023</v>
      </c>
      <c r="N86865" s="57">
        <v>11</v>
      </c>
      <c r="O86865" s="57">
        <v>4</v>
      </c>
      <c r="P86865" t="s">
        <v>23</v>
      </c>
    </row>
    <row r="86866" spans="12:16" x14ac:dyDescent="0.25">
      <c r="L86866" s="58">
        <v>45259.291666666664</v>
      </c>
      <c r="M86866" s="57">
        <v>2023</v>
      </c>
      <c r="N86866" s="57">
        <v>11</v>
      </c>
      <c r="O86866" s="57">
        <v>4</v>
      </c>
      <c r="P86866" t="s">
        <v>23</v>
      </c>
    </row>
    <row r="86867" spans="12:16" x14ac:dyDescent="0.25">
      <c r="L86867" s="58">
        <v>45259.333333333336</v>
      </c>
      <c r="M86867" s="57">
        <v>2023</v>
      </c>
      <c r="N86867" s="57">
        <v>11</v>
      </c>
      <c r="O86867" s="57">
        <v>4</v>
      </c>
      <c r="P86867" t="s">
        <v>23</v>
      </c>
    </row>
    <row r="86868" spans="12:16" x14ac:dyDescent="0.25">
      <c r="L86868" s="58">
        <v>45259.375</v>
      </c>
      <c r="M86868" s="57">
        <v>2023</v>
      </c>
      <c r="N86868" s="57">
        <v>11</v>
      </c>
      <c r="O86868" s="57">
        <v>4</v>
      </c>
      <c r="P86868" t="s">
        <v>23</v>
      </c>
    </row>
    <row r="86869" spans="12:16" x14ac:dyDescent="0.25">
      <c r="L86869" s="58">
        <v>45259.416666666664</v>
      </c>
      <c r="M86869" s="57">
        <v>2023</v>
      </c>
      <c r="N86869" s="57">
        <v>11</v>
      </c>
      <c r="O86869" s="57">
        <v>4</v>
      </c>
      <c r="P86869" t="s">
        <v>23</v>
      </c>
    </row>
    <row r="86870" spans="12:16" x14ac:dyDescent="0.25">
      <c r="L86870" s="58">
        <v>45259.458333333336</v>
      </c>
      <c r="M86870" s="57">
        <v>2023</v>
      </c>
      <c r="N86870" s="57">
        <v>11</v>
      </c>
      <c r="O86870" s="57">
        <v>4</v>
      </c>
      <c r="P86870" t="s">
        <v>23</v>
      </c>
    </row>
    <row r="86871" spans="12:16" x14ac:dyDescent="0.25">
      <c r="L86871" s="58">
        <v>45259.5</v>
      </c>
      <c r="M86871" s="57">
        <v>2023</v>
      </c>
      <c r="N86871" s="57">
        <v>11</v>
      </c>
      <c r="O86871" s="57">
        <v>4</v>
      </c>
      <c r="P86871" t="s">
        <v>23</v>
      </c>
    </row>
    <row r="86872" spans="12:16" x14ac:dyDescent="0.25">
      <c r="L86872" s="58">
        <v>45259.541666666664</v>
      </c>
      <c r="M86872" s="57">
        <v>2023</v>
      </c>
      <c r="N86872" s="57">
        <v>11</v>
      </c>
      <c r="O86872" s="57">
        <v>4</v>
      </c>
      <c r="P86872" t="s">
        <v>23</v>
      </c>
    </row>
    <row r="86873" spans="12:16" x14ac:dyDescent="0.25">
      <c r="L86873" s="58">
        <v>45259.583333333336</v>
      </c>
      <c r="M86873" s="57">
        <v>2023</v>
      </c>
      <c r="N86873" s="57">
        <v>11</v>
      </c>
      <c r="O86873" s="57">
        <v>4</v>
      </c>
      <c r="P86873" t="s">
        <v>23</v>
      </c>
    </row>
    <row r="86874" spans="12:16" x14ac:dyDescent="0.25">
      <c r="L86874" s="58">
        <v>45259.625</v>
      </c>
      <c r="M86874" s="57">
        <v>2023</v>
      </c>
      <c r="N86874" s="57">
        <v>11</v>
      </c>
      <c r="O86874" s="57">
        <v>4</v>
      </c>
      <c r="P86874" t="s">
        <v>23</v>
      </c>
    </row>
    <row r="86875" spans="12:16" x14ac:dyDescent="0.25">
      <c r="L86875" s="58">
        <v>45259.666666666664</v>
      </c>
      <c r="M86875" s="57">
        <v>2023</v>
      </c>
      <c r="N86875" s="57">
        <v>11</v>
      </c>
      <c r="O86875" s="57">
        <v>4</v>
      </c>
      <c r="P86875" t="s">
        <v>23</v>
      </c>
    </row>
    <row r="86876" spans="12:16" x14ac:dyDescent="0.25">
      <c r="L86876" s="58">
        <v>45259.708333333336</v>
      </c>
      <c r="M86876" s="57">
        <v>2023</v>
      </c>
      <c r="N86876" s="57">
        <v>11</v>
      </c>
      <c r="O86876" s="57">
        <v>4</v>
      </c>
      <c r="P86876" t="s">
        <v>23</v>
      </c>
    </row>
    <row r="86877" spans="12:16" x14ac:dyDescent="0.25">
      <c r="L86877" s="58">
        <v>45259.75</v>
      </c>
      <c r="M86877" s="57">
        <v>2023</v>
      </c>
      <c r="N86877" s="57">
        <v>11</v>
      </c>
      <c r="O86877" s="57">
        <v>4</v>
      </c>
      <c r="P86877" t="s">
        <v>23</v>
      </c>
    </row>
    <row r="86878" spans="12:16" x14ac:dyDescent="0.25">
      <c r="L86878" s="58">
        <v>45259.791666666664</v>
      </c>
      <c r="M86878" s="57">
        <v>2023</v>
      </c>
      <c r="N86878" s="57">
        <v>11</v>
      </c>
      <c r="O86878" s="57">
        <v>4</v>
      </c>
      <c r="P86878" t="s">
        <v>23</v>
      </c>
    </row>
    <row r="86879" spans="12:16" x14ac:dyDescent="0.25">
      <c r="L86879" s="58">
        <v>45259.833333333336</v>
      </c>
      <c r="M86879" s="57">
        <v>2023</v>
      </c>
      <c r="N86879" s="57">
        <v>11</v>
      </c>
      <c r="O86879" s="57">
        <v>4</v>
      </c>
      <c r="P86879" t="s">
        <v>23</v>
      </c>
    </row>
    <row r="86880" spans="12:16" x14ac:dyDescent="0.25">
      <c r="L86880" s="58">
        <v>45259.875</v>
      </c>
      <c r="M86880" s="57">
        <v>2023</v>
      </c>
      <c r="N86880" s="57">
        <v>11</v>
      </c>
      <c r="O86880" s="57">
        <v>4</v>
      </c>
      <c r="P86880" t="s">
        <v>23</v>
      </c>
    </row>
    <row r="86881" spans="12:16" x14ac:dyDescent="0.25">
      <c r="L86881" s="58">
        <v>45259.916666666664</v>
      </c>
      <c r="M86881" s="57">
        <v>2023</v>
      </c>
      <c r="N86881" s="57">
        <v>11</v>
      </c>
      <c r="O86881" s="57">
        <v>4</v>
      </c>
      <c r="P86881" t="s">
        <v>22</v>
      </c>
    </row>
    <row r="86882" spans="12:16" x14ac:dyDescent="0.25">
      <c r="L86882" s="58">
        <v>45259.958333333336</v>
      </c>
      <c r="M86882" s="57">
        <v>2023</v>
      </c>
      <c r="N86882" s="57">
        <v>11</v>
      </c>
      <c r="O86882" s="57">
        <v>4</v>
      </c>
      <c r="P86882" t="s">
        <v>22</v>
      </c>
    </row>
    <row r="86883" spans="12:16" x14ac:dyDescent="0.25">
      <c r="L86883" s="58">
        <v>45260</v>
      </c>
      <c r="M86883" s="57">
        <v>2023</v>
      </c>
      <c r="N86883" s="57">
        <v>11</v>
      </c>
      <c r="O86883" s="57">
        <v>5</v>
      </c>
      <c r="P86883" t="s">
        <v>22</v>
      </c>
    </row>
    <row r="86884" spans="12:16" x14ac:dyDescent="0.25">
      <c r="L86884" s="58">
        <v>45260.041666666664</v>
      </c>
      <c r="M86884" s="57">
        <v>2023</v>
      </c>
      <c r="N86884" s="57">
        <v>11</v>
      </c>
      <c r="O86884" s="57">
        <v>5</v>
      </c>
      <c r="P86884" t="s">
        <v>22</v>
      </c>
    </row>
    <row r="86885" spans="12:16" x14ac:dyDescent="0.25">
      <c r="L86885" s="58">
        <v>45260.083333333336</v>
      </c>
      <c r="M86885" s="57">
        <v>2023</v>
      </c>
      <c r="N86885" s="57">
        <v>11</v>
      </c>
      <c r="O86885" s="57">
        <v>5</v>
      </c>
      <c r="P86885" t="s">
        <v>22</v>
      </c>
    </row>
    <row r="86886" spans="12:16" x14ac:dyDescent="0.25">
      <c r="L86886" s="58">
        <v>45260.125</v>
      </c>
      <c r="M86886" s="57">
        <v>2023</v>
      </c>
      <c r="N86886" s="57">
        <v>11</v>
      </c>
      <c r="O86886" s="57">
        <v>5</v>
      </c>
      <c r="P86886" t="s">
        <v>22</v>
      </c>
    </row>
    <row r="86887" spans="12:16" x14ac:dyDescent="0.25">
      <c r="L86887" s="58">
        <v>45260.166666666664</v>
      </c>
      <c r="M86887" s="57">
        <v>2023</v>
      </c>
      <c r="N86887" s="57">
        <v>11</v>
      </c>
      <c r="O86887" s="57">
        <v>5</v>
      </c>
      <c r="P86887" t="s">
        <v>22</v>
      </c>
    </row>
    <row r="86888" spans="12:16" x14ac:dyDescent="0.25">
      <c r="L86888" s="58">
        <v>45260.208333333336</v>
      </c>
      <c r="M86888" s="57">
        <v>2023</v>
      </c>
      <c r="N86888" s="57">
        <v>11</v>
      </c>
      <c r="O86888" s="57">
        <v>5</v>
      </c>
      <c r="P86888" t="s">
        <v>22</v>
      </c>
    </row>
    <row r="86889" spans="12:16" x14ac:dyDescent="0.25">
      <c r="L86889" s="58">
        <v>45260.25</v>
      </c>
      <c r="M86889" s="57">
        <v>2023</v>
      </c>
      <c r="N86889" s="57">
        <v>11</v>
      </c>
      <c r="O86889" s="57">
        <v>5</v>
      </c>
      <c r="P86889" t="s">
        <v>23</v>
      </c>
    </row>
    <row r="86890" spans="12:16" x14ac:dyDescent="0.25">
      <c r="L86890" s="58">
        <v>45260.291666666664</v>
      </c>
      <c r="M86890" s="57">
        <v>2023</v>
      </c>
      <c r="N86890" s="57">
        <v>11</v>
      </c>
      <c r="O86890" s="57">
        <v>5</v>
      </c>
      <c r="P86890" t="s">
        <v>23</v>
      </c>
    </row>
    <row r="86891" spans="12:16" x14ac:dyDescent="0.25">
      <c r="L86891" s="58">
        <v>45260.333333333336</v>
      </c>
      <c r="M86891" s="57">
        <v>2023</v>
      </c>
      <c r="N86891" s="57">
        <v>11</v>
      </c>
      <c r="O86891" s="57">
        <v>5</v>
      </c>
      <c r="P86891" t="s">
        <v>23</v>
      </c>
    </row>
    <row r="86892" spans="12:16" x14ac:dyDescent="0.25">
      <c r="L86892" s="58">
        <v>45260.375</v>
      </c>
      <c r="M86892" s="57">
        <v>2023</v>
      </c>
      <c r="N86892" s="57">
        <v>11</v>
      </c>
      <c r="O86892" s="57">
        <v>5</v>
      </c>
      <c r="P86892" t="s">
        <v>23</v>
      </c>
    </row>
    <row r="86893" spans="12:16" x14ac:dyDescent="0.25">
      <c r="L86893" s="58">
        <v>45260.416666666664</v>
      </c>
      <c r="M86893" s="57">
        <v>2023</v>
      </c>
      <c r="N86893" s="57">
        <v>11</v>
      </c>
      <c r="O86893" s="57">
        <v>5</v>
      </c>
      <c r="P86893" t="s">
        <v>23</v>
      </c>
    </row>
    <row r="86894" spans="12:16" x14ac:dyDescent="0.25">
      <c r="L86894" s="58">
        <v>45260.458333333336</v>
      </c>
      <c r="M86894" s="57">
        <v>2023</v>
      </c>
      <c r="N86894" s="57">
        <v>11</v>
      </c>
      <c r="O86894" s="57">
        <v>5</v>
      </c>
      <c r="P86894" t="s">
        <v>23</v>
      </c>
    </row>
    <row r="86895" spans="12:16" x14ac:dyDescent="0.25">
      <c r="L86895" s="58">
        <v>45260.5</v>
      </c>
      <c r="M86895" s="57">
        <v>2023</v>
      </c>
      <c r="N86895" s="57">
        <v>11</v>
      </c>
      <c r="O86895" s="57">
        <v>5</v>
      </c>
      <c r="P86895" t="s">
        <v>23</v>
      </c>
    </row>
    <row r="86896" spans="12:16" x14ac:dyDescent="0.25">
      <c r="L86896" s="58">
        <v>45260.541666666664</v>
      </c>
      <c r="M86896" s="57">
        <v>2023</v>
      </c>
      <c r="N86896" s="57">
        <v>11</v>
      </c>
      <c r="O86896" s="57">
        <v>5</v>
      </c>
      <c r="P86896" t="s">
        <v>23</v>
      </c>
    </row>
    <row r="86897" spans="12:16" x14ac:dyDescent="0.25">
      <c r="L86897" s="58">
        <v>45260.583333333336</v>
      </c>
      <c r="M86897" s="57">
        <v>2023</v>
      </c>
      <c r="N86897" s="57">
        <v>11</v>
      </c>
      <c r="O86897" s="57">
        <v>5</v>
      </c>
      <c r="P86897" t="s">
        <v>23</v>
      </c>
    </row>
    <row r="86898" spans="12:16" x14ac:dyDescent="0.25">
      <c r="L86898" s="58">
        <v>45260.625</v>
      </c>
      <c r="M86898" s="57">
        <v>2023</v>
      </c>
      <c r="N86898" s="57">
        <v>11</v>
      </c>
      <c r="O86898" s="57">
        <v>5</v>
      </c>
      <c r="P86898" t="s">
        <v>23</v>
      </c>
    </row>
    <row r="86899" spans="12:16" x14ac:dyDescent="0.25">
      <c r="L86899" s="58">
        <v>45260.666666666664</v>
      </c>
      <c r="M86899" s="57">
        <v>2023</v>
      </c>
      <c r="N86899" s="57">
        <v>11</v>
      </c>
      <c r="O86899" s="57">
        <v>5</v>
      </c>
      <c r="P86899" t="s">
        <v>23</v>
      </c>
    </row>
    <row r="86900" spans="12:16" x14ac:dyDescent="0.25">
      <c r="L86900" s="58">
        <v>45260.708333333336</v>
      </c>
      <c r="M86900" s="57">
        <v>2023</v>
      </c>
      <c r="N86900" s="57">
        <v>11</v>
      </c>
      <c r="O86900" s="57">
        <v>5</v>
      </c>
      <c r="P86900" t="s">
        <v>23</v>
      </c>
    </row>
    <row r="86901" spans="12:16" x14ac:dyDescent="0.25">
      <c r="L86901" s="58">
        <v>45260.75</v>
      </c>
      <c r="M86901" s="57">
        <v>2023</v>
      </c>
      <c r="N86901" s="57">
        <v>11</v>
      </c>
      <c r="O86901" s="57">
        <v>5</v>
      </c>
      <c r="P86901" t="s">
        <v>23</v>
      </c>
    </row>
    <row r="86902" spans="12:16" x14ac:dyDescent="0.25">
      <c r="L86902" s="58">
        <v>45260.791666666664</v>
      </c>
      <c r="M86902" s="57">
        <v>2023</v>
      </c>
      <c r="N86902" s="57">
        <v>11</v>
      </c>
      <c r="O86902" s="57">
        <v>5</v>
      </c>
      <c r="P86902" t="s">
        <v>23</v>
      </c>
    </row>
    <row r="86903" spans="12:16" x14ac:dyDescent="0.25">
      <c r="L86903" s="58">
        <v>45260.833333333336</v>
      </c>
      <c r="M86903" s="57">
        <v>2023</v>
      </c>
      <c r="N86903" s="57">
        <v>11</v>
      </c>
      <c r="O86903" s="57">
        <v>5</v>
      </c>
      <c r="P86903" t="s">
        <v>23</v>
      </c>
    </row>
    <row r="86904" spans="12:16" x14ac:dyDescent="0.25">
      <c r="L86904" s="58">
        <v>45260.875</v>
      </c>
      <c r="M86904" s="57">
        <v>2023</v>
      </c>
      <c r="N86904" s="57">
        <v>11</v>
      </c>
      <c r="O86904" s="57">
        <v>5</v>
      </c>
      <c r="P86904" t="s">
        <v>23</v>
      </c>
    </row>
    <row r="86905" spans="12:16" x14ac:dyDescent="0.25">
      <c r="L86905" s="58">
        <v>45260.916666666664</v>
      </c>
      <c r="M86905" s="57">
        <v>2023</v>
      </c>
      <c r="N86905" s="57">
        <v>11</v>
      </c>
      <c r="O86905" s="57">
        <v>5</v>
      </c>
      <c r="P86905" t="s">
        <v>22</v>
      </c>
    </row>
    <row r="86906" spans="12:16" x14ac:dyDescent="0.25">
      <c r="L86906" s="58">
        <v>45260.958333333336</v>
      </c>
      <c r="M86906" s="57">
        <v>2023</v>
      </c>
      <c r="N86906" s="57">
        <v>11</v>
      </c>
      <c r="O86906" s="57">
        <v>5</v>
      </c>
      <c r="P86906" t="s">
        <v>22</v>
      </c>
    </row>
    <row r="86907" spans="12:16" x14ac:dyDescent="0.25">
      <c r="L86907" s="58">
        <v>45261</v>
      </c>
      <c r="M86907" s="57">
        <v>2023</v>
      </c>
      <c r="N86907" s="57">
        <v>12</v>
      </c>
      <c r="O86907" s="57">
        <v>6</v>
      </c>
      <c r="P86907" t="s">
        <v>22</v>
      </c>
    </row>
    <row r="86908" spans="12:16" x14ac:dyDescent="0.25">
      <c r="L86908" s="58">
        <v>45261.041666666664</v>
      </c>
      <c r="M86908" s="57">
        <v>2023</v>
      </c>
      <c r="N86908" s="57">
        <v>12</v>
      </c>
      <c r="O86908" s="57">
        <v>6</v>
      </c>
      <c r="P86908" t="s">
        <v>22</v>
      </c>
    </row>
    <row r="86909" spans="12:16" x14ac:dyDescent="0.25">
      <c r="L86909" s="58">
        <v>45261.083333333336</v>
      </c>
      <c r="M86909" s="57">
        <v>2023</v>
      </c>
      <c r="N86909" s="57">
        <v>12</v>
      </c>
      <c r="O86909" s="57">
        <v>6</v>
      </c>
      <c r="P86909" t="s">
        <v>22</v>
      </c>
    </row>
    <row r="86910" spans="12:16" x14ac:dyDescent="0.25">
      <c r="L86910" s="58">
        <v>45261.125</v>
      </c>
      <c r="M86910" s="57">
        <v>2023</v>
      </c>
      <c r="N86910" s="57">
        <v>12</v>
      </c>
      <c r="O86910" s="57">
        <v>6</v>
      </c>
      <c r="P86910" t="s">
        <v>22</v>
      </c>
    </row>
    <row r="86911" spans="12:16" x14ac:dyDescent="0.25">
      <c r="L86911" s="58">
        <v>45261.166666666664</v>
      </c>
      <c r="M86911" s="57">
        <v>2023</v>
      </c>
      <c r="N86911" s="57">
        <v>12</v>
      </c>
      <c r="O86911" s="57">
        <v>6</v>
      </c>
      <c r="P86911" t="s">
        <v>22</v>
      </c>
    </row>
    <row r="86912" spans="12:16" x14ac:dyDescent="0.25">
      <c r="L86912" s="58">
        <v>45261.208333333336</v>
      </c>
      <c r="M86912" s="57">
        <v>2023</v>
      </c>
      <c r="N86912" s="57">
        <v>12</v>
      </c>
      <c r="O86912" s="57">
        <v>6</v>
      </c>
      <c r="P86912" t="s">
        <v>22</v>
      </c>
    </row>
    <row r="86913" spans="12:16" x14ac:dyDescent="0.25">
      <c r="L86913" s="58">
        <v>45261.25</v>
      </c>
      <c r="M86913" s="57">
        <v>2023</v>
      </c>
      <c r="N86913" s="57">
        <v>12</v>
      </c>
      <c r="O86913" s="57">
        <v>6</v>
      </c>
      <c r="P86913" t="s">
        <v>23</v>
      </c>
    </row>
    <row r="86914" spans="12:16" x14ac:dyDescent="0.25">
      <c r="L86914" s="58">
        <v>45261.291666666664</v>
      </c>
      <c r="M86914" s="57">
        <v>2023</v>
      </c>
      <c r="N86914" s="57">
        <v>12</v>
      </c>
      <c r="O86914" s="57">
        <v>6</v>
      </c>
      <c r="P86914" t="s">
        <v>23</v>
      </c>
    </row>
    <row r="86915" spans="12:16" x14ac:dyDescent="0.25">
      <c r="L86915" s="58">
        <v>45261.333333333336</v>
      </c>
      <c r="M86915" s="57">
        <v>2023</v>
      </c>
      <c r="N86915" s="57">
        <v>12</v>
      </c>
      <c r="O86915" s="57">
        <v>6</v>
      </c>
      <c r="P86915" t="s">
        <v>23</v>
      </c>
    </row>
    <row r="86916" spans="12:16" x14ac:dyDescent="0.25">
      <c r="L86916" s="58">
        <v>45261.375</v>
      </c>
      <c r="M86916" s="57">
        <v>2023</v>
      </c>
      <c r="N86916" s="57">
        <v>12</v>
      </c>
      <c r="O86916" s="57">
        <v>6</v>
      </c>
      <c r="P86916" t="s">
        <v>23</v>
      </c>
    </row>
    <row r="86917" spans="12:16" x14ac:dyDescent="0.25">
      <c r="L86917" s="58">
        <v>45261.416666666664</v>
      </c>
      <c r="M86917" s="57">
        <v>2023</v>
      </c>
      <c r="N86917" s="57">
        <v>12</v>
      </c>
      <c r="O86917" s="57">
        <v>6</v>
      </c>
      <c r="P86917" t="s">
        <v>23</v>
      </c>
    </row>
    <row r="86918" spans="12:16" x14ac:dyDescent="0.25">
      <c r="L86918" s="58">
        <v>45261.458333333336</v>
      </c>
      <c r="M86918" s="57">
        <v>2023</v>
      </c>
      <c r="N86918" s="57">
        <v>12</v>
      </c>
      <c r="O86918" s="57">
        <v>6</v>
      </c>
      <c r="P86918" t="s">
        <v>23</v>
      </c>
    </row>
    <row r="86919" spans="12:16" x14ac:dyDescent="0.25">
      <c r="L86919" s="58">
        <v>45261.5</v>
      </c>
      <c r="M86919" s="57">
        <v>2023</v>
      </c>
      <c r="N86919" s="57">
        <v>12</v>
      </c>
      <c r="O86919" s="57">
        <v>6</v>
      </c>
      <c r="P86919" t="s">
        <v>23</v>
      </c>
    </row>
    <row r="86920" spans="12:16" x14ac:dyDescent="0.25">
      <c r="L86920" s="58">
        <v>45261.541666666664</v>
      </c>
      <c r="M86920" s="57">
        <v>2023</v>
      </c>
      <c r="N86920" s="57">
        <v>12</v>
      </c>
      <c r="O86920" s="57">
        <v>6</v>
      </c>
      <c r="P86920" t="s">
        <v>23</v>
      </c>
    </row>
    <row r="86921" spans="12:16" x14ac:dyDescent="0.25">
      <c r="L86921" s="58">
        <v>45261.583333333336</v>
      </c>
      <c r="M86921" s="57">
        <v>2023</v>
      </c>
      <c r="N86921" s="57">
        <v>12</v>
      </c>
      <c r="O86921" s="57">
        <v>6</v>
      </c>
      <c r="P86921" t="s">
        <v>23</v>
      </c>
    </row>
    <row r="86922" spans="12:16" x14ac:dyDescent="0.25">
      <c r="L86922" s="58">
        <v>45261.625</v>
      </c>
      <c r="M86922" s="57">
        <v>2023</v>
      </c>
      <c r="N86922" s="57">
        <v>12</v>
      </c>
      <c r="O86922" s="57">
        <v>6</v>
      </c>
      <c r="P86922" t="s">
        <v>23</v>
      </c>
    </row>
    <row r="86923" spans="12:16" x14ac:dyDescent="0.25">
      <c r="L86923" s="58">
        <v>45261.666666666664</v>
      </c>
      <c r="M86923" s="57">
        <v>2023</v>
      </c>
      <c r="N86923" s="57">
        <v>12</v>
      </c>
      <c r="O86923" s="57">
        <v>6</v>
      </c>
      <c r="P86923" t="s">
        <v>23</v>
      </c>
    </row>
    <row r="86924" spans="12:16" x14ac:dyDescent="0.25">
      <c r="L86924" s="58">
        <v>45261.708333333336</v>
      </c>
      <c r="M86924" s="57">
        <v>2023</v>
      </c>
      <c r="N86924" s="57">
        <v>12</v>
      </c>
      <c r="O86924" s="57">
        <v>6</v>
      </c>
      <c r="P86924" t="s">
        <v>23</v>
      </c>
    </row>
    <row r="86925" spans="12:16" x14ac:dyDescent="0.25">
      <c r="L86925" s="58">
        <v>45261.75</v>
      </c>
      <c r="M86925" s="57">
        <v>2023</v>
      </c>
      <c r="N86925" s="57">
        <v>12</v>
      </c>
      <c r="O86925" s="57">
        <v>6</v>
      </c>
      <c r="P86925" t="s">
        <v>23</v>
      </c>
    </row>
    <row r="86926" spans="12:16" x14ac:dyDescent="0.25">
      <c r="L86926" s="58">
        <v>45261.791666666664</v>
      </c>
      <c r="M86926" s="57">
        <v>2023</v>
      </c>
      <c r="N86926" s="57">
        <v>12</v>
      </c>
      <c r="O86926" s="57">
        <v>6</v>
      </c>
      <c r="P86926" t="s">
        <v>23</v>
      </c>
    </row>
    <row r="86927" spans="12:16" x14ac:dyDescent="0.25">
      <c r="L86927" s="58">
        <v>45261.833333333336</v>
      </c>
      <c r="M86927" s="57">
        <v>2023</v>
      </c>
      <c r="N86927" s="57">
        <v>12</v>
      </c>
      <c r="O86927" s="57">
        <v>6</v>
      </c>
      <c r="P86927" t="s">
        <v>23</v>
      </c>
    </row>
    <row r="86928" spans="12:16" x14ac:dyDescent="0.25">
      <c r="L86928" s="58">
        <v>45261.875</v>
      </c>
      <c r="M86928" s="57">
        <v>2023</v>
      </c>
      <c r="N86928" s="57">
        <v>12</v>
      </c>
      <c r="O86928" s="57">
        <v>6</v>
      </c>
      <c r="P86928" t="s">
        <v>23</v>
      </c>
    </row>
    <row r="86929" spans="12:16" x14ac:dyDescent="0.25">
      <c r="L86929" s="58">
        <v>45261.916666666664</v>
      </c>
      <c r="M86929" s="57">
        <v>2023</v>
      </c>
      <c r="N86929" s="57">
        <v>12</v>
      </c>
      <c r="O86929" s="57">
        <v>6</v>
      </c>
      <c r="P86929" t="s">
        <v>22</v>
      </c>
    </row>
    <row r="86930" spans="12:16" x14ac:dyDescent="0.25">
      <c r="L86930" s="58">
        <v>45261.958333333336</v>
      </c>
      <c r="M86930" s="57">
        <v>2023</v>
      </c>
      <c r="N86930" s="57">
        <v>12</v>
      </c>
      <c r="O86930" s="57">
        <v>6</v>
      </c>
      <c r="P86930" t="s">
        <v>22</v>
      </c>
    </row>
    <row r="86931" spans="12:16" x14ac:dyDescent="0.25">
      <c r="L86931" s="58">
        <v>45262</v>
      </c>
      <c r="M86931" s="57">
        <v>2023</v>
      </c>
      <c r="N86931" s="57">
        <v>12</v>
      </c>
      <c r="O86931" s="57">
        <v>7</v>
      </c>
      <c r="P86931" t="s">
        <v>22</v>
      </c>
    </row>
    <row r="86932" spans="12:16" x14ac:dyDescent="0.25">
      <c r="L86932" s="58">
        <v>45262.041666666664</v>
      </c>
      <c r="M86932" s="57">
        <v>2023</v>
      </c>
      <c r="N86932" s="57">
        <v>12</v>
      </c>
      <c r="O86932" s="57">
        <v>7</v>
      </c>
      <c r="P86932" t="s">
        <v>22</v>
      </c>
    </row>
    <row r="86933" spans="12:16" x14ac:dyDescent="0.25">
      <c r="L86933" s="58">
        <v>45262.083333333336</v>
      </c>
      <c r="M86933" s="57">
        <v>2023</v>
      </c>
      <c r="N86933" s="57">
        <v>12</v>
      </c>
      <c r="O86933" s="57">
        <v>7</v>
      </c>
      <c r="P86933" t="s">
        <v>22</v>
      </c>
    </row>
    <row r="86934" spans="12:16" x14ac:dyDescent="0.25">
      <c r="L86934" s="58">
        <v>45262.125</v>
      </c>
      <c r="M86934" s="57">
        <v>2023</v>
      </c>
      <c r="N86934" s="57">
        <v>12</v>
      </c>
      <c r="O86934" s="57">
        <v>7</v>
      </c>
      <c r="P86934" t="s">
        <v>22</v>
      </c>
    </row>
    <row r="86935" spans="12:16" x14ac:dyDescent="0.25">
      <c r="L86935" s="58">
        <v>45262.166666666664</v>
      </c>
      <c r="M86935" s="57">
        <v>2023</v>
      </c>
      <c r="N86935" s="57">
        <v>12</v>
      </c>
      <c r="O86935" s="57">
        <v>7</v>
      </c>
      <c r="P86935" t="s">
        <v>22</v>
      </c>
    </row>
    <row r="86936" spans="12:16" x14ac:dyDescent="0.25">
      <c r="L86936" s="58">
        <v>45262.208333333336</v>
      </c>
      <c r="M86936" s="57">
        <v>2023</v>
      </c>
      <c r="N86936" s="57">
        <v>12</v>
      </c>
      <c r="O86936" s="57">
        <v>7</v>
      </c>
      <c r="P86936" t="s">
        <v>22</v>
      </c>
    </row>
    <row r="86937" spans="12:16" x14ac:dyDescent="0.25">
      <c r="L86937" s="58">
        <v>45262.25</v>
      </c>
      <c r="M86937" s="57">
        <v>2023</v>
      </c>
      <c r="N86937" s="57">
        <v>12</v>
      </c>
      <c r="O86937" s="57">
        <v>7</v>
      </c>
      <c r="P86937" t="s">
        <v>22</v>
      </c>
    </row>
    <row r="86938" spans="12:16" x14ac:dyDescent="0.25">
      <c r="L86938" s="58">
        <v>45262.291666666664</v>
      </c>
      <c r="M86938" s="57">
        <v>2023</v>
      </c>
      <c r="N86938" s="57">
        <v>12</v>
      </c>
      <c r="O86938" s="57">
        <v>7</v>
      </c>
      <c r="P86938" t="s">
        <v>22</v>
      </c>
    </row>
    <row r="86939" spans="12:16" x14ac:dyDescent="0.25">
      <c r="L86939" s="58">
        <v>45262.333333333336</v>
      </c>
      <c r="M86939" s="57">
        <v>2023</v>
      </c>
      <c r="N86939" s="57">
        <v>12</v>
      </c>
      <c r="O86939" s="57">
        <v>7</v>
      </c>
      <c r="P86939" t="s">
        <v>22</v>
      </c>
    </row>
    <row r="86940" spans="12:16" x14ac:dyDescent="0.25">
      <c r="L86940" s="58">
        <v>45262.375</v>
      </c>
      <c r="M86940" s="57">
        <v>2023</v>
      </c>
      <c r="N86940" s="57">
        <v>12</v>
      </c>
      <c r="O86940" s="57">
        <v>7</v>
      </c>
      <c r="P86940" t="s">
        <v>22</v>
      </c>
    </row>
    <row r="86941" spans="12:16" x14ac:dyDescent="0.25">
      <c r="L86941" s="58">
        <v>45262.416666666664</v>
      </c>
      <c r="M86941" s="57">
        <v>2023</v>
      </c>
      <c r="N86941" s="57">
        <v>12</v>
      </c>
      <c r="O86941" s="57">
        <v>7</v>
      </c>
      <c r="P86941" t="s">
        <v>22</v>
      </c>
    </row>
    <row r="86942" spans="12:16" x14ac:dyDescent="0.25">
      <c r="L86942" s="58">
        <v>45262.458333333336</v>
      </c>
      <c r="M86942" s="57">
        <v>2023</v>
      </c>
      <c r="N86942" s="57">
        <v>12</v>
      </c>
      <c r="O86942" s="57">
        <v>7</v>
      </c>
      <c r="P86942" t="s">
        <v>22</v>
      </c>
    </row>
    <row r="86943" spans="12:16" x14ac:dyDescent="0.25">
      <c r="L86943" s="58">
        <v>45262.5</v>
      </c>
      <c r="M86943" s="57">
        <v>2023</v>
      </c>
      <c r="N86943" s="57">
        <v>12</v>
      </c>
      <c r="O86943" s="57">
        <v>7</v>
      </c>
      <c r="P86943" t="s">
        <v>22</v>
      </c>
    </row>
    <row r="86944" spans="12:16" x14ac:dyDescent="0.25">
      <c r="L86944" s="58">
        <v>45262.541666666664</v>
      </c>
      <c r="M86944" s="57">
        <v>2023</v>
      </c>
      <c r="N86944" s="57">
        <v>12</v>
      </c>
      <c r="O86944" s="57">
        <v>7</v>
      </c>
      <c r="P86944" t="s">
        <v>22</v>
      </c>
    </row>
    <row r="86945" spans="12:16" x14ac:dyDescent="0.25">
      <c r="L86945" s="58">
        <v>45262.583333333336</v>
      </c>
      <c r="M86945" s="57">
        <v>2023</v>
      </c>
      <c r="N86945" s="57">
        <v>12</v>
      </c>
      <c r="O86945" s="57">
        <v>7</v>
      </c>
      <c r="P86945" t="s">
        <v>22</v>
      </c>
    </row>
    <row r="86946" spans="12:16" x14ac:dyDescent="0.25">
      <c r="L86946" s="58">
        <v>45262.625</v>
      </c>
      <c r="M86946" s="57">
        <v>2023</v>
      </c>
      <c r="N86946" s="57">
        <v>12</v>
      </c>
      <c r="O86946" s="57">
        <v>7</v>
      </c>
      <c r="P86946" t="s">
        <v>22</v>
      </c>
    </row>
    <row r="86947" spans="12:16" x14ac:dyDescent="0.25">
      <c r="L86947" s="58">
        <v>45262.666666666664</v>
      </c>
      <c r="M86947" s="57">
        <v>2023</v>
      </c>
      <c r="N86947" s="57">
        <v>12</v>
      </c>
      <c r="O86947" s="57">
        <v>7</v>
      </c>
      <c r="P86947" t="s">
        <v>22</v>
      </c>
    </row>
    <row r="86948" spans="12:16" x14ac:dyDescent="0.25">
      <c r="L86948" s="58">
        <v>45262.708333333336</v>
      </c>
      <c r="M86948" s="57">
        <v>2023</v>
      </c>
      <c r="N86948" s="57">
        <v>12</v>
      </c>
      <c r="O86948" s="57">
        <v>7</v>
      </c>
      <c r="P86948" t="s">
        <v>22</v>
      </c>
    </row>
    <row r="86949" spans="12:16" x14ac:dyDescent="0.25">
      <c r="L86949" s="58">
        <v>45262.75</v>
      </c>
      <c r="M86949" s="57">
        <v>2023</v>
      </c>
      <c r="N86949" s="57">
        <v>12</v>
      </c>
      <c r="O86949" s="57">
        <v>7</v>
      </c>
      <c r="P86949" t="s">
        <v>22</v>
      </c>
    </row>
    <row r="86950" spans="12:16" x14ac:dyDescent="0.25">
      <c r="L86950" s="58">
        <v>45262.791666666664</v>
      </c>
      <c r="M86950" s="57">
        <v>2023</v>
      </c>
      <c r="N86950" s="57">
        <v>12</v>
      </c>
      <c r="O86950" s="57">
        <v>7</v>
      </c>
      <c r="P86950" t="s">
        <v>22</v>
      </c>
    </row>
    <row r="86951" spans="12:16" x14ac:dyDescent="0.25">
      <c r="L86951" s="58">
        <v>45262.833333333336</v>
      </c>
      <c r="M86951" s="57">
        <v>2023</v>
      </c>
      <c r="N86951" s="57">
        <v>12</v>
      </c>
      <c r="O86951" s="57">
        <v>7</v>
      </c>
      <c r="P86951" t="s">
        <v>22</v>
      </c>
    </row>
    <row r="86952" spans="12:16" x14ac:dyDescent="0.25">
      <c r="L86952" s="58">
        <v>45262.875</v>
      </c>
      <c r="M86952" s="57">
        <v>2023</v>
      </c>
      <c r="N86952" s="57">
        <v>12</v>
      </c>
      <c r="O86952" s="57">
        <v>7</v>
      </c>
      <c r="P86952" t="s">
        <v>22</v>
      </c>
    </row>
    <row r="86953" spans="12:16" x14ac:dyDescent="0.25">
      <c r="L86953" s="58">
        <v>45262.916666666664</v>
      </c>
      <c r="M86953" s="57">
        <v>2023</v>
      </c>
      <c r="N86953" s="57">
        <v>12</v>
      </c>
      <c r="O86953" s="57">
        <v>7</v>
      </c>
      <c r="P86953" t="s">
        <v>22</v>
      </c>
    </row>
    <row r="86954" spans="12:16" x14ac:dyDescent="0.25">
      <c r="L86954" s="58">
        <v>45262.958333333336</v>
      </c>
      <c r="M86954" s="57">
        <v>2023</v>
      </c>
      <c r="N86954" s="57">
        <v>12</v>
      </c>
      <c r="O86954" s="57">
        <v>7</v>
      </c>
      <c r="P86954" t="s">
        <v>22</v>
      </c>
    </row>
    <row r="86955" spans="12:16" x14ac:dyDescent="0.25">
      <c r="L86955" s="58">
        <v>45263</v>
      </c>
      <c r="M86955" s="57">
        <v>2023</v>
      </c>
      <c r="N86955" s="57">
        <v>12</v>
      </c>
      <c r="O86955" s="57">
        <v>1</v>
      </c>
      <c r="P86955" t="s">
        <v>22</v>
      </c>
    </row>
    <row r="86956" spans="12:16" x14ac:dyDescent="0.25">
      <c r="L86956" s="58">
        <v>45263.041666666664</v>
      </c>
      <c r="M86956" s="57">
        <v>2023</v>
      </c>
      <c r="N86956" s="57">
        <v>12</v>
      </c>
      <c r="O86956" s="57">
        <v>1</v>
      </c>
      <c r="P86956" t="s">
        <v>22</v>
      </c>
    </row>
    <row r="86957" spans="12:16" x14ac:dyDescent="0.25">
      <c r="L86957" s="58">
        <v>45263.083333333336</v>
      </c>
      <c r="M86957" s="57">
        <v>2023</v>
      </c>
      <c r="N86957" s="57">
        <v>12</v>
      </c>
      <c r="O86957" s="57">
        <v>1</v>
      </c>
      <c r="P86957" t="s">
        <v>22</v>
      </c>
    </row>
    <row r="86958" spans="12:16" x14ac:dyDescent="0.25">
      <c r="L86958" s="58">
        <v>45263.125</v>
      </c>
      <c r="M86958" s="57">
        <v>2023</v>
      </c>
      <c r="N86958" s="57">
        <v>12</v>
      </c>
      <c r="O86958" s="57">
        <v>1</v>
      </c>
      <c r="P86958" t="s">
        <v>22</v>
      </c>
    </row>
    <row r="86959" spans="12:16" x14ac:dyDescent="0.25">
      <c r="L86959" s="58">
        <v>45263.166666666664</v>
      </c>
      <c r="M86959" s="57">
        <v>2023</v>
      </c>
      <c r="N86959" s="57">
        <v>12</v>
      </c>
      <c r="O86959" s="57">
        <v>1</v>
      </c>
      <c r="P86959" t="s">
        <v>22</v>
      </c>
    </row>
    <row r="86960" spans="12:16" x14ac:dyDescent="0.25">
      <c r="L86960" s="58">
        <v>45263.208333333336</v>
      </c>
      <c r="M86960" s="57">
        <v>2023</v>
      </c>
      <c r="N86960" s="57">
        <v>12</v>
      </c>
      <c r="O86960" s="57">
        <v>1</v>
      </c>
      <c r="P86960" t="s">
        <v>22</v>
      </c>
    </row>
    <row r="86961" spans="12:16" x14ac:dyDescent="0.25">
      <c r="L86961" s="58">
        <v>45263.25</v>
      </c>
      <c r="M86961" s="57">
        <v>2023</v>
      </c>
      <c r="N86961" s="57">
        <v>12</v>
      </c>
      <c r="O86961" s="57">
        <v>1</v>
      </c>
      <c r="P86961" t="s">
        <v>22</v>
      </c>
    </row>
    <row r="86962" spans="12:16" x14ac:dyDescent="0.25">
      <c r="L86962" s="58">
        <v>45263.291666666664</v>
      </c>
      <c r="M86962" s="57">
        <v>2023</v>
      </c>
      <c r="N86962" s="57">
        <v>12</v>
      </c>
      <c r="O86962" s="57">
        <v>1</v>
      </c>
      <c r="P86962" t="s">
        <v>22</v>
      </c>
    </row>
    <row r="86963" spans="12:16" x14ac:dyDescent="0.25">
      <c r="L86963" s="58">
        <v>45263.333333333336</v>
      </c>
      <c r="M86963" s="57">
        <v>2023</v>
      </c>
      <c r="N86963" s="57">
        <v>12</v>
      </c>
      <c r="O86963" s="57">
        <v>1</v>
      </c>
      <c r="P86963" t="s">
        <v>22</v>
      </c>
    </row>
    <row r="86964" spans="12:16" x14ac:dyDescent="0.25">
      <c r="L86964" s="58">
        <v>45263.375</v>
      </c>
      <c r="M86964" s="57">
        <v>2023</v>
      </c>
      <c r="N86964" s="57">
        <v>12</v>
      </c>
      <c r="O86964" s="57">
        <v>1</v>
      </c>
      <c r="P86964" t="s">
        <v>22</v>
      </c>
    </row>
    <row r="86965" spans="12:16" x14ac:dyDescent="0.25">
      <c r="L86965" s="58">
        <v>45263.416666666664</v>
      </c>
      <c r="M86965" s="57">
        <v>2023</v>
      </c>
      <c r="N86965" s="57">
        <v>12</v>
      </c>
      <c r="O86965" s="57">
        <v>1</v>
      </c>
      <c r="P86965" t="s">
        <v>22</v>
      </c>
    </row>
    <row r="86966" spans="12:16" x14ac:dyDescent="0.25">
      <c r="L86966" s="58">
        <v>45263.458333333336</v>
      </c>
      <c r="M86966" s="57">
        <v>2023</v>
      </c>
      <c r="N86966" s="57">
        <v>12</v>
      </c>
      <c r="O86966" s="57">
        <v>1</v>
      </c>
      <c r="P86966" t="s">
        <v>22</v>
      </c>
    </row>
    <row r="86967" spans="12:16" x14ac:dyDescent="0.25">
      <c r="L86967" s="58">
        <v>45263.5</v>
      </c>
      <c r="M86967" s="57">
        <v>2023</v>
      </c>
      <c r="N86967" s="57">
        <v>12</v>
      </c>
      <c r="O86967" s="57">
        <v>1</v>
      </c>
      <c r="P86967" t="s">
        <v>22</v>
      </c>
    </row>
    <row r="86968" spans="12:16" x14ac:dyDescent="0.25">
      <c r="L86968" s="58">
        <v>45263.541666666664</v>
      </c>
      <c r="M86968" s="57">
        <v>2023</v>
      </c>
      <c r="N86968" s="57">
        <v>12</v>
      </c>
      <c r="O86968" s="57">
        <v>1</v>
      </c>
      <c r="P86968" t="s">
        <v>22</v>
      </c>
    </row>
    <row r="86969" spans="12:16" x14ac:dyDescent="0.25">
      <c r="L86969" s="58">
        <v>45263.583333333336</v>
      </c>
      <c r="M86969" s="57">
        <v>2023</v>
      </c>
      <c r="N86969" s="57">
        <v>12</v>
      </c>
      <c r="O86969" s="57">
        <v>1</v>
      </c>
      <c r="P86969" t="s">
        <v>22</v>
      </c>
    </row>
    <row r="86970" spans="12:16" x14ac:dyDescent="0.25">
      <c r="L86970" s="58">
        <v>45263.625</v>
      </c>
      <c r="M86970" s="57">
        <v>2023</v>
      </c>
      <c r="N86970" s="57">
        <v>12</v>
      </c>
      <c r="O86970" s="57">
        <v>1</v>
      </c>
      <c r="P86970" t="s">
        <v>22</v>
      </c>
    </row>
    <row r="86971" spans="12:16" x14ac:dyDescent="0.25">
      <c r="L86971" s="58">
        <v>45263.666666666664</v>
      </c>
      <c r="M86971" s="57">
        <v>2023</v>
      </c>
      <c r="N86971" s="57">
        <v>12</v>
      </c>
      <c r="O86971" s="57">
        <v>1</v>
      </c>
      <c r="P86971" t="s">
        <v>22</v>
      </c>
    </row>
    <row r="86972" spans="12:16" x14ac:dyDescent="0.25">
      <c r="L86972" s="58">
        <v>45263.708333333336</v>
      </c>
      <c r="M86972" s="57">
        <v>2023</v>
      </c>
      <c r="N86972" s="57">
        <v>12</v>
      </c>
      <c r="O86972" s="57">
        <v>1</v>
      </c>
      <c r="P86972" t="s">
        <v>22</v>
      </c>
    </row>
    <row r="86973" spans="12:16" x14ac:dyDescent="0.25">
      <c r="L86973" s="58">
        <v>45263.75</v>
      </c>
      <c r="M86973" s="57">
        <v>2023</v>
      </c>
      <c r="N86973" s="57">
        <v>12</v>
      </c>
      <c r="O86973" s="57">
        <v>1</v>
      </c>
      <c r="P86973" t="s">
        <v>22</v>
      </c>
    </row>
    <row r="86974" spans="12:16" x14ac:dyDescent="0.25">
      <c r="L86974" s="58">
        <v>45263.791666666664</v>
      </c>
      <c r="M86974" s="57">
        <v>2023</v>
      </c>
      <c r="N86974" s="57">
        <v>12</v>
      </c>
      <c r="O86974" s="57">
        <v>1</v>
      </c>
      <c r="P86974" t="s">
        <v>22</v>
      </c>
    </row>
    <row r="86975" spans="12:16" x14ac:dyDescent="0.25">
      <c r="L86975" s="58">
        <v>45263.833333333336</v>
      </c>
      <c r="M86975" s="57">
        <v>2023</v>
      </c>
      <c r="N86975" s="57">
        <v>12</v>
      </c>
      <c r="O86975" s="57">
        <v>1</v>
      </c>
      <c r="P86975" t="s">
        <v>22</v>
      </c>
    </row>
    <row r="86976" spans="12:16" x14ac:dyDescent="0.25">
      <c r="L86976" s="58">
        <v>45263.875</v>
      </c>
      <c r="M86976" s="57">
        <v>2023</v>
      </c>
      <c r="N86976" s="57">
        <v>12</v>
      </c>
      <c r="O86976" s="57">
        <v>1</v>
      </c>
      <c r="P86976" t="s">
        <v>22</v>
      </c>
    </row>
    <row r="86977" spans="12:16" x14ac:dyDescent="0.25">
      <c r="L86977" s="58">
        <v>45263.916666666664</v>
      </c>
      <c r="M86977" s="57">
        <v>2023</v>
      </c>
      <c r="N86977" s="57">
        <v>12</v>
      </c>
      <c r="O86977" s="57">
        <v>1</v>
      </c>
      <c r="P86977" t="s">
        <v>22</v>
      </c>
    </row>
    <row r="86978" spans="12:16" x14ac:dyDescent="0.25">
      <c r="L86978" s="58">
        <v>45263.958333333336</v>
      </c>
      <c r="M86978" s="57">
        <v>2023</v>
      </c>
      <c r="N86978" s="57">
        <v>12</v>
      </c>
      <c r="O86978" s="57">
        <v>1</v>
      </c>
      <c r="P86978" t="s">
        <v>22</v>
      </c>
    </row>
    <row r="86979" spans="12:16" x14ac:dyDescent="0.25">
      <c r="L86979" s="58">
        <v>45264</v>
      </c>
      <c r="M86979" s="57">
        <v>2023</v>
      </c>
      <c r="N86979" s="57">
        <v>12</v>
      </c>
      <c r="O86979" s="57">
        <v>2</v>
      </c>
      <c r="P86979" t="s">
        <v>22</v>
      </c>
    </row>
    <row r="86980" spans="12:16" x14ac:dyDescent="0.25">
      <c r="L86980" s="58">
        <v>45264.041666666664</v>
      </c>
      <c r="M86980" s="57">
        <v>2023</v>
      </c>
      <c r="N86980" s="57">
        <v>12</v>
      </c>
      <c r="O86980" s="57">
        <v>2</v>
      </c>
      <c r="P86980" t="s">
        <v>22</v>
      </c>
    </row>
    <row r="86981" spans="12:16" x14ac:dyDescent="0.25">
      <c r="L86981" s="58">
        <v>45264.083333333336</v>
      </c>
      <c r="M86981" s="57">
        <v>2023</v>
      </c>
      <c r="N86981" s="57">
        <v>12</v>
      </c>
      <c r="O86981" s="57">
        <v>2</v>
      </c>
      <c r="P86981" t="s">
        <v>22</v>
      </c>
    </row>
    <row r="86982" spans="12:16" x14ac:dyDescent="0.25">
      <c r="L86982" s="58">
        <v>45264.125</v>
      </c>
      <c r="M86982" s="57">
        <v>2023</v>
      </c>
      <c r="N86982" s="57">
        <v>12</v>
      </c>
      <c r="O86982" s="57">
        <v>2</v>
      </c>
      <c r="P86982" t="s">
        <v>22</v>
      </c>
    </row>
    <row r="86983" spans="12:16" x14ac:dyDescent="0.25">
      <c r="L86983" s="58">
        <v>45264.166666666664</v>
      </c>
      <c r="M86983" s="57">
        <v>2023</v>
      </c>
      <c r="N86983" s="57">
        <v>12</v>
      </c>
      <c r="O86983" s="57">
        <v>2</v>
      </c>
      <c r="P86983" t="s">
        <v>22</v>
      </c>
    </row>
    <row r="86984" spans="12:16" x14ac:dyDescent="0.25">
      <c r="L86984" s="58">
        <v>45264.208333333336</v>
      </c>
      <c r="M86984" s="57">
        <v>2023</v>
      </c>
      <c r="N86984" s="57">
        <v>12</v>
      </c>
      <c r="O86984" s="57">
        <v>2</v>
      </c>
      <c r="P86984" t="s">
        <v>22</v>
      </c>
    </row>
    <row r="86985" spans="12:16" x14ac:dyDescent="0.25">
      <c r="L86985" s="58">
        <v>45264.25</v>
      </c>
      <c r="M86985" s="57">
        <v>2023</v>
      </c>
      <c r="N86985" s="57">
        <v>12</v>
      </c>
      <c r="O86985" s="57">
        <v>2</v>
      </c>
      <c r="P86985" t="s">
        <v>23</v>
      </c>
    </row>
    <row r="86986" spans="12:16" x14ac:dyDescent="0.25">
      <c r="L86986" s="58">
        <v>45264.291666666664</v>
      </c>
      <c r="M86986" s="57">
        <v>2023</v>
      </c>
      <c r="N86986" s="57">
        <v>12</v>
      </c>
      <c r="O86986" s="57">
        <v>2</v>
      </c>
      <c r="P86986" t="s">
        <v>23</v>
      </c>
    </row>
    <row r="86987" spans="12:16" x14ac:dyDescent="0.25">
      <c r="L86987" s="58">
        <v>45264.333333333336</v>
      </c>
      <c r="M86987" s="57">
        <v>2023</v>
      </c>
      <c r="N86987" s="57">
        <v>12</v>
      </c>
      <c r="O86987" s="57">
        <v>2</v>
      </c>
      <c r="P86987" t="s">
        <v>23</v>
      </c>
    </row>
    <row r="86988" spans="12:16" x14ac:dyDescent="0.25">
      <c r="L86988" s="58">
        <v>45264.375</v>
      </c>
      <c r="M86988" s="57">
        <v>2023</v>
      </c>
      <c r="N86988" s="57">
        <v>12</v>
      </c>
      <c r="O86988" s="57">
        <v>2</v>
      </c>
      <c r="P86988" t="s">
        <v>23</v>
      </c>
    </row>
    <row r="86989" spans="12:16" x14ac:dyDescent="0.25">
      <c r="L86989" s="58">
        <v>45264.416666666664</v>
      </c>
      <c r="M86989" s="57">
        <v>2023</v>
      </c>
      <c r="N86989" s="57">
        <v>12</v>
      </c>
      <c r="O86989" s="57">
        <v>2</v>
      </c>
      <c r="P86989" t="s">
        <v>23</v>
      </c>
    </row>
    <row r="86990" spans="12:16" x14ac:dyDescent="0.25">
      <c r="L86990" s="58">
        <v>45264.458333333336</v>
      </c>
      <c r="M86990" s="57">
        <v>2023</v>
      </c>
      <c r="N86990" s="57">
        <v>12</v>
      </c>
      <c r="O86990" s="57">
        <v>2</v>
      </c>
      <c r="P86990" t="s">
        <v>23</v>
      </c>
    </row>
    <row r="86991" spans="12:16" x14ac:dyDescent="0.25">
      <c r="L86991" s="58">
        <v>45264.5</v>
      </c>
      <c r="M86991" s="57">
        <v>2023</v>
      </c>
      <c r="N86991" s="57">
        <v>12</v>
      </c>
      <c r="O86991" s="57">
        <v>2</v>
      </c>
      <c r="P86991" t="s">
        <v>23</v>
      </c>
    </row>
    <row r="86992" spans="12:16" x14ac:dyDescent="0.25">
      <c r="L86992" s="58">
        <v>45264.541666666664</v>
      </c>
      <c r="M86992" s="57">
        <v>2023</v>
      </c>
      <c r="N86992" s="57">
        <v>12</v>
      </c>
      <c r="O86992" s="57">
        <v>2</v>
      </c>
      <c r="P86992" t="s">
        <v>23</v>
      </c>
    </row>
    <row r="86993" spans="12:16" x14ac:dyDescent="0.25">
      <c r="L86993" s="58">
        <v>45264.583333333336</v>
      </c>
      <c r="M86993" s="57">
        <v>2023</v>
      </c>
      <c r="N86993" s="57">
        <v>12</v>
      </c>
      <c r="O86993" s="57">
        <v>2</v>
      </c>
      <c r="P86993" t="s">
        <v>23</v>
      </c>
    </row>
    <row r="86994" spans="12:16" x14ac:dyDescent="0.25">
      <c r="L86994" s="58">
        <v>45264.625</v>
      </c>
      <c r="M86994" s="57">
        <v>2023</v>
      </c>
      <c r="N86994" s="57">
        <v>12</v>
      </c>
      <c r="O86994" s="57">
        <v>2</v>
      </c>
      <c r="P86994" t="s">
        <v>23</v>
      </c>
    </row>
    <row r="86995" spans="12:16" x14ac:dyDescent="0.25">
      <c r="L86995" s="58">
        <v>45264.666666666664</v>
      </c>
      <c r="M86995" s="57">
        <v>2023</v>
      </c>
      <c r="N86995" s="57">
        <v>12</v>
      </c>
      <c r="O86995" s="57">
        <v>2</v>
      </c>
      <c r="P86995" t="s">
        <v>23</v>
      </c>
    </row>
    <row r="86996" spans="12:16" x14ac:dyDescent="0.25">
      <c r="L86996" s="58">
        <v>45264.708333333336</v>
      </c>
      <c r="M86996" s="57">
        <v>2023</v>
      </c>
      <c r="N86996" s="57">
        <v>12</v>
      </c>
      <c r="O86996" s="57">
        <v>2</v>
      </c>
      <c r="P86996" t="s">
        <v>23</v>
      </c>
    </row>
    <row r="86997" spans="12:16" x14ac:dyDescent="0.25">
      <c r="L86997" s="58">
        <v>45264.75</v>
      </c>
      <c r="M86997" s="57">
        <v>2023</v>
      </c>
      <c r="N86997" s="57">
        <v>12</v>
      </c>
      <c r="O86997" s="57">
        <v>2</v>
      </c>
      <c r="P86997" t="s">
        <v>23</v>
      </c>
    </row>
    <row r="86998" spans="12:16" x14ac:dyDescent="0.25">
      <c r="L86998" s="58">
        <v>45264.791666666664</v>
      </c>
      <c r="M86998" s="57">
        <v>2023</v>
      </c>
      <c r="N86998" s="57">
        <v>12</v>
      </c>
      <c r="O86998" s="57">
        <v>2</v>
      </c>
      <c r="P86998" t="s">
        <v>23</v>
      </c>
    </row>
    <row r="86999" spans="12:16" x14ac:dyDescent="0.25">
      <c r="L86999" s="58">
        <v>45264.833333333336</v>
      </c>
      <c r="M86999" s="57">
        <v>2023</v>
      </c>
      <c r="N86999" s="57">
        <v>12</v>
      </c>
      <c r="O86999" s="57">
        <v>2</v>
      </c>
      <c r="P86999" t="s">
        <v>23</v>
      </c>
    </row>
    <row r="87000" spans="12:16" x14ac:dyDescent="0.25">
      <c r="L87000" s="58">
        <v>45264.875</v>
      </c>
      <c r="M87000" s="57">
        <v>2023</v>
      </c>
      <c r="N87000" s="57">
        <v>12</v>
      </c>
      <c r="O87000" s="57">
        <v>2</v>
      </c>
      <c r="P87000" t="s">
        <v>23</v>
      </c>
    </row>
    <row r="87001" spans="12:16" x14ac:dyDescent="0.25">
      <c r="L87001" s="58">
        <v>45264.916666666664</v>
      </c>
      <c r="M87001" s="57">
        <v>2023</v>
      </c>
      <c r="N87001" s="57">
        <v>12</v>
      </c>
      <c r="O87001" s="57">
        <v>2</v>
      </c>
      <c r="P87001" t="s">
        <v>22</v>
      </c>
    </row>
    <row r="87002" spans="12:16" x14ac:dyDescent="0.25">
      <c r="L87002" s="58">
        <v>45264.958333333336</v>
      </c>
      <c r="M87002" s="57">
        <v>2023</v>
      </c>
      <c r="N87002" s="57">
        <v>12</v>
      </c>
      <c r="O87002" s="57">
        <v>2</v>
      </c>
      <c r="P87002" t="s">
        <v>22</v>
      </c>
    </row>
    <row r="87003" spans="12:16" x14ac:dyDescent="0.25">
      <c r="L87003" s="58">
        <v>45265</v>
      </c>
      <c r="M87003" s="57">
        <v>2023</v>
      </c>
      <c r="N87003" s="57">
        <v>12</v>
      </c>
      <c r="O87003" s="57">
        <v>3</v>
      </c>
      <c r="P87003" t="s">
        <v>22</v>
      </c>
    </row>
    <row r="87004" spans="12:16" x14ac:dyDescent="0.25">
      <c r="L87004" s="58">
        <v>45265.041666666664</v>
      </c>
      <c r="M87004" s="57">
        <v>2023</v>
      </c>
      <c r="N87004" s="57">
        <v>12</v>
      </c>
      <c r="O87004" s="57">
        <v>3</v>
      </c>
      <c r="P87004" t="s">
        <v>22</v>
      </c>
    </row>
    <row r="87005" spans="12:16" x14ac:dyDescent="0.25">
      <c r="L87005" s="58">
        <v>45265.083333333336</v>
      </c>
      <c r="M87005" s="57">
        <v>2023</v>
      </c>
      <c r="N87005" s="57">
        <v>12</v>
      </c>
      <c r="O87005" s="57">
        <v>3</v>
      </c>
      <c r="P87005" t="s">
        <v>22</v>
      </c>
    </row>
    <row r="87006" spans="12:16" x14ac:dyDescent="0.25">
      <c r="L87006" s="58">
        <v>45265.125</v>
      </c>
      <c r="M87006" s="57">
        <v>2023</v>
      </c>
      <c r="N87006" s="57">
        <v>12</v>
      </c>
      <c r="O87006" s="57">
        <v>3</v>
      </c>
      <c r="P87006" t="s">
        <v>22</v>
      </c>
    </row>
    <row r="87007" spans="12:16" x14ac:dyDescent="0.25">
      <c r="L87007" s="58">
        <v>45265.166666666664</v>
      </c>
      <c r="M87007" s="57">
        <v>2023</v>
      </c>
      <c r="N87007" s="57">
        <v>12</v>
      </c>
      <c r="O87007" s="57">
        <v>3</v>
      </c>
      <c r="P87007" t="s">
        <v>22</v>
      </c>
    </row>
    <row r="87008" spans="12:16" x14ac:dyDescent="0.25">
      <c r="L87008" s="58">
        <v>45265.208333333336</v>
      </c>
      <c r="M87008" s="57">
        <v>2023</v>
      </c>
      <c r="N87008" s="57">
        <v>12</v>
      </c>
      <c r="O87008" s="57">
        <v>3</v>
      </c>
      <c r="P87008" t="s">
        <v>22</v>
      </c>
    </row>
    <row r="87009" spans="12:16" x14ac:dyDescent="0.25">
      <c r="L87009" s="58">
        <v>45265.25</v>
      </c>
      <c r="M87009" s="57">
        <v>2023</v>
      </c>
      <c r="N87009" s="57">
        <v>12</v>
      </c>
      <c r="O87009" s="57">
        <v>3</v>
      </c>
      <c r="P87009" t="s">
        <v>23</v>
      </c>
    </row>
    <row r="87010" spans="12:16" x14ac:dyDescent="0.25">
      <c r="L87010" s="58">
        <v>45265.291666666664</v>
      </c>
      <c r="M87010" s="57">
        <v>2023</v>
      </c>
      <c r="N87010" s="57">
        <v>12</v>
      </c>
      <c r="O87010" s="57">
        <v>3</v>
      </c>
      <c r="P87010" t="s">
        <v>23</v>
      </c>
    </row>
    <row r="87011" spans="12:16" x14ac:dyDescent="0.25">
      <c r="L87011" s="58">
        <v>45265.333333333336</v>
      </c>
      <c r="M87011" s="57">
        <v>2023</v>
      </c>
      <c r="N87011" s="57">
        <v>12</v>
      </c>
      <c r="O87011" s="57">
        <v>3</v>
      </c>
      <c r="P87011" t="s">
        <v>23</v>
      </c>
    </row>
    <row r="87012" spans="12:16" x14ac:dyDescent="0.25">
      <c r="L87012" s="58">
        <v>45265.375</v>
      </c>
      <c r="M87012" s="57">
        <v>2023</v>
      </c>
      <c r="N87012" s="57">
        <v>12</v>
      </c>
      <c r="O87012" s="57">
        <v>3</v>
      </c>
      <c r="P87012" t="s">
        <v>23</v>
      </c>
    </row>
    <row r="87013" spans="12:16" x14ac:dyDescent="0.25">
      <c r="L87013" s="58">
        <v>45265.416666666664</v>
      </c>
      <c r="M87013" s="57">
        <v>2023</v>
      </c>
      <c r="N87013" s="57">
        <v>12</v>
      </c>
      <c r="O87013" s="57">
        <v>3</v>
      </c>
      <c r="P87013" t="s">
        <v>23</v>
      </c>
    </row>
    <row r="87014" spans="12:16" x14ac:dyDescent="0.25">
      <c r="L87014" s="58">
        <v>45265.458333333336</v>
      </c>
      <c r="M87014" s="57">
        <v>2023</v>
      </c>
      <c r="N87014" s="57">
        <v>12</v>
      </c>
      <c r="O87014" s="57">
        <v>3</v>
      </c>
      <c r="P87014" t="s">
        <v>23</v>
      </c>
    </row>
    <row r="87015" spans="12:16" x14ac:dyDescent="0.25">
      <c r="L87015" s="58">
        <v>45265.5</v>
      </c>
      <c r="M87015" s="57">
        <v>2023</v>
      </c>
      <c r="N87015" s="57">
        <v>12</v>
      </c>
      <c r="O87015" s="57">
        <v>3</v>
      </c>
      <c r="P87015" t="s">
        <v>23</v>
      </c>
    </row>
    <row r="87016" spans="12:16" x14ac:dyDescent="0.25">
      <c r="L87016" s="58">
        <v>45265.541666666664</v>
      </c>
      <c r="M87016" s="57">
        <v>2023</v>
      </c>
      <c r="N87016" s="57">
        <v>12</v>
      </c>
      <c r="O87016" s="57">
        <v>3</v>
      </c>
      <c r="P87016" t="s">
        <v>23</v>
      </c>
    </row>
    <row r="87017" spans="12:16" x14ac:dyDescent="0.25">
      <c r="L87017" s="58">
        <v>45265.583333333336</v>
      </c>
      <c r="M87017" s="57">
        <v>2023</v>
      </c>
      <c r="N87017" s="57">
        <v>12</v>
      </c>
      <c r="O87017" s="57">
        <v>3</v>
      </c>
      <c r="P87017" t="s">
        <v>23</v>
      </c>
    </row>
    <row r="87018" spans="12:16" x14ac:dyDescent="0.25">
      <c r="L87018" s="58">
        <v>45265.625</v>
      </c>
      <c r="M87018" s="57">
        <v>2023</v>
      </c>
      <c r="N87018" s="57">
        <v>12</v>
      </c>
      <c r="O87018" s="57">
        <v>3</v>
      </c>
      <c r="P87018" t="s">
        <v>23</v>
      </c>
    </row>
    <row r="87019" spans="12:16" x14ac:dyDescent="0.25">
      <c r="L87019" s="58">
        <v>45265.666666666664</v>
      </c>
      <c r="M87019" s="57">
        <v>2023</v>
      </c>
      <c r="N87019" s="57">
        <v>12</v>
      </c>
      <c r="O87019" s="57">
        <v>3</v>
      </c>
      <c r="P87019" t="s">
        <v>23</v>
      </c>
    </row>
    <row r="87020" spans="12:16" x14ac:dyDescent="0.25">
      <c r="L87020" s="58">
        <v>45265.708333333336</v>
      </c>
      <c r="M87020" s="57">
        <v>2023</v>
      </c>
      <c r="N87020" s="57">
        <v>12</v>
      </c>
      <c r="O87020" s="57">
        <v>3</v>
      </c>
      <c r="P87020" t="s">
        <v>23</v>
      </c>
    </row>
    <row r="87021" spans="12:16" x14ac:dyDescent="0.25">
      <c r="L87021" s="58">
        <v>45265.75</v>
      </c>
      <c r="M87021" s="57">
        <v>2023</v>
      </c>
      <c r="N87021" s="57">
        <v>12</v>
      </c>
      <c r="O87021" s="57">
        <v>3</v>
      </c>
      <c r="P87021" t="s">
        <v>23</v>
      </c>
    </row>
    <row r="87022" spans="12:16" x14ac:dyDescent="0.25">
      <c r="L87022" s="58">
        <v>45265.791666666664</v>
      </c>
      <c r="M87022" s="57">
        <v>2023</v>
      </c>
      <c r="N87022" s="57">
        <v>12</v>
      </c>
      <c r="O87022" s="57">
        <v>3</v>
      </c>
      <c r="P87022" t="s">
        <v>23</v>
      </c>
    </row>
    <row r="87023" spans="12:16" x14ac:dyDescent="0.25">
      <c r="L87023" s="58">
        <v>45265.833333333336</v>
      </c>
      <c r="M87023" s="57">
        <v>2023</v>
      </c>
      <c r="N87023" s="57">
        <v>12</v>
      </c>
      <c r="O87023" s="57">
        <v>3</v>
      </c>
      <c r="P87023" t="s">
        <v>23</v>
      </c>
    </row>
    <row r="87024" spans="12:16" x14ac:dyDescent="0.25">
      <c r="L87024" s="58">
        <v>45265.875</v>
      </c>
      <c r="M87024" s="57">
        <v>2023</v>
      </c>
      <c r="N87024" s="57">
        <v>12</v>
      </c>
      <c r="O87024" s="57">
        <v>3</v>
      </c>
      <c r="P87024" t="s">
        <v>23</v>
      </c>
    </row>
    <row r="87025" spans="12:16" x14ac:dyDescent="0.25">
      <c r="L87025" s="58">
        <v>45265.916666666664</v>
      </c>
      <c r="M87025" s="57">
        <v>2023</v>
      </c>
      <c r="N87025" s="57">
        <v>12</v>
      </c>
      <c r="O87025" s="57">
        <v>3</v>
      </c>
      <c r="P87025" t="s">
        <v>22</v>
      </c>
    </row>
    <row r="87026" spans="12:16" x14ac:dyDescent="0.25">
      <c r="L87026" s="58">
        <v>45265.958333333336</v>
      </c>
      <c r="M87026" s="57">
        <v>2023</v>
      </c>
      <c r="N87026" s="57">
        <v>12</v>
      </c>
      <c r="O87026" s="57">
        <v>3</v>
      </c>
      <c r="P87026" t="s">
        <v>22</v>
      </c>
    </row>
    <row r="87027" spans="12:16" x14ac:dyDescent="0.25">
      <c r="L87027" s="58">
        <v>45266</v>
      </c>
      <c r="M87027" s="57">
        <v>2023</v>
      </c>
      <c r="N87027" s="57">
        <v>12</v>
      </c>
      <c r="O87027" s="57">
        <v>4</v>
      </c>
      <c r="P87027" t="s">
        <v>22</v>
      </c>
    </row>
    <row r="87028" spans="12:16" x14ac:dyDescent="0.25">
      <c r="L87028" s="58">
        <v>45266.041666666664</v>
      </c>
      <c r="M87028" s="57">
        <v>2023</v>
      </c>
      <c r="N87028" s="57">
        <v>12</v>
      </c>
      <c r="O87028" s="57">
        <v>4</v>
      </c>
      <c r="P87028" t="s">
        <v>22</v>
      </c>
    </row>
    <row r="87029" spans="12:16" x14ac:dyDescent="0.25">
      <c r="L87029" s="58">
        <v>45266.083333333336</v>
      </c>
      <c r="M87029" s="57">
        <v>2023</v>
      </c>
      <c r="N87029" s="57">
        <v>12</v>
      </c>
      <c r="O87029" s="57">
        <v>4</v>
      </c>
      <c r="P87029" t="s">
        <v>22</v>
      </c>
    </row>
    <row r="87030" spans="12:16" x14ac:dyDescent="0.25">
      <c r="L87030" s="58">
        <v>45266.125</v>
      </c>
      <c r="M87030" s="57">
        <v>2023</v>
      </c>
      <c r="N87030" s="57">
        <v>12</v>
      </c>
      <c r="O87030" s="57">
        <v>4</v>
      </c>
      <c r="P87030" t="s">
        <v>22</v>
      </c>
    </row>
    <row r="87031" spans="12:16" x14ac:dyDescent="0.25">
      <c r="L87031" s="58">
        <v>45266.166666666664</v>
      </c>
      <c r="M87031" s="57">
        <v>2023</v>
      </c>
      <c r="N87031" s="57">
        <v>12</v>
      </c>
      <c r="O87031" s="57">
        <v>4</v>
      </c>
      <c r="P87031" t="s">
        <v>22</v>
      </c>
    </row>
    <row r="87032" spans="12:16" x14ac:dyDescent="0.25">
      <c r="L87032" s="58">
        <v>45266.208333333336</v>
      </c>
      <c r="M87032" s="57">
        <v>2023</v>
      </c>
      <c r="N87032" s="57">
        <v>12</v>
      </c>
      <c r="O87032" s="57">
        <v>4</v>
      </c>
      <c r="P87032" t="s">
        <v>22</v>
      </c>
    </row>
    <row r="87033" spans="12:16" x14ac:dyDescent="0.25">
      <c r="L87033" s="58">
        <v>45266.25</v>
      </c>
      <c r="M87033" s="57">
        <v>2023</v>
      </c>
      <c r="N87033" s="57">
        <v>12</v>
      </c>
      <c r="O87033" s="57">
        <v>4</v>
      </c>
      <c r="P87033" t="s">
        <v>23</v>
      </c>
    </row>
    <row r="87034" spans="12:16" x14ac:dyDescent="0.25">
      <c r="L87034" s="58">
        <v>45266.291666666664</v>
      </c>
      <c r="M87034" s="57">
        <v>2023</v>
      </c>
      <c r="N87034" s="57">
        <v>12</v>
      </c>
      <c r="O87034" s="57">
        <v>4</v>
      </c>
      <c r="P87034" t="s">
        <v>23</v>
      </c>
    </row>
    <row r="87035" spans="12:16" x14ac:dyDescent="0.25">
      <c r="L87035" s="58">
        <v>45266.333333333336</v>
      </c>
      <c r="M87035" s="57">
        <v>2023</v>
      </c>
      <c r="N87035" s="57">
        <v>12</v>
      </c>
      <c r="O87035" s="57">
        <v>4</v>
      </c>
      <c r="P87035" t="s">
        <v>23</v>
      </c>
    </row>
    <row r="87036" spans="12:16" x14ac:dyDescent="0.25">
      <c r="L87036" s="58">
        <v>45266.375</v>
      </c>
      <c r="M87036" s="57">
        <v>2023</v>
      </c>
      <c r="N87036" s="57">
        <v>12</v>
      </c>
      <c r="O87036" s="57">
        <v>4</v>
      </c>
      <c r="P87036" t="s">
        <v>23</v>
      </c>
    </row>
    <row r="87037" spans="12:16" x14ac:dyDescent="0.25">
      <c r="L87037" s="58">
        <v>45266.416666666664</v>
      </c>
      <c r="M87037" s="57">
        <v>2023</v>
      </c>
      <c r="N87037" s="57">
        <v>12</v>
      </c>
      <c r="O87037" s="57">
        <v>4</v>
      </c>
      <c r="P87037" t="s">
        <v>23</v>
      </c>
    </row>
    <row r="87038" spans="12:16" x14ac:dyDescent="0.25">
      <c r="L87038" s="58">
        <v>45266.458333333336</v>
      </c>
      <c r="M87038" s="57">
        <v>2023</v>
      </c>
      <c r="N87038" s="57">
        <v>12</v>
      </c>
      <c r="O87038" s="57">
        <v>4</v>
      </c>
      <c r="P87038" t="s">
        <v>23</v>
      </c>
    </row>
    <row r="87039" spans="12:16" x14ac:dyDescent="0.25">
      <c r="L87039" s="58">
        <v>45266.5</v>
      </c>
      <c r="M87039" s="57">
        <v>2023</v>
      </c>
      <c r="N87039" s="57">
        <v>12</v>
      </c>
      <c r="O87039" s="57">
        <v>4</v>
      </c>
      <c r="P87039" t="s">
        <v>23</v>
      </c>
    </row>
    <row r="87040" spans="12:16" x14ac:dyDescent="0.25">
      <c r="L87040" s="58">
        <v>45266.541666666664</v>
      </c>
      <c r="M87040" s="57">
        <v>2023</v>
      </c>
      <c r="N87040" s="57">
        <v>12</v>
      </c>
      <c r="O87040" s="57">
        <v>4</v>
      </c>
      <c r="P87040" t="s">
        <v>23</v>
      </c>
    </row>
    <row r="87041" spans="12:16" x14ac:dyDescent="0.25">
      <c r="L87041" s="58">
        <v>45266.583333333336</v>
      </c>
      <c r="M87041" s="57">
        <v>2023</v>
      </c>
      <c r="N87041" s="57">
        <v>12</v>
      </c>
      <c r="O87041" s="57">
        <v>4</v>
      </c>
      <c r="P87041" t="s">
        <v>23</v>
      </c>
    </row>
    <row r="87042" spans="12:16" x14ac:dyDescent="0.25">
      <c r="L87042" s="58">
        <v>45266.625</v>
      </c>
      <c r="M87042" s="57">
        <v>2023</v>
      </c>
      <c r="N87042" s="57">
        <v>12</v>
      </c>
      <c r="O87042" s="57">
        <v>4</v>
      </c>
      <c r="P87042" t="s">
        <v>23</v>
      </c>
    </row>
    <row r="87043" spans="12:16" x14ac:dyDescent="0.25">
      <c r="L87043" s="58">
        <v>45266.666666666664</v>
      </c>
      <c r="M87043" s="57">
        <v>2023</v>
      </c>
      <c r="N87043" s="57">
        <v>12</v>
      </c>
      <c r="O87043" s="57">
        <v>4</v>
      </c>
      <c r="P87043" t="s">
        <v>23</v>
      </c>
    </row>
    <row r="87044" spans="12:16" x14ac:dyDescent="0.25">
      <c r="L87044" s="58">
        <v>45266.708333333336</v>
      </c>
      <c r="M87044" s="57">
        <v>2023</v>
      </c>
      <c r="N87044" s="57">
        <v>12</v>
      </c>
      <c r="O87044" s="57">
        <v>4</v>
      </c>
      <c r="P87044" t="s">
        <v>23</v>
      </c>
    </row>
    <row r="87045" spans="12:16" x14ac:dyDescent="0.25">
      <c r="L87045" s="58">
        <v>45266.75</v>
      </c>
      <c r="M87045" s="57">
        <v>2023</v>
      </c>
      <c r="N87045" s="57">
        <v>12</v>
      </c>
      <c r="O87045" s="57">
        <v>4</v>
      </c>
      <c r="P87045" t="s">
        <v>23</v>
      </c>
    </row>
    <row r="87046" spans="12:16" x14ac:dyDescent="0.25">
      <c r="L87046" s="58">
        <v>45266.791666666664</v>
      </c>
      <c r="M87046" s="57">
        <v>2023</v>
      </c>
      <c r="N87046" s="57">
        <v>12</v>
      </c>
      <c r="O87046" s="57">
        <v>4</v>
      </c>
      <c r="P87046" t="s">
        <v>23</v>
      </c>
    </row>
    <row r="87047" spans="12:16" x14ac:dyDescent="0.25">
      <c r="L87047" s="58">
        <v>45266.833333333336</v>
      </c>
      <c r="M87047" s="57">
        <v>2023</v>
      </c>
      <c r="N87047" s="57">
        <v>12</v>
      </c>
      <c r="O87047" s="57">
        <v>4</v>
      </c>
      <c r="P87047" t="s">
        <v>23</v>
      </c>
    </row>
    <row r="87048" spans="12:16" x14ac:dyDescent="0.25">
      <c r="L87048" s="58">
        <v>45266.875</v>
      </c>
      <c r="M87048" s="57">
        <v>2023</v>
      </c>
      <c r="N87048" s="57">
        <v>12</v>
      </c>
      <c r="O87048" s="57">
        <v>4</v>
      </c>
      <c r="P87048" t="s">
        <v>23</v>
      </c>
    </row>
    <row r="87049" spans="12:16" x14ac:dyDescent="0.25">
      <c r="L87049" s="58">
        <v>45266.916666666664</v>
      </c>
      <c r="M87049" s="57">
        <v>2023</v>
      </c>
      <c r="N87049" s="57">
        <v>12</v>
      </c>
      <c r="O87049" s="57">
        <v>4</v>
      </c>
      <c r="P87049" t="s">
        <v>22</v>
      </c>
    </row>
    <row r="87050" spans="12:16" x14ac:dyDescent="0.25">
      <c r="L87050" s="58">
        <v>45266.958333333336</v>
      </c>
      <c r="M87050" s="57">
        <v>2023</v>
      </c>
      <c r="N87050" s="57">
        <v>12</v>
      </c>
      <c r="O87050" s="57">
        <v>4</v>
      </c>
      <c r="P87050" t="s">
        <v>22</v>
      </c>
    </row>
    <row r="87051" spans="12:16" x14ac:dyDescent="0.25">
      <c r="L87051" s="58">
        <v>45267</v>
      </c>
      <c r="M87051" s="57">
        <v>2023</v>
      </c>
      <c r="N87051" s="57">
        <v>12</v>
      </c>
      <c r="O87051" s="57">
        <v>5</v>
      </c>
      <c r="P87051" t="s">
        <v>22</v>
      </c>
    </row>
    <row r="87052" spans="12:16" x14ac:dyDescent="0.25">
      <c r="L87052" s="58">
        <v>45267.041666666664</v>
      </c>
      <c r="M87052" s="57">
        <v>2023</v>
      </c>
      <c r="N87052" s="57">
        <v>12</v>
      </c>
      <c r="O87052" s="57">
        <v>5</v>
      </c>
      <c r="P87052" t="s">
        <v>22</v>
      </c>
    </row>
    <row r="87053" spans="12:16" x14ac:dyDescent="0.25">
      <c r="L87053" s="58">
        <v>45267.083333333336</v>
      </c>
      <c r="M87053" s="57">
        <v>2023</v>
      </c>
      <c r="N87053" s="57">
        <v>12</v>
      </c>
      <c r="O87053" s="57">
        <v>5</v>
      </c>
      <c r="P87053" t="s">
        <v>22</v>
      </c>
    </row>
    <row r="87054" spans="12:16" x14ac:dyDescent="0.25">
      <c r="L87054" s="58">
        <v>45267.125</v>
      </c>
      <c r="M87054" s="57">
        <v>2023</v>
      </c>
      <c r="N87054" s="57">
        <v>12</v>
      </c>
      <c r="O87054" s="57">
        <v>5</v>
      </c>
      <c r="P87054" t="s">
        <v>22</v>
      </c>
    </row>
    <row r="87055" spans="12:16" x14ac:dyDescent="0.25">
      <c r="L87055" s="58">
        <v>45267.166666666664</v>
      </c>
      <c r="M87055" s="57">
        <v>2023</v>
      </c>
      <c r="N87055" s="57">
        <v>12</v>
      </c>
      <c r="O87055" s="57">
        <v>5</v>
      </c>
      <c r="P87055" t="s">
        <v>22</v>
      </c>
    </row>
    <row r="87056" spans="12:16" x14ac:dyDescent="0.25">
      <c r="L87056" s="58">
        <v>45267.208333333336</v>
      </c>
      <c r="M87056" s="57">
        <v>2023</v>
      </c>
      <c r="N87056" s="57">
        <v>12</v>
      </c>
      <c r="O87056" s="57">
        <v>5</v>
      </c>
      <c r="P87056" t="s">
        <v>22</v>
      </c>
    </row>
    <row r="87057" spans="12:16" x14ac:dyDescent="0.25">
      <c r="L87057" s="58">
        <v>45267.25</v>
      </c>
      <c r="M87057" s="57">
        <v>2023</v>
      </c>
      <c r="N87057" s="57">
        <v>12</v>
      </c>
      <c r="O87057" s="57">
        <v>5</v>
      </c>
      <c r="P87057" t="s">
        <v>23</v>
      </c>
    </row>
    <row r="87058" spans="12:16" x14ac:dyDescent="0.25">
      <c r="L87058" s="58">
        <v>45267.291666666664</v>
      </c>
      <c r="M87058" s="57">
        <v>2023</v>
      </c>
      <c r="N87058" s="57">
        <v>12</v>
      </c>
      <c r="O87058" s="57">
        <v>5</v>
      </c>
      <c r="P87058" t="s">
        <v>23</v>
      </c>
    </row>
    <row r="87059" spans="12:16" x14ac:dyDescent="0.25">
      <c r="L87059" s="58">
        <v>45267.333333333336</v>
      </c>
      <c r="M87059" s="57">
        <v>2023</v>
      </c>
      <c r="N87059" s="57">
        <v>12</v>
      </c>
      <c r="O87059" s="57">
        <v>5</v>
      </c>
      <c r="P87059" t="s">
        <v>23</v>
      </c>
    </row>
    <row r="87060" spans="12:16" x14ac:dyDescent="0.25">
      <c r="L87060" s="58">
        <v>45267.375</v>
      </c>
      <c r="M87060" s="57">
        <v>2023</v>
      </c>
      <c r="N87060" s="57">
        <v>12</v>
      </c>
      <c r="O87060" s="57">
        <v>5</v>
      </c>
      <c r="P87060" t="s">
        <v>23</v>
      </c>
    </row>
    <row r="87061" spans="12:16" x14ac:dyDescent="0.25">
      <c r="L87061" s="58">
        <v>45267.416666666664</v>
      </c>
      <c r="M87061" s="57">
        <v>2023</v>
      </c>
      <c r="N87061" s="57">
        <v>12</v>
      </c>
      <c r="O87061" s="57">
        <v>5</v>
      </c>
      <c r="P87061" t="s">
        <v>23</v>
      </c>
    </row>
    <row r="87062" spans="12:16" x14ac:dyDescent="0.25">
      <c r="L87062" s="58">
        <v>45267.458333333336</v>
      </c>
      <c r="M87062" s="57">
        <v>2023</v>
      </c>
      <c r="N87062" s="57">
        <v>12</v>
      </c>
      <c r="O87062" s="57">
        <v>5</v>
      </c>
      <c r="P87062" t="s">
        <v>23</v>
      </c>
    </row>
    <row r="87063" spans="12:16" x14ac:dyDescent="0.25">
      <c r="L87063" s="58">
        <v>45267.5</v>
      </c>
      <c r="M87063" s="57">
        <v>2023</v>
      </c>
      <c r="N87063" s="57">
        <v>12</v>
      </c>
      <c r="O87063" s="57">
        <v>5</v>
      </c>
      <c r="P87063" t="s">
        <v>23</v>
      </c>
    </row>
    <row r="87064" spans="12:16" x14ac:dyDescent="0.25">
      <c r="L87064" s="58">
        <v>45267.541666666664</v>
      </c>
      <c r="M87064" s="57">
        <v>2023</v>
      </c>
      <c r="N87064" s="57">
        <v>12</v>
      </c>
      <c r="O87064" s="57">
        <v>5</v>
      </c>
      <c r="P87064" t="s">
        <v>23</v>
      </c>
    </row>
    <row r="87065" spans="12:16" x14ac:dyDescent="0.25">
      <c r="L87065" s="58">
        <v>45267.583333333336</v>
      </c>
      <c r="M87065" s="57">
        <v>2023</v>
      </c>
      <c r="N87065" s="57">
        <v>12</v>
      </c>
      <c r="O87065" s="57">
        <v>5</v>
      </c>
      <c r="P87065" t="s">
        <v>23</v>
      </c>
    </row>
    <row r="87066" spans="12:16" x14ac:dyDescent="0.25">
      <c r="L87066" s="58">
        <v>45267.625</v>
      </c>
      <c r="M87066" s="57">
        <v>2023</v>
      </c>
      <c r="N87066" s="57">
        <v>12</v>
      </c>
      <c r="O87066" s="57">
        <v>5</v>
      </c>
      <c r="P87066" t="s">
        <v>23</v>
      </c>
    </row>
    <row r="87067" spans="12:16" x14ac:dyDescent="0.25">
      <c r="L87067" s="58">
        <v>45267.666666666664</v>
      </c>
      <c r="M87067" s="57">
        <v>2023</v>
      </c>
      <c r="N87067" s="57">
        <v>12</v>
      </c>
      <c r="O87067" s="57">
        <v>5</v>
      </c>
      <c r="P87067" t="s">
        <v>23</v>
      </c>
    </row>
    <row r="87068" spans="12:16" x14ac:dyDescent="0.25">
      <c r="L87068" s="58">
        <v>45267.708333333336</v>
      </c>
      <c r="M87068" s="57">
        <v>2023</v>
      </c>
      <c r="N87068" s="57">
        <v>12</v>
      </c>
      <c r="O87068" s="57">
        <v>5</v>
      </c>
      <c r="P87068" t="s">
        <v>23</v>
      </c>
    </row>
    <row r="87069" spans="12:16" x14ac:dyDescent="0.25">
      <c r="L87069" s="58">
        <v>45267.75</v>
      </c>
      <c r="M87069" s="57">
        <v>2023</v>
      </c>
      <c r="N87069" s="57">
        <v>12</v>
      </c>
      <c r="O87069" s="57">
        <v>5</v>
      </c>
      <c r="P87069" t="s">
        <v>23</v>
      </c>
    </row>
    <row r="87070" spans="12:16" x14ac:dyDescent="0.25">
      <c r="L87070" s="58">
        <v>45267.791666666664</v>
      </c>
      <c r="M87070" s="57">
        <v>2023</v>
      </c>
      <c r="N87070" s="57">
        <v>12</v>
      </c>
      <c r="O87070" s="57">
        <v>5</v>
      </c>
      <c r="P87070" t="s">
        <v>23</v>
      </c>
    </row>
    <row r="87071" spans="12:16" x14ac:dyDescent="0.25">
      <c r="L87071" s="58">
        <v>45267.833333333336</v>
      </c>
      <c r="M87071" s="57">
        <v>2023</v>
      </c>
      <c r="N87071" s="57">
        <v>12</v>
      </c>
      <c r="O87071" s="57">
        <v>5</v>
      </c>
      <c r="P87071" t="s">
        <v>23</v>
      </c>
    </row>
    <row r="87072" spans="12:16" x14ac:dyDescent="0.25">
      <c r="L87072" s="58">
        <v>45267.875</v>
      </c>
      <c r="M87072" s="57">
        <v>2023</v>
      </c>
      <c r="N87072" s="57">
        <v>12</v>
      </c>
      <c r="O87072" s="57">
        <v>5</v>
      </c>
      <c r="P87072" t="s">
        <v>23</v>
      </c>
    </row>
    <row r="87073" spans="12:16" x14ac:dyDescent="0.25">
      <c r="L87073" s="58">
        <v>45267.916666666664</v>
      </c>
      <c r="M87073" s="57">
        <v>2023</v>
      </c>
      <c r="N87073" s="57">
        <v>12</v>
      </c>
      <c r="O87073" s="57">
        <v>5</v>
      </c>
      <c r="P87073" t="s">
        <v>22</v>
      </c>
    </row>
    <row r="87074" spans="12:16" x14ac:dyDescent="0.25">
      <c r="L87074" s="58">
        <v>45267.958333333336</v>
      </c>
      <c r="M87074" s="57">
        <v>2023</v>
      </c>
      <c r="N87074" s="57">
        <v>12</v>
      </c>
      <c r="O87074" s="57">
        <v>5</v>
      </c>
      <c r="P87074" t="s">
        <v>22</v>
      </c>
    </row>
    <row r="87075" spans="12:16" x14ac:dyDescent="0.25">
      <c r="L87075" s="58">
        <v>45268</v>
      </c>
      <c r="M87075" s="57">
        <v>2023</v>
      </c>
      <c r="N87075" s="57">
        <v>12</v>
      </c>
      <c r="O87075" s="57">
        <v>6</v>
      </c>
      <c r="P87075" t="s">
        <v>22</v>
      </c>
    </row>
    <row r="87076" spans="12:16" x14ac:dyDescent="0.25">
      <c r="L87076" s="58">
        <v>45268.041666666664</v>
      </c>
      <c r="M87076" s="57">
        <v>2023</v>
      </c>
      <c r="N87076" s="57">
        <v>12</v>
      </c>
      <c r="O87076" s="57">
        <v>6</v>
      </c>
      <c r="P87076" t="s">
        <v>22</v>
      </c>
    </row>
    <row r="87077" spans="12:16" x14ac:dyDescent="0.25">
      <c r="L87077" s="58">
        <v>45268.083333333336</v>
      </c>
      <c r="M87077" s="57">
        <v>2023</v>
      </c>
      <c r="N87077" s="57">
        <v>12</v>
      </c>
      <c r="O87077" s="57">
        <v>6</v>
      </c>
      <c r="P87077" t="s">
        <v>22</v>
      </c>
    </row>
    <row r="87078" spans="12:16" x14ac:dyDescent="0.25">
      <c r="L87078" s="58">
        <v>45268.125</v>
      </c>
      <c r="M87078" s="57">
        <v>2023</v>
      </c>
      <c r="N87078" s="57">
        <v>12</v>
      </c>
      <c r="O87078" s="57">
        <v>6</v>
      </c>
      <c r="P87078" t="s">
        <v>22</v>
      </c>
    </row>
    <row r="87079" spans="12:16" x14ac:dyDescent="0.25">
      <c r="L87079" s="58">
        <v>45268.166666666664</v>
      </c>
      <c r="M87079" s="57">
        <v>2023</v>
      </c>
      <c r="N87079" s="57">
        <v>12</v>
      </c>
      <c r="O87079" s="57">
        <v>6</v>
      </c>
      <c r="P87079" t="s">
        <v>22</v>
      </c>
    </row>
    <row r="87080" spans="12:16" x14ac:dyDescent="0.25">
      <c r="L87080" s="58">
        <v>45268.208333333336</v>
      </c>
      <c r="M87080" s="57">
        <v>2023</v>
      </c>
      <c r="N87080" s="57">
        <v>12</v>
      </c>
      <c r="O87080" s="57">
        <v>6</v>
      </c>
      <c r="P87080" t="s">
        <v>22</v>
      </c>
    </row>
    <row r="87081" spans="12:16" x14ac:dyDescent="0.25">
      <c r="L87081" s="58">
        <v>45268.25</v>
      </c>
      <c r="M87081" s="57">
        <v>2023</v>
      </c>
      <c r="N87081" s="57">
        <v>12</v>
      </c>
      <c r="O87081" s="57">
        <v>6</v>
      </c>
      <c r="P87081" t="s">
        <v>23</v>
      </c>
    </row>
    <row r="87082" spans="12:16" x14ac:dyDescent="0.25">
      <c r="L87082" s="58">
        <v>45268.291666666664</v>
      </c>
      <c r="M87082" s="57">
        <v>2023</v>
      </c>
      <c r="N87082" s="57">
        <v>12</v>
      </c>
      <c r="O87082" s="57">
        <v>6</v>
      </c>
      <c r="P87082" t="s">
        <v>23</v>
      </c>
    </row>
    <row r="87083" spans="12:16" x14ac:dyDescent="0.25">
      <c r="L87083" s="58">
        <v>45268.333333333336</v>
      </c>
      <c r="M87083" s="57">
        <v>2023</v>
      </c>
      <c r="N87083" s="57">
        <v>12</v>
      </c>
      <c r="O87083" s="57">
        <v>6</v>
      </c>
      <c r="P87083" t="s">
        <v>23</v>
      </c>
    </row>
    <row r="87084" spans="12:16" x14ac:dyDescent="0.25">
      <c r="L87084" s="58">
        <v>45268.375</v>
      </c>
      <c r="M87084" s="57">
        <v>2023</v>
      </c>
      <c r="N87084" s="57">
        <v>12</v>
      </c>
      <c r="O87084" s="57">
        <v>6</v>
      </c>
      <c r="P87084" t="s">
        <v>23</v>
      </c>
    </row>
    <row r="87085" spans="12:16" x14ac:dyDescent="0.25">
      <c r="L87085" s="58">
        <v>45268.416666666664</v>
      </c>
      <c r="M87085" s="57">
        <v>2023</v>
      </c>
      <c r="N87085" s="57">
        <v>12</v>
      </c>
      <c r="O87085" s="57">
        <v>6</v>
      </c>
      <c r="P87085" t="s">
        <v>23</v>
      </c>
    </row>
    <row r="87086" spans="12:16" x14ac:dyDescent="0.25">
      <c r="L87086" s="58">
        <v>45268.458333333336</v>
      </c>
      <c r="M87086" s="57">
        <v>2023</v>
      </c>
      <c r="N87086" s="57">
        <v>12</v>
      </c>
      <c r="O87086" s="57">
        <v>6</v>
      </c>
      <c r="P87086" t="s">
        <v>23</v>
      </c>
    </row>
    <row r="87087" spans="12:16" x14ac:dyDescent="0.25">
      <c r="L87087" s="58">
        <v>45268.5</v>
      </c>
      <c r="M87087" s="57">
        <v>2023</v>
      </c>
      <c r="N87087" s="57">
        <v>12</v>
      </c>
      <c r="O87087" s="57">
        <v>6</v>
      </c>
      <c r="P87087" t="s">
        <v>23</v>
      </c>
    </row>
    <row r="87088" spans="12:16" x14ac:dyDescent="0.25">
      <c r="L87088" s="58">
        <v>45268.541666666664</v>
      </c>
      <c r="M87088" s="57">
        <v>2023</v>
      </c>
      <c r="N87088" s="57">
        <v>12</v>
      </c>
      <c r="O87088" s="57">
        <v>6</v>
      </c>
      <c r="P87088" t="s">
        <v>23</v>
      </c>
    </row>
    <row r="87089" spans="12:16" x14ac:dyDescent="0.25">
      <c r="L87089" s="58">
        <v>45268.583333333336</v>
      </c>
      <c r="M87089" s="57">
        <v>2023</v>
      </c>
      <c r="N87089" s="57">
        <v>12</v>
      </c>
      <c r="O87089" s="57">
        <v>6</v>
      </c>
      <c r="P87089" t="s">
        <v>23</v>
      </c>
    </row>
    <row r="87090" spans="12:16" x14ac:dyDescent="0.25">
      <c r="L87090" s="58">
        <v>45268.625</v>
      </c>
      <c r="M87090" s="57">
        <v>2023</v>
      </c>
      <c r="N87090" s="57">
        <v>12</v>
      </c>
      <c r="O87090" s="57">
        <v>6</v>
      </c>
      <c r="P87090" t="s">
        <v>23</v>
      </c>
    </row>
    <row r="87091" spans="12:16" x14ac:dyDescent="0.25">
      <c r="L87091" s="58">
        <v>45268.666666666664</v>
      </c>
      <c r="M87091" s="57">
        <v>2023</v>
      </c>
      <c r="N87091" s="57">
        <v>12</v>
      </c>
      <c r="O87091" s="57">
        <v>6</v>
      </c>
      <c r="P87091" t="s">
        <v>23</v>
      </c>
    </row>
    <row r="87092" spans="12:16" x14ac:dyDescent="0.25">
      <c r="L87092" s="58">
        <v>45268.708333333336</v>
      </c>
      <c r="M87092" s="57">
        <v>2023</v>
      </c>
      <c r="N87092" s="57">
        <v>12</v>
      </c>
      <c r="O87092" s="57">
        <v>6</v>
      </c>
      <c r="P87092" t="s">
        <v>23</v>
      </c>
    </row>
    <row r="87093" spans="12:16" x14ac:dyDescent="0.25">
      <c r="L87093" s="58">
        <v>45268.75</v>
      </c>
      <c r="M87093" s="57">
        <v>2023</v>
      </c>
      <c r="N87093" s="57">
        <v>12</v>
      </c>
      <c r="O87093" s="57">
        <v>6</v>
      </c>
      <c r="P87093" t="s">
        <v>23</v>
      </c>
    </row>
    <row r="87094" spans="12:16" x14ac:dyDescent="0.25">
      <c r="L87094" s="58">
        <v>45268.791666666664</v>
      </c>
      <c r="M87094" s="57">
        <v>2023</v>
      </c>
      <c r="N87094" s="57">
        <v>12</v>
      </c>
      <c r="O87094" s="57">
        <v>6</v>
      </c>
      <c r="P87094" t="s">
        <v>23</v>
      </c>
    </row>
    <row r="87095" spans="12:16" x14ac:dyDescent="0.25">
      <c r="L87095" s="58">
        <v>45268.833333333336</v>
      </c>
      <c r="M87095" s="57">
        <v>2023</v>
      </c>
      <c r="N87095" s="57">
        <v>12</v>
      </c>
      <c r="O87095" s="57">
        <v>6</v>
      </c>
      <c r="P87095" t="s">
        <v>23</v>
      </c>
    </row>
    <row r="87096" spans="12:16" x14ac:dyDescent="0.25">
      <c r="L87096" s="58">
        <v>45268.875</v>
      </c>
      <c r="M87096" s="57">
        <v>2023</v>
      </c>
      <c r="N87096" s="57">
        <v>12</v>
      </c>
      <c r="O87096" s="57">
        <v>6</v>
      </c>
      <c r="P87096" t="s">
        <v>23</v>
      </c>
    </row>
    <row r="87097" spans="12:16" x14ac:dyDescent="0.25">
      <c r="L87097" s="58">
        <v>45268.916666666664</v>
      </c>
      <c r="M87097" s="57">
        <v>2023</v>
      </c>
      <c r="N87097" s="57">
        <v>12</v>
      </c>
      <c r="O87097" s="57">
        <v>6</v>
      </c>
      <c r="P87097" t="s">
        <v>22</v>
      </c>
    </row>
    <row r="87098" spans="12:16" x14ac:dyDescent="0.25">
      <c r="L87098" s="58">
        <v>45268.958333333336</v>
      </c>
      <c r="M87098" s="57">
        <v>2023</v>
      </c>
      <c r="N87098" s="57">
        <v>12</v>
      </c>
      <c r="O87098" s="57">
        <v>6</v>
      </c>
      <c r="P87098" t="s">
        <v>22</v>
      </c>
    </row>
    <row r="87099" spans="12:16" x14ac:dyDescent="0.25">
      <c r="L87099" s="58">
        <v>45269</v>
      </c>
      <c r="M87099" s="57">
        <v>2023</v>
      </c>
      <c r="N87099" s="57">
        <v>12</v>
      </c>
      <c r="O87099" s="57">
        <v>7</v>
      </c>
      <c r="P87099" t="s">
        <v>22</v>
      </c>
    </row>
    <row r="87100" spans="12:16" x14ac:dyDescent="0.25">
      <c r="L87100" s="58">
        <v>45269.041666666664</v>
      </c>
      <c r="M87100" s="57">
        <v>2023</v>
      </c>
      <c r="N87100" s="57">
        <v>12</v>
      </c>
      <c r="O87100" s="57">
        <v>7</v>
      </c>
      <c r="P87100" t="s">
        <v>22</v>
      </c>
    </row>
    <row r="87101" spans="12:16" x14ac:dyDescent="0.25">
      <c r="L87101" s="58">
        <v>45269.083333333336</v>
      </c>
      <c r="M87101" s="57">
        <v>2023</v>
      </c>
      <c r="N87101" s="57">
        <v>12</v>
      </c>
      <c r="O87101" s="57">
        <v>7</v>
      </c>
      <c r="P87101" t="s">
        <v>22</v>
      </c>
    </row>
    <row r="87102" spans="12:16" x14ac:dyDescent="0.25">
      <c r="L87102" s="58">
        <v>45269.125</v>
      </c>
      <c r="M87102" s="57">
        <v>2023</v>
      </c>
      <c r="N87102" s="57">
        <v>12</v>
      </c>
      <c r="O87102" s="57">
        <v>7</v>
      </c>
      <c r="P87102" t="s">
        <v>22</v>
      </c>
    </row>
    <row r="87103" spans="12:16" x14ac:dyDescent="0.25">
      <c r="L87103" s="58">
        <v>45269.166666666664</v>
      </c>
      <c r="M87103" s="57">
        <v>2023</v>
      </c>
      <c r="N87103" s="57">
        <v>12</v>
      </c>
      <c r="O87103" s="57">
        <v>7</v>
      </c>
      <c r="P87103" t="s">
        <v>22</v>
      </c>
    </row>
    <row r="87104" spans="12:16" x14ac:dyDescent="0.25">
      <c r="L87104" s="58">
        <v>45269.208333333336</v>
      </c>
      <c r="M87104" s="57">
        <v>2023</v>
      </c>
      <c r="N87104" s="57">
        <v>12</v>
      </c>
      <c r="O87104" s="57">
        <v>7</v>
      </c>
      <c r="P87104" t="s">
        <v>22</v>
      </c>
    </row>
    <row r="87105" spans="12:16" x14ac:dyDescent="0.25">
      <c r="L87105" s="58">
        <v>45269.25</v>
      </c>
      <c r="M87105" s="57">
        <v>2023</v>
      </c>
      <c r="N87105" s="57">
        <v>12</v>
      </c>
      <c r="O87105" s="57">
        <v>7</v>
      </c>
      <c r="P87105" t="s">
        <v>22</v>
      </c>
    </row>
    <row r="87106" spans="12:16" x14ac:dyDescent="0.25">
      <c r="L87106" s="58">
        <v>45269.291666666664</v>
      </c>
      <c r="M87106" s="57">
        <v>2023</v>
      </c>
      <c r="N87106" s="57">
        <v>12</v>
      </c>
      <c r="O87106" s="57">
        <v>7</v>
      </c>
      <c r="P87106" t="s">
        <v>22</v>
      </c>
    </row>
    <row r="87107" spans="12:16" x14ac:dyDescent="0.25">
      <c r="L87107" s="58">
        <v>45269.333333333336</v>
      </c>
      <c r="M87107" s="57">
        <v>2023</v>
      </c>
      <c r="N87107" s="57">
        <v>12</v>
      </c>
      <c r="O87107" s="57">
        <v>7</v>
      </c>
      <c r="P87107" t="s">
        <v>22</v>
      </c>
    </row>
    <row r="87108" spans="12:16" x14ac:dyDescent="0.25">
      <c r="L87108" s="58">
        <v>45269.375</v>
      </c>
      <c r="M87108" s="57">
        <v>2023</v>
      </c>
      <c r="N87108" s="57">
        <v>12</v>
      </c>
      <c r="O87108" s="57">
        <v>7</v>
      </c>
      <c r="P87108" t="s">
        <v>22</v>
      </c>
    </row>
    <row r="87109" spans="12:16" x14ac:dyDescent="0.25">
      <c r="L87109" s="58">
        <v>45269.416666666664</v>
      </c>
      <c r="M87109" s="57">
        <v>2023</v>
      </c>
      <c r="N87109" s="57">
        <v>12</v>
      </c>
      <c r="O87109" s="57">
        <v>7</v>
      </c>
      <c r="P87109" t="s">
        <v>22</v>
      </c>
    </row>
    <row r="87110" spans="12:16" x14ac:dyDescent="0.25">
      <c r="L87110" s="58">
        <v>45269.458333333336</v>
      </c>
      <c r="M87110" s="57">
        <v>2023</v>
      </c>
      <c r="N87110" s="57">
        <v>12</v>
      </c>
      <c r="O87110" s="57">
        <v>7</v>
      </c>
      <c r="P87110" t="s">
        <v>22</v>
      </c>
    </row>
    <row r="87111" spans="12:16" x14ac:dyDescent="0.25">
      <c r="L87111" s="58">
        <v>45269.5</v>
      </c>
      <c r="M87111" s="57">
        <v>2023</v>
      </c>
      <c r="N87111" s="57">
        <v>12</v>
      </c>
      <c r="O87111" s="57">
        <v>7</v>
      </c>
      <c r="P87111" t="s">
        <v>22</v>
      </c>
    </row>
    <row r="87112" spans="12:16" x14ac:dyDescent="0.25">
      <c r="L87112" s="58">
        <v>45269.541666666664</v>
      </c>
      <c r="M87112" s="57">
        <v>2023</v>
      </c>
      <c r="N87112" s="57">
        <v>12</v>
      </c>
      <c r="O87112" s="57">
        <v>7</v>
      </c>
      <c r="P87112" t="s">
        <v>22</v>
      </c>
    </row>
    <row r="87113" spans="12:16" x14ac:dyDescent="0.25">
      <c r="L87113" s="58">
        <v>45269.583333333336</v>
      </c>
      <c r="M87113" s="57">
        <v>2023</v>
      </c>
      <c r="N87113" s="57">
        <v>12</v>
      </c>
      <c r="O87113" s="57">
        <v>7</v>
      </c>
      <c r="P87113" t="s">
        <v>22</v>
      </c>
    </row>
    <row r="87114" spans="12:16" x14ac:dyDescent="0.25">
      <c r="L87114" s="58">
        <v>45269.625</v>
      </c>
      <c r="M87114" s="57">
        <v>2023</v>
      </c>
      <c r="N87114" s="57">
        <v>12</v>
      </c>
      <c r="O87114" s="57">
        <v>7</v>
      </c>
      <c r="P87114" t="s">
        <v>22</v>
      </c>
    </row>
    <row r="87115" spans="12:16" x14ac:dyDescent="0.25">
      <c r="L87115" s="58">
        <v>45269.666666666664</v>
      </c>
      <c r="M87115" s="57">
        <v>2023</v>
      </c>
      <c r="N87115" s="57">
        <v>12</v>
      </c>
      <c r="O87115" s="57">
        <v>7</v>
      </c>
      <c r="P87115" t="s">
        <v>22</v>
      </c>
    </row>
    <row r="87116" spans="12:16" x14ac:dyDescent="0.25">
      <c r="L87116" s="58">
        <v>45269.708333333336</v>
      </c>
      <c r="M87116" s="57">
        <v>2023</v>
      </c>
      <c r="N87116" s="57">
        <v>12</v>
      </c>
      <c r="O87116" s="57">
        <v>7</v>
      </c>
      <c r="P87116" t="s">
        <v>22</v>
      </c>
    </row>
    <row r="87117" spans="12:16" x14ac:dyDescent="0.25">
      <c r="L87117" s="58">
        <v>45269.75</v>
      </c>
      <c r="M87117" s="57">
        <v>2023</v>
      </c>
      <c r="N87117" s="57">
        <v>12</v>
      </c>
      <c r="O87117" s="57">
        <v>7</v>
      </c>
      <c r="P87117" t="s">
        <v>22</v>
      </c>
    </row>
    <row r="87118" spans="12:16" x14ac:dyDescent="0.25">
      <c r="L87118" s="58">
        <v>45269.791666666664</v>
      </c>
      <c r="M87118" s="57">
        <v>2023</v>
      </c>
      <c r="N87118" s="57">
        <v>12</v>
      </c>
      <c r="O87118" s="57">
        <v>7</v>
      </c>
      <c r="P87118" t="s">
        <v>22</v>
      </c>
    </row>
    <row r="87119" spans="12:16" x14ac:dyDescent="0.25">
      <c r="L87119" s="58">
        <v>45269.833333333336</v>
      </c>
      <c r="M87119" s="57">
        <v>2023</v>
      </c>
      <c r="N87119" s="57">
        <v>12</v>
      </c>
      <c r="O87119" s="57">
        <v>7</v>
      </c>
      <c r="P87119" t="s">
        <v>22</v>
      </c>
    </row>
    <row r="87120" spans="12:16" x14ac:dyDescent="0.25">
      <c r="L87120" s="58">
        <v>45269.875</v>
      </c>
      <c r="M87120" s="57">
        <v>2023</v>
      </c>
      <c r="N87120" s="57">
        <v>12</v>
      </c>
      <c r="O87120" s="57">
        <v>7</v>
      </c>
      <c r="P87120" t="s">
        <v>22</v>
      </c>
    </row>
    <row r="87121" spans="12:16" x14ac:dyDescent="0.25">
      <c r="L87121" s="58">
        <v>45269.916666666664</v>
      </c>
      <c r="M87121" s="57">
        <v>2023</v>
      </c>
      <c r="N87121" s="57">
        <v>12</v>
      </c>
      <c r="O87121" s="57">
        <v>7</v>
      </c>
      <c r="P87121" t="s">
        <v>22</v>
      </c>
    </row>
    <row r="87122" spans="12:16" x14ac:dyDescent="0.25">
      <c r="L87122" s="58">
        <v>45269.958333333336</v>
      </c>
      <c r="M87122" s="57">
        <v>2023</v>
      </c>
      <c r="N87122" s="57">
        <v>12</v>
      </c>
      <c r="O87122" s="57">
        <v>7</v>
      </c>
      <c r="P87122" t="s">
        <v>22</v>
      </c>
    </row>
    <row r="87123" spans="12:16" x14ac:dyDescent="0.25">
      <c r="L87123" s="58">
        <v>45270</v>
      </c>
      <c r="M87123" s="57">
        <v>2023</v>
      </c>
      <c r="N87123" s="57">
        <v>12</v>
      </c>
      <c r="O87123" s="57">
        <v>1</v>
      </c>
      <c r="P87123" t="s">
        <v>22</v>
      </c>
    </row>
    <row r="87124" spans="12:16" x14ac:dyDescent="0.25">
      <c r="L87124" s="58">
        <v>45270.041666666664</v>
      </c>
      <c r="M87124" s="57">
        <v>2023</v>
      </c>
      <c r="N87124" s="57">
        <v>12</v>
      </c>
      <c r="O87124" s="57">
        <v>1</v>
      </c>
      <c r="P87124" t="s">
        <v>22</v>
      </c>
    </row>
    <row r="87125" spans="12:16" x14ac:dyDescent="0.25">
      <c r="L87125" s="58">
        <v>45270.083333333336</v>
      </c>
      <c r="M87125" s="57">
        <v>2023</v>
      </c>
      <c r="N87125" s="57">
        <v>12</v>
      </c>
      <c r="O87125" s="57">
        <v>1</v>
      </c>
      <c r="P87125" t="s">
        <v>22</v>
      </c>
    </row>
    <row r="87126" spans="12:16" x14ac:dyDescent="0.25">
      <c r="L87126" s="58">
        <v>45270.125</v>
      </c>
      <c r="M87126" s="57">
        <v>2023</v>
      </c>
      <c r="N87126" s="57">
        <v>12</v>
      </c>
      <c r="O87126" s="57">
        <v>1</v>
      </c>
      <c r="P87126" t="s">
        <v>22</v>
      </c>
    </row>
    <row r="87127" spans="12:16" x14ac:dyDescent="0.25">
      <c r="L87127" s="58">
        <v>45270.166666666664</v>
      </c>
      <c r="M87127" s="57">
        <v>2023</v>
      </c>
      <c r="N87127" s="57">
        <v>12</v>
      </c>
      <c r="O87127" s="57">
        <v>1</v>
      </c>
      <c r="P87127" t="s">
        <v>22</v>
      </c>
    </row>
    <row r="87128" spans="12:16" x14ac:dyDescent="0.25">
      <c r="L87128" s="58">
        <v>45270.208333333336</v>
      </c>
      <c r="M87128" s="57">
        <v>2023</v>
      </c>
      <c r="N87128" s="57">
        <v>12</v>
      </c>
      <c r="O87128" s="57">
        <v>1</v>
      </c>
      <c r="P87128" t="s">
        <v>22</v>
      </c>
    </row>
    <row r="87129" spans="12:16" x14ac:dyDescent="0.25">
      <c r="L87129" s="58">
        <v>45270.25</v>
      </c>
      <c r="M87129" s="57">
        <v>2023</v>
      </c>
      <c r="N87129" s="57">
        <v>12</v>
      </c>
      <c r="O87129" s="57">
        <v>1</v>
      </c>
      <c r="P87129" t="s">
        <v>22</v>
      </c>
    </row>
    <row r="87130" spans="12:16" x14ac:dyDescent="0.25">
      <c r="L87130" s="58">
        <v>45270.291666666664</v>
      </c>
      <c r="M87130" s="57">
        <v>2023</v>
      </c>
      <c r="N87130" s="57">
        <v>12</v>
      </c>
      <c r="O87130" s="57">
        <v>1</v>
      </c>
      <c r="P87130" t="s">
        <v>22</v>
      </c>
    </row>
    <row r="87131" spans="12:16" x14ac:dyDescent="0.25">
      <c r="L87131" s="58">
        <v>45270.333333333336</v>
      </c>
      <c r="M87131" s="57">
        <v>2023</v>
      </c>
      <c r="N87131" s="57">
        <v>12</v>
      </c>
      <c r="O87131" s="57">
        <v>1</v>
      </c>
      <c r="P87131" t="s">
        <v>22</v>
      </c>
    </row>
    <row r="87132" spans="12:16" x14ac:dyDescent="0.25">
      <c r="L87132" s="58">
        <v>45270.375</v>
      </c>
      <c r="M87132" s="57">
        <v>2023</v>
      </c>
      <c r="N87132" s="57">
        <v>12</v>
      </c>
      <c r="O87132" s="57">
        <v>1</v>
      </c>
      <c r="P87132" t="s">
        <v>22</v>
      </c>
    </row>
    <row r="87133" spans="12:16" x14ac:dyDescent="0.25">
      <c r="L87133" s="58">
        <v>45270.416666666664</v>
      </c>
      <c r="M87133" s="57">
        <v>2023</v>
      </c>
      <c r="N87133" s="57">
        <v>12</v>
      </c>
      <c r="O87133" s="57">
        <v>1</v>
      </c>
      <c r="P87133" t="s">
        <v>22</v>
      </c>
    </row>
    <row r="87134" spans="12:16" x14ac:dyDescent="0.25">
      <c r="L87134" s="58">
        <v>45270.458333333336</v>
      </c>
      <c r="M87134" s="57">
        <v>2023</v>
      </c>
      <c r="N87134" s="57">
        <v>12</v>
      </c>
      <c r="O87134" s="57">
        <v>1</v>
      </c>
      <c r="P87134" t="s">
        <v>22</v>
      </c>
    </row>
    <row r="87135" spans="12:16" x14ac:dyDescent="0.25">
      <c r="L87135" s="58">
        <v>45270.5</v>
      </c>
      <c r="M87135" s="57">
        <v>2023</v>
      </c>
      <c r="N87135" s="57">
        <v>12</v>
      </c>
      <c r="O87135" s="57">
        <v>1</v>
      </c>
      <c r="P87135" t="s">
        <v>22</v>
      </c>
    </row>
    <row r="87136" spans="12:16" x14ac:dyDescent="0.25">
      <c r="L87136" s="58">
        <v>45270.541666666664</v>
      </c>
      <c r="M87136" s="57">
        <v>2023</v>
      </c>
      <c r="N87136" s="57">
        <v>12</v>
      </c>
      <c r="O87136" s="57">
        <v>1</v>
      </c>
      <c r="P87136" t="s">
        <v>22</v>
      </c>
    </row>
    <row r="87137" spans="12:16" x14ac:dyDescent="0.25">
      <c r="L87137" s="58">
        <v>45270.583333333336</v>
      </c>
      <c r="M87137" s="57">
        <v>2023</v>
      </c>
      <c r="N87137" s="57">
        <v>12</v>
      </c>
      <c r="O87137" s="57">
        <v>1</v>
      </c>
      <c r="P87137" t="s">
        <v>22</v>
      </c>
    </row>
    <row r="87138" spans="12:16" x14ac:dyDescent="0.25">
      <c r="L87138" s="58">
        <v>45270.625</v>
      </c>
      <c r="M87138" s="57">
        <v>2023</v>
      </c>
      <c r="N87138" s="57">
        <v>12</v>
      </c>
      <c r="O87138" s="57">
        <v>1</v>
      </c>
      <c r="P87138" t="s">
        <v>22</v>
      </c>
    </row>
    <row r="87139" spans="12:16" x14ac:dyDescent="0.25">
      <c r="L87139" s="58">
        <v>45270.666666666664</v>
      </c>
      <c r="M87139" s="57">
        <v>2023</v>
      </c>
      <c r="N87139" s="57">
        <v>12</v>
      </c>
      <c r="O87139" s="57">
        <v>1</v>
      </c>
      <c r="P87139" t="s">
        <v>22</v>
      </c>
    </row>
    <row r="87140" spans="12:16" x14ac:dyDescent="0.25">
      <c r="L87140" s="58">
        <v>45270.708333333336</v>
      </c>
      <c r="M87140" s="57">
        <v>2023</v>
      </c>
      <c r="N87140" s="57">
        <v>12</v>
      </c>
      <c r="O87140" s="57">
        <v>1</v>
      </c>
      <c r="P87140" t="s">
        <v>22</v>
      </c>
    </row>
    <row r="87141" spans="12:16" x14ac:dyDescent="0.25">
      <c r="L87141" s="58">
        <v>45270.75</v>
      </c>
      <c r="M87141" s="57">
        <v>2023</v>
      </c>
      <c r="N87141" s="57">
        <v>12</v>
      </c>
      <c r="O87141" s="57">
        <v>1</v>
      </c>
      <c r="P87141" t="s">
        <v>22</v>
      </c>
    </row>
    <row r="87142" spans="12:16" x14ac:dyDescent="0.25">
      <c r="L87142" s="58">
        <v>45270.791666666664</v>
      </c>
      <c r="M87142" s="57">
        <v>2023</v>
      </c>
      <c r="N87142" s="57">
        <v>12</v>
      </c>
      <c r="O87142" s="57">
        <v>1</v>
      </c>
      <c r="P87142" t="s">
        <v>22</v>
      </c>
    </row>
    <row r="87143" spans="12:16" x14ac:dyDescent="0.25">
      <c r="L87143" s="58">
        <v>45270.833333333336</v>
      </c>
      <c r="M87143" s="57">
        <v>2023</v>
      </c>
      <c r="N87143" s="57">
        <v>12</v>
      </c>
      <c r="O87143" s="57">
        <v>1</v>
      </c>
      <c r="P87143" t="s">
        <v>22</v>
      </c>
    </row>
    <row r="87144" spans="12:16" x14ac:dyDescent="0.25">
      <c r="L87144" s="58">
        <v>45270.875</v>
      </c>
      <c r="M87144" s="57">
        <v>2023</v>
      </c>
      <c r="N87144" s="57">
        <v>12</v>
      </c>
      <c r="O87144" s="57">
        <v>1</v>
      </c>
      <c r="P87144" t="s">
        <v>22</v>
      </c>
    </row>
    <row r="87145" spans="12:16" x14ac:dyDescent="0.25">
      <c r="L87145" s="58">
        <v>45270.916666666664</v>
      </c>
      <c r="M87145" s="57">
        <v>2023</v>
      </c>
      <c r="N87145" s="57">
        <v>12</v>
      </c>
      <c r="O87145" s="57">
        <v>1</v>
      </c>
      <c r="P87145" t="s">
        <v>22</v>
      </c>
    </row>
    <row r="87146" spans="12:16" x14ac:dyDescent="0.25">
      <c r="L87146" s="58">
        <v>45270.958333333336</v>
      </c>
      <c r="M87146" s="57">
        <v>2023</v>
      </c>
      <c r="N87146" s="57">
        <v>12</v>
      </c>
      <c r="O87146" s="57">
        <v>1</v>
      </c>
      <c r="P87146" t="s">
        <v>22</v>
      </c>
    </row>
    <row r="87147" spans="12:16" x14ac:dyDescent="0.25">
      <c r="L87147" s="58">
        <v>45271</v>
      </c>
      <c r="M87147" s="57">
        <v>2023</v>
      </c>
      <c r="N87147" s="57">
        <v>12</v>
      </c>
      <c r="O87147" s="57">
        <v>2</v>
      </c>
      <c r="P87147" t="s">
        <v>22</v>
      </c>
    </row>
    <row r="87148" spans="12:16" x14ac:dyDescent="0.25">
      <c r="L87148" s="58">
        <v>45271.041666666664</v>
      </c>
      <c r="M87148" s="57">
        <v>2023</v>
      </c>
      <c r="N87148" s="57">
        <v>12</v>
      </c>
      <c r="O87148" s="57">
        <v>2</v>
      </c>
      <c r="P87148" t="s">
        <v>22</v>
      </c>
    </row>
    <row r="87149" spans="12:16" x14ac:dyDescent="0.25">
      <c r="L87149" s="58">
        <v>45271.083333333336</v>
      </c>
      <c r="M87149" s="57">
        <v>2023</v>
      </c>
      <c r="N87149" s="57">
        <v>12</v>
      </c>
      <c r="O87149" s="57">
        <v>2</v>
      </c>
      <c r="P87149" t="s">
        <v>22</v>
      </c>
    </row>
    <row r="87150" spans="12:16" x14ac:dyDescent="0.25">
      <c r="L87150" s="58">
        <v>45271.125</v>
      </c>
      <c r="M87150" s="57">
        <v>2023</v>
      </c>
      <c r="N87150" s="57">
        <v>12</v>
      </c>
      <c r="O87150" s="57">
        <v>2</v>
      </c>
      <c r="P87150" t="s">
        <v>22</v>
      </c>
    </row>
    <row r="87151" spans="12:16" x14ac:dyDescent="0.25">
      <c r="L87151" s="58">
        <v>45271.166666666664</v>
      </c>
      <c r="M87151" s="57">
        <v>2023</v>
      </c>
      <c r="N87151" s="57">
        <v>12</v>
      </c>
      <c r="O87151" s="57">
        <v>2</v>
      </c>
      <c r="P87151" t="s">
        <v>22</v>
      </c>
    </row>
    <row r="87152" spans="12:16" x14ac:dyDescent="0.25">
      <c r="L87152" s="58">
        <v